v>
      </c>
      <c r="C8920" s="1">
        <v>135</v>
      </c>
    </row>
    <row r="8921" spans="1:3">
      <c r="A8921" s="1" t="s">
        <v>2801</v>
      </c>
      <c r="B8921" s="1" t="s">
        <v>7</v>
      </c>
      <c r="C8921" s="1">
        <v>145</v>
      </c>
    </row>
    <row r="8922" spans="1:3">
      <c r="A8922" s="1" t="s">
        <v>1158</v>
      </c>
      <c r="B8922" s="1" t="s">
        <v>7</v>
      </c>
      <c r="C8922" s="1">
        <v>166</v>
      </c>
    </row>
    <row r="8923" spans="1:3">
      <c r="A8923" s="1" t="s">
        <v>553</v>
      </c>
      <c r="B8923" s="1" t="s">
        <v>4</v>
      </c>
      <c r="C8923" s="1">
        <v>100</v>
      </c>
    </row>
    <row r="8924" spans="1:3">
      <c r="A8924" s="1" t="s">
        <v>334</v>
      </c>
      <c r="B8924" s="1" t="s">
        <v>9</v>
      </c>
      <c r="C8924" s="1">
        <v>107</v>
      </c>
    </row>
    <row r="8925" spans="1:3">
      <c r="A8925" s="1" t="s">
        <v>4767</v>
      </c>
      <c r="B8925" s="1" t="s">
        <v>13</v>
      </c>
      <c r="C8925" s="1">
        <v>229</v>
      </c>
    </row>
    <row r="8926" spans="1:3">
      <c r="A8926" s="1" t="s">
        <v>1466</v>
      </c>
      <c r="B8926" s="1" t="s">
        <v>13</v>
      </c>
      <c r="C8926" s="1">
        <v>263</v>
      </c>
    </row>
    <row r="8927" spans="1:3">
      <c r="A8927" s="1" t="s">
        <v>3159</v>
      </c>
      <c r="B8927" s="1" t="s">
        <v>7</v>
      </c>
      <c r="C8927" s="1">
        <v>152</v>
      </c>
    </row>
    <row r="8928" spans="1:3">
      <c r="A8928" s="1" t="s">
        <v>678</v>
      </c>
      <c r="B8928" s="1" t="s">
        <v>13</v>
      </c>
      <c r="C8928" s="1">
        <v>256</v>
      </c>
    </row>
    <row r="8929" spans="1:3">
      <c r="A8929" s="1" t="s">
        <v>3508</v>
      </c>
      <c r="B8929" s="1" t="s">
        <v>13</v>
      </c>
      <c r="C8929" s="1">
        <v>266</v>
      </c>
    </row>
    <row r="8930" spans="1:3">
      <c r="A8930" s="1" t="s">
        <v>65</v>
      </c>
      <c r="B8930" s="1" t="s">
        <v>13</v>
      </c>
      <c r="C8930" s="1">
        <v>237</v>
      </c>
    </row>
    <row r="8931" spans="1:3">
      <c r="A8931" s="1" t="s">
        <v>4768</v>
      </c>
      <c r="B8931" s="1" t="s">
        <v>7</v>
      </c>
      <c r="C8931" s="1">
        <v>166</v>
      </c>
    </row>
    <row r="8932" spans="1:3">
      <c r="A8932" s="1" t="s">
        <v>4769</v>
      </c>
      <c r="B8932" s="1" t="s">
        <v>7</v>
      </c>
      <c r="C8932" s="1">
        <v>164</v>
      </c>
    </row>
    <row r="8933" spans="1:3">
      <c r="A8933" s="1" t="s">
        <v>2457</v>
      </c>
      <c r="B8933" s="1" t="s">
        <v>7</v>
      </c>
      <c r="C8933" s="1">
        <v>136</v>
      </c>
    </row>
    <row r="8934" spans="1:3">
      <c r="A8934" s="1" t="s">
        <v>4694</v>
      </c>
      <c r="B8934" s="1" t="s">
        <v>4</v>
      </c>
      <c r="C8934" s="1">
        <v>53</v>
      </c>
    </row>
    <row r="8935" spans="1:3">
      <c r="A8935" s="1" t="s">
        <v>765</v>
      </c>
      <c r="B8935" s="1" t="s">
        <v>7</v>
      </c>
      <c r="C8935" s="1">
        <v>143</v>
      </c>
    </row>
    <row r="8936" spans="1:3">
      <c r="A8936" s="1" t="s">
        <v>4770</v>
      </c>
      <c r="B8936" s="1" t="s">
        <v>4</v>
      </c>
      <c r="C8936" s="1">
        <v>75</v>
      </c>
    </row>
    <row r="8937" spans="1:3">
      <c r="A8937" s="1" t="s">
        <v>377</v>
      </c>
      <c r="B8937" s="1" t="s">
        <v>9</v>
      </c>
      <c r="C8937" s="1">
        <v>93</v>
      </c>
    </row>
    <row r="8938" spans="1:3">
      <c r="A8938" s="1" t="s">
        <v>1665</v>
      </c>
      <c r="B8938" s="1" t="s">
        <v>9</v>
      </c>
      <c r="C8938" s="1">
        <v>95</v>
      </c>
    </row>
    <row r="8939" spans="1:3">
      <c r="A8939" s="1" t="s">
        <v>4771</v>
      </c>
      <c r="B8939" s="1" t="s">
        <v>9</v>
      </c>
      <c r="C8939" s="1">
        <v>98</v>
      </c>
    </row>
    <row r="8940" spans="1:3">
      <c r="A8940" s="1" t="s">
        <v>4154</v>
      </c>
      <c r="B8940" s="1" t="s">
        <v>4</v>
      </c>
      <c r="C8940" s="1">
        <v>74</v>
      </c>
    </row>
    <row r="8941" spans="1:3">
      <c r="A8941" s="1" t="s">
        <v>3605</v>
      </c>
      <c r="B8941" s="1" t="s">
        <v>13</v>
      </c>
      <c r="C8941" s="1">
        <v>268</v>
      </c>
    </row>
    <row r="8942" spans="1:3">
      <c r="A8942" s="1" t="s">
        <v>3130</v>
      </c>
      <c r="B8942" s="1" t="s">
        <v>4</v>
      </c>
      <c r="C8942" s="1">
        <v>45</v>
      </c>
    </row>
    <row r="8943" spans="1:3">
      <c r="A8943" s="1" t="s">
        <v>3883</v>
      </c>
      <c r="B8943" s="1" t="s">
        <v>4</v>
      </c>
      <c r="C8943" s="1">
        <v>78</v>
      </c>
    </row>
    <row r="8944" spans="1:3">
      <c r="A8944" s="1" t="s">
        <v>2244</v>
      </c>
      <c r="B8944" s="1" t="s">
        <v>4</v>
      </c>
      <c r="C8944" s="1">
        <v>73</v>
      </c>
    </row>
    <row r="8945" spans="1:3">
      <c r="A8945" s="1" t="s">
        <v>293</v>
      </c>
      <c r="B8945" s="1" t="s">
        <v>7</v>
      </c>
      <c r="C8945" s="1">
        <v>168</v>
      </c>
    </row>
    <row r="8946" spans="1:3">
      <c r="A8946" s="1" t="s">
        <v>969</v>
      </c>
      <c r="B8946" s="1" t="s">
        <v>7</v>
      </c>
      <c r="C8946" s="1">
        <v>186</v>
      </c>
    </row>
    <row r="8947" spans="1:3">
      <c r="A8947" s="1" t="s">
        <v>90</v>
      </c>
      <c r="B8947" s="1" t="s">
        <v>7</v>
      </c>
      <c r="C8947" s="1">
        <v>128</v>
      </c>
    </row>
    <row r="8948" spans="1:3">
      <c r="A8948" s="1" t="s">
        <v>2656</v>
      </c>
      <c r="B8948" s="1" t="s">
        <v>13</v>
      </c>
      <c r="C8948" s="1">
        <v>232</v>
      </c>
    </row>
    <row r="8949" spans="1:3">
      <c r="A8949" s="1" t="s">
        <v>4772</v>
      </c>
      <c r="B8949" s="1" t="s">
        <v>7</v>
      </c>
      <c r="C8949" s="1">
        <v>157</v>
      </c>
    </row>
    <row r="8950" spans="1:3">
      <c r="A8950" s="1" t="s">
        <v>4773</v>
      </c>
      <c r="B8950" s="1" t="s">
        <v>7</v>
      </c>
      <c r="C8950" s="1">
        <v>165</v>
      </c>
    </row>
    <row r="8951" spans="1:3">
      <c r="A8951" s="1" t="s">
        <v>2508</v>
      </c>
      <c r="B8951" s="1" t="s">
        <v>4</v>
      </c>
      <c r="C8951" s="1">
        <v>53</v>
      </c>
    </row>
    <row r="8952" spans="1:3">
      <c r="A8952" s="1" t="s">
        <v>4774</v>
      </c>
      <c r="B8952" s="1" t="s">
        <v>9</v>
      </c>
      <c r="C8952" s="1">
        <v>69</v>
      </c>
    </row>
    <row r="8953" spans="1:3">
      <c r="A8953" s="1" t="s">
        <v>3200</v>
      </c>
      <c r="B8953" s="1" t="s">
        <v>9</v>
      </c>
      <c r="C8953" s="1">
        <v>136</v>
      </c>
    </row>
    <row r="8954" spans="1:3">
      <c r="A8954" s="1" t="s">
        <v>2206</v>
      </c>
      <c r="B8954" s="1" t="s">
        <v>7</v>
      </c>
      <c r="C8954" s="1">
        <v>115</v>
      </c>
    </row>
    <row r="8955" spans="1:3">
      <c r="A8955" s="1" t="s">
        <v>4268</v>
      </c>
      <c r="B8955" s="1" t="s">
        <v>9</v>
      </c>
      <c r="C8955" s="1">
        <v>115</v>
      </c>
    </row>
    <row r="8956" spans="1:3">
      <c r="A8956" s="1" t="s">
        <v>2053</v>
      </c>
      <c r="B8956" s="1" t="s">
        <v>13</v>
      </c>
      <c r="C8956" s="1">
        <v>239</v>
      </c>
    </row>
    <row r="8957" spans="1:3">
      <c r="A8957" s="1" t="s">
        <v>4524</v>
      </c>
      <c r="B8957" s="1" t="s">
        <v>9</v>
      </c>
      <c r="C8957" s="1">
        <v>84</v>
      </c>
    </row>
    <row r="8958" spans="1:3">
      <c r="A8958" s="1" t="s">
        <v>4775</v>
      </c>
      <c r="B8958" s="1" t="s">
        <v>13</v>
      </c>
      <c r="C8958" s="1">
        <v>252</v>
      </c>
    </row>
    <row r="8959" spans="1:3">
      <c r="A8959" s="1" t="s">
        <v>4487</v>
      </c>
      <c r="B8959" s="1" t="s">
        <v>4</v>
      </c>
      <c r="C8959" s="1">
        <v>26</v>
      </c>
    </row>
    <row r="8960" spans="1:3">
      <c r="A8960" s="1" t="s">
        <v>2360</v>
      </c>
      <c r="B8960" s="1" t="s">
        <v>7</v>
      </c>
      <c r="C8960" s="1">
        <v>113</v>
      </c>
    </row>
    <row r="8961" spans="1:3">
      <c r="A8961" s="1" t="s">
        <v>4776</v>
      </c>
      <c r="B8961" s="1" t="s">
        <v>9</v>
      </c>
      <c r="C8961" s="1">
        <v>110</v>
      </c>
    </row>
    <row r="8962" spans="1:3">
      <c r="A8962" s="1" t="s">
        <v>251</v>
      </c>
      <c r="B8962" s="1" t="s">
        <v>7</v>
      </c>
      <c r="C8962" s="1">
        <v>164</v>
      </c>
    </row>
    <row r="8963" spans="1:3">
      <c r="A8963" s="1" t="s">
        <v>445</v>
      </c>
      <c r="B8963" s="1" t="s">
        <v>13</v>
      </c>
      <c r="C8963" s="1">
        <v>261</v>
      </c>
    </row>
    <row r="8964" spans="1:3">
      <c r="A8964" s="1" t="s">
        <v>816</v>
      </c>
      <c r="B8964" s="1" t="s">
        <v>4</v>
      </c>
      <c r="C8964" s="1">
        <v>53</v>
      </c>
    </row>
    <row r="8965" spans="1:3">
      <c r="A8965" s="1" t="s">
        <v>4033</v>
      </c>
      <c r="B8965" s="1" t="s">
        <v>13</v>
      </c>
      <c r="C8965" s="1">
        <v>265</v>
      </c>
    </row>
    <row r="8966" spans="1:3">
      <c r="A8966" s="1" t="s">
        <v>4096</v>
      </c>
      <c r="B8966" s="1" t="s">
        <v>7</v>
      </c>
      <c r="C8966" s="1">
        <v>114</v>
      </c>
    </row>
    <row r="8967" spans="1:3">
      <c r="A8967" s="1" t="s">
        <v>4565</v>
      </c>
      <c r="B8967" s="1" t="s">
        <v>4</v>
      </c>
      <c r="C8967" s="1">
        <v>75</v>
      </c>
    </row>
    <row r="8968" spans="1:3">
      <c r="A8968" s="1" t="s">
        <v>280</v>
      </c>
      <c r="B8968" s="1" t="s">
        <v>13</v>
      </c>
      <c r="C8968" s="1">
        <v>241</v>
      </c>
    </row>
    <row r="8969" spans="1:3">
      <c r="A8969" s="1" t="s">
        <v>4490</v>
      </c>
      <c r="B8969" s="1" t="s">
        <v>13</v>
      </c>
      <c r="C8969" s="1">
        <v>232</v>
      </c>
    </row>
    <row r="8970" spans="1:3">
      <c r="A8970" s="1" t="s">
        <v>3880</v>
      </c>
      <c r="B8970" s="1" t="s">
        <v>9</v>
      </c>
      <c r="C8970" s="1">
        <v>81</v>
      </c>
    </row>
    <row r="8971" spans="1:3">
      <c r="A8971" s="1" t="s">
        <v>4777</v>
      </c>
      <c r="B8971" s="1" t="s">
        <v>7</v>
      </c>
      <c r="C8971" s="1">
        <v>168</v>
      </c>
    </row>
    <row r="8972" spans="1:3">
      <c r="A8972" s="1" t="s">
        <v>4778</v>
      </c>
      <c r="B8972" s="1" t="s">
        <v>13</v>
      </c>
      <c r="C8972" s="1">
        <v>252</v>
      </c>
    </row>
    <row r="8973" spans="1:3">
      <c r="A8973" s="1" t="s">
        <v>2133</v>
      </c>
      <c r="B8973" s="1" t="s">
        <v>7</v>
      </c>
      <c r="C8973" s="1">
        <v>134</v>
      </c>
    </row>
    <row r="8974" spans="1:3">
      <c r="A8974" s="1" t="s">
        <v>4779</v>
      </c>
      <c r="B8974" s="1" t="s">
        <v>9</v>
      </c>
      <c r="C8974" s="1">
        <v>92</v>
      </c>
    </row>
    <row r="8975" spans="1:3">
      <c r="A8975" s="1" t="s">
        <v>4149</v>
      </c>
      <c r="B8975" s="1" t="s">
        <v>9</v>
      </c>
      <c r="C8975" s="1">
        <v>87</v>
      </c>
    </row>
    <row r="8976" spans="1:3">
      <c r="A8976" s="1" t="s">
        <v>1677</v>
      </c>
      <c r="B8976" s="1" t="s">
        <v>7</v>
      </c>
      <c r="C8976" s="1">
        <v>139</v>
      </c>
    </row>
    <row r="8977" spans="1:3">
      <c r="A8977" s="1" t="s">
        <v>4207</v>
      </c>
      <c r="B8977" s="1" t="s">
        <v>4</v>
      </c>
      <c r="C8977" s="1">
        <v>98</v>
      </c>
    </row>
    <row r="8978" spans="1:3">
      <c r="A8978" s="1" t="s">
        <v>83</v>
      </c>
      <c r="B8978" s="1" t="s">
        <v>7</v>
      </c>
      <c r="C8978" s="1">
        <v>121</v>
      </c>
    </row>
    <row r="8979" spans="1:3">
      <c r="A8979" s="1" t="s">
        <v>1962</v>
      </c>
      <c r="B8979" s="1" t="s">
        <v>4</v>
      </c>
      <c r="C8979" s="1">
        <v>44</v>
      </c>
    </row>
    <row r="8980" spans="1:3">
      <c r="A8980" s="1" t="s">
        <v>4371</v>
      </c>
      <c r="B8980" s="1" t="s">
        <v>13</v>
      </c>
      <c r="C8980" s="1">
        <v>292</v>
      </c>
    </row>
    <row r="8981" spans="1:3">
      <c r="A8981" s="1" t="s">
        <v>4625</v>
      </c>
      <c r="B8981" s="1" t="s">
        <v>9</v>
      </c>
      <c r="C8981" s="1">
        <v>77</v>
      </c>
    </row>
    <row r="8982" spans="1:3">
      <c r="A8982" s="1" t="s">
        <v>3540</v>
      </c>
      <c r="B8982" s="1" t="s">
        <v>4</v>
      </c>
      <c r="C8982" s="1">
        <v>112</v>
      </c>
    </row>
    <row r="8983" spans="1:3">
      <c r="A8983" s="1" t="s">
        <v>2261</v>
      </c>
      <c r="B8983" s="1" t="s">
        <v>4</v>
      </c>
      <c r="C8983" s="1">
        <v>82</v>
      </c>
    </row>
    <row r="8984" spans="1:3">
      <c r="A8984" s="1" t="s">
        <v>2019</v>
      </c>
      <c r="B8984" s="1" t="s">
        <v>4</v>
      </c>
      <c r="C8984" s="1">
        <v>43</v>
      </c>
    </row>
    <row r="8985" spans="1:3">
      <c r="A8985" s="1" t="s">
        <v>4780</v>
      </c>
      <c r="B8985" s="1" t="s">
        <v>7</v>
      </c>
      <c r="C8985" s="1">
        <v>153</v>
      </c>
    </row>
    <row r="8986" spans="1:3">
      <c r="A8986" s="1" t="s">
        <v>782</v>
      </c>
      <c r="B8986" s="1" t="s">
        <v>4</v>
      </c>
      <c r="C8986" s="1">
        <v>71</v>
      </c>
    </row>
    <row r="8987" spans="1:3">
      <c r="A8987" s="1" t="s">
        <v>3757</v>
      </c>
      <c r="B8987" s="1" t="s">
        <v>13</v>
      </c>
      <c r="C8987" s="1">
        <v>220</v>
      </c>
    </row>
    <row r="8988" spans="1:3">
      <c r="A8988" s="1" t="s">
        <v>4781</v>
      </c>
      <c r="B8988" s="1" t="s">
        <v>13</v>
      </c>
      <c r="C8988" s="1">
        <v>236</v>
      </c>
    </row>
    <row r="8989" spans="1:3">
      <c r="A8989" s="1" t="s">
        <v>3193</v>
      </c>
      <c r="B8989" s="1" t="s">
        <v>7</v>
      </c>
      <c r="C8989" s="1">
        <v>175</v>
      </c>
    </row>
    <row r="8990" spans="1:3">
      <c r="A8990" s="1" t="s">
        <v>2920</v>
      </c>
      <c r="B8990" s="1" t="s">
        <v>7</v>
      </c>
      <c r="C8990" s="1">
        <v>188</v>
      </c>
    </row>
    <row r="8991" spans="1:3">
      <c r="A8991" s="1" t="s">
        <v>3133</v>
      </c>
      <c r="B8991" s="1" t="s">
        <v>9</v>
      </c>
      <c r="C8991" s="1">
        <v>122</v>
      </c>
    </row>
    <row r="8992" spans="1:3">
      <c r="A8992" s="1" t="s">
        <v>2531</v>
      </c>
      <c r="B8992" s="1" t="s">
        <v>9</v>
      </c>
      <c r="C8992" s="1">
        <v>117</v>
      </c>
    </row>
    <row r="8993" spans="1:3">
      <c r="A8993" s="1" t="s">
        <v>4782</v>
      </c>
      <c r="B8993" s="1" t="s">
        <v>7</v>
      </c>
      <c r="C8993" s="1">
        <v>158</v>
      </c>
    </row>
    <row r="8994" spans="1:3">
      <c r="A8994" s="1" t="s">
        <v>4783</v>
      </c>
      <c r="B8994" s="1" t="s">
        <v>13</v>
      </c>
      <c r="C8994" s="1">
        <v>251</v>
      </c>
    </row>
    <row r="8995" spans="1:3">
      <c r="A8995" s="1" t="s">
        <v>1165</v>
      </c>
      <c r="B8995" s="1" t="s">
        <v>4</v>
      </c>
      <c r="C8995" s="1">
        <v>37</v>
      </c>
    </row>
    <row r="8996" spans="1:3">
      <c r="A8996" s="1" t="s">
        <v>2522</v>
      </c>
      <c r="B8996" s="1" t="s">
        <v>7</v>
      </c>
      <c r="C8996" s="1">
        <v>132</v>
      </c>
    </row>
    <row r="8997" spans="1:3">
      <c r="A8997" s="1" t="s">
        <v>1555</v>
      </c>
      <c r="B8997" s="1" t="s">
        <v>9</v>
      </c>
      <c r="C8997" s="1">
        <v>121</v>
      </c>
    </row>
    <row r="8998" spans="1:3">
      <c r="A8998" s="1" t="s">
        <v>4784</v>
      </c>
      <c r="B8998" s="1" t="s">
        <v>7</v>
      </c>
      <c r="C8998" s="1">
        <v>149</v>
      </c>
    </row>
    <row r="8999" spans="1:3">
      <c r="A8999" s="1" t="s">
        <v>1793</v>
      </c>
      <c r="B8999" s="1" t="s">
        <v>4</v>
      </c>
      <c r="C8999" s="1">
        <v>74</v>
      </c>
    </row>
    <row r="9000" spans="1:3">
      <c r="A9000" s="1" t="s">
        <v>4123</v>
      </c>
      <c r="B9000" s="1" t="s">
        <v>13</v>
      </c>
      <c r="C9000" s="1">
        <v>269</v>
      </c>
    </row>
    <row r="9001" spans="1:3">
      <c r="A9001" s="1" t="s">
        <v>573</v>
      </c>
      <c r="B9001" s="1" t="s">
        <v>4</v>
      </c>
      <c r="C9001" s="1">
        <v>87</v>
      </c>
    </row>
    <row r="9002" spans="1:3">
      <c r="A9002" s="1" t="s">
        <v>3635</v>
      </c>
      <c r="B9002" s="1" t="s">
        <v>13</v>
      </c>
      <c r="C9002" s="1">
        <v>257</v>
      </c>
    </row>
    <row r="9003" spans="1:3">
      <c r="A9003" s="1" t="s">
        <v>815</v>
      </c>
      <c r="B9003" s="1" t="s">
        <v>9</v>
      </c>
      <c r="C9003" s="1">
        <v>98</v>
      </c>
    </row>
    <row r="9004" spans="1:3">
      <c r="A9004" s="1" t="s">
        <v>4079</v>
      </c>
      <c r="B9004" s="1" t="s">
        <v>9</v>
      </c>
      <c r="C9004" s="1">
        <v>95</v>
      </c>
    </row>
    <row r="9005" spans="1:3">
      <c r="A9005" s="1" t="s">
        <v>4124</v>
      </c>
      <c r="B9005" s="1" t="s">
        <v>9</v>
      </c>
      <c r="C9005" s="1">
        <v>71</v>
      </c>
    </row>
    <row r="9006" spans="1:3">
      <c r="A9006" s="1" t="s">
        <v>2927</v>
      </c>
      <c r="B9006" s="1" t="s">
        <v>13</v>
      </c>
      <c r="C9006" s="1">
        <v>273</v>
      </c>
    </row>
    <row r="9007" spans="1:3">
      <c r="A9007" s="1" t="s">
        <v>4785</v>
      </c>
      <c r="B9007" s="1" t="s">
        <v>13</v>
      </c>
      <c r="C9007" s="1">
        <v>229</v>
      </c>
    </row>
    <row r="9008" spans="1:3">
      <c r="A9008" s="1" t="s">
        <v>2455</v>
      </c>
      <c r="B9008" s="1" t="s">
        <v>7</v>
      </c>
      <c r="C9008" s="1">
        <v>161</v>
      </c>
    </row>
    <row r="9009" spans="1:3">
      <c r="A9009" s="1" t="s">
        <v>743</v>
      </c>
      <c r="B9009" s="1" t="s">
        <v>4</v>
      </c>
      <c r="C9009" s="1">
        <v>102</v>
      </c>
    </row>
    <row r="9010" spans="1:3">
      <c r="A9010" s="1" t="s">
        <v>1198</v>
      </c>
      <c r="B9010" s="1" t="s">
        <v>4</v>
      </c>
      <c r="C9010" s="1">
        <v>83</v>
      </c>
    </row>
    <row r="9011" spans="1:3">
      <c r="A9011" s="1" t="s">
        <v>3337</v>
      </c>
      <c r="B9011" s="1" t="s">
        <v>9</v>
      </c>
      <c r="C9011" s="1">
        <v>96</v>
      </c>
    </row>
    <row r="9012" spans="1:3">
      <c r="A9012" s="1" t="s">
        <v>2281</v>
      </c>
      <c r="B9012" s="1" t="s">
        <v>4</v>
      </c>
      <c r="C9012" s="1">
        <v>70</v>
      </c>
    </row>
    <row r="9013" spans="1:3">
      <c r="A9013" s="1" t="s">
        <v>4255</v>
      </c>
      <c r="B9013" s="1" t="s">
        <v>13</v>
      </c>
      <c r="C9013" s="1">
        <v>228</v>
      </c>
    </row>
    <row r="9014" spans="1:3">
      <c r="A9014" s="1" t="s">
        <v>3343</v>
      </c>
      <c r="B9014" s="1" t="s">
        <v>9</v>
      </c>
      <c r="C9014" s="1">
        <v>106</v>
      </c>
    </row>
    <row r="9015" spans="1:3">
      <c r="A9015" s="1" t="s">
        <v>2124</v>
      </c>
      <c r="B9015" s="1" t="s">
        <v>13</v>
      </c>
      <c r="C9015" s="1">
        <v>219</v>
      </c>
    </row>
    <row r="9016" spans="1:3">
      <c r="A9016" s="1" t="s">
        <v>320</v>
      </c>
      <c r="B9016" s="1" t="s">
        <v>7</v>
      </c>
      <c r="C9016" s="1">
        <v>171</v>
      </c>
    </row>
    <row r="9017" spans="1:3">
      <c r="A9017" s="1" t="s">
        <v>4786</v>
      </c>
      <c r="B9017" s="1" t="s">
        <v>7</v>
      </c>
      <c r="C9017" s="1">
        <v>163</v>
      </c>
    </row>
    <row r="9018" spans="1:3">
      <c r="A9018" s="1" t="s">
        <v>2302</v>
      </c>
      <c r="B9018" s="1" t="s">
        <v>4</v>
      </c>
      <c r="C9018" s="1">
        <v>108</v>
      </c>
    </row>
    <row r="9019" spans="1:3">
      <c r="A9019" s="1" t="s">
        <v>4787</v>
      </c>
      <c r="B9019" s="1" t="s">
        <v>4</v>
      </c>
      <c r="C9019" s="1">
        <v>87</v>
      </c>
    </row>
    <row r="9020" spans="1:3">
      <c r="A9020" s="1" t="s">
        <v>1880</v>
      </c>
      <c r="B9020" s="1" t="s">
        <v>9</v>
      </c>
      <c r="C9020" s="1">
        <v>102</v>
      </c>
    </row>
    <row r="9021" spans="1:3">
      <c r="A9021" s="1" t="s">
        <v>4788</v>
      </c>
      <c r="B9021" s="1" t="s">
        <v>13</v>
      </c>
      <c r="C9021" s="1">
        <v>265</v>
      </c>
    </row>
    <row r="9022" spans="1:3">
      <c r="A9022" s="1" t="s">
        <v>2594</v>
      </c>
      <c r="B9022" s="1" t="s">
        <v>7</v>
      </c>
      <c r="C9022" s="1">
        <v>131</v>
      </c>
    </row>
    <row r="9023" spans="1:3">
      <c r="A9023" s="1" t="s">
        <v>1265</v>
      </c>
      <c r="B9023" s="1" t="s">
        <v>13</v>
      </c>
      <c r="C9023" s="1">
        <v>228</v>
      </c>
    </row>
    <row r="9024" spans="1:3">
      <c r="A9024" s="1" t="s">
        <v>2267</v>
      </c>
      <c r="B9024" s="1" t="s">
        <v>9</v>
      </c>
      <c r="C9024" s="1">
        <v>132</v>
      </c>
    </row>
    <row r="9025" spans="1:3">
      <c r="A9025" s="1" t="s">
        <v>32</v>
      </c>
      <c r="B9025" s="1" t="s">
        <v>9</v>
      </c>
      <c r="C9025" s="1">
        <v>78</v>
      </c>
    </row>
    <row r="9026" spans="1:3">
      <c r="A9026" s="1" t="s">
        <v>4190</v>
      </c>
      <c r="B9026" s="1" t="s">
        <v>7</v>
      </c>
      <c r="C9026" s="1">
        <v>147</v>
      </c>
    </row>
    <row r="9027" spans="1:3">
      <c r="A9027" s="1" t="s">
        <v>1309</v>
      </c>
      <c r="B9027" s="1" t="s">
        <v>7</v>
      </c>
      <c r="C9027" s="1">
        <v>125</v>
      </c>
    </row>
    <row r="9028" spans="1:3">
      <c r="A9028" s="1" t="s">
        <v>2695</v>
      </c>
      <c r="B9028" s="1" t="s">
        <v>9</v>
      </c>
      <c r="C9028" s="1">
        <v>117</v>
      </c>
    </row>
    <row r="9029" spans="1:3">
      <c r="A9029" s="1" t="s">
        <v>4789</v>
      </c>
      <c r="B9029" s="1" t="s">
        <v>7</v>
      </c>
      <c r="C9029" s="1">
        <v>132</v>
      </c>
    </row>
    <row r="9030" spans="1:3">
      <c r="A9030" s="1" t="s">
        <v>4790</v>
      </c>
      <c r="B9030" s="1" t="s">
        <v>9</v>
      </c>
      <c r="C9030" s="1">
        <v>71</v>
      </c>
    </row>
    <row r="9031" spans="1:3">
      <c r="A9031" s="1" t="s">
        <v>2883</v>
      </c>
      <c r="B9031" s="1" t="s">
        <v>7</v>
      </c>
      <c r="C9031" s="1">
        <v>122</v>
      </c>
    </row>
    <row r="9032" spans="1:3">
      <c r="A9032" s="1" t="s">
        <v>4791</v>
      </c>
      <c r="B9032" s="1" t="s">
        <v>7</v>
      </c>
      <c r="C9032" s="1">
        <v>174</v>
      </c>
    </row>
    <row r="9033" spans="1:3">
      <c r="A9033" s="1" t="s">
        <v>3915</v>
      </c>
      <c r="B9033" s="1" t="s">
        <v>13</v>
      </c>
      <c r="C9033" s="1">
        <v>262</v>
      </c>
    </row>
    <row r="9034" spans="1:3">
      <c r="A9034" s="1" t="s">
        <v>4792</v>
      </c>
      <c r="B9034" s="1" t="s">
        <v>9</v>
      </c>
      <c r="C9034" s="1">
        <v>142</v>
      </c>
    </row>
    <row r="9035" spans="1:3">
      <c r="A9035" s="1" t="s">
        <v>3993</v>
      </c>
      <c r="B9035" s="1" t="s">
        <v>4</v>
      </c>
      <c r="C9035" s="1">
        <v>64</v>
      </c>
    </row>
    <row r="9036" spans="1:3">
      <c r="A9036" s="1" t="s">
        <v>4793</v>
      </c>
      <c r="B9036" s="1" t="s">
        <v>4</v>
      </c>
      <c r="C9036" s="1">
        <v>97</v>
      </c>
    </row>
    <row r="9037" spans="1:3">
      <c r="A9037" s="1" t="s">
        <v>4794</v>
      </c>
      <c r="B9037" s="1" t="s">
        <v>7</v>
      </c>
      <c r="C9037" s="1">
        <v>134</v>
      </c>
    </row>
    <row r="9038" spans="1:3">
      <c r="A9038" s="1" t="s">
        <v>1007</v>
      </c>
      <c r="B9038" s="1" t="s">
        <v>9</v>
      </c>
      <c r="C9038" s="1">
        <v>97</v>
      </c>
    </row>
    <row r="9039" spans="1:3">
      <c r="A9039" s="1" t="s">
        <v>4795</v>
      </c>
      <c r="B9039" s="1" t="s">
        <v>13</v>
      </c>
      <c r="C9039" s="1">
        <v>252</v>
      </c>
    </row>
    <row r="9040" spans="1:3">
      <c r="A9040" s="1" t="s">
        <v>3471</v>
      </c>
      <c r="B9040" s="1" t="s">
        <v>4</v>
      </c>
      <c r="C9040" s="1">
        <v>76</v>
      </c>
    </row>
    <row r="9041" spans="1:3">
      <c r="A9041" s="1" t="s">
        <v>921</v>
      </c>
      <c r="B9041" s="1" t="s">
        <v>7</v>
      </c>
      <c r="C9041" s="1">
        <v>142</v>
      </c>
    </row>
    <row r="9042" spans="1:3">
      <c r="A9042" s="1" t="s">
        <v>4796</v>
      </c>
      <c r="B9042" s="1" t="s">
        <v>9</v>
      </c>
      <c r="C9042" s="1">
        <v>97</v>
      </c>
    </row>
    <row r="9043" spans="1:3">
      <c r="A9043" s="1" t="s">
        <v>4385</v>
      </c>
      <c r="B9043" s="1" t="s">
        <v>7</v>
      </c>
      <c r="C9043" s="1">
        <v>172</v>
      </c>
    </row>
    <row r="9044" spans="1:3">
      <c r="A9044" s="1" t="s">
        <v>4797</v>
      </c>
      <c r="B9044" s="1" t="s">
        <v>7</v>
      </c>
      <c r="C9044" s="1">
        <v>152</v>
      </c>
    </row>
    <row r="9045" spans="1:3">
      <c r="A9045" s="1" t="s">
        <v>2077</v>
      </c>
      <c r="B9045" s="1" t="s">
        <v>4</v>
      </c>
      <c r="C9045" s="1">
        <v>108</v>
      </c>
    </row>
    <row r="9046" spans="1:3">
      <c r="A9046" s="1" t="s">
        <v>4533</v>
      </c>
      <c r="B9046" s="1" t="s">
        <v>13</v>
      </c>
      <c r="C9046" s="1">
        <v>278</v>
      </c>
    </row>
    <row r="9047" spans="1:3">
      <c r="A9047" s="1" t="s">
        <v>3564</v>
      </c>
      <c r="B9047" s="1" t="s">
        <v>13</v>
      </c>
      <c r="C9047" s="1">
        <v>223</v>
      </c>
    </row>
    <row r="9048" spans="1:3">
      <c r="A9048" s="1" t="s">
        <v>1864</v>
      </c>
      <c r="B9048" s="1" t="s">
        <v>7</v>
      </c>
      <c r="C9048" s="1">
        <v>163</v>
      </c>
    </row>
    <row r="9049" spans="1:3">
      <c r="A9049" s="1" t="s">
        <v>234</v>
      </c>
      <c r="B9049" s="1" t="s">
        <v>4</v>
      </c>
      <c r="C9049" s="1">
        <v>93</v>
      </c>
    </row>
    <row r="9050" spans="1:3">
      <c r="A9050" s="1" t="s">
        <v>3155</v>
      </c>
      <c r="B9050" s="1" t="s">
        <v>7</v>
      </c>
      <c r="C9050" s="1">
        <v>188</v>
      </c>
    </row>
    <row r="9051" spans="1:3">
      <c r="A9051" s="1" t="s">
        <v>4798</v>
      </c>
      <c r="B9051" s="1" t="s">
        <v>7</v>
      </c>
      <c r="C9051" s="1">
        <v>79</v>
      </c>
    </row>
    <row r="9052" spans="1:3">
      <c r="A9052" s="1" t="s">
        <v>4799</v>
      </c>
      <c r="B9052" s="1" t="s">
        <v>4</v>
      </c>
      <c r="C9052" s="1">
        <v>116</v>
      </c>
    </row>
    <row r="9053" spans="1:3">
      <c r="A9053" s="1" t="s">
        <v>3663</v>
      </c>
      <c r="B9053" s="1" t="s">
        <v>9</v>
      </c>
      <c r="C9053" s="1">
        <v>100</v>
      </c>
    </row>
    <row r="9054" spans="1:3">
      <c r="A9054" s="1" t="s">
        <v>926</v>
      </c>
      <c r="B9054" s="1" t="s">
        <v>13</v>
      </c>
      <c r="C9054" s="1">
        <v>260</v>
      </c>
    </row>
    <row r="9055" spans="1:3">
      <c r="A9055" s="1" t="s">
        <v>2467</v>
      </c>
      <c r="B9055" s="1" t="s">
        <v>9</v>
      </c>
      <c r="C9055" s="1">
        <v>68</v>
      </c>
    </row>
    <row r="9056" spans="1:3">
      <c r="A9056" s="1" t="s">
        <v>4800</v>
      </c>
      <c r="B9056" s="1" t="s">
        <v>7</v>
      </c>
      <c r="C9056" s="1">
        <v>126</v>
      </c>
    </row>
    <row r="9057" spans="1:3">
      <c r="A9057" s="1" t="s">
        <v>4323</v>
      </c>
      <c r="B9057" s="1" t="s">
        <v>4</v>
      </c>
      <c r="C9057" s="1">
        <v>93</v>
      </c>
    </row>
    <row r="9058" spans="1:3">
      <c r="A9058" s="1" t="s">
        <v>1559</v>
      </c>
      <c r="B9058" s="1" t="s">
        <v>4</v>
      </c>
      <c r="C9058" s="1">
        <v>68</v>
      </c>
    </row>
    <row r="9059" spans="1:3">
      <c r="A9059" s="1" t="s">
        <v>4801</v>
      </c>
      <c r="B9059" s="1" t="s">
        <v>4</v>
      </c>
      <c r="C9059" s="1">
        <v>81</v>
      </c>
    </row>
    <row r="9060" spans="1:3">
      <c r="A9060" s="1" t="s">
        <v>4249</v>
      </c>
      <c r="B9060" s="1" t="s">
        <v>7</v>
      </c>
      <c r="C9060" s="1">
        <v>127</v>
      </c>
    </row>
    <row r="9061" spans="1:3">
      <c r="A9061" s="1" t="s">
        <v>3045</v>
      </c>
      <c r="B9061" s="1" t="s">
        <v>7</v>
      </c>
      <c r="C9061" s="1">
        <v>147</v>
      </c>
    </row>
    <row r="9062" spans="1:3">
      <c r="A9062" s="1" t="s">
        <v>3199</v>
      </c>
      <c r="B9062" s="1" t="s">
        <v>4</v>
      </c>
      <c r="C9062" s="1">
        <v>93</v>
      </c>
    </row>
    <row r="9063" spans="1:3">
      <c r="A9063" s="1" t="s">
        <v>779</v>
      </c>
      <c r="B9063" s="1" t="s">
        <v>13</v>
      </c>
      <c r="C9063" s="1">
        <v>238</v>
      </c>
    </row>
    <row r="9064" spans="1:3">
      <c r="A9064" s="1" t="s">
        <v>4760</v>
      </c>
      <c r="B9064" s="1" t="s">
        <v>9</v>
      </c>
      <c r="C9064" s="1">
        <v>90</v>
      </c>
    </row>
    <row r="9065" spans="1:3">
      <c r="A9065" s="1" t="s">
        <v>196</v>
      </c>
      <c r="B9065" s="1" t="s">
        <v>9</v>
      </c>
      <c r="C9065" s="1">
        <v>110</v>
      </c>
    </row>
    <row r="9066" spans="1:3">
      <c r="A9066" s="1" t="s">
        <v>4313</v>
      </c>
      <c r="B9066" s="1" t="s">
        <v>9</v>
      </c>
      <c r="C9066" s="1">
        <v>88</v>
      </c>
    </row>
    <row r="9067" spans="1:3">
      <c r="A9067" s="1" t="s">
        <v>2768</v>
      </c>
      <c r="B9067" s="1" t="s">
        <v>4</v>
      </c>
      <c r="C9067" s="1">
        <v>69</v>
      </c>
    </row>
    <row r="9068" spans="1:3">
      <c r="A9068" s="1" t="s">
        <v>4802</v>
      </c>
      <c r="B9068" s="1" t="s">
        <v>9</v>
      </c>
      <c r="C9068" s="1">
        <v>102</v>
      </c>
    </row>
    <row r="9069" spans="1:3">
      <c r="A9069" s="1" t="s">
        <v>4434</v>
      </c>
      <c r="B9069" s="1" t="s">
        <v>4</v>
      </c>
      <c r="C9069" s="1">
        <v>57</v>
      </c>
    </row>
    <row r="9070" spans="1:3">
      <c r="A9070" s="1" t="s">
        <v>688</v>
      </c>
      <c r="B9070" s="1" t="s">
        <v>9</v>
      </c>
      <c r="C9070" s="1">
        <v>104</v>
      </c>
    </row>
    <row r="9071" spans="1:3">
      <c r="A9071" s="1" t="s">
        <v>1193</v>
      </c>
      <c r="B9071" s="1" t="s">
        <v>7</v>
      </c>
      <c r="C9071" s="1">
        <v>181</v>
      </c>
    </row>
    <row r="9072" spans="1:3">
      <c r="A9072" s="1" t="s">
        <v>1227</v>
      </c>
      <c r="B9072" s="1" t="s">
        <v>13</v>
      </c>
      <c r="C9072" s="1">
        <v>249</v>
      </c>
    </row>
    <row r="9073" spans="1:3">
      <c r="A9073" s="1" t="s">
        <v>3273</v>
      </c>
      <c r="B9073" s="1" t="s">
        <v>7</v>
      </c>
      <c r="C9073" s="1">
        <v>175</v>
      </c>
    </row>
    <row r="9074" spans="1:3">
      <c r="A9074" s="1" t="s">
        <v>3184</v>
      </c>
      <c r="B9074" s="1" t="s">
        <v>4</v>
      </c>
      <c r="C9074" s="1">
        <v>64</v>
      </c>
    </row>
    <row r="9075" spans="1:3">
      <c r="A9075" s="1" t="s">
        <v>3385</v>
      </c>
      <c r="B9075" s="1" t="s">
        <v>7</v>
      </c>
      <c r="C9075" s="1">
        <v>134</v>
      </c>
    </row>
    <row r="9076" spans="1:3">
      <c r="A9076" s="1" t="s">
        <v>1103</v>
      </c>
      <c r="B9076" s="1" t="s">
        <v>13</v>
      </c>
      <c r="C9076" s="1">
        <v>238</v>
      </c>
    </row>
    <row r="9077" spans="1:3">
      <c r="A9077" s="1" t="s">
        <v>3758</v>
      </c>
      <c r="B9077" s="1" t="s">
        <v>9</v>
      </c>
      <c r="C9077" s="1">
        <v>98</v>
      </c>
    </row>
    <row r="9078" spans="1:3">
      <c r="A9078" s="1" t="s">
        <v>4803</v>
      </c>
      <c r="B9078" s="1" t="s">
        <v>4</v>
      </c>
      <c r="C9078" s="1">
        <v>85</v>
      </c>
    </row>
    <row r="9079" spans="1:3">
      <c r="A9079" s="1" t="s">
        <v>3923</v>
      </c>
      <c r="B9079" s="1" t="s">
        <v>4</v>
      </c>
      <c r="C9079" s="1">
        <v>85</v>
      </c>
    </row>
    <row r="9080" spans="1:3">
      <c r="A9080" s="1" t="s">
        <v>4753</v>
      </c>
      <c r="B9080" s="1" t="s">
        <v>9</v>
      </c>
      <c r="C9080" s="1">
        <v>117</v>
      </c>
    </row>
    <row r="9081" spans="1:3">
      <c r="A9081" s="1" t="s">
        <v>4095</v>
      </c>
      <c r="B9081" s="1" t="s">
        <v>13</v>
      </c>
      <c r="C9081" s="1">
        <v>251</v>
      </c>
    </row>
    <row r="9082" spans="1:3">
      <c r="A9082" s="1" t="s">
        <v>1513</v>
      </c>
      <c r="B9082" s="1" t="s">
        <v>9</v>
      </c>
      <c r="C9082" s="1">
        <v>79</v>
      </c>
    </row>
    <row r="9083" spans="1:3">
      <c r="A9083" s="1" t="s">
        <v>3984</v>
      </c>
      <c r="B9083" s="1" t="s">
        <v>9</v>
      </c>
      <c r="C9083" s="1">
        <v>90</v>
      </c>
    </row>
    <row r="9084" spans="1:3">
      <c r="A9084" s="1" t="s">
        <v>3515</v>
      </c>
      <c r="B9084" s="1" t="s">
        <v>9</v>
      </c>
      <c r="C9084" s="1">
        <v>96</v>
      </c>
    </row>
    <row r="9085" spans="1:3">
      <c r="A9085" s="1" t="s">
        <v>4221</v>
      </c>
      <c r="B9085" s="1" t="s">
        <v>9</v>
      </c>
      <c r="C9085" s="1">
        <v>67</v>
      </c>
    </row>
    <row r="9086" spans="1:3">
      <c r="A9086" s="1" t="s">
        <v>3552</v>
      </c>
      <c r="B9086" s="1" t="s">
        <v>9</v>
      </c>
      <c r="C9086" s="1">
        <v>114</v>
      </c>
    </row>
    <row r="9087" spans="1:3">
      <c r="A9087" s="1" t="s">
        <v>2510</v>
      </c>
      <c r="B9087" s="1" t="s">
        <v>4</v>
      </c>
      <c r="C9087" s="1">
        <v>84</v>
      </c>
    </row>
    <row r="9088" spans="1:3">
      <c r="A9088" s="1" t="s">
        <v>4804</v>
      </c>
      <c r="B9088" s="1" t="s">
        <v>9</v>
      </c>
      <c r="C9088" s="1">
        <v>116</v>
      </c>
    </row>
    <row r="9089" spans="1:3">
      <c r="A9089" s="1" t="s">
        <v>2143</v>
      </c>
      <c r="B9089" s="1" t="s">
        <v>9</v>
      </c>
      <c r="C9089" s="1">
        <v>95</v>
      </c>
    </row>
    <row r="9090" spans="1:3">
      <c r="A9090" s="1" t="s">
        <v>4805</v>
      </c>
      <c r="B9090" s="1" t="s">
        <v>13</v>
      </c>
      <c r="C9090" s="1">
        <v>216</v>
      </c>
    </row>
    <row r="9091" spans="1:3">
      <c r="A9091" s="1" t="s">
        <v>4806</v>
      </c>
      <c r="B9091" s="1" t="s">
        <v>13</v>
      </c>
      <c r="C9091" s="1">
        <v>272</v>
      </c>
    </row>
    <row r="9092" spans="1:3">
      <c r="A9092" s="1" t="s">
        <v>4807</v>
      </c>
      <c r="B9092" s="1" t="s">
        <v>7</v>
      </c>
      <c r="C9092" s="1">
        <v>175</v>
      </c>
    </row>
    <row r="9093" spans="1:3">
      <c r="A9093" s="1" t="s">
        <v>3377</v>
      </c>
      <c r="B9093" s="1" t="s">
        <v>9</v>
      </c>
      <c r="C9093" s="1">
        <v>113</v>
      </c>
    </row>
    <row r="9094" spans="1:3">
      <c r="A9094" s="1" t="s">
        <v>825</v>
      </c>
      <c r="B9094" s="1" t="s">
        <v>9</v>
      </c>
      <c r="C9094" s="1">
        <v>77</v>
      </c>
    </row>
    <row r="9095" spans="1:3">
      <c r="A9095" s="1" t="s">
        <v>1277</v>
      </c>
      <c r="B9095" s="1" t="s">
        <v>9</v>
      </c>
      <c r="C9095" s="1">
        <v>111</v>
      </c>
    </row>
    <row r="9096" spans="1:3">
      <c r="A9096" s="1" t="s">
        <v>361</v>
      </c>
      <c r="B9096" s="1" t="s">
        <v>13</v>
      </c>
      <c r="C9096" s="1">
        <v>272</v>
      </c>
    </row>
    <row r="9097" spans="1:3">
      <c r="A9097" s="1" t="s">
        <v>1377</v>
      </c>
      <c r="B9097" s="1" t="s">
        <v>9</v>
      </c>
      <c r="C9097" s="1">
        <v>99</v>
      </c>
    </row>
    <row r="9098" spans="1:3">
      <c r="A9098" s="1" t="s">
        <v>1151</v>
      </c>
      <c r="B9098" s="1" t="s">
        <v>4</v>
      </c>
      <c r="C9098" s="1">
        <v>31</v>
      </c>
    </row>
    <row r="9099" spans="1:3">
      <c r="A9099" s="1" t="s">
        <v>4808</v>
      </c>
      <c r="B9099" s="1" t="s">
        <v>13</v>
      </c>
      <c r="C9099" s="1">
        <v>235</v>
      </c>
    </row>
    <row r="9100" spans="1:3">
      <c r="A9100" s="1" t="s">
        <v>4246</v>
      </c>
      <c r="B9100" s="1" t="s">
        <v>4</v>
      </c>
      <c r="C9100" s="1">
        <v>27</v>
      </c>
    </row>
    <row r="9101" spans="1:3">
      <c r="A9101" s="1" t="s">
        <v>3245</v>
      </c>
      <c r="B9101" s="1" t="s">
        <v>7</v>
      </c>
      <c r="C9101" s="1">
        <v>181</v>
      </c>
    </row>
    <row r="9102" spans="1:3">
      <c r="A9102" s="1" t="s">
        <v>3499</v>
      </c>
      <c r="B9102" s="1" t="s">
        <v>9</v>
      </c>
      <c r="C9102" s="1">
        <v>84</v>
      </c>
    </row>
    <row r="9103" spans="1:3">
      <c r="A9103" s="1" t="s">
        <v>2850</v>
      </c>
      <c r="B9103" s="1" t="s">
        <v>7</v>
      </c>
      <c r="C9103" s="1">
        <v>166</v>
      </c>
    </row>
    <row r="9104" spans="1:3">
      <c r="A9104" s="1" t="s">
        <v>1355</v>
      </c>
      <c r="B9104" s="1" t="s">
        <v>9</v>
      </c>
      <c r="C9104" s="1">
        <v>112</v>
      </c>
    </row>
    <row r="9105" spans="1:3">
      <c r="A9105" s="1" t="s">
        <v>4809</v>
      </c>
      <c r="B9105" s="1" t="s">
        <v>13</v>
      </c>
      <c r="C9105" s="1">
        <v>228</v>
      </c>
    </row>
    <row r="9106" spans="1:3">
      <c r="A9106" s="1" t="s">
        <v>4810</v>
      </c>
      <c r="B9106" s="1" t="s">
        <v>9</v>
      </c>
      <c r="C9106" s="1">
        <v>92</v>
      </c>
    </row>
    <row r="9107" spans="1:3">
      <c r="A9107" s="1" t="s">
        <v>380</v>
      </c>
      <c r="B9107" s="1" t="s">
        <v>9</v>
      </c>
      <c r="C9107" s="1">
        <v>95</v>
      </c>
    </row>
    <row r="9108" spans="1:3">
      <c r="A9108" s="1" t="s">
        <v>1223</v>
      </c>
      <c r="B9108" s="1" t="s">
        <v>9</v>
      </c>
      <c r="C9108" s="1">
        <v>129</v>
      </c>
    </row>
    <row r="9109" spans="1:3">
      <c r="A9109" s="1" t="s">
        <v>1382</v>
      </c>
      <c r="B9109" s="1" t="s">
        <v>7</v>
      </c>
      <c r="C9109" s="1">
        <v>122</v>
      </c>
    </row>
    <row r="9110" spans="1:3">
      <c r="A9110" s="1" t="s">
        <v>1660</v>
      </c>
      <c r="B9110" s="1" t="s">
        <v>9</v>
      </c>
      <c r="C9110" s="1">
        <v>79</v>
      </c>
    </row>
    <row r="9111" spans="1:3">
      <c r="A9111" s="1" t="s">
        <v>3695</v>
      </c>
      <c r="B9111" s="1" t="s">
        <v>4</v>
      </c>
      <c r="C9111" s="1">
        <v>71</v>
      </c>
    </row>
    <row r="9112" spans="1:3">
      <c r="A9112" s="1" t="s">
        <v>1689</v>
      </c>
      <c r="B9112" s="1" t="s">
        <v>7</v>
      </c>
      <c r="C9112" s="1">
        <v>106</v>
      </c>
    </row>
    <row r="9113" spans="1:3">
      <c r="A9113" s="1" t="s">
        <v>3776</v>
      </c>
      <c r="B9113" s="1" t="s">
        <v>13</v>
      </c>
      <c r="C9113" s="1">
        <v>224</v>
      </c>
    </row>
    <row r="9114" spans="1:3">
      <c r="A9114" s="1" t="s">
        <v>2414</v>
      </c>
      <c r="B9114" s="1" t="s">
        <v>7</v>
      </c>
      <c r="C9114" s="1">
        <v>143</v>
      </c>
    </row>
    <row r="9115" spans="1:3">
      <c r="A9115" s="1" t="s">
        <v>4341</v>
      </c>
      <c r="B9115" s="1" t="s">
        <v>7</v>
      </c>
      <c r="C9115" s="1">
        <v>179</v>
      </c>
    </row>
    <row r="9116" spans="1:3">
      <c r="A9116" s="1" t="s">
        <v>517</v>
      </c>
      <c r="B9116" s="1" t="s">
        <v>7</v>
      </c>
      <c r="C9116" s="1">
        <v>166</v>
      </c>
    </row>
    <row r="9117" spans="1:3">
      <c r="A9117" s="1" t="s">
        <v>4277</v>
      </c>
      <c r="B9117" s="1" t="s">
        <v>13</v>
      </c>
      <c r="C9117" s="1">
        <v>239</v>
      </c>
    </row>
    <row r="9118" spans="1:3">
      <c r="A9118" s="1" t="s">
        <v>4564</v>
      </c>
      <c r="B9118" s="1" t="s">
        <v>9</v>
      </c>
      <c r="C9118" s="1">
        <v>121</v>
      </c>
    </row>
    <row r="9119" spans="1:3">
      <c r="A9119" s="1" t="s">
        <v>1752</v>
      </c>
      <c r="B9119" s="1" t="s">
        <v>13</v>
      </c>
      <c r="C9119" s="1">
        <v>256</v>
      </c>
    </row>
    <row r="9120" spans="1:3">
      <c r="A9120" s="1" t="s">
        <v>2079</v>
      </c>
      <c r="B9120" s="1" t="s">
        <v>13</v>
      </c>
      <c r="C9120" s="1">
        <v>241</v>
      </c>
    </row>
    <row r="9121" spans="1:3">
      <c r="A9121" s="1" t="s">
        <v>1247</v>
      </c>
      <c r="B9121" s="1" t="s">
        <v>7</v>
      </c>
      <c r="C9121" s="1">
        <v>158</v>
      </c>
    </row>
    <row r="9122" spans="1:3">
      <c r="A9122" s="1" t="s">
        <v>4309</v>
      </c>
      <c r="B9122" s="1" t="s">
        <v>4</v>
      </c>
      <c r="C9122" s="1">
        <v>83</v>
      </c>
    </row>
    <row r="9123" spans="1:3">
      <c r="A9123" s="1" t="s">
        <v>2148</v>
      </c>
      <c r="B9123" s="1" t="s">
        <v>4</v>
      </c>
      <c r="C9123" s="1">
        <v>92</v>
      </c>
    </row>
    <row r="9124" spans="1:3">
      <c r="A9124" s="1" t="s">
        <v>892</v>
      </c>
      <c r="B9124" s="1" t="s">
        <v>9</v>
      </c>
      <c r="C9124" s="1">
        <v>106</v>
      </c>
    </row>
    <row r="9125" spans="1:3">
      <c r="A9125" s="1" t="s">
        <v>4811</v>
      </c>
      <c r="B9125" s="1" t="s">
        <v>7</v>
      </c>
      <c r="C9125" s="1">
        <v>160</v>
      </c>
    </row>
    <row r="9126" spans="1:3">
      <c r="A9126" s="1" t="s">
        <v>2227</v>
      </c>
      <c r="B9126" s="1" t="s">
        <v>4</v>
      </c>
      <c r="C9126" s="1">
        <v>61</v>
      </c>
    </row>
    <row r="9127" spans="1:3">
      <c r="A9127" s="1" t="s">
        <v>3841</v>
      </c>
      <c r="B9127" s="1" t="s">
        <v>4</v>
      </c>
      <c r="C9127" s="1">
        <v>54</v>
      </c>
    </row>
    <row r="9128" spans="1:3">
      <c r="A9128" s="1" t="s">
        <v>2682</v>
      </c>
      <c r="B9128" s="1" t="s">
        <v>13</v>
      </c>
      <c r="C9128" s="1">
        <v>270</v>
      </c>
    </row>
    <row r="9129" spans="1:3">
      <c r="A9129" s="1" t="s">
        <v>4810</v>
      </c>
      <c r="B9129" s="1" t="s">
        <v>7</v>
      </c>
      <c r="C9129" s="1">
        <v>133</v>
      </c>
    </row>
    <row r="9130" spans="1:3">
      <c r="A9130" s="1" t="s">
        <v>909</v>
      </c>
      <c r="B9130" s="1" t="s">
        <v>4</v>
      </c>
      <c r="C9130" s="1">
        <v>64</v>
      </c>
    </row>
    <row r="9131" spans="1:3">
      <c r="A9131" s="1" t="s">
        <v>3406</v>
      </c>
      <c r="B9131" s="1" t="s">
        <v>9</v>
      </c>
      <c r="C9131" s="1">
        <v>124</v>
      </c>
    </row>
    <row r="9132" spans="1:3">
      <c r="A9132" s="1" t="s">
        <v>691</v>
      </c>
      <c r="B9132" s="1" t="s">
        <v>4</v>
      </c>
      <c r="C9132" s="1">
        <v>77</v>
      </c>
    </row>
    <row r="9133" spans="1:3">
      <c r="A9133" s="1" t="s">
        <v>2074</v>
      </c>
      <c r="B9133" s="1" t="s">
        <v>13</v>
      </c>
      <c r="C9133" s="1">
        <v>256</v>
      </c>
    </row>
    <row r="9134" spans="1:3">
      <c r="A9134" s="1" t="s">
        <v>977</v>
      </c>
      <c r="B9134" s="1" t="s">
        <v>7</v>
      </c>
      <c r="C9134" s="1">
        <v>110</v>
      </c>
    </row>
    <row r="9135" spans="1:3">
      <c r="A9135" s="1" t="s">
        <v>1574</v>
      </c>
      <c r="B9135" s="1" t="s">
        <v>9</v>
      </c>
      <c r="C9135" s="1">
        <v>101</v>
      </c>
    </row>
    <row r="9136" spans="1:3">
      <c r="A9136" s="1" t="s">
        <v>3577</v>
      </c>
      <c r="B9136" s="1" t="s">
        <v>9</v>
      </c>
      <c r="C9136" s="1">
        <v>99</v>
      </c>
    </row>
    <row r="9137" spans="1:3">
      <c r="A9137" s="1" t="s">
        <v>4812</v>
      </c>
      <c r="B9137" s="1" t="s">
        <v>9</v>
      </c>
      <c r="C9137" s="1">
        <v>116</v>
      </c>
    </row>
    <row r="9138" spans="1:3">
      <c r="A9138" s="1" t="s">
        <v>465</v>
      </c>
      <c r="B9138" s="1" t="s">
        <v>7</v>
      </c>
      <c r="C9138" s="1">
        <v>140</v>
      </c>
    </row>
    <row r="9139" spans="1:3">
      <c r="A9139" s="1" t="s">
        <v>4813</v>
      </c>
      <c r="B9139" s="1" t="s">
        <v>13</v>
      </c>
      <c r="C9139" s="1">
        <v>243</v>
      </c>
    </row>
    <row r="9140" spans="1:3">
      <c r="A9140" s="1" t="s">
        <v>4814</v>
      </c>
      <c r="B9140" s="1" t="s">
        <v>13</v>
      </c>
      <c r="C9140" s="1">
        <v>265</v>
      </c>
    </row>
    <row r="9141" spans="1:3">
      <c r="A9141" s="1" t="s">
        <v>2419</v>
      </c>
      <c r="B9141" s="1" t="s">
        <v>13</v>
      </c>
      <c r="C9141" s="1">
        <v>252</v>
      </c>
    </row>
    <row r="9142" spans="1:3">
      <c r="A9142" s="1" t="s">
        <v>2155</v>
      </c>
      <c r="B9142" s="1" t="s">
        <v>13</v>
      </c>
      <c r="C9142" s="1">
        <v>280</v>
      </c>
    </row>
    <row r="9143" spans="1:3">
      <c r="A9143" s="1" t="s">
        <v>1664</v>
      </c>
      <c r="B9143" s="1" t="s">
        <v>13</v>
      </c>
      <c r="C9143" s="1">
        <v>252</v>
      </c>
    </row>
    <row r="9144" spans="1:3">
      <c r="A9144" s="1" t="s">
        <v>458</v>
      </c>
      <c r="B9144" s="1" t="s">
        <v>9</v>
      </c>
      <c r="C9144" s="1">
        <v>52</v>
      </c>
    </row>
    <row r="9145" spans="1:3">
      <c r="A9145" s="1" t="s">
        <v>1519</v>
      </c>
      <c r="B9145" s="1" t="s">
        <v>4</v>
      </c>
      <c r="C9145" s="1">
        <v>124</v>
      </c>
    </row>
    <row r="9146" spans="1:3">
      <c r="A9146" s="1" t="s">
        <v>3995</v>
      </c>
      <c r="B9146" s="1" t="s">
        <v>7</v>
      </c>
      <c r="C9146" s="1">
        <v>99</v>
      </c>
    </row>
    <row r="9147" spans="1:3">
      <c r="A9147" s="1" t="s">
        <v>771</v>
      </c>
      <c r="B9147" s="1" t="s">
        <v>13</v>
      </c>
      <c r="C9147" s="1">
        <v>251</v>
      </c>
    </row>
    <row r="9148" spans="1:3">
      <c r="A9148" s="1" t="s">
        <v>2640</v>
      </c>
      <c r="B9148" s="1" t="s">
        <v>7</v>
      </c>
      <c r="C9148" s="1">
        <v>146</v>
      </c>
    </row>
    <row r="9149" spans="1:3">
      <c r="A9149" s="1" t="s">
        <v>4815</v>
      </c>
      <c r="B9149" s="1" t="s">
        <v>13</v>
      </c>
      <c r="C9149" s="1">
        <v>209</v>
      </c>
    </row>
    <row r="9150" spans="1:3">
      <c r="A9150" s="1" t="s">
        <v>1322</v>
      </c>
      <c r="B9150" s="1" t="s">
        <v>4</v>
      </c>
      <c r="C9150" s="1">
        <v>110</v>
      </c>
    </row>
    <row r="9151" spans="1:3">
      <c r="A9151" s="1" t="s">
        <v>3880</v>
      </c>
      <c r="B9151" s="1" t="s">
        <v>4</v>
      </c>
      <c r="C9151" s="1">
        <v>42</v>
      </c>
    </row>
    <row r="9152" spans="1:3">
      <c r="A9152" s="1" t="s">
        <v>4816</v>
      </c>
      <c r="B9152" s="1" t="s">
        <v>4</v>
      </c>
      <c r="C9152" s="1">
        <v>58</v>
      </c>
    </row>
    <row r="9153" spans="1:3">
      <c r="A9153" s="1" t="s">
        <v>3381</v>
      </c>
      <c r="B9153" s="1" t="s">
        <v>9</v>
      </c>
      <c r="C9153" s="1">
        <v>81</v>
      </c>
    </row>
    <row r="9154" spans="1:3">
      <c r="A9154" s="1" t="s">
        <v>2825</v>
      </c>
      <c r="B9154" s="1" t="s">
        <v>13</v>
      </c>
      <c r="C9154" s="1">
        <v>247</v>
      </c>
    </row>
    <row r="9155" spans="1:3">
      <c r="A9155" s="1" t="s">
        <v>4817</v>
      </c>
      <c r="B9155" s="1" t="s">
        <v>7</v>
      </c>
      <c r="C9155" s="1">
        <v>121</v>
      </c>
    </row>
    <row r="9156" spans="1:3">
      <c r="A9156" s="1" t="s">
        <v>4642</v>
      </c>
      <c r="B9156" s="1" t="s">
        <v>4</v>
      </c>
      <c r="C9156" s="1">
        <v>102</v>
      </c>
    </row>
    <row r="9157" spans="1:3">
      <c r="A9157" s="1" t="s">
        <v>3912</v>
      </c>
      <c r="B9157" s="1" t="s">
        <v>13</v>
      </c>
      <c r="C9157" s="1">
        <v>275</v>
      </c>
    </row>
    <row r="9158" spans="1:3">
      <c r="A9158" s="1" t="s">
        <v>4645</v>
      </c>
      <c r="B9158" s="1" t="s">
        <v>9</v>
      </c>
      <c r="C9158" s="1">
        <v>95</v>
      </c>
    </row>
    <row r="9159" spans="1:3">
      <c r="A9159" s="1" t="s">
        <v>210</v>
      </c>
      <c r="B9159" s="1" t="s">
        <v>7</v>
      </c>
      <c r="C9159" s="1">
        <v>170</v>
      </c>
    </row>
    <row r="9160" spans="1:3">
      <c r="A9160" s="1" t="s">
        <v>1258</v>
      </c>
      <c r="B9160" s="1" t="s">
        <v>7</v>
      </c>
      <c r="C9160" s="1">
        <v>144</v>
      </c>
    </row>
    <row r="9161" spans="1:3">
      <c r="A9161" s="1" t="s">
        <v>4818</v>
      </c>
      <c r="B9161" s="1" t="s">
        <v>13</v>
      </c>
      <c r="C9161" s="1">
        <v>249</v>
      </c>
    </row>
    <row r="9162" spans="1:3">
      <c r="A9162" s="1" t="s">
        <v>4819</v>
      </c>
      <c r="B9162" s="1" t="s">
        <v>4</v>
      </c>
      <c r="C9162" s="1">
        <v>69</v>
      </c>
    </row>
    <row r="9163" spans="1:3">
      <c r="A9163" s="1" t="s">
        <v>3795</v>
      </c>
      <c r="B9163" s="1" t="s">
        <v>13</v>
      </c>
      <c r="C9163" s="1">
        <v>251</v>
      </c>
    </row>
    <row r="9164" spans="1:3">
      <c r="A9164" s="1" t="s">
        <v>1301</v>
      </c>
      <c r="B9164" s="1" t="s">
        <v>9</v>
      </c>
      <c r="C9164" s="1">
        <v>111</v>
      </c>
    </row>
    <row r="9165" spans="1:3">
      <c r="A9165" s="1" t="s">
        <v>3971</v>
      </c>
      <c r="B9165" s="1" t="s">
        <v>7</v>
      </c>
      <c r="C9165" s="1">
        <v>129</v>
      </c>
    </row>
    <row r="9166" spans="1:3">
      <c r="A9166" s="1" t="s">
        <v>2862</v>
      </c>
      <c r="B9166" s="1" t="s">
        <v>9</v>
      </c>
      <c r="C9166" s="1">
        <v>79</v>
      </c>
    </row>
    <row r="9167" spans="1:3">
      <c r="A9167" s="1" t="s">
        <v>2081</v>
      </c>
      <c r="B9167" s="1" t="s">
        <v>7</v>
      </c>
      <c r="C9167" s="1">
        <v>162</v>
      </c>
    </row>
    <row r="9168" spans="1:3">
      <c r="A9168" s="1" t="s">
        <v>2577</v>
      </c>
      <c r="B9168" s="1" t="s">
        <v>13</v>
      </c>
      <c r="C9168" s="1">
        <v>220</v>
      </c>
    </row>
    <row r="9169" spans="1:3">
      <c r="A9169" s="1" t="s">
        <v>4820</v>
      </c>
      <c r="B9169" s="1" t="s">
        <v>7</v>
      </c>
      <c r="C9169" s="1">
        <v>152</v>
      </c>
    </row>
    <row r="9170" spans="1:3">
      <c r="A9170" s="1" t="s">
        <v>2470</v>
      </c>
      <c r="B9170" s="1" t="s">
        <v>7</v>
      </c>
      <c r="C9170" s="1">
        <v>153</v>
      </c>
    </row>
    <row r="9171" spans="1:3">
      <c r="A9171" s="1" t="s">
        <v>1924</v>
      </c>
      <c r="B9171" s="1" t="s">
        <v>9</v>
      </c>
      <c r="C9171" s="1">
        <v>88</v>
      </c>
    </row>
    <row r="9172" spans="1:3">
      <c r="A9172" s="1" t="s">
        <v>2550</v>
      </c>
      <c r="B9172" s="1" t="s">
        <v>7</v>
      </c>
      <c r="C9172" s="1">
        <v>177</v>
      </c>
    </row>
    <row r="9173" spans="1:3">
      <c r="A9173" s="1" t="s">
        <v>4423</v>
      </c>
      <c r="B9173" s="1" t="s">
        <v>9</v>
      </c>
      <c r="C9173" s="1">
        <v>59</v>
      </c>
    </row>
    <row r="9174" spans="1:3">
      <c r="A9174" s="1" t="s">
        <v>1918</v>
      </c>
      <c r="B9174" s="1" t="s">
        <v>7</v>
      </c>
      <c r="C9174" s="1">
        <v>136</v>
      </c>
    </row>
    <row r="9175" spans="1:3">
      <c r="A9175" s="1" t="s">
        <v>3251</v>
      </c>
      <c r="B9175" s="1" t="s">
        <v>9</v>
      </c>
      <c r="C9175" s="1">
        <v>116</v>
      </c>
    </row>
    <row r="9176" spans="1:3">
      <c r="A9176" s="1" t="s">
        <v>3074</v>
      </c>
      <c r="B9176" s="1" t="s">
        <v>7</v>
      </c>
      <c r="C9176" s="1">
        <v>134</v>
      </c>
    </row>
    <row r="9177" spans="1:3">
      <c r="A9177" s="1" t="s">
        <v>4740</v>
      </c>
      <c r="B9177" s="1" t="s">
        <v>7</v>
      </c>
      <c r="C9177" s="1">
        <v>122</v>
      </c>
    </row>
    <row r="9178" spans="1:3">
      <c r="A9178" s="1" t="s">
        <v>3247</v>
      </c>
      <c r="B9178" s="1" t="s">
        <v>4</v>
      </c>
      <c r="C9178" s="1">
        <v>87</v>
      </c>
    </row>
    <row r="9179" spans="1:3">
      <c r="A9179" s="1" t="s">
        <v>4821</v>
      </c>
      <c r="B9179" s="1" t="s">
        <v>4</v>
      </c>
      <c r="C9179" s="1">
        <v>84</v>
      </c>
    </row>
    <row r="9180" spans="1:3">
      <c r="A9180" s="1" t="s">
        <v>3747</v>
      </c>
      <c r="B9180" s="1" t="s">
        <v>9</v>
      </c>
      <c r="C9180" s="1">
        <v>87</v>
      </c>
    </row>
    <row r="9181" spans="1:3">
      <c r="A9181" s="1" t="s">
        <v>1796</v>
      </c>
      <c r="B9181" s="1" t="s">
        <v>9</v>
      </c>
      <c r="C9181" s="1">
        <v>81</v>
      </c>
    </row>
    <row r="9182" spans="1:3">
      <c r="A9182" s="1" t="s">
        <v>3188</v>
      </c>
      <c r="B9182" s="1" t="s">
        <v>7</v>
      </c>
      <c r="C9182" s="1">
        <v>137</v>
      </c>
    </row>
    <row r="9183" spans="1:3">
      <c r="A9183" s="1" t="s">
        <v>4822</v>
      </c>
      <c r="B9183" s="1" t="s">
        <v>7</v>
      </c>
      <c r="C9183" s="1">
        <v>148</v>
      </c>
    </row>
    <row r="9184" spans="1:3">
      <c r="A9184" s="1" t="s">
        <v>1641</v>
      </c>
      <c r="B9184" s="1" t="s">
        <v>9</v>
      </c>
      <c r="C9184" s="1">
        <v>94</v>
      </c>
    </row>
    <row r="9185" spans="1:3">
      <c r="A9185" s="1" t="s">
        <v>584</v>
      </c>
      <c r="B9185" s="1" t="s">
        <v>4</v>
      </c>
      <c r="C9185" s="1">
        <v>81</v>
      </c>
    </row>
    <row r="9186" spans="1:3">
      <c r="A9186" s="1" t="s">
        <v>4574</v>
      </c>
      <c r="B9186" s="1" t="s">
        <v>7</v>
      </c>
      <c r="C9186" s="1">
        <v>174</v>
      </c>
    </row>
    <row r="9187" spans="1:3">
      <c r="A9187" s="1" t="s">
        <v>2318</v>
      </c>
      <c r="B9187" s="1" t="s">
        <v>7</v>
      </c>
      <c r="C9187" s="1">
        <v>158</v>
      </c>
    </row>
    <row r="9188" spans="1:3">
      <c r="A9188" s="1" t="s">
        <v>274</v>
      </c>
      <c r="B9188" s="1" t="s">
        <v>4</v>
      </c>
      <c r="C9188" s="1">
        <v>93</v>
      </c>
    </row>
    <row r="9189" spans="1:3">
      <c r="A9189" s="1" t="s">
        <v>1625</v>
      </c>
      <c r="B9189" s="1" t="s">
        <v>7</v>
      </c>
      <c r="C9189" s="1">
        <v>120</v>
      </c>
    </row>
    <row r="9190" spans="1:3">
      <c r="A9190" s="1" t="s">
        <v>3270</v>
      </c>
      <c r="B9190" s="1" t="s">
        <v>4</v>
      </c>
      <c r="C9190" s="1">
        <v>51</v>
      </c>
    </row>
    <row r="9191" spans="1:3">
      <c r="A9191" s="1" t="s">
        <v>2122</v>
      </c>
      <c r="B9191" s="1" t="s">
        <v>13</v>
      </c>
      <c r="C9191" s="1">
        <v>278</v>
      </c>
    </row>
    <row r="9192" spans="1:3">
      <c r="A9192" s="1" t="s">
        <v>4823</v>
      </c>
      <c r="B9192" s="1" t="s">
        <v>7</v>
      </c>
      <c r="C9192" s="1">
        <v>160</v>
      </c>
    </row>
    <row r="9193" spans="1:3">
      <c r="A9193" s="1" t="s">
        <v>1158</v>
      </c>
      <c r="B9193" s="1" t="s">
        <v>13</v>
      </c>
      <c r="C9193" s="1">
        <v>254</v>
      </c>
    </row>
    <row r="9194" spans="1:3">
      <c r="A9194" s="1" t="s">
        <v>4824</v>
      </c>
      <c r="B9194" s="1" t="s">
        <v>7</v>
      </c>
      <c r="C9194" s="1">
        <v>181</v>
      </c>
    </row>
    <row r="9195" spans="1:3">
      <c r="A9195" s="1" t="s">
        <v>4402</v>
      </c>
      <c r="B9195" s="1" t="s">
        <v>4</v>
      </c>
      <c r="C9195" s="1">
        <v>60</v>
      </c>
    </row>
    <row r="9196" spans="1:3">
      <c r="A9196" s="1" t="s">
        <v>3096</v>
      </c>
      <c r="B9196" s="1" t="s">
        <v>13</v>
      </c>
      <c r="C9196" s="1">
        <v>270</v>
      </c>
    </row>
    <row r="9197" spans="1:3">
      <c r="A9197" s="1" t="s">
        <v>3990</v>
      </c>
      <c r="B9197" s="1" t="s">
        <v>9</v>
      </c>
      <c r="C9197" s="1">
        <v>136</v>
      </c>
    </row>
    <row r="9198" spans="1:3">
      <c r="A9198" s="1" t="s">
        <v>4825</v>
      </c>
      <c r="B9198" s="1" t="s">
        <v>9</v>
      </c>
      <c r="C9198" s="1">
        <v>122</v>
      </c>
    </row>
    <row r="9199" spans="1:3">
      <c r="A9199" s="1" t="s">
        <v>4826</v>
      </c>
      <c r="B9199" s="1" t="s">
        <v>7</v>
      </c>
      <c r="C9199" s="1">
        <v>143</v>
      </c>
    </row>
    <row r="9200" spans="1:3">
      <c r="A9200" s="1" t="s">
        <v>4159</v>
      </c>
      <c r="B9200" s="1" t="s">
        <v>13</v>
      </c>
      <c r="C9200" s="1">
        <v>275</v>
      </c>
    </row>
    <row r="9201" spans="1:3">
      <c r="A9201" s="1" t="s">
        <v>4827</v>
      </c>
      <c r="B9201" s="1" t="s">
        <v>7</v>
      </c>
      <c r="C9201" s="1">
        <v>159</v>
      </c>
    </row>
    <row r="9202" spans="1:3">
      <c r="A9202" s="1" t="s">
        <v>793</v>
      </c>
      <c r="B9202" s="1" t="s">
        <v>7</v>
      </c>
      <c r="C9202" s="1">
        <v>192</v>
      </c>
    </row>
    <row r="9203" spans="1:3">
      <c r="A9203" s="1" t="s">
        <v>3142</v>
      </c>
      <c r="B9203" s="1" t="s">
        <v>7</v>
      </c>
      <c r="C9203" s="1">
        <v>122</v>
      </c>
    </row>
    <row r="9204" spans="1:3">
      <c r="A9204" s="1" t="s">
        <v>187</v>
      </c>
      <c r="B9204" s="1" t="s">
        <v>9</v>
      </c>
      <c r="C9204" s="1">
        <v>64</v>
      </c>
    </row>
    <row r="9205" spans="1:3">
      <c r="A9205" s="1" t="s">
        <v>4495</v>
      </c>
      <c r="B9205" s="1" t="s">
        <v>13</v>
      </c>
      <c r="C9205" s="1">
        <v>269</v>
      </c>
    </row>
    <row r="9206" spans="1:3">
      <c r="A9206" s="1" t="s">
        <v>2949</v>
      </c>
      <c r="B9206" s="1" t="s">
        <v>13</v>
      </c>
      <c r="C9206" s="1">
        <v>243</v>
      </c>
    </row>
    <row r="9207" spans="1:3">
      <c r="A9207" s="1" t="s">
        <v>1343</v>
      </c>
      <c r="B9207" s="1" t="s">
        <v>7</v>
      </c>
      <c r="C9207" s="1">
        <v>135</v>
      </c>
    </row>
    <row r="9208" spans="1:3">
      <c r="A9208" s="1" t="s">
        <v>716</v>
      </c>
      <c r="B9208" s="1" t="s">
        <v>4</v>
      </c>
      <c r="C9208" s="1">
        <v>45</v>
      </c>
    </row>
    <row r="9209" spans="1:3">
      <c r="A9209" s="1" t="s">
        <v>2895</v>
      </c>
      <c r="B9209" s="1" t="s">
        <v>4</v>
      </c>
      <c r="C9209" s="1">
        <v>83</v>
      </c>
    </row>
    <row r="9210" spans="1:3">
      <c r="A9210" s="1" t="s">
        <v>1020</v>
      </c>
      <c r="B9210" s="1" t="s">
        <v>13</v>
      </c>
      <c r="C9210" s="1">
        <v>224</v>
      </c>
    </row>
    <row r="9211" spans="1:3">
      <c r="A9211" s="1" t="s">
        <v>4606</v>
      </c>
      <c r="B9211" s="1" t="s">
        <v>7</v>
      </c>
      <c r="C9211" s="1">
        <v>152</v>
      </c>
    </row>
    <row r="9212" spans="1:3">
      <c r="A9212" s="1" t="s">
        <v>1931</v>
      </c>
      <c r="B9212" s="1" t="s">
        <v>7</v>
      </c>
      <c r="C9212" s="1">
        <v>127</v>
      </c>
    </row>
    <row r="9213" spans="1:3">
      <c r="A9213" s="1" t="s">
        <v>2796</v>
      </c>
      <c r="B9213" s="1" t="s">
        <v>4</v>
      </c>
      <c r="C9213" s="1">
        <v>53</v>
      </c>
    </row>
    <row r="9214" spans="1:3">
      <c r="A9214" s="1" t="s">
        <v>4828</v>
      </c>
      <c r="B9214" s="1" t="s">
        <v>9</v>
      </c>
      <c r="C9214" s="1">
        <v>112</v>
      </c>
    </row>
    <row r="9215" spans="1:3">
      <c r="A9215" s="1" t="s">
        <v>834</v>
      </c>
      <c r="B9215" s="1" t="s">
        <v>13</v>
      </c>
      <c r="C9215" s="1">
        <v>221</v>
      </c>
    </row>
    <row r="9216" spans="1:3">
      <c r="A9216" s="1" t="s">
        <v>4444</v>
      </c>
      <c r="B9216" s="1" t="s">
        <v>13</v>
      </c>
      <c r="C9216" s="1">
        <v>226</v>
      </c>
    </row>
    <row r="9217" spans="1:3">
      <c r="A9217" s="1" t="s">
        <v>561</v>
      </c>
      <c r="B9217" s="1" t="s">
        <v>4</v>
      </c>
      <c r="C9217" s="1">
        <v>47</v>
      </c>
    </row>
    <row r="9218" spans="1:3">
      <c r="A9218" s="1" t="s">
        <v>3313</v>
      </c>
      <c r="B9218" s="1" t="s">
        <v>7</v>
      </c>
      <c r="C9218" s="1">
        <v>142</v>
      </c>
    </row>
    <row r="9219" spans="1:3">
      <c r="A9219" s="1" t="s">
        <v>2467</v>
      </c>
      <c r="B9219" s="1" t="s">
        <v>13</v>
      </c>
      <c r="C9219" s="1">
        <v>255</v>
      </c>
    </row>
    <row r="9220" spans="1:3">
      <c r="A9220" s="1" t="s">
        <v>137</v>
      </c>
      <c r="B9220" s="1" t="s">
        <v>9</v>
      </c>
      <c r="C9220" s="1">
        <v>131</v>
      </c>
    </row>
    <row r="9221" spans="1:3">
      <c r="A9221" s="1" t="s">
        <v>2970</v>
      </c>
      <c r="B9221" s="1" t="s">
        <v>13</v>
      </c>
      <c r="C9221" s="1">
        <v>251</v>
      </c>
    </row>
    <row r="9222" spans="1:3">
      <c r="A9222" s="1" t="s">
        <v>1214</v>
      </c>
      <c r="B9222" s="1" t="s">
        <v>7</v>
      </c>
      <c r="C9222" s="1">
        <v>137</v>
      </c>
    </row>
    <row r="9223" spans="1:3">
      <c r="A9223" s="1" t="s">
        <v>2574</v>
      </c>
      <c r="B9223" s="1" t="s">
        <v>9</v>
      </c>
      <c r="C9223" s="1">
        <v>110</v>
      </c>
    </row>
    <row r="9224" spans="1:3">
      <c r="A9224" s="1" t="s">
        <v>4829</v>
      </c>
      <c r="B9224" s="1" t="s">
        <v>9</v>
      </c>
      <c r="C9224" s="1">
        <v>73</v>
      </c>
    </row>
    <row r="9225" spans="1:3">
      <c r="A9225" s="1" t="s">
        <v>2392</v>
      </c>
      <c r="B9225" s="1" t="s">
        <v>13</v>
      </c>
      <c r="C9225" s="1">
        <v>255</v>
      </c>
    </row>
    <row r="9226" spans="1:3">
      <c r="A9226" s="1" t="s">
        <v>4830</v>
      </c>
      <c r="B9226" s="1" t="s">
        <v>4</v>
      </c>
      <c r="C9226" s="1">
        <v>85</v>
      </c>
    </row>
    <row r="9227" spans="1:3">
      <c r="A9227" s="1" t="s">
        <v>2171</v>
      </c>
      <c r="B9227" s="1" t="s">
        <v>9</v>
      </c>
      <c r="C9227" s="1">
        <v>105</v>
      </c>
    </row>
    <row r="9228" spans="1:3">
      <c r="A9228" s="1" t="s">
        <v>4831</v>
      </c>
      <c r="B9228" s="1" t="s">
        <v>9</v>
      </c>
      <c r="C9228" s="1">
        <v>139</v>
      </c>
    </row>
    <row r="9229" spans="1:3">
      <c r="A9229" s="1" t="s">
        <v>4832</v>
      </c>
      <c r="B9229" s="1" t="s">
        <v>4</v>
      </c>
      <c r="C9229" s="1">
        <v>123</v>
      </c>
    </row>
    <row r="9230" spans="1:3">
      <c r="A9230" s="1" t="s">
        <v>4833</v>
      </c>
      <c r="B9230" s="1" t="s">
        <v>9</v>
      </c>
      <c r="C9230" s="1">
        <v>90</v>
      </c>
    </row>
    <row r="9231" spans="1:3">
      <c r="A9231" s="1" t="s">
        <v>1611</v>
      </c>
      <c r="B9231" s="1" t="s">
        <v>13</v>
      </c>
      <c r="C9231" s="1">
        <v>263</v>
      </c>
    </row>
    <row r="9232" spans="1:3">
      <c r="A9232" s="1" t="s">
        <v>4834</v>
      </c>
      <c r="B9232" s="1" t="s">
        <v>4</v>
      </c>
      <c r="C9232" s="1">
        <v>31</v>
      </c>
    </row>
    <row r="9233" spans="1:3">
      <c r="A9233" s="1" t="s">
        <v>986</v>
      </c>
      <c r="B9233" s="1" t="s">
        <v>9</v>
      </c>
      <c r="C9233" s="1">
        <v>97</v>
      </c>
    </row>
    <row r="9234" spans="1:3">
      <c r="A9234" s="1" t="s">
        <v>957</v>
      </c>
      <c r="B9234" s="1" t="s">
        <v>9</v>
      </c>
      <c r="C9234" s="1">
        <v>80</v>
      </c>
    </row>
    <row r="9235" spans="1:3">
      <c r="A9235" s="1" t="s">
        <v>3149</v>
      </c>
      <c r="B9235" s="1" t="s">
        <v>9</v>
      </c>
      <c r="C9235" s="1">
        <v>117</v>
      </c>
    </row>
    <row r="9236" spans="1:3">
      <c r="A9236" s="1" t="s">
        <v>4835</v>
      </c>
      <c r="B9236" s="1" t="s">
        <v>13</v>
      </c>
      <c r="C9236" s="1">
        <v>264</v>
      </c>
    </row>
    <row r="9237" spans="1:3">
      <c r="A9237" s="1" t="s">
        <v>455</v>
      </c>
      <c r="B9237" s="1" t="s">
        <v>13</v>
      </c>
      <c r="C9237" s="1">
        <v>218</v>
      </c>
    </row>
    <row r="9238" spans="1:3">
      <c r="A9238" s="1" t="s">
        <v>4836</v>
      </c>
      <c r="B9238" s="1" t="s">
        <v>7</v>
      </c>
      <c r="C9238" s="1">
        <v>142</v>
      </c>
    </row>
    <row r="9239" spans="1:3">
      <c r="A9239" s="1" t="s">
        <v>4837</v>
      </c>
      <c r="B9239" s="1" t="s">
        <v>4</v>
      </c>
      <c r="C9239" s="1">
        <v>70</v>
      </c>
    </row>
    <row r="9240" spans="1:3">
      <c r="A9240" s="1" t="s">
        <v>4805</v>
      </c>
      <c r="B9240" s="1" t="s">
        <v>9</v>
      </c>
      <c r="C9240" s="1">
        <v>110</v>
      </c>
    </row>
    <row r="9241" spans="1:3">
      <c r="A9241" s="1" t="s">
        <v>4838</v>
      </c>
      <c r="B9241" s="1" t="s">
        <v>7</v>
      </c>
      <c r="C9241" s="1">
        <v>152</v>
      </c>
    </row>
    <row r="9242" spans="1:3">
      <c r="A9242" s="1" t="s">
        <v>2015</v>
      </c>
      <c r="B9242" s="1" t="s">
        <v>7</v>
      </c>
      <c r="C9242" s="1">
        <v>144</v>
      </c>
    </row>
    <row r="9243" spans="1:3">
      <c r="A9243" s="1" t="s">
        <v>3479</v>
      </c>
      <c r="B9243" s="1" t="s">
        <v>13</v>
      </c>
      <c r="C9243" s="1">
        <v>227</v>
      </c>
    </row>
    <row r="9244" spans="1:3">
      <c r="A9244" s="1" t="s">
        <v>384</v>
      </c>
      <c r="B9244" s="1" t="s">
        <v>7</v>
      </c>
      <c r="C9244" s="1">
        <v>194</v>
      </c>
    </row>
    <row r="9245" spans="1:3">
      <c r="A9245" s="1" t="s">
        <v>4839</v>
      </c>
      <c r="B9245" s="1" t="s">
        <v>13</v>
      </c>
      <c r="C9245" s="1">
        <v>266</v>
      </c>
    </row>
    <row r="9246" spans="1:3">
      <c r="A9246" s="1" t="s">
        <v>2156</v>
      </c>
      <c r="B9246" s="1" t="s">
        <v>7</v>
      </c>
      <c r="C9246" s="1">
        <v>124</v>
      </c>
    </row>
    <row r="9247" spans="1:3">
      <c r="A9247" s="1" t="s">
        <v>2680</v>
      </c>
      <c r="B9247" s="1" t="s">
        <v>13</v>
      </c>
      <c r="C9247" s="1">
        <v>229</v>
      </c>
    </row>
    <row r="9248" spans="1:3">
      <c r="A9248" s="1" t="s">
        <v>2052</v>
      </c>
      <c r="B9248" s="1" t="s">
        <v>13</v>
      </c>
      <c r="C9248" s="1">
        <v>233</v>
      </c>
    </row>
    <row r="9249" spans="1:3">
      <c r="A9249" s="1" t="s">
        <v>893</v>
      </c>
      <c r="B9249" s="1" t="s">
        <v>9</v>
      </c>
      <c r="C9249" s="1">
        <v>125</v>
      </c>
    </row>
    <row r="9250" spans="1:3">
      <c r="A9250" s="1" t="s">
        <v>1815</v>
      </c>
      <c r="B9250" s="1" t="s">
        <v>9</v>
      </c>
      <c r="C9250" s="1">
        <v>81</v>
      </c>
    </row>
    <row r="9251" spans="1:3">
      <c r="A9251" s="1" t="s">
        <v>2084</v>
      </c>
      <c r="B9251" s="1" t="s">
        <v>4</v>
      </c>
      <c r="C9251" s="1">
        <v>72</v>
      </c>
    </row>
    <row r="9252" spans="1:3">
      <c r="A9252" s="1" t="s">
        <v>4840</v>
      </c>
      <c r="B9252" s="1" t="s">
        <v>9</v>
      </c>
      <c r="C9252" s="1">
        <v>87</v>
      </c>
    </row>
    <row r="9253" spans="1:3">
      <c r="A9253" s="1" t="s">
        <v>2569</v>
      </c>
      <c r="B9253" s="1" t="s">
        <v>9</v>
      </c>
      <c r="C9253" s="1">
        <v>99</v>
      </c>
    </row>
    <row r="9254" spans="1:3">
      <c r="A9254" s="1" t="s">
        <v>3925</v>
      </c>
      <c r="B9254" s="1" t="s">
        <v>13</v>
      </c>
      <c r="C9254" s="1">
        <v>240</v>
      </c>
    </row>
    <row r="9255" spans="1:3">
      <c r="A9255" s="1" t="s">
        <v>1578</v>
      </c>
      <c r="B9255" s="1" t="s">
        <v>7</v>
      </c>
      <c r="C9255" s="1">
        <v>135</v>
      </c>
    </row>
    <row r="9256" spans="1:3">
      <c r="A9256" s="1" t="s">
        <v>4841</v>
      </c>
      <c r="B9256" s="1" t="s">
        <v>4</v>
      </c>
      <c r="C9256" s="1">
        <v>56</v>
      </c>
    </row>
    <row r="9257" spans="1:3">
      <c r="A9257" s="1" t="s">
        <v>2548</v>
      </c>
      <c r="B9257" s="1" t="s">
        <v>4</v>
      </c>
      <c r="C9257" s="1">
        <v>55</v>
      </c>
    </row>
    <row r="9258" spans="1:3">
      <c r="A9258" s="1" t="s">
        <v>4133</v>
      </c>
      <c r="B9258" s="1" t="s">
        <v>9</v>
      </c>
      <c r="C9258" s="1">
        <v>55</v>
      </c>
    </row>
    <row r="9259" spans="1:3">
      <c r="A9259" s="1" t="s">
        <v>1940</v>
      </c>
      <c r="B9259" s="1" t="s">
        <v>7</v>
      </c>
      <c r="C9259" s="1">
        <v>166</v>
      </c>
    </row>
    <row r="9260" spans="1:3">
      <c r="A9260" s="1" t="s">
        <v>476</v>
      </c>
      <c r="B9260" s="1" t="s">
        <v>9</v>
      </c>
      <c r="C9260" s="1">
        <v>112</v>
      </c>
    </row>
    <row r="9261" spans="1:3">
      <c r="A9261" s="1" t="s">
        <v>2957</v>
      </c>
      <c r="B9261" s="1" t="s">
        <v>9</v>
      </c>
      <c r="C9261" s="1">
        <v>63</v>
      </c>
    </row>
    <row r="9262" spans="1:3">
      <c r="A9262" s="1" t="s">
        <v>4842</v>
      </c>
      <c r="B9262" s="1" t="s">
        <v>4</v>
      </c>
      <c r="C9262" s="1">
        <v>54</v>
      </c>
    </row>
    <row r="9263" spans="1:3">
      <c r="A9263" s="1" t="s">
        <v>4843</v>
      </c>
      <c r="B9263" s="1" t="s">
        <v>7</v>
      </c>
      <c r="C9263" s="1">
        <v>137</v>
      </c>
    </row>
    <row r="9264" spans="1:3">
      <c r="A9264" s="1" t="s">
        <v>859</v>
      </c>
      <c r="B9264" s="1" t="s">
        <v>13</v>
      </c>
      <c r="C9264" s="1">
        <v>252</v>
      </c>
    </row>
    <row r="9265" spans="1:3">
      <c r="A9265" s="1" t="s">
        <v>3293</v>
      </c>
      <c r="B9265" s="1" t="s">
        <v>4</v>
      </c>
      <c r="C9265" s="1">
        <v>59</v>
      </c>
    </row>
    <row r="9266" spans="1:3">
      <c r="A9266" s="1" t="s">
        <v>2822</v>
      </c>
      <c r="B9266" s="1" t="s">
        <v>4</v>
      </c>
      <c r="C9266" s="1">
        <v>80</v>
      </c>
    </row>
    <row r="9267" spans="1:3">
      <c r="A9267" s="1" t="s">
        <v>2402</v>
      </c>
      <c r="B9267" s="1" t="s">
        <v>9</v>
      </c>
      <c r="C9267" s="1">
        <v>110</v>
      </c>
    </row>
    <row r="9268" spans="1:3">
      <c r="A9268" s="1" t="s">
        <v>261</v>
      </c>
      <c r="B9268" s="1" t="s">
        <v>9</v>
      </c>
      <c r="C9268" s="1">
        <v>119</v>
      </c>
    </row>
    <row r="9269" spans="1:3">
      <c r="A9269" s="1" t="s">
        <v>1647</v>
      </c>
      <c r="B9269" s="1" t="s">
        <v>7</v>
      </c>
      <c r="C9269" s="1">
        <v>173</v>
      </c>
    </row>
    <row r="9270" spans="1:3">
      <c r="A9270" s="1" t="s">
        <v>4635</v>
      </c>
      <c r="B9270" s="1" t="s">
        <v>7</v>
      </c>
      <c r="C9270" s="1">
        <v>191</v>
      </c>
    </row>
    <row r="9271" spans="1:3">
      <c r="A9271" s="1" t="s">
        <v>2554</v>
      </c>
      <c r="B9271" s="1" t="s">
        <v>4</v>
      </c>
      <c r="C9271" s="1">
        <v>53</v>
      </c>
    </row>
    <row r="9272" spans="1:3">
      <c r="A9272" s="1" t="s">
        <v>566</v>
      </c>
      <c r="B9272" s="1" t="s">
        <v>7</v>
      </c>
      <c r="C9272" s="1">
        <v>140</v>
      </c>
    </row>
    <row r="9273" spans="1:3">
      <c r="A9273" s="1" t="s">
        <v>4742</v>
      </c>
      <c r="B9273" s="1" t="s">
        <v>7</v>
      </c>
      <c r="C9273" s="1">
        <v>174</v>
      </c>
    </row>
    <row r="9274" spans="1:3">
      <c r="A9274" s="1" t="s">
        <v>4593</v>
      </c>
      <c r="B9274" s="1" t="s">
        <v>13</v>
      </c>
      <c r="C9274" s="1">
        <v>267</v>
      </c>
    </row>
    <row r="9275" spans="1:3">
      <c r="A9275" s="1" t="s">
        <v>3973</v>
      </c>
      <c r="B9275" s="1" t="s">
        <v>7</v>
      </c>
      <c r="C9275" s="1">
        <v>178</v>
      </c>
    </row>
    <row r="9276" spans="1:3">
      <c r="A9276" s="1" t="s">
        <v>4844</v>
      </c>
      <c r="B9276" s="1" t="s">
        <v>7</v>
      </c>
      <c r="C9276" s="1">
        <v>114</v>
      </c>
    </row>
    <row r="9277" spans="1:3">
      <c r="A9277" s="1" t="s">
        <v>2582</v>
      </c>
      <c r="B9277" s="1" t="s">
        <v>7</v>
      </c>
      <c r="C9277" s="1">
        <v>166</v>
      </c>
    </row>
    <row r="9278" spans="1:3">
      <c r="A9278" s="1" t="s">
        <v>627</v>
      </c>
      <c r="B9278" s="1" t="s">
        <v>4</v>
      </c>
      <c r="C9278" s="1">
        <v>76</v>
      </c>
    </row>
    <row r="9279" spans="1:3">
      <c r="A9279" s="1" t="s">
        <v>837</v>
      </c>
      <c r="B9279" s="1" t="s">
        <v>7</v>
      </c>
      <c r="C9279" s="1">
        <v>149</v>
      </c>
    </row>
    <row r="9280" spans="1:3">
      <c r="A9280" s="1" t="s">
        <v>4605</v>
      </c>
      <c r="B9280" s="1" t="s">
        <v>13</v>
      </c>
      <c r="C9280" s="1">
        <v>252</v>
      </c>
    </row>
    <row r="9281" spans="1:3">
      <c r="A9281" s="1" t="s">
        <v>4527</v>
      </c>
      <c r="B9281" s="1" t="s">
        <v>9</v>
      </c>
      <c r="C9281" s="1">
        <v>75</v>
      </c>
    </row>
    <row r="9282" spans="1:3">
      <c r="A9282" s="1" t="s">
        <v>448</v>
      </c>
      <c r="B9282" s="1" t="s">
        <v>7</v>
      </c>
      <c r="C9282" s="1">
        <v>157</v>
      </c>
    </row>
    <row r="9283" spans="1:3">
      <c r="A9283" s="1" t="s">
        <v>278</v>
      </c>
      <c r="B9283" s="1" t="s">
        <v>9</v>
      </c>
      <c r="C9283" s="1">
        <v>110</v>
      </c>
    </row>
    <row r="9284" spans="1:3">
      <c r="A9284" s="1" t="s">
        <v>2512</v>
      </c>
      <c r="B9284" s="1" t="s">
        <v>7</v>
      </c>
      <c r="C9284" s="1">
        <v>130</v>
      </c>
    </row>
    <row r="9285" spans="1:3">
      <c r="A9285" s="1" t="s">
        <v>4440</v>
      </c>
      <c r="B9285" s="1" t="s">
        <v>7</v>
      </c>
      <c r="C9285" s="1">
        <v>36</v>
      </c>
    </row>
    <row r="9286" spans="1:3">
      <c r="A9286" s="1" t="s">
        <v>4010</v>
      </c>
      <c r="B9286" s="1" t="s">
        <v>13</v>
      </c>
      <c r="C9286" s="1">
        <v>230</v>
      </c>
    </row>
    <row r="9287" spans="1:3">
      <c r="A9287" s="1" t="s">
        <v>492</v>
      </c>
      <c r="B9287" s="1" t="s">
        <v>13</v>
      </c>
      <c r="C9287" s="1">
        <v>208</v>
      </c>
    </row>
    <row r="9288" spans="1:3">
      <c r="A9288" s="1" t="s">
        <v>4845</v>
      </c>
      <c r="B9288" s="1" t="s">
        <v>9</v>
      </c>
      <c r="C9288" s="1">
        <v>101</v>
      </c>
    </row>
    <row r="9289" spans="1:3">
      <c r="A9289" s="1" t="s">
        <v>4846</v>
      </c>
      <c r="B9289" s="1" t="s">
        <v>7</v>
      </c>
      <c r="C9289" s="1">
        <v>154</v>
      </c>
    </row>
    <row r="9290" spans="1:3">
      <c r="A9290" s="1" t="s">
        <v>4847</v>
      </c>
      <c r="B9290" s="1" t="s">
        <v>13</v>
      </c>
      <c r="C9290" s="1">
        <v>249</v>
      </c>
    </row>
    <row r="9291" spans="1:3">
      <c r="A9291" s="1" t="s">
        <v>4848</v>
      </c>
      <c r="B9291" s="1" t="s">
        <v>13</v>
      </c>
      <c r="C9291" s="1">
        <v>238</v>
      </c>
    </row>
    <row r="9292" spans="1:3">
      <c r="A9292" s="1" t="s">
        <v>4010</v>
      </c>
      <c r="B9292" s="1" t="s">
        <v>9</v>
      </c>
      <c r="C9292" s="1">
        <v>83</v>
      </c>
    </row>
    <row r="9293" spans="1:3">
      <c r="A9293" s="1" t="s">
        <v>4849</v>
      </c>
      <c r="B9293" s="1" t="s">
        <v>9</v>
      </c>
      <c r="C9293" s="1">
        <v>104</v>
      </c>
    </row>
    <row r="9294" spans="1:3">
      <c r="A9294" s="1" t="s">
        <v>3032</v>
      </c>
      <c r="B9294" s="1" t="s">
        <v>7</v>
      </c>
      <c r="C9294" s="1">
        <v>152</v>
      </c>
    </row>
    <row r="9295" spans="1:3">
      <c r="A9295" s="1" t="s">
        <v>1743</v>
      </c>
      <c r="B9295" s="1" t="s">
        <v>4</v>
      </c>
      <c r="C9295" s="1">
        <v>68</v>
      </c>
    </row>
    <row r="9296" spans="1:3">
      <c r="A9296" s="1" t="s">
        <v>4850</v>
      </c>
      <c r="B9296" s="1" t="s">
        <v>13</v>
      </c>
      <c r="C9296" s="1">
        <v>251</v>
      </c>
    </row>
    <row r="9297" spans="1:3">
      <c r="A9297" s="1" t="s">
        <v>3392</v>
      </c>
      <c r="B9297" s="1" t="s">
        <v>7</v>
      </c>
      <c r="C9297" s="1">
        <v>149</v>
      </c>
    </row>
    <row r="9298" spans="1:3">
      <c r="A9298" s="1" t="s">
        <v>2347</v>
      </c>
      <c r="B9298" s="1" t="s">
        <v>4</v>
      </c>
      <c r="C9298" s="1">
        <v>114</v>
      </c>
    </row>
    <row r="9299" spans="1:3">
      <c r="A9299" s="1" t="s">
        <v>2349</v>
      </c>
      <c r="B9299" s="1" t="s">
        <v>9</v>
      </c>
      <c r="C9299" s="1">
        <v>76</v>
      </c>
    </row>
    <row r="9300" spans="1:3">
      <c r="A9300" s="1" t="s">
        <v>83</v>
      </c>
      <c r="B9300" s="1" t="s">
        <v>7</v>
      </c>
      <c r="C9300" s="1">
        <v>165</v>
      </c>
    </row>
    <row r="9301" spans="1:3">
      <c r="A9301" s="1" t="s">
        <v>4646</v>
      </c>
      <c r="B9301" s="1" t="s">
        <v>7</v>
      </c>
      <c r="C9301" s="1">
        <v>135</v>
      </c>
    </row>
    <row r="9302" spans="1:3">
      <c r="A9302" s="1" t="s">
        <v>1091</v>
      </c>
      <c r="B9302" s="1" t="s">
        <v>9</v>
      </c>
      <c r="C9302" s="1">
        <v>62</v>
      </c>
    </row>
    <row r="9303" spans="1:3">
      <c r="A9303" s="1" t="s">
        <v>3994</v>
      </c>
      <c r="B9303" s="1" t="s">
        <v>9</v>
      </c>
      <c r="C9303" s="1">
        <v>72</v>
      </c>
    </row>
    <row r="9304" spans="1:3">
      <c r="A9304" s="1" t="s">
        <v>3420</v>
      </c>
      <c r="B9304" s="1" t="s">
        <v>9</v>
      </c>
      <c r="C9304" s="1">
        <v>82</v>
      </c>
    </row>
    <row r="9305" spans="1:3">
      <c r="A9305" s="1" t="s">
        <v>457</v>
      </c>
      <c r="B9305" s="1" t="s">
        <v>13</v>
      </c>
      <c r="C9305" s="1">
        <v>259</v>
      </c>
    </row>
    <row r="9306" spans="1:3">
      <c r="A9306" s="1" t="s">
        <v>4019</v>
      </c>
      <c r="B9306" s="1" t="s">
        <v>4</v>
      </c>
      <c r="C9306" s="1">
        <v>73</v>
      </c>
    </row>
    <row r="9307" spans="1:3">
      <c r="A9307" s="1" t="s">
        <v>1253</v>
      </c>
      <c r="B9307" s="1" t="s">
        <v>9</v>
      </c>
      <c r="C9307" s="1">
        <v>87</v>
      </c>
    </row>
    <row r="9308" spans="1:3">
      <c r="A9308" s="1" t="s">
        <v>1398</v>
      </c>
      <c r="B9308" s="1" t="s">
        <v>9</v>
      </c>
      <c r="C9308" s="1">
        <v>102</v>
      </c>
    </row>
    <row r="9309" spans="1:3">
      <c r="A9309" s="1" t="s">
        <v>1087</v>
      </c>
      <c r="B9309" s="1" t="s">
        <v>4</v>
      </c>
      <c r="C9309" s="1">
        <v>92</v>
      </c>
    </row>
    <row r="9310" spans="1:3">
      <c r="A9310" s="1" t="s">
        <v>4851</v>
      </c>
      <c r="B9310" s="1" t="s">
        <v>13</v>
      </c>
      <c r="C9310" s="1">
        <v>258</v>
      </c>
    </row>
    <row r="9311" spans="1:3">
      <c r="A9311" s="1" t="s">
        <v>3726</v>
      </c>
      <c r="B9311" s="1" t="s">
        <v>7</v>
      </c>
      <c r="C9311" s="1">
        <v>129</v>
      </c>
    </row>
    <row r="9312" spans="1:3">
      <c r="A9312" s="1" t="s">
        <v>1095</v>
      </c>
      <c r="B9312" s="1" t="s">
        <v>9</v>
      </c>
      <c r="C9312" s="1">
        <v>94</v>
      </c>
    </row>
    <row r="9313" spans="1:3">
      <c r="A9313" s="1" t="s">
        <v>2178</v>
      </c>
      <c r="B9313" s="1" t="s">
        <v>7</v>
      </c>
      <c r="C9313" s="1">
        <v>165</v>
      </c>
    </row>
    <row r="9314" spans="1:3">
      <c r="A9314" s="1" t="s">
        <v>3817</v>
      </c>
      <c r="B9314" s="1" t="s">
        <v>4</v>
      </c>
      <c r="C9314" s="1">
        <v>87</v>
      </c>
    </row>
    <row r="9315" spans="1:3">
      <c r="A9315" s="1" t="s">
        <v>2018</v>
      </c>
      <c r="B9315" s="1" t="s">
        <v>13</v>
      </c>
      <c r="C9315" s="1">
        <v>252</v>
      </c>
    </row>
    <row r="9316" spans="1:3">
      <c r="A9316" s="1" t="s">
        <v>4852</v>
      </c>
      <c r="B9316" s="1" t="s">
        <v>9</v>
      </c>
      <c r="C9316" s="1">
        <v>104</v>
      </c>
    </row>
    <row r="9317" spans="1:3">
      <c r="A9317" s="1" t="s">
        <v>3438</v>
      </c>
      <c r="B9317" s="1" t="s">
        <v>9</v>
      </c>
      <c r="C9317" s="1">
        <v>80</v>
      </c>
    </row>
    <row r="9318" spans="1:3">
      <c r="A9318" s="1" t="s">
        <v>2958</v>
      </c>
      <c r="B9318" s="1" t="s">
        <v>4</v>
      </c>
      <c r="C9318" s="1">
        <v>85</v>
      </c>
    </row>
    <row r="9319" spans="1:3">
      <c r="A9319" s="1" t="s">
        <v>901</v>
      </c>
      <c r="B9319" s="1" t="s">
        <v>7</v>
      </c>
      <c r="C9319" s="1">
        <v>138</v>
      </c>
    </row>
    <row r="9320" spans="1:3">
      <c r="A9320" s="1" t="s">
        <v>1421</v>
      </c>
      <c r="B9320" s="1" t="s">
        <v>9</v>
      </c>
      <c r="C9320" s="1">
        <v>103</v>
      </c>
    </row>
    <row r="9321" spans="1:3">
      <c r="A9321" s="1" t="s">
        <v>4853</v>
      </c>
      <c r="B9321" s="1" t="s">
        <v>13</v>
      </c>
      <c r="C9321" s="1">
        <v>280</v>
      </c>
    </row>
    <row r="9322" spans="1:3">
      <c r="A9322" s="1" t="s">
        <v>4188</v>
      </c>
      <c r="B9322" s="1" t="s">
        <v>4</v>
      </c>
      <c r="C9322" s="1">
        <v>52</v>
      </c>
    </row>
    <row r="9323" spans="1:3">
      <c r="A9323" s="1" t="s">
        <v>4854</v>
      </c>
      <c r="B9323" s="1" t="s">
        <v>4</v>
      </c>
      <c r="C9323" s="1">
        <v>110</v>
      </c>
    </row>
    <row r="9324" spans="1:3">
      <c r="A9324" s="1" t="s">
        <v>4752</v>
      </c>
      <c r="B9324" s="1" t="s">
        <v>9</v>
      </c>
      <c r="C9324" s="1">
        <v>105</v>
      </c>
    </row>
    <row r="9325" spans="1:3">
      <c r="A9325" s="1" t="s">
        <v>2187</v>
      </c>
      <c r="B9325" s="1" t="s">
        <v>7</v>
      </c>
      <c r="C9325" s="1">
        <v>115</v>
      </c>
    </row>
    <row r="9326" spans="1:3">
      <c r="A9326" s="1" t="s">
        <v>3901</v>
      </c>
      <c r="B9326" s="1" t="s">
        <v>4</v>
      </c>
      <c r="C9326" s="1">
        <v>63</v>
      </c>
    </row>
    <row r="9327" spans="1:3">
      <c r="A9327" s="1" t="s">
        <v>1212</v>
      </c>
      <c r="B9327" s="1" t="s">
        <v>13</v>
      </c>
      <c r="C9327" s="1">
        <v>245</v>
      </c>
    </row>
    <row r="9328" spans="1:3">
      <c r="A9328" s="1" t="s">
        <v>2279</v>
      </c>
      <c r="B9328" s="1" t="s">
        <v>9</v>
      </c>
      <c r="C9328" s="1">
        <v>91</v>
      </c>
    </row>
    <row r="9329" spans="1:3">
      <c r="A9329" s="1" t="s">
        <v>3057</v>
      </c>
      <c r="B9329" s="1" t="s">
        <v>7</v>
      </c>
      <c r="C9329" s="1">
        <v>167</v>
      </c>
    </row>
    <row r="9330" spans="1:3">
      <c r="A9330" s="1" t="s">
        <v>2234</v>
      </c>
      <c r="B9330" s="1" t="s">
        <v>13</v>
      </c>
      <c r="C9330" s="1">
        <v>259</v>
      </c>
    </row>
    <row r="9331" spans="1:3">
      <c r="A9331" s="1" t="s">
        <v>4368</v>
      </c>
      <c r="B9331" s="1" t="s">
        <v>13</v>
      </c>
      <c r="C9331" s="1">
        <v>225</v>
      </c>
    </row>
    <row r="9332" spans="1:3">
      <c r="A9332" s="1" t="s">
        <v>3682</v>
      </c>
      <c r="B9332" s="1" t="s">
        <v>9</v>
      </c>
      <c r="C9332" s="1">
        <v>119</v>
      </c>
    </row>
    <row r="9333" spans="1:3">
      <c r="A9333" s="1" t="s">
        <v>2228</v>
      </c>
      <c r="B9333" s="1" t="s">
        <v>13</v>
      </c>
      <c r="C9333" s="1">
        <v>212</v>
      </c>
    </row>
    <row r="9334" spans="1:3">
      <c r="A9334" s="1" t="s">
        <v>3273</v>
      </c>
      <c r="B9334" s="1" t="s">
        <v>13</v>
      </c>
      <c r="C9334" s="1">
        <v>266</v>
      </c>
    </row>
    <row r="9335" spans="1:3">
      <c r="A9335" s="1" t="s">
        <v>3945</v>
      </c>
      <c r="B9335" s="1" t="s">
        <v>7</v>
      </c>
      <c r="C9335" s="1">
        <v>150</v>
      </c>
    </row>
    <row r="9336" spans="1:3">
      <c r="A9336" s="1" t="s">
        <v>3268</v>
      </c>
      <c r="B9336" s="1" t="s">
        <v>7</v>
      </c>
      <c r="C9336" s="1">
        <v>129</v>
      </c>
    </row>
    <row r="9337" spans="1:3">
      <c r="A9337" s="1" t="s">
        <v>2734</v>
      </c>
      <c r="B9337" s="1" t="s">
        <v>13</v>
      </c>
      <c r="C9337" s="1">
        <v>268</v>
      </c>
    </row>
    <row r="9338" spans="1:3">
      <c r="A9338" s="1" t="s">
        <v>2376</v>
      </c>
      <c r="B9338" s="1" t="s">
        <v>7</v>
      </c>
      <c r="C9338" s="1">
        <v>199</v>
      </c>
    </row>
    <row r="9339" spans="1:3">
      <c r="A9339" s="1" t="s">
        <v>813</v>
      </c>
      <c r="B9339" s="1" t="s">
        <v>7</v>
      </c>
      <c r="C9339" s="1">
        <v>171</v>
      </c>
    </row>
    <row r="9340" spans="1:3">
      <c r="A9340" s="1" t="s">
        <v>4855</v>
      </c>
      <c r="B9340" s="1" t="s">
        <v>13</v>
      </c>
      <c r="C9340" s="1">
        <v>217</v>
      </c>
    </row>
    <row r="9341" spans="1:3">
      <c r="A9341" s="1" t="s">
        <v>2737</v>
      </c>
      <c r="B9341" s="1" t="s">
        <v>13</v>
      </c>
      <c r="C9341" s="1">
        <v>226</v>
      </c>
    </row>
    <row r="9342" spans="1:3">
      <c r="A9342" s="1" t="s">
        <v>2569</v>
      </c>
      <c r="B9342" s="1" t="s">
        <v>7</v>
      </c>
      <c r="C9342" s="1">
        <v>120</v>
      </c>
    </row>
    <row r="9343" spans="1:3">
      <c r="A9343" s="1" t="s">
        <v>3379</v>
      </c>
      <c r="B9343" s="1" t="s">
        <v>13</v>
      </c>
      <c r="C9343" s="1">
        <v>226</v>
      </c>
    </row>
    <row r="9344" spans="1:3">
      <c r="A9344" s="1" t="s">
        <v>4856</v>
      </c>
      <c r="B9344" s="1" t="s">
        <v>13</v>
      </c>
      <c r="C9344" s="1">
        <v>283</v>
      </c>
    </row>
    <row r="9345" spans="1:3">
      <c r="A9345" s="1" t="s">
        <v>2155</v>
      </c>
      <c r="B9345" s="1" t="s">
        <v>4</v>
      </c>
      <c r="C9345" s="1">
        <v>83</v>
      </c>
    </row>
    <row r="9346" spans="1:3">
      <c r="A9346" s="1" t="s">
        <v>4324</v>
      </c>
      <c r="B9346" s="1" t="s">
        <v>4</v>
      </c>
      <c r="C9346" s="1">
        <v>68</v>
      </c>
    </row>
    <row r="9347" spans="1:3">
      <c r="A9347" s="1" t="s">
        <v>4857</v>
      </c>
      <c r="B9347" s="1" t="s">
        <v>7</v>
      </c>
      <c r="C9347" s="1">
        <v>161</v>
      </c>
    </row>
    <row r="9348" spans="1:3">
      <c r="A9348" s="1" t="s">
        <v>3103</v>
      </c>
      <c r="B9348" s="1" t="s">
        <v>7</v>
      </c>
      <c r="C9348" s="1">
        <v>144</v>
      </c>
    </row>
    <row r="9349" spans="1:3">
      <c r="A9349" s="1" t="s">
        <v>4858</v>
      </c>
      <c r="B9349" s="1" t="s">
        <v>9</v>
      </c>
      <c r="C9349" s="1">
        <v>109</v>
      </c>
    </row>
    <row r="9350" spans="1:3">
      <c r="A9350" s="1" t="s">
        <v>897</v>
      </c>
      <c r="B9350" s="1" t="s">
        <v>7</v>
      </c>
      <c r="C9350" s="1">
        <v>142</v>
      </c>
    </row>
    <row r="9351" spans="1:3">
      <c r="A9351" s="1" t="s">
        <v>2750</v>
      </c>
      <c r="B9351" s="1" t="s">
        <v>4</v>
      </c>
      <c r="C9351" s="1">
        <v>89</v>
      </c>
    </row>
    <row r="9352" spans="1:3">
      <c r="A9352" s="1" t="s">
        <v>4859</v>
      </c>
      <c r="B9352" s="1" t="s">
        <v>7</v>
      </c>
      <c r="C9352" s="1">
        <v>145</v>
      </c>
    </row>
    <row r="9353" spans="1:3">
      <c r="A9353" s="1" t="s">
        <v>2203</v>
      </c>
      <c r="B9353" s="1" t="s">
        <v>13</v>
      </c>
      <c r="C9353" s="1">
        <v>275</v>
      </c>
    </row>
    <row r="9354" spans="1:3">
      <c r="A9354" s="1" t="s">
        <v>4403</v>
      </c>
      <c r="B9354" s="1" t="s">
        <v>7</v>
      </c>
      <c r="C9354" s="1">
        <v>144</v>
      </c>
    </row>
    <row r="9355" spans="1:3">
      <c r="A9355" s="1" t="s">
        <v>1685</v>
      </c>
      <c r="B9355" s="1" t="s">
        <v>9</v>
      </c>
      <c r="C9355" s="1">
        <v>111</v>
      </c>
    </row>
    <row r="9356" spans="1:3">
      <c r="A9356" s="1" t="s">
        <v>4737</v>
      </c>
      <c r="B9356" s="1" t="s">
        <v>13</v>
      </c>
      <c r="C9356" s="1">
        <v>261</v>
      </c>
    </row>
    <row r="9357" spans="1:3">
      <c r="A9357" s="1" t="s">
        <v>2069</v>
      </c>
      <c r="B9357" s="1" t="s">
        <v>4</v>
      </c>
      <c r="C9357" s="1">
        <v>62</v>
      </c>
    </row>
    <row r="9358" spans="1:3">
      <c r="A9358" s="1" t="s">
        <v>3205</v>
      </c>
      <c r="B9358" s="1" t="s">
        <v>9</v>
      </c>
      <c r="C9358" s="1">
        <v>149</v>
      </c>
    </row>
    <row r="9359" spans="1:3">
      <c r="A9359" s="1" t="s">
        <v>3037</v>
      </c>
      <c r="B9359" s="1" t="s">
        <v>9</v>
      </c>
      <c r="C9359" s="1">
        <v>110</v>
      </c>
    </row>
    <row r="9360" spans="1:3">
      <c r="A9360" s="1" t="s">
        <v>3873</v>
      </c>
      <c r="B9360" s="1" t="s">
        <v>9</v>
      </c>
      <c r="C9360" s="1">
        <v>112</v>
      </c>
    </row>
    <row r="9361" spans="1:3">
      <c r="A9361" s="1" t="s">
        <v>4860</v>
      </c>
      <c r="B9361" s="1" t="s">
        <v>13</v>
      </c>
      <c r="C9361" s="1">
        <v>243</v>
      </c>
    </row>
    <row r="9362" spans="1:3">
      <c r="A9362" s="1" t="s">
        <v>566</v>
      </c>
      <c r="B9362" s="1" t="s">
        <v>13</v>
      </c>
      <c r="C9362" s="1">
        <v>227</v>
      </c>
    </row>
    <row r="9363" spans="1:3">
      <c r="A9363" s="1" t="s">
        <v>2611</v>
      </c>
      <c r="B9363" s="1" t="s">
        <v>4</v>
      </c>
      <c r="C9363" s="1">
        <v>84</v>
      </c>
    </row>
    <row r="9364" spans="1:3">
      <c r="A9364" s="1" t="s">
        <v>4644</v>
      </c>
      <c r="B9364" s="1" t="s">
        <v>13</v>
      </c>
      <c r="C9364" s="1">
        <v>234</v>
      </c>
    </row>
    <row r="9365" spans="1:3">
      <c r="A9365" s="1" t="s">
        <v>4587</v>
      </c>
      <c r="B9365" s="1" t="s">
        <v>13</v>
      </c>
      <c r="C9365" s="1">
        <v>254</v>
      </c>
    </row>
    <row r="9366" spans="1:3">
      <c r="A9366" s="1" t="s">
        <v>4861</v>
      </c>
      <c r="B9366" s="1" t="s">
        <v>13</v>
      </c>
      <c r="C9366" s="1">
        <v>256</v>
      </c>
    </row>
    <row r="9367" spans="1:3">
      <c r="A9367" s="1" t="s">
        <v>3363</v>
      </c>
      <c r="B9367" s="1" t="s">
        <v>13</v>
      </c>
      <c r="C9367" s="1">
        <v>225</v>
      </c>
    </row>
    <row r="9368" spans="1:3">
      <c r="A9368" s="1" t="s">
        <v>864</v>
      </c>
      <c r="B9368" s="1" t="s">
        <v>7</v>
      </c>
      <c r="C9368" s="1">
        <v>107</v>
      </c>
    </row>
    <row r="9369" spans="1:3">
      <c r="A9369" s="1" t="s">
        <v>4862</v>
      </c>
      <c r="B9369" s="1" t="s">
        <v>13</v>
      </c>
      <c r="C9369" s="1">
        <v>240</v>
      </c>
    </row>
    <row r="9370" spans="1:3">
      <c r="A9370" s="1" t="s">
        <v>3965</v>
      </c>
      <c r="B9370" s="1" t="s">
        <v>9</v>
      </c>
      <c r="C9370" s="1">
        <v>72</v>
      </c>
    </row>
    <row r="9371" spans="1:3">
      <c r="A9371" s="1" t="s">
        <v>105</v>
      </c>
      <c r="B9371" s="1" t="s">
        <v>7</v>
      </c>
      <c r="C9371" s="1">
        <v>161</v>
      </c>
    </row>
    <row r="9372" spans="1:3">
      <c r="A9372" s="1" t="s">
        <v>4863</v>
      </c>
      <c r="B9372" s="1" t="s">
        <v>4</v>
      </c>
      <c r="C9372" s="1">
        <v>91</v>
      </c>
    </row>
    <row r="9373" spans="1:3">
      <c r="A9373" s="1" t="s">
        <v>4237</v>
      </c>
      <c r="B9373" s="1" t="s">
        <v>9</v>
      </c>
      <c r="C9373" s="1">
        <v>102</v>
      </c>
    </row>
    <row r="9374" spans="1:3">
      <c r="A9374" s="1" t="s">
        <v>3982</v>
      </c>
      <c r="B9374" s="1" t="s">
        <v>4</v>
      </c>
      <c r="C9374" s="1">
        <v>96</v>
      </c>
    </row>
    <row r="9375" spans="1:3">
      <c r="A9375" s="1" t="s">
        <v>3157</v>
      </c>
      <c r="B9375" s="1" t="s">
        <v>13</v>
      </c>
      <c r="C9375" s="1">
        <v>297</v>
      </c>
    </row>
    <row r="9376" spans="1:3">
      <c r="A9376" s="1" t="s">
        <v>3338</v>
      </c>
      <c r="B9376" s="1" t="s">
        <v>13</v>
      </c>
      <c r="C9376" s="1">
        <v>259</v>
      </c>
    </row>
    <row r="9377" spans="1:3">
      <c r="A9377" s="1" t="s">
        <v>3223</v>
      </c>
      <c r="B9377" s="1" t="s">
        <v>7</v>
      </c>
      <c r="C9377" s="1">
        <v>132</v>
      </c>
    </row>
    <row r="9378" spans="1:3">
      <c r="A9378" s="1" t="s">
        <v>4864</v>
      </c>
      <c r="B9378" s="1" t="s">
        <v>9</v>
      </c>
      <c r="C9378" s="1">
        <v>91</v>
      </c>
    </row>
    <row r="9379" spans="1:3">
      <c r="A9379" s="1" t="s">
        <v>3453</v>
      </c>
      <c r="B9379" s="1" t="s">
        <v>7</v>
      </c>
      <c r="C9379" s="1">
        <v>148</v>
      </c>
    </row>
    <row r="9380" spans="1:3">
      <c r="A9380" s="1" t="s">
        <v>3641</v>
      </c>
      <c r="B9380" s="1" t="s">
        <v>7</v>
      </c>
      <c r="C9380" s="1">
        <v>134</v>
      </c>
    </row>
    <row r="9381" spans="1:3">
      <c r="A9381" s="1" t="s">
        <v>4865</v>
      </c>
      <c r="B9381" s="1" t="s">
        <v>7</v>
      </c>
      <c r="C9381" s="1">
        <v>152</v>
      </c>
    </row>
    <row r="9382" spans="1:3">
      <c r="A9382" s="1" t="s">
        <v>2089</v>
      </c>
      <c r="B9382" s="1" t="s">
        <v>9</v>
      </c>
      <c r="C9382" s="1">
        <v>144</v>
      </c>
    </row>
    <row r="9383" spans="1:3">
      <c r="A9383" s="1" t="s">
        <v>4857</v>
      </c>
      <c r="B9383" s="1" t="s">
        <v>9</v>
      </c>
      <c r="C9383" s="1">
        <v>117</v>
      </c>
    </row>
    <row r="9384" spans="1:3">
      <c r="A9384" s="1" t="s">
        <v>1525</v>
      </c>
      <c r="B9384" s="1" t="s">
        <v>4</v>
      </c>
      <c r="C9384" s="1">
        <v>58</v>
      </c>
    </row>
    <row r="9385" spans="1:3">
      <c r="A9385" s="1" t="s">
        <v>1964</v>
      </c>
      <c r="B9385" s="1" t="s">
        <v>13</v>
      </c>
      <c r="C9385" s="1">
        <v>259</v>
      </c>
    </row>
    <row r="9386" spans="1:3">
      <c r="A9386" s="1" t="s">
        <v>1987</v>
      </c>
      <c r="B9386" s="1" t="s">
        <v>9</v>
      </c>
      <c r="C9386" s="1">
        <v>87</v>
      </c>
    </row>
    <row r="9387" spans="1:3">
      <c r="A9387" s="1" t="s">
        <v>4763</v>
      </c>
      <c r="B9387" s="1" t="s">
        <v>13</v>
      </c>
      <c r="C9387" s="1">
        <v>274</v>
      </c>
    </row>
    <row r="9388" spans="1:3">
      <c r="A9388" s="1" t="s">
        <v>4658</v>
      </c>
      <c r="B9388" s="1" t="s">
        <v>9</v>
      </c>
      <c r="C9388" s="1">
        <v>116</v>
      </c>
    </row>
    <row r="9389" spans="1:3">
      <c r="A9389" s="1" t="s">
        <v>4866</v>
      </c>
      <c r="B9389" s="1" t="s">
        <v>9</v>
      </c>
      <c r="C9389" s="1">
        <v>109</v>
      </c>
    </row>
    <row r="9390" spans="1:3">
      <c r="A9390" s="1" t="s">
        <v>3491</v>
      </c>
      <c r="B9390" s="1" t="s">
        <v>9</v>
      </c>
      <c r="C9390" s="1">
        <v>85</v>
      </c>
    </row>
    <row r="9391" spans="1:3">
      <c r="A9391" s="1" t="s">
        <v>951</v>
      </c>
      <c r="B9391" s="1" t="s">
        <v>13</v>
      </c>
      <c r="C9391" s="1">
        <v>288</v>
      </c>
    </row>
    <row r="9392" spans="1:3">
      <c r="A9392" s="1" t="s">
        <v>4867</v>
      </c>
      <c r="B9392" s="1" t="s">
        <v>13</v>
      </c>
      <c r="C9392" s="1">
        <v>261</v>
      </c>
    </row>
    <row r="9393" spans="1:3">
      <c r="A9393" s="1" t="s">
        <v>4868</v>
      </c>
      <c r="B9393" s="1" t="s">
        <v>4</v>
      </c>
      <c r="C9393" s="1">
        <v>72</v>
      </c>
    </row>
    <row r="9394" spans="1:3">
      <c r="A9394" s="1" t="s">
        <v>4869</v>
      </c>
      <c r="B9394" s="1" t="s">
        <v>4</v>
      </c>
      <c r="C9394" s="1">
        <v>102</v>
      </c>
    </row>
    <row r="9395" spans="1:3">
      <c r="A9395" s="1" t="s">
        <v>4545</v>
      </c>
      <c r="B9395" s="1" t="s">
        <v>9</v>
      </c>
      <c r="C9395" s="1">
        <v>101</v>
      </c>
    </row>
    <row r="9396" spans="1:3">
      <c r="A9396" s="1" t="s">
        <v>681</v>
      </c>
      <c r="B9396" s="1" t="s">
        <v>4</v>
      </c>
      <c r="C9396" s="1">
        <v>55</v>
      </c>
    </row>
    <row r="9397" spans="1:3">
      <c r="A9397" s="1" t="s">
        <v>2427</v>
      </c>
      <c r="B9397" s="1" t="s">
        <v>4</v>
      </c>
      <c r="C9397" s="1">
        <v>87</v>
      </c>
    </row>
    <row r="9398" spans="1:3">
      <c r="A9398" s="1" t="s">
        <v>4870</v>
      </c>
      <c r="B9398" s="1" t="s">
        <v>7</v>
      </c>
      <c r="C9398" s="1">
        <v>173</v>
      </c>
    </row>
    <row r="9399" spans="1:3">
      <c r="A9399" s="1" t="s">
        <v>4871</v>
      </c>
      <c r="B9399" s="1" t="s">
        <v>7</v>
      </c>
      <c r="C9399" s="1">
        <v>166</v>
      </c>
    </row>
    <row r="9400" spans="1:3">
      <c r="A9400" s="1" t="s">
        <v>1097</v>
      </c>
      <c r="B9400" s="1" t="s">
        <v>7</v>
      </c>
      <c r="C9400" s="1">
        <v>161</v>
      </c>
    </row>
    <row r="9401" spans="1:3">
      <c r="A9401" s="1" t="s">
        <v>4872</v>
      </c>
      <c r="B9401" s="1" t="s">
        <v>9</v>
      </c>
      <c r="C9401" s="1">
        <v>125</v>
      </c>
    </row>
    <row r="9402" spans="1:3">
      <c r="A9402" s="1" t="s">
        <v>4873</v>
      </c>
      <c r="B9402" s="1" t="s">
        <v>7</v>
      </c>
      <c r="C9402" s="1">
        <v>152</v>
      </c>
    </row>
    <row r="9403" spans="1:3">
      <c r="A9403" s="1" t="s">
        <v>2224</v>
      </c>
      <c r="B9403" s="1" t="s">
        <v>7</v>
      </c>
      <c r="C9403" s="1">
        <v>172</v>
      </c>
    </row>
    <row r="9404" spans="1:3">
      <c r="A9404" s="1" t="s">
        <v>412</v>
      </c>
      <c r="B9404" s="1" t="s">
        <v>7</v>
      </c>
      <c r="C9404" s="1">
        <v>150</v>
      </c>
    </row>
    <row r="9405" spans="1:3">
      <c r="A9405" s="1" t="s">
        <v>3271</v>
      </c>
      <c r="B9405" s="1" t="s">
        <v>9</v>
      </c>
      <c r="C9405" s="1">
        <v>43</v>
      </c>
    </row>
    <row r="9406" spans="1:3">
      <c r="A9406" s="1" t="s">
        <v>2439</v>
      </c>
      <c r="B9406" s="1" t="s">
        <v>4</v>
      </c>
      <c r="C9406" s="1">
        <v>70</v>
      </c>
    </row>
    <row r="9407" spans="1:3">
      <c r="A9407" s="1" t="s">
        <v>4874</v>
      </c>
      <c r="B9407" s="1" t="s">
        <v>9</v>
      </c>
      <c r="C9407" s="1">
        <v>109</v>
      </c>
    </row>
    <row r="9408" spans="1:3">
      <c r="A9408" s="1" t="s">
        <v>4294</v>
      </c>
      <c r="B9408" s="1" t="s">
        <v>7</v>
      </c>
      <c r="C9408" s="1">
        <v>133</v>
      </c>
    </row>
    <row r="9409" spans="1:3">
      <c r="A9409" s="1" t="s">
        <v>4679</v>
      </c>
      <c r="B9409" s="1" t="s">
        <v>9</v>
      </c>
      <c r="C9409" s="1">
        <v>96</v>
      </c>
    </row>
    <row r="9410" spans="1:3">
      <c r="A9410" s="1" t="s">
        <v>3232</v>
      </c>
      <c r="B9410" s="1" t="s">
        <v>9</v>
      </c>
      <c r="C9410" s="1">
        <v>106</v>
      </c>
    </row>
    <row r="9411" spans="1:3">
      <c r="A9411" s="1" t="s">
        <v>696</v>
      </c>
      <c r="B9411" s="1" t="s">
        <v>4</v>
      </c>
      <c r="C9411" s="1">
        <v>50</v>
      </c>
    </row>
    <row r="9412" spans="1:3">
      <c r="A9412" s="1" t="s">
        <v>491</v>
      </c>
      <c r="B9412" s="1" t="s">
        <v>13</v>
      </c>
      <c r="C9412" s="1">
        <v>260</v>
      </c>
    </row>
    <row r="9413" spans="1:3">
      <c r="A9413" s="1" t="s">
        <v>4875</v>
      </c>
      <c r="B9413" s="1" t="s">
        <v>9</v>
      </c>
      <c r="C9413" s="1">
        <v>101</v>
      </c>
    </row>
    <row r="9414" spans="1:3">
      <c r="A9414" s="1" t="s">
        <v>3723</v>
      </c>
      <c r="B9414" s="1" t="s">
        <v>7</v>
      </c>
      <c r="C9414" s="1">
        <v>140</v>
      </c>
    </row>
    <row r="9415" spans="1:3">
      <c r="A9415" s="1" t="s">
        <v>2754</v>
      </c>
      <c r="B9415" s="1" t="s">
        <v>4</v>
      </c>
      <c r="C9415" s="1">
        <v>119</v>
      </c>
    </row>
    <row r="9416" spans="1:3">
      <c r="A9416" s="1" t="s">
        <v>828</v>
      </c>
      <c r="B9416" s="1" t="s">
        <v>4</v>
      </c>
      <c r="C9416" s="1">
        <v>81</v>
      </c>
    </row>
    <row r="9417" spans="1:3">
      <c r="A9417" s="1" t="s">
        <v>4876</v>
      </c>
      <c r="B9417" s="1" t="s">
        <v>9</v>
      </c>
      <c r="C9417" s="1">
        <v>95</v>
      </c>
    </row>
    <row r="9418" spans="1:3">
      <c r="A9418" s="1" t="s">
        <v>1251</v>
      </c>
      <c r="B9418" s="1" t="s">
        <v>9</v>
      </c>
      <c r="C9418" s="1">
        <v>118</v>
      </c>
    </row>
    <row r="9419" spans="1:3">
      <c r="A9419" s="1" t="s">
        <v>3479</v>
      </c>
      <c r="B9419" s="1" t="s">
        <v>9</v>
      </c>
      <c r="C9419" s="1">
        <v>79</v>
      </c>
    </row>
    <row r="9420" spans="1:3">
      <c r="A9420" s="1" t="s">
        <v>511</v>
      </c>
      <c r="B9420" s="1" t="s">
        <v>9</v>
      </c>
      <c r="C9420" s="1">
        <v>9</v>
      </c>
    </row>
    <row r="9421" spans="1:3">
      <c r="A9421" s="1" t="s">
        <v>3749</v>
      </c>
      <c r="B9421" s="1" t="s">
        <v>13</v>
      </c>
      <c r="C9421" s="1">
        <v>259</v>
      </c>
    </row>
    <row r="9422" spans="1:3">
      <c r="A9422" s="1" t="s">
        <v>628</v>
      </c>
      <c r="B9422" s="1" t="s">
        <v>4</v>
      </c>
      <c r="C9422" s="1">
        <v>64</v>
      </c>
    </row>
    <row r="9423" spans="1:3">
      <c r="A9423" s="1" t="s">
        <v>4877</v>
      </c>
      <c r="B9423" s="1" t="s">
        <v>4</v>
      </c>
      <c r="C9423" s="1">
        <v>89</v>
      </c>
    </row>
    <row r="9424" spans="1:3">
      <c r="A9424" s="1" t="s">
        <v>2871</v>
      </c>
      <c r="B9424" s="1" t="s">
        <v>7</v>
      </c>
      <c r="C9424" s="1">
        <v>156</v>
      </c>
    </row>
    <row r="9425" spans="1:3">
      <c r="A9425" s="1" t="s">
        <v>4878</v>
      </c>
      <c r="B9425" s="1" t="s">
        <v>4</v>
      </c>
      <c r="C9425" s="1">
        <v>67</v>
      </c>
    </row>
    <row r="9426" spans="1:3">
      <c r="A9426" s="1" t="s">
        <v>4189</v>
      </c>
      <c r="B9426" s="1" t="s">
        <v>7</v>
      </c>
      <c r="C9426" s="1">
        <v>131</v>
      </c>
    </row>
    <row r="9427" spans="1:3">
      <c r="A9427" s="1" t="s">
        <v>1459</v>
      </c>
      <c r="B9427" s="1" t="s">
        <v>4</v>
      </c>
      <c r="C9427" s="1">
        <v>102</v>
      </c>
    </row>
    <row r="9428" spans="1:3">
      <c r="A9428" s="1" t="s">
        <v>366</v>
      </c>
      <c r="B9428" s="1" t="s">
        <v>7</v>
      </c>
      <c r="C9428" s="1">
        <v>124</v>
      </c>
    </row>
    <row r="9429" spans="1:3">
      <c r="A9429" s="1" t="s">
        <v>3526</v>
      </c>
      <c r="B9429" s="1" t="s">
        <v>7</v>
      </c>
      <c r="C9429" s="1">
        <v>135</v>
      </c>
    </row>
    <row r="9430" spans="1:3">
      <c r="A9430" s="1" t="s">
        <v>4879</v>
      </c>
      <c r="B9430" s="1" t="s">
        <v>7</v>
      </c>
      <c r="C9430" s="1">
        <v>189</v>
      </c>
    </row>
    <row r="9431" spans="1:3">
      <c r="A9431" s="1" t="s">
        <v>4768</v>
      </c>
      <c r="B9431" s="1" t="s">
        <v>13</v>
      </c>
      <c r="C9431" s="1">
        <v>219</v>
      </c>
    </row>
    <row r="9432" spans="1:3">
      <c r="A9432" s="1" t="s">
        <v>4880</v>
      </c>
      <c r="B9432" s="1" t="s">
        <v>4</v>
      </c>
      <c r="C9432" s="1">
        <v>34</v>
      </c>
    </row>
    <row r="9433" spans="1:3">
      <c r="A9433" s="1" t="s">
        <v>2533</v>
      </c>
      <c r="B9433" s="1" t="s">
        <v>4</v>
      </c>
      <c r="C9433" s="1">
        <v>99</v>
      </c>
    </row>
    <row r="9434" spans="1:3">
      <c r="A9434" s="1" t="s">
        <v>1310</v>
      </c>
      <c r="B9434" s="1" t="s">
        <v>9</v>
      </c>
      <c r="C9434" s="1">
        <v>110</v>
      </c>
    </row>
    <row r="9435" spans="1:3">
      <c r="A9435" s="1" t="s">
        <v>1361</v>
      </c>
      <c r="B9435" s="1" t="s">
        <v>13</v>
      </c>
      <c r="C9435" s="1">
        <v>241</v>
      </c>
    </row>
    <row r="9436" spans="1:3">
      <c r="A9436" s="1" t="s">
        <v>3697</v>
      </c>
      <c r="B9436" s="1" t="s">
        <v>4</v>
      </c>
      <c r="C9436" s="1">
        <v>99</v>
      </c>
    </row>
    <row r="9437" spans="1:3">
      <c r="A9437" s="1" t="s">
        <v>3684</v>
      </c>
      <c r="B9437" s="1" t="s">
        <v>9</v>
      </c>
      <c r="C9437" s="1">
        <v>98</v>
      </c>
    </row>
    <row r="9438" spans="1:3">
      <c r="A9438" s="1" t="s">
        <v>1778</v>
      </c>
      <c r="B9438" s="1" t="s">
        <v>4</v>
      </c>
      <c r="C9438" s="1">
        <v>52</v>
      </c>
    </row>
    <row r="9439" spans="1:3">
      <c r="A9439" s="1" t="s">
        <v>4015</v>
      </c>
      <c r="B9439" s="1" t="s">
        <v>7</v>
      </c>
      <c r="C9439" s="1">
        <v>139</v>
      </c>
    </row>
    <row r="9440" spans="1:3">
      <c r="A9440" s="1" t="s">
        <v>4561</v>
      </c>
      <c r="B9440" s="1" t="s">
        <v>7</v>
      </c>
      <c r="C9440" s="1">
        <v>151</v>
      </c>
    </row>
    <row r="9441" spans="1:3">
      <c r="A9441" s="1" t="s">
        <v>3350</v>
      </c>
      <c r="B9441" s="1" t="s">
        <v>9</v>
      </c>
      <c r="C9441" s="1">
        <v>122</v>
      </c>
    </row>
    <row r="9442" spans="1:3">
      <c r="A9442" s="1" t="s">
        <v>4318</v>
      </c>
      <c r="B9442" s="1" t="s">
        <v>13</v>
      </c>
      <c r="C9442" s="1">
        <v>215</v>
      </c>
    </row>
    <row r="9443" spans="1:3">
      <c r="A9443" s="1" t="s">
        <v>1052</v>
      </c>
      <c r="B9443" s="1" t="s">
        <v>7</v>
      </c>
      <c r="C9443" s="1">
        <v>147</v>
      </c>
    </row>
    <row r="9444" spans="1:3">
      <c r="A9444" s="1" t="s">
        <v>3029</v>
      </c>
      <c r="B9444" s="1" t="s">
        <v>4</v>
      </c>
      <c r="C9444" s="1">
        <v>116</v>
      </c>
    </row>
    <row r="9445" spans="1:3">
      <c r="A9445" s="1" t="s">
        <v>1275</v>
      </c>
      <c r="B9445" s="1" t="s">
        <v>9</v>
      </c>
      <c r="C9445" s="1">
        <v>108</v>
      </c>
    </row>
    <row r="9446" spans="1:3">
      <c r="A9446" s="1" t="s">
        <v>4743</v>
      </c>
      <c r="B9446" s="1" t="s">
        <v>9</v>
      </c>
      <c r="C9446" s="1">
        <v>147</v>
      </c>
    </row>
    <row r="9447" spans="1:3">
      <c r="A9447" s="1" t="s">
        <v>1781</v>
      </c>
      <c r="B9447" s="1" t="s">
        <v>9</v>
      </c>
      <c r="C9447" s="1">
        <v>98</v>
      </c>
    </row>
    <row r="9448" spans="1:3">
      <c r="A9448" s="1" t="s">
        <v>2782</v>
      </c>
      <c r="B9448" s="1" t="s">
        <v>7</v>
      </c>
      <c r="C9448" s="1">
        <v>143</v>
      </c>
    </row>
    <row r="9449" spans="1:3">
      <c r="A9449" s="1" t="s">
        <v>4783</v>
      </c>
      <c r="B9449" s="1" t="s">
        <v>4</v>
      </c>
      <c r="C9449" s="1">
        <v>87</v>
      </c>
    </row>
    <row r="9450" spans="1:3">
      <c r="A9450" s="1" t="s">
        <v>3954</v>
      </c>
      <c r="B9450" s="1" t="s">
        <v>4</v>
      </c>
      <c r="C9450" s="1">
        <v>82</v>
      </c>
    </row>
    <row r="9451" spans="1:3">
      <c r="A9451" s="1" t="s">
        <v>4247</v>
      </c>
      <c r="B9451" s="1" t="s">
        <v>4</v>
      </c>
      <c r="C9451" s="1">
        <v>65</v>
      </c>
    </row>
    <row r="9452" spans="1:3">
      <c r="A9452" s="1" t="s">
        <v>774</v>
      </c>
      <c r="B9452" s="1" t="s">
        <v>4</v>
      </c>
      <c r="C9452" s="1">
        <v>70</v>
      </c>
    </row>
    <row r="9453" spans="1:3">
      <c r="A9453" s="1" t="s">
        <v>173</v>
      </c>
      <c r="B9453" s="1" t="s">
        <v>13</v>
      </c>
      <c r="C9453" s="1">
        <v>226</v>
      </c>
    </row>
    <row r="9454" spans="1:3">
      <c r="A9454" s="1" t="s">
        <v>4881</v>
      </c>
      <c r="B9454" s="1" t="s">
        <v>13</v>
      </c>
      <c r="C9454" s="1">
        <v>226</v>
      </c>
    </row>
    <row r="9455" spans="1:3">
      <c r="A9455" s="1" t="s">
        <v>4882</v>
      </c>
      <c r="B9455" s="1" t="s">
        <v>4</v>
      </c>
      <c r="C9455" s="1">
        <v>71</v>
      </c>
    </row>
    <row r="9456" spans="1:3">
      <c r="A9456" s="1" t="s">
        <v>4102</v>
      </c>
      <c r="B9456" s="1" t="s">
        <v>9</v>
      </c>
      <c r="C9456" s="1">
        <v>107</v>
      </c>
    </row>
    <row r="9457" spans="1:3">
      <c r="A9457" s="1" t="s">
        <v>4803</v>
      </c>
      <c r="B9457" s="1" t="s">
        <v>9</v>
      </c>
      <c r="C9457" s="1">
        <v>97</v>
      </c>
    </row>
    <row r="9458" spans="1:3">
      <c r="A9458" s="1" t="s">
        <v>4739</v>
      </c>
      <c r="B9458" s="1" t="s">
        <v>7</v>
      </c>
      <c r="C9458" s="1">
        <v>152</v>
      </c>
    </row>
    <row r="9459" spans="1:3">
      <c r="A9459" s="1" t="s">
        <v>2803</v>
      </c>
      <c r="B9459" s="1" t="s">
        <v>4</v>
      </c>
      <c r="C9459" s="1">
        <v>93</v>
      </c>
    </row>
    <row r="9460" spans="1:3">
      <c r="A9460" s="1" t="s">
        <v>2954</v>
      </c>
      <c r="B9460" s="1" t="s">
        <v>7</v>
      </c>
      <c r="C9460" s="1">
        <v>155</v>
      </c>
    </row>
    <row r="9461" spans="1:3">
      <c r="A9461" s="1" t="s">
        <v>4775</v>
      </c>
      <c r="B9461" s="1" t="s">
        <v>4</v>
      </c>
      <c r="C9461" s="1">
        <v>50</v>
      </c>
    </row>
    <row r="9462" spans="1:3">
      <c r="A9462" s="1" t="s">
        <v>3194</v>
      </c>
      <c r="B9462" s="1" t="s">
        <v>13</v>
      </c>
      <c r="C9462" s="1">
        <v>252</v>
      </c>
    </row>
    <row r="9463" spans="1:3">
      <c r="A9463" s="1" t="s">
        <v>3309</v>
      </c>
      <c r="B9463" s="1" t="s">
        <v>7</v>
      </c>
      <c r="C9463" s="1">
        <v>128</v>
      </c>
    </row>
    <row r="9464" spans="1:3">
      <c r="A9464" s="1" t="s">
        <v>4883</v>
      </c>
      <c r="B9464" s="1" t="s">
        <v>7</v>
      </c>
      <c r="C9464" s="1">
        <v>134</v>
      </c>
    </row>
    <row r="9465" spans="1:3">
      <c r="A9465" s="1" t="s">
        <v>4884</v>
      </c>
      <c r="B9465" s="1" t="s">
        <v>9</v>
      </c>
      <c r="C9465" s="1">
        <v>85</v>
      </c>
    </row>
    <row r="9466" spans="1:3">
      <c r="A9466" s="1" t="s">
        <v>1342</v>
      </c>
      <c r="B9466" s="1" t="s">
        <v>7</v>
      </c>
      <c r="C9466" s="1">
        <v>144</v>
      </c>
    </row>
    <row r="9467" spans="1:3">
      <c r="A9467" s="1" t="s">
        <v>4885</v>
      </c>
      <c r="B9467" s="1" t="s">
        <v>7</v>
      </c>
      <c r="C9467" s="1">
        <v>171</v>
      </c>
    </row>
    <row r="9468" spans="1:3">
      <c r="A9468" s="1" t="s">
        <v>4886</v>
      </c>
      <c r="B9468" s="1" t="s">
        <v>13</v>
      </c>
      <c r="C9468" s="1">
        <v>250</v>
      </c>
    </row>
    <row r="9469" spans="1:3">
      <c r="A9469" s="1" t="s">
        <v>2584</v>
      </c>
      <c r="B9469" s="1" t="s">
        <v>7</v>
      </c>
      <c r="C9469" s="1">
        <v>183</v>
      </c>
    </row>
    <row r="9470" spans="1:3">
      <c r="A9470" s="1" t="s">
        <v>4887</v>
      </c>
      <c r="B9470" s="1" t="s">
        <v>13</v>
      </c>
      <c r="C9470" s="1">
        <v>287</v>
      </c>
    </row>
    <row r="9471" spans="1:3">
      <c r="A9471" s="1" t="s">
        <v>2483</v>
      </c>
      <c r="B9471" s="1" t="s">
        <v>9</v>
      </c>
      <c r="C9471" s="1">
        <v>103</v>
      </c>
    </row>
    <row r="9472" spans="1:3">
      <c r="A9472" s="1" t="s">
        <v>3658</v>
      </c>
      <c r="B9472" s="1" t="s">
        <v>13</v>
      </c>
      <c r="C9472" s="1">
        <v>247</v>
      </c>
    </row>
    <row r="9473" spans="1:3">
      <c r="A9473" s="1" t="s">
        <v>4888</v>
      </c>
      <c r="B9473" s="1" t="s">
        <v>9</v>
      </c>
      <c r="C9473" s="1">
        <v>69</v>
      </c>
    </row>
    <row r="9474" spans="1:3">
      <c r="A9474" s="1" t="s">
        <v>4889</v>
      </c>
      <c r="B9474" s="1" t="s">
        <v>4</v>
      </c>
      <c r="C9474" s="1">
        <v>85</v>
      </c>
    </row>
    <row r="9475" spans="1:3">
      <c r="A9475" s="1" t="s">
        <v>4589</v>
      </c>
      <c r="B9475" s="1" t="s">
        <v>13</v>
      </c>
      <c r="C9475" s="1">
        <v>239</v>
      </c>
    </row>
    <row r="9476" spans="1:3">
      <c r="A9476" s="1" t="s">
        <v>3639</v>
      </c>
      <c r="B9476" s="1" t="s">
        <v>7</v>
      </c>
      <c r="C9476" s="1">
        <v>145</v>
      </c>
    </row>
    <row r="9477" spans="1:3">
      <c r="A9477" s="1" t="s">
        <v>626</v>
      </c>
      <c r="B9477" s="1" t="s">
        <v>4</v>
      </c>
      <c r="C9477" s="1">
        <v>67</v>
      </c>
    </row>
    <row r="9478" spans="1:3">
      <c r="A9478" s="1" t="s">
        <v>2475</v>
      </c>
      <c r="B9478" s="1" t="s">
        <v>9</v>
      </c>
      <c r="C9478" s="1">
        <v>86</v>
      </c>
    </row>
    <row r="9479" spans="1:3">
      <c r="A9479" s="1" t="s">
        <v>4890</v>
      </c>
      <c r="B9479" s="1" t="s">
        <v>9</v>
      </c>
      <c r="C9479" s="1">
        <v>112</v>
      </c>
    </row>
    <row r="9480" spans="1:3">
      <c r="A9480" s="1" t="s">
        <v>4891</v>
      </c>
      <c r="B9480" s="1" t="s">
        <v>4</v>
      </c>
      <c r="C9480" s="1">
        <v>94</v>
      </c>
    </row>
    <row r="9481" spans="1:3">
      <c r="A9481" s="1" t="s">
        <v>4892</v>
      </c>
      <c r="B9481" s="1" t="s">
        <v>4</v>
      </c>
      <c r="C9481" s="1">
        <v>50</v>
      </c>
    </row>
    <row r="9482" spans="1:3">
      <c r="A9482" s="1" t="s">
        <v>4425</v>
      </c>
      <c r="B9482" s="1" t="s">
        <v>7</v>
      </c>
      <c r="C9482" s="1">
        <v>150</v>
      </c>
    </row>
    <row r="9483" spans="1:3">
      <c r="A9483" s="1" t="s">
        <v>4637</v>
      </c>
      <c r="B9483" s="1" t="s">
        <v>7</v>
      </c>
      <c r="C9483" s="1">
        <v>120</v>
      </c>
    </row>
    <row r="9484" spans="1:3">
      <c r="A9484" s="1" t="s">
        <v>1219</v>
      </c>
      <c r="B9484" s="1" t="s">
        <v>7</v>
      </c>
      <c r="C9484" s="1">
        <v>144</v>
      </c>
    </row>
    <row r="9485" spans="1:3">
      <c r="A9485" s="1" t="s">
        <v>2761</v>
      </c>
      <c r="B9485" s="1" t="s">
        <v>4</v>
      </c>
      <c r="C9485" s="1">
        <v>92</v>
      </c>
    </row>
    <row r="9486" spans="1:3">
      <c r="A9486" s="1" t="s">
        <v>3175</v>
      </c>
      <c r="B9486" s="1" t="s">
        <v>7</v>
      </c>
      <c r="C9486" s="1">
        <v>171</v>
      </c>
    </row>
    <row r="9487" spans="1:3">
      <c r="A9487" s="1" t="s">
        <v>4338</v>
      </c>
      <c r="B9487" s="1" t="s">
        <v>7</v>
      </c>
      <c r="C9487" s="1">
        <v>144</v>
      </c>
    </row>
    <row r="9488" spans="1:3">
      <c r="A9488" s="1" t="s">
        <v>2553</v>
      </c>
      <c r="B9488" s="1" t="s">
        <v>9</v>
      </c>
      <c r="C9488" s="1">
        <v>149</v>
      </c>
    </row>
    <row r="9489" spans="1:3">
      <c r="A9489" s="1" t="s">
        <v>4893</v>
      </c>
      <c r="B9489" s="1" t="s">
        <v>13</v>
      </c>
      <c r="C9489" s="1">
        <v>274</v>
      </c>
    </row>
    <row r="9490" spans="1:3">
      <c r="A9490" s="1" t="s">
        <v>4894</v>
      </c>
      <c r="B9490" s="1" t="s">
        <v>7</v>
      </c>
      <c r="C9490" s="1">
        <v>121</v>
      </c>
    </row>
    <row r="9491" spans="1:3">
      <c r="A9491" s="1" t="s">
        <v>3273</v>
      </c>
      <c r="B9491" s="1" t="s">
        <v>7</v>
      </c>
      <c r="C9491" s="1">
        <v>120</v>
      </c>
    </row>
    <row r="9492" spans="1:3">
      <c r="A9492" s="1" t="s">
        <v>731</v>
      </c>
      <c r="B9492" s="1" t="s">
        <v>7</v>
      </c>
      <c r="C9492" s="1">
        <v>183</v>
      </c>
    </row>
    <row r="9493" spans="1:3">
      <c r="A9493" s="1" t="s">
        <v>4383</v>
      </c>
      <c r="B9493" s="1" t="s">
        <v>7</v>
      </c>
      <c r="C9493" s="1">
        <v>154</v>
      </c>
    </row>
    <row r="9494" spans="1:3">
      <c r="A9494" s="1" t="s">
        <v>4386</v>
      </c>
      <c r="B9494" s="1" t="s">
        <v>4</v>
      </c>
      <c r="C9494" s="1">
        <v>46</v>
      </c>
    </row>
    <row r="9495" spans="1:3">
      <c r="A9495" s="1" t="s">
        <v>2114</v>
      </c>
      <c r="B9495" s="1" t="s">
        <v>9</v>
      </c>
      <c r="C9495" s="1">
        <v>129</v>
      </c>
    </row>
    <row r="9496" spans="1:3">
      <c r="A9496" s="1" t="s">
        <v>1480</v>
      </c>
      <c r="B9496" s="1" t="s">
        <v>4</v>
      </c>
      <c r="C9496" s="1">
        <v>67</v>
      </c>
    </row>
    <row r="9497" spans="1:3">
      <c r="A9497" s="1" t="s">
        <v>1380</v>
      </c>
      <c r="B9497" s="1" t="s">
        <v>7</v>
      </c>
      <c r="C9497" s="1">
        <v>152</v>
      </c>
    </row>
    <row r="9498" spans="1:3">
      <c r="A9498" s="1" t="s">
        <v>838</v>
      </c>
      <c r="B9498" s="1" t="s">
        <v>4</v>
      </c>
      <c r="C9498" s="1">
        <v>88</v>
      </c>
    </row>
    <row r="9499" spans="1:3">
      <c r="A9499" s="1" t="s">
        <v>4895</v>
      </c>
      <c r="B9499" s="1" t="s">
        <v>7</v>
      </c>
      <c r="C9499" s="1">
        <v>147</v>
      </c>
    </row>
    <row r="9500" spans="1:3">
      <c r="A9500" s="1" t="s">
        <v>4896</v>
      </c>
      <c r="B9500" s="1" t="s">
        <v>7</v>
      </c>
      <c r="C9500" s="1">
        <v>132</v>
      </c>
    </row>
    <row r="9501" spans="1:3">
      <c r="A9501" s="1" t="s">
        <v>4273</v>
      </c>
      <c r="B9501" s="1" t="s">
        <v>7</v>
      </c>
      <c r="C9501" s="1">
        <v>143</v>
      </c>
    </row>
    <row r="9502" spans="1:3">
      <c r="A9502" s="1" t="s">
        <v>194</v>
      </c>
      <c r="B9502" s="1" t="s">
        <v>4</v>
      </c>
      <c r="C9502" s="1">
        <v>50</v>
      </c>
    </row>
    <row r="9503" spans="1:3">
      <c r="A9503" s="1" t="s">
        <v>4500</v>
      </c>
      <c r="B9503" s="1" t="s">
        <v>13</v>
      </c>
      <c r="C9503" s="1">
        <v>235</v>
      </c>
    </row>
    <row r="9504" spans="1:3">
      <c r="A9504" s="1" t="s">
        <v>428</v>
      </c>
      <c r="B9504" s="1" t="s">
        <v>13</v>
      </c>
      <c r="C9504" s="1">
        <v>257</v>
      </c>
    </row>
    <row r="9505" spans="1:3">
      <c r="A9505" s="1" t="s">
        <v>1365</v>
      </c>
      <c r="B9505" s="1" t="s">
        <v>4</v>
      </c>
      <c r="C9505" s="1">
        <v>35</v>
      </c>
    </row>
    <row r="9506" spans="1:3">
      <c r="A9506" s="1" t="s">
        <v>1800</v>
      </c>
      <c r="B9506" s="1" t="s">
        <v>7</v>
      </c>
      <c r="C9506" s="1">
        <v>162</v>
      </c>
    </row>
    <row r="9507" spans="1:3">
      <c r="A9507" s="1" t="s">
        <v>408</v>
      </c>
      <c r="B9507" s="1" t="s">
        <v>4</v>
      </c>
      <c r="C9507" s="1">
        <v>56</v>
      </c>
    </row>
    <row r="9508" spans="1:3">
      <c r="A9508" s="1" t="s">
        <v>4897</v>
      </c>
      <c r="B9508" s="1" t="s">
        <v>7</v>
      </c>
      <c r="C9508" s="1">
        <v>136</v>
      </c>
    </row>
    <row r="9509" spans="1:3">
      <c r="A9509" s="1" t="s">
        <v>3728</v>
      </c>
      <c r="B9509" s="1" t="s">
        <v>13</v>
      </c>
      <c r="C9509" s="1">
        <v>255</v>
      </c>
    </row>
    <row r="9510" spans="1:3">
      <c r="A9510" s="1" t="s">
        <v>3173</v>
      </c>
      <c r="B9510" s="1" t="s">
        <v>9</v>
      </c>
      <c r="C9510" s="1">
        <v>94</v>
      </c>
    </row>
    <row r="9511" spans="1:3">
      <c r="A9511" s="1" t="s">
        <v>1497</v>
      </c>
      <c r="B9511" s="1" t="s">
        <v>9</v>
      </c>
      <c r="C9511" s="1">
        <v>103</v>
      </c>
    </row>
    <row r="9512" spans="1:3">
      <c r="A9512" s="1" t="s">
        <v>4843</v>
      </c>
      <c r="B9512" s="1" t="s">
        <v>4</v>
      </c>
      <c r="C9512" s="1">
        <v>88</v>
      </c>
    </row>
    <row r="9513" spans="1:3">
      <c r="A9513" s="1" t="s">
        <v>4898</v>
      </c>
      <c r="B9513" s="1" t="s">
        <v>9</v>
      </c>
      <c r="C9513" s="1">
        <v>102</v>
      </c>
    </row>
    <row r="9514" spans="1:3">
      <c r="A9514" s="1" t="s">
        <v>4899</v>
      </c>
      <c r="B9514" s="1" t="s">
        <v>4</v>
      </c>
      <c r="C9514" s="1">
        <v>70</v>
      </c>
    </row>
    <row r="9515" spans="1:3">
      <c r="A9515" s="1" t="s">
        <v>1107</v>
      </c>
      <c r="B9515" s="1" t="s">
        <v>4</v>
      </c>
      <c r="C9515" s="1">
        <v>99</v>
      </c>
    </row>
    <row r="9516" spans="1:3">
      <c r="A9516" s="1" t="s">
        <v>4900</v>
      </c>
      <c r="B9516" s="1" t="s">
        <v>9</v>
      </c>
      <c r="C9516" s="1">
        <v>63</v>
      </c>
    </row>
    <row r="9517" spans="1:3">
      <c r="A9517" s="1" t="s">
        <v>3750</v>
      </c>
      <c r="B9517" s="1" t="s">
        <v>13</v>
      </c>
      <c r="C9517" s="1">
        <v>261</v>
      </c>
    </row>
    <row r="9518" spans="1:3">
      <c r="A9518" s="1" t="s">
        <v>4901</v>
      </c>
      <c r="B9518" s="1" t="s">
        <v>4</v>
      </c>
      <c r="C9518" s="1">
        <v>95</v>
      </c>
    </row>
    <row r="9519" spans="1:3">
      <c r="A9519" s="1" t="s">
        <v>743</v>
      </c>
      <c r="B9519" s="1" t="s">
        <v>7</v>
      </c>
      <c r="C9519" s="1">
        <v>153</v>
      </c>
    </row>
    <row r="9520" spans="1:3">
      <c r="A9520" s="1" t="s">
        <v>733</v>
      </c>
      <c r="B9520" s="1" t="s">
        <v>9</v>
      </c>
      <c r="C9520" s="1">
        <v>90</v>
      </c>
    </row>
    <row r="9521" spans="1:3">
      <c r="A9521" s="1" t="s">
        <v>4365</v>
      </c>
      <c r="B9521" s="1" t="s">
        <v>9</v>
      </c>
      <c r="C9521" s="1">
        <v>69</v>
      </c>
    </row>
    <row r="9522" spans="1:3">
      <c r="A9522" s="1" t="s">
        <v>1293</v>
      </c>
      <c r="B9522" s="1" t="s">
        <v>13</v>
      </c>
      <c r="C9522" s="1">
        <v>272</v>
      </c>
    </row>
    <row r="9523" spans="1:3">
      <c r="A9523" s="1" t="s">
        <v>2049</v>
      </c>
      <c r="B9523" s="1" t="s">
        <v>7</v>
      </c>
      <c r="C9523" s="1">
        <v>180</v>
      </c>
    </row>
    <row r="9524" spans="1:3">
      <c r="A9524" s="1" t="s">
        <v>66</v>
      </c>
      <c r="B9524" s="1" t="s">
        <v>7</v>
      </c>
      <c r="C9524" s="1">
        <v>118</v>
      </c>
    </row>
    <row r="9525" spans="1:3">
      <c r="A9525" s="1" t="s">
        <v>1187</v>
      </c>
      <c r="B9525" s="1" t="s">
        <v>4</v>
      </c>
      <c r="C9525" s="1">
        <v>69</v>
      </c>
    </row>
    <row r="9526" spans="1:3">
      <c r="A9526" s="1" t="s">
        <v>4902</v>
      </c>
      <c r="B9526" s="1" t="s">
        <v>9</v>
      </c>
      <c r="C9526" s="1">
        <v>129</v>
      </c>
    </row>
    <row r="9527" spans="1:3">
      <c r="A9527" s="1" t="s">
        <v>1551</v>
      </c>
      <c r="B9527" s="1" t="s">
        <v>4</v>
      </c>
      <c r="C9527" s="1">
        <v>100</v>
      </c>
    </row>
    <row r="9528" spans="1:3">
      <c r="A9528" s="1" t="s">
        <v>686</v>
      </c>
      <c r="B9528" s="1" t="s">
        <v>4</v>
      </c>
      <c r="C9528" s="1">
        <v>111</v>
      </c>
    </row>
    <row r="9529" spans="1:3">
      <c r="A9529" s="1" t="s">
        <v>248</v>
      </c>
      <c r="B9529" s="1" t="s">
        <v>4</v>
      </c>
      <c r="C9529" s="1">
        <v>89</v>
      </c>
    </row>
    <row r="9530" spans="1:3">
      <c r="A9530" s="1" t="s">
        <v>589</v>
      </c>
      <c r="B9530" s="1" t="s">
        <v>9</v>
      </c>
      <c r="C9530" s="1">
        <v>100</v>
      </c>
    </row>
    <row r="9531" spans="1:3">
      <c r="A9531" s="1" t="s">
        <v>2149</v>
      </c>
      <c r="B9531" s="1" t="s">
        <v>9</v>
      </c>
      <c r="C9531" s="1">
        <v>107</v>
      </c>
    </row>
    <row r="9532" spans="1:3">
      <c r="A9532" s="1" t="s">
        <v>1320</v>
      </c>
      <c r="B9532" s="1" t="s">
        <v>7</v>
      </c>
      <c r="C9532" s="1">
        <v>168</v>
      </c>
    </row>
    <row r="9533" spans="1:3">
      <c r="A9533" s="1" t="s">
        <v>4549</v>
      </c>
      <c r="B9533" s="1" t="s">
        <v>9</v>
      </c>
      <c r="C9533" s="1">
        <v>115</v>
      </c>
    </row>
    <row r="9534" spans="1:3">
      <c r="A9534" s="1" t="s">
        <v>4839</v>
      </c>
      <c r="B9534" s="1" t="s">
        <v>7</v>
      </c>
      <c r="C9534" s="1">
        <v>164</v>
      </c>
    </row>
    <row r="9535" spans="1:3">
      <c r="A9535" s="1" t="s">
        <v>3909</v>
      </c>
      <c r="B9535" s="1" t="s">
        <v>4</v>
      </c>
      <c r="C9535" s="1">
        <v>73</v>
      </c>
    </row>
    <row r="9536" spans="1:3">
      <c r="A9536" s="1" t="s">
        <v>2135</v>
      </c>
      <c r="B9536" s="1" t="s">
        <v>4</v>
      </c>
      <c r="C9536" s="1">
        <v>83</v>
      </c>
    </row>
    <row r="9537" spans="1:3">
      <c r="A9537" s="1" t="s">
        <v>4903</v>
      </c>
      <c r="B9537" s="1" t="s">
        <v>13</v>
      </c>
      <c r="C9537" s="1">
        <v>256</v>
      </c>
    </row>
    <row r="9538" spans="1:3">
      <c r="A9538" s="1" t="s">
        <v>1174</v>
      </c>
      <c r="B9538" s="1" t="s">
        <v>9</v>
      </c>
      <c r="C9538" s="1">
        <v>122</v>
      </c>
    </row>
    <row r="9539" spans="1:3">
      <c r="A9539" s="1" t="s">
        <v>145</v>
      </c>
      <c r="B9539" s="1" t="s">
        <v>7</v>
      </c>
      <c r="C9539" s="1">
        <v>137</v>
      </c>
    </row>
    <row r="9540" spans="1:3">
      <c r="A9540" s="1" t="s">
        <v>3199</v>
      </c>
      <c r="B9540" s="1" t="s">
        <v>9</v>
      </c>
      <c r="C9540" s="1">
        <v>92</v>
      </c>
    </row>
    <row r="9541" spans="1:3">
      <c r="A9541" s="1" t="s">
        <v>2027</v>
      </c>
      <c r="B9541" s="1" t="s">
        <v>4</v>
      </c>
      <c r="C9541" s="1">
        <v>73</v>
      </c>
    </row>
    <row r="9542" spans="1:3">
      <c r="A9542" s="1" t="s">
        <v>4904</v>
      </c>
      <c r="B9542" s="1" t="s">
        <v>13</v>
      </c>
      <c r="C9542" s="1">
        <v>205</v>
      </c>
    </row>
    <row r="9543" spans="1:3">
      <c r="A9543" s="1" t="s">
        <v>1416</v>
      </c>
      <c r="B9543" s="1" t="s">
        <v>9</v>
      </c>
      <c r="C9543" s="1">
        <v>95</v>
      </c>
    </row>
    <row r="9544" spans="1:3">
      <c r="A9544" s="1" t="s">
        <v>4905</v>
      </c>
      <c r="B9544" s="1" t="s">
        <v>13</v>
      </c>
      <c r="C9544" s="1">
        <v>217</v>
      </c>
    </row>
    <row r="9545" spans="1:3">
      <c r="A9545" s="1" t="s">
        <v>3951</v>
      </c>
      <c r="B9545" s="1" t="s">
        <v>4</v>
      </c>
      <c r="C9545" s="1">
        <v>100</v>
      </c>
    </row>
    <row r="9546" spans="1:3">
      <c r="A9546" s="1" t="s">
        <v>1328</v>
      </c>
      <c r="B9546" s="1" t="s">
        <v>9</v>
      </c>
      <c r="C9546" s="1">
        <v>109</v>
      </c>
    </row>
    <row r="9547" spans="1:3">
      <c r="A9547" s="1" t="s">
        <v>526</v>
      </c>
      <c r="B9547" s="1" t="s">
        <v>9</v>
      </c>
      <c r="C9547" s="1">
        <v>121</v>
      </c>
    </row>
    <row r="9548" spans="1:3">
      <c r="A9548" s="1" t="s">
        <v>2169</v>
      </c>
      <c r="B9548" s="1" t="s">
        <v>4</v>
      </c>
      <c r="C9548" s="1">
        <v>81</v>
      </c>
    </row>
    <row r="9549" spans="1:3">
      <c r="A9549" s="1" t="s">
        <v>1349</v>
      </c>
      <c r="B9549" s="1" t="s">
        <v>9</v>
      </c>
      <c r="C9549" s="1">
        <v>87</v>
      </c>
    </row>
    <row r="9550" spans="1:3">
      <c r="A9550" s="1" t="s">
        <v>1373</v>
      </c>
      <c r="B9550" s="1" t="s">
        <v>9</v>
      </c>
      <c r="C9550" s="1">
        <v>103</v>
      </c>
    </row>
    <row r="9551" spans="1:3">
      <c r="A9551" s="1" t="s">
        <v>4906</v>
      </c>
      <c r="B9551" s="1" t="s">
        <v>13</v>
      </c>
      <c r="C9551" s="1">
        <v>256</v>
      </c>
    </row>
    <row r="9552" spans="1:3">
      <c r="A9552" s="1" t="s">
        <v>808</v>
      </c>
      <c r="B9552" s="1" t="s">
        <v>4</v>
      </c>
      <c r="C9552" s="1">
        <v>82</v>
      </c>
    </row>
    <row r="9553" spans="1:3">
      <c r="A9553" s="1" t="s">
        <v>4907</v>
      </c>
      <c r="B9553" s="1" t="s">
        <v>7</v>
      </c>
      <c r="C9553" s="1">
        <v>72</v>
      </c>
    </row>
    <row r="9554" spans="1:3">
      <c r="A9554" s="1" t="s">
        <v>4452</v>
      </c>
      <c r="B9554" s="1" t="s">
        <v>4</v>
      </c>
      <c r="C9554" s="1">
        <v>72</v>
      </c>
    </row>
    <row r="9555" spans="1:3">
      <c r="A9555" s="1" t="s">
        <v>4640</v>
      </c>
      <c r="B9555" s="1" t="s">
        <v>13</v>
      </c>
      <c r="C9555" s="1">
        <v>245</v>
      </c>
    </row>
    <row r="9556" spans="1:3">
      <c r="A9556" s="1" t="s">
        <v>4191</v>
      </c>
      <c r="B9556" s="1" t="s">
        <v>9</v>
      </c>
      <c r="C9556" s="1">
        <v>112</v>
      </c>
    </row>
    <row r="9557" spans="1:3">
      <c r="A9557" s="1" t="s">
        <v>4016</v>
      </c>
      <c r="B9557" s="1" t="s">
        <v>9</v>
      </c>
      <c r="C9557" s="1">
        <v>123</v>
      </c>
    </row>
    <row r="9558" spans="1:3">
      <c r="A9558" s="1" t="s">
        <v>1704</v>
      </c>
      <c r="B9558" s="1" t="s">
        <v>9</v>
      </c>
      <c r="C9558" s="1">
        <v>81</v>
      </c>
    </row>
    <row r="9559" spans="1:3">
      <c r="A9559" s="1" t="s">
        <v>4908</v>
      </c>
      <c r="B9559" s="1" t="s">
        <v>9</v>
      </c>
      <c r="C9559" s="1">
        <v>50</v>
      </c>
    </row>
    <row r="9560" spans="1:3">
      <c r="A9560" s="1" t="s">
        <v>4570</v>
      </c>
      <c r="B9560" s="1" t="s">
        <v>7</v>
      </c>
      <c r="C9560" s="1">
        <v>177</v>
      </c>
    </row>
    <row r="9561" spans="1:3">
      <c r="A9561" s="1" t="s">
        <v>4290</v>
      </c>
      <c r="B9561" s="1" t="s">
        <v>4</v>
      </c>
      <c r="C9561" s="1">
        <v>37</v>
      </c>
    </row>
    <row r="9562" spans="1:3">
      <c r="A9562" s="1" t="s">
        <v>3713</v>
      </c>
      <c r="B9562" s="1" t="s">
        <v>13</v>
      </c>
      <c r="C9562" s="1">
        <v>284</v>
      </c>
    </row>
    <row r="9563" spans="1:3">
      <c r="A9563" s="1" t="s">
        <v>4584</v>
      </c>
      <c r="B9563" s="1" t="s">
        <v>9</v>
      </c>
      <c r="C9563" s="1">
        <v>98</v>
      </c>
    </row>
    <row r="9564" spans="1:3">
      <c r="A9564" s="1" t="s">
        <v>402</v>
      </c>
      <c r="B9564" s="1" t="s">
        <v>7</v>
      </c>
      <c r="C9564" s="1">
        <v>166</v>
      </c>
    </row>
    <row r="9565" spans="1:3">
      <c r="A9565" s="1" t="s">
        <v>2691</v>
      </c>
      <c r="B9565" s="1" t="s">
        <v>13</v>
      </c>
      <c r="C9565" s="1">
        <v>241</v>
      </c>
    </row>
    <row r="9566" spans="1:3">
      <c r="A9566" s="1" t="s">
        <v>2462</v>
      </c>
      <c r="B9566" s="1" t="s">
        <v>4</v>
      </c>
      <c r="C9566" s="1">
        <v>81</v>
      </c>
    </row>
    <row r="9567" spans="1:3">
      <c r="A9567" s="1" t="s">
        <v>839</v>
      </c>
      <c r="B9567" s="1" t="s">
        <v>4</v>
      </c>
      <c r="C9567" s="1">
        <v>68</v>
      </c>
    </row>
    <row r="9568" spans="1:3">
      <c r="A9568" s="1" t="s">
        <v>4353</v>
      </c>
      <c r="B9568" s="1" t="s">
        <v>7</v>
      </c>
      <c r="C9568" s="1">
        <v>146</v>
      </c>
    </row>
    <row r="9569" spans="1:3">
      <c r="A9569" s="1" t="s">
        <v>3806</v>
      </c>
      <c r="B9569" s="1" t="s">
        <v>13</v>
      </c>
      <c r="C9569" s="1">
        <v>259</v>
      </c>
    </row>
    <row r="9570" spans="1:3">
      <c r="A9570" s="1" t="s">
        <v>3370</v>
      </c>
      <c r="B9570" s="1" t="s">
        <v>7</v>
      </c>
      <c r="C9570" s="1">
        <v>147</v>
      </c>
    </row>
    <row r="9571" spans="1:3">
      <c r="A9571" s="1" t="s">
        <v>3409</v>
      </c>
      <c r="B9571" s="1" t="s">
        <v>7</v>
      </c>
      <c r="C9571" s="1">
        <v>128</v>
      </c>
    </row>
    <row r="9572" spans="1:3">
      <c r="A9572" s="1" t="s">
        <v>4879</v>
      </c>
      <c r="B9572" s="1" t="s">
        <v>9</v>
      </c>
      <c r="C9572" s="1">
        <v>70</v>
      </c>
    </row>
    <row r="9573" spans="1:3">
      <c r="A9573" s="1" t="s">
        <v>1871</v>
      </c>
      <c r="B9573" s="1" t="s">
        <v>9</v>
      </c>
      <c r="C9573" s="1">
        <v>91</v>
      </c>
    </row>
    <row r="9574" spans="1:3">
      <c r="A9574" s="1" t="s">
        <v>4396</v>
      </c>
      <c r="B9574" s="1" t="s">
        <v>4</v>
      </c>
      <c r="C9574" s="1">
        <v>49</v>
      </c>
    </row>
    <row r="9575" spans="1:3">
      <c r="A9575" s="1" t="s">
        <v>4909</v>
      </c>
      <c r="B9575" s="1" t="s">
        <v>4</v>
      </c>
      <c r="C9575" s="1">
        <v>57</v>
      </c>
    </row>
    <row r="9576" spans="1:3">
      <c r="A9576" s="1" t="s">
        <v>4910</v>
      </c>
      <c r="B9576" s="1" t="s">
        <v>4</v>
      </c>
      <c r="C9576" s="1">
        <v>51</v>
      </c>
    </row>
    <row r="9577" spans="1:3">
      <c r="A9577" s="1" t="s">
        <v>1314</v>
      </c>
      <c r="B9577" s="1" t="s">
        <v>4</v>
      </c>
      <c r="C9577" s="1">
        <v>59</v>
      </c>
    </row>
    <row r="9578" spans="1:3">
      <c r="A9578" s="1" t="s">
        <v>4832</v>
      </c>
      <c r="B9578" s="1" t="s">
        <v>13</v>
      </c>
      <c r="C9578" s="1">
        <v>252</v>
      </c>
    </row>
    <row r="9579" spans="1:3">
      <c r="A9579" s="1" t="s">
        <v>3033</v>
      </c>
      <c r="B9579" s="1" t="s">
        <v>7</v>
      </c>
      <c r="C9579" s="1">
        <v>131</v>
      </c>
    </row>
    <row r="9580" spans="1:3">
      <c r="A9580" s="1" t="s">
        <v>4160</v>
      </c>
      <c r="B9580" s="1" t="s">
        <v>13</v>
      </c>
      <c r="C9580" s="1">
        <v>256</v>
      </c>
    </row>
    <row r="9581" spans="1:3">
      <c r="A9581" s="1" t="s">
        <v>3874</v>
      </c>
      <c r="B9581" s="1" t="s">
        <v>7</v>
      </c>
      <c r="C9581" s="1">
        <v>159</v>
      </c>
    </row>
    <row r="9582" spans="1:3">
      <c r="A9582" s="1" t="s">
        <v>4353</v>
      </c>
      <c r="B9582" s="1" t="s">
        <v>9</v>
      </c>
      <c r="C9582" s="1">
        <v>84</v>
      </c>
    </row>
    <row r="9583" spans="1:3">
      <c r="A9583" s="1" t="s">
        <v>3930</v>
      </c>
      <c r="B9583" s="1" t="s">
        <v>4</v>
      </c>
      <c r="C9583" s="1">
        <v>87</v>
      </c>
    </row>
    <row r="9584" spans="1:3">
      <c r="A9584" s="1" t="s">
        <v>4911</v>
      </c>
      <c r="B9584" s="1" t="s">
        <v>4</v>
      </c>
      <c r="C9584" s="1">
        <v>87</v>
      </c>
    </row>
    <row r="9585" spans="1:3">
      <c r="A9585" s="1" t="s">
        <v>4135</v>
      </c>
      <c r="B9585" s="1" t="s">
        <v>7</v>
      </c>
      <c r="C9585" s="1">
        <v>153</v>
      </c>
    </row>
    <row r="9586" spans="1:3">
      <c r="A9586" s="1" t="s">
        <v>2436</v>
      </c>
      <c r="B9586" s="1" t="s">
        <v>4</v>
      </c>
      <c r="C9586" s="1">
        <v>40</v>
      </c>
    </row>
    <row r="9587" spans="1:3">
      <c r="A9587" s="1" t="s">
        <v>3015</v>
      </c>
      <c r="B9587" s="1" t="s">
        <v>7</v>
      </c>
      <c r="C9587" s="1">
        <v>160</v>
      </c>
    </row>
    <row r="9588" spans="1:3">
      <c r="A9588" s="1" t="s">
        <v>3246</v>
      </c>
      <c r="B9588" s="1" t="s">
        <v>13</v>
      </c>
      <c r="C9588" s="1">
        <v>247</v>
      </c>
    </row>
    <row r="9589" spans="1:3">
      <c r="A9589" s="1" t="s">
        <v>4912</v>
      </c>
      <c r="B9589" s="1" t="s">
        <v>7</v>
      </c>
      <c r="C9589" s="1">
        <v>157</v>
      </c>
    </row>
    <row r="9590" spans="1:3">
      <c r="A9590" s="1" t="s">
        <v>4872</v>
      </c>
      <c r="B9590" s="1" t="s">
        <v>7</v>
      </c>
      <c r="C9590" s="1">
        <v>155</v>
      </c>
    </row>
    <row r="9591" spans="1:3">
      <c r="A9591" s="1" t="s">
        <v>1396</v>
      </c>
      <c r="B9591" s="1" t="s">
        <v>7</v>
      </c>
      <c r="C9591" s="1">
        <v>150</v>
      </c>
    </row>
    <row r="9592" spans="1:3">
      <c r="A9592" s="1" t="s">
        <v>4199</v>
      </c>
      <c r="B9592" s="1" t="s">
        <v>4</v>
      </c>
      <c r="C9592" s="1">
        <v>73</v>
      </c>
    </row>
    <row r="9593" spans="1:3">
      <c r="A9593" s="1" t="s">
        <v>3613</v>
      </c>
      <c r="B9593" s="1" t="s">
        <v>9</v>
      </c>
      <c r="C9593" s="1">
        <v>133</v>
      </c>
    </row>
    <row r="9594" spans="1:3">
      <c r="A9594" s="1" t="s">
        <v>2766</v>
      </c>
      <c r="B9594" s="1" t="s">
        <v>13</v>
      </c>
      <c r="C9594" s="1">
        <v>252</v>
      </c>
    </row>
    <row r="9595" spans="1:3">
      <c r="A9595" s="1" t="s">
        <v>2277</v>
      </c>
      <c r="B9595" s="1" t="s">
        <v>13</v>
      </c>
      <c r="C9595" s="1">
        <v>223</v>
      </c>
    </row>
    <row r="9596" spans="1:3">
      <c r="A9596" s="1" t="s">
        <v>2962</v>
      </c>
      <c r="B9596" s="1" t="s">
        <v>9</v>
      </c>
      <c r="C9596" s="1">
        <v>124</v>
      </c>
    </row>
    <row r="9597" spans="1:3">
      <c r="A9597" s="1" t="s">
        <v>4913</v>
      </c>
      <c r="B9597" s="1" t="s">
        <v>4</v>
      </c>
      <c r="C9597" s="1">
        <v>73</v>
      </c>
    </row>
    <row r="9598" spans="1:3">
      <c r="A9598" s="1" t="s">
        <v>4225</v>
      </c>
      <c r="B9598" s="1" t="s">
        <v>4</v>
      </c>
      <c r="C9598" s="1">
        <v>107</v>
      </c>
    </row>
    <row r="9599" spans="1:3">
      <c r="A9599" s="1" t="s">
        <v>1608</v>
      </c>
      <c r="B9599" s="1" t="s">
        <v>4</v>
      </c>
      <c r="C9599" s="1">
        <v>75</v>
      </c>
    </row>
    <row r="9600" spans="1:3">
      <c r="A9600" s="1" t="s">
        <v>2860</v>
      </c>
      <c r="B9600" s="1" t="s">
        <v>7</v>
      </c>
      <c r="C9600" s="1">
        <v>180</v>
      </c>
    </row>
    <row r="9601" spans="1:3">
      <c r="A9601" s="1" t="s">
        <v>922</v>
      </c>
      <c r="B9601" s="1" t="s">
        <v>9</v>
      </c>
      <c r="C9601" s="1">
        <v>101</v>
      </c>
    </row>
    <row r="9602" spans="1:3">
      <c r="A9602" s="1" t="s">
        <v>3674</v>
      </c>
      <c r="B9602" s="1" t="s">
        <v>9</v>
      </c>
      <c r="C9602" s="1">
        <v>89</v>
      </c>
    </row>
    <row r="9603" spans="1:3">
      <c r="A9603" s="1" t="s">
        <v>2789</v>
      </c>
      <c r="B9603" s="1" t="s">
        <v>9</v>
      </c>
      <c r="C9603" s="1">
        <v>115</v>
      </c>
    </row>
    <row r="9604" spans="1:3">
      <c r="A9604" s="1" t="s">
        <v>616</v>
      </c>
      <c r="B9604" s="1" t="s">
        <v>9</v>
      </c>
      <c r="C9604" s="1">
        <v>76</v>
      </c>
    </row>
    <row r="9605" spans="1:3">
      <c r="A9605" s="1" t="s">
        <v>2089</v>
      </c>
      <c r="B9605" s="1" t="s">
        <v>4</v>
      </c>
      <c r="C9605" s="1">
        <v>114</v>
      </c>
    </row>
    <row r="9606" spans="1:3">
      <c r="A9606" s="1" t="s">
        <v>4335</v>
      </c>
      <c r="B9606" s="1" t="s">
        <v>9</v>
      </c>
      <c r="C9606" s="1">
        <v>110</v>
      </c>
    </row>
    <row r="9607" spans="1:3">
      <c r="A9607" s="1" t="s">
        <v>83</v>
      </c>
      <c r="B9607" s="1" t="s">
        <v>13</v>
      </c>
      <c r="C9607" s="1">
        <v>240</v>
      </c>
    </row>
    <row r="9608" spans="1:3">
      <c r="A9608" s="1" t="s">
        <v>4516</v>
      </c>
      <c r="B9608" s="1" t="s">
        <v>9</v>
      </c>
      <c r="C9608" s="1">
        <v>99</v>
      </c>
    </row>
    <row r="9609" spans="1:3">
      <c r="A9609" s="1" t="s">
        <v>2600</v>
      </c>
      <c r="B9609" s="1" t="s">
        <v>7</v>
      </c>
      <c r="C9609" s="1">
        <v>134</v>
      </c>
    </row>
    <row r="9610" spans="1:3">
      <c r="A9610" s="1" t="s">
        <v>2163</v>
      </c>
      <c r="B9610" s="1" t="s">
        <v>9</v>
      </c>
      <c r="C9610" s="1">
        <v>60</v>
      </c>
    </row>
    <row r="9611" spans="1:3">
      <c r="A9611" s="1" t="s">
        <v>4498</v>
      </c>
      <c r="B9611" s="1" t="s">
        <v>13</v>
      </c>
      <c r="C9611" s="1">
        <v>211</v>
      </c>
    </row>
    <row r="9612" spans="1:3">
      <c r="A9612" s="1" t="s">
        <v>4593</v>
      </c>
      <c r="B9612" s="1" t="s">
        <v>9</v>
      </c>
      <c r="C9612" s="1">
        <v>102</v>
      </c>
    </row>
    <row r="9613" spans="1:3">
      <c r="A9613" s="1" t="s">
        <v>2159</v>
      </c>
      <c r="B9613" s="1" t="s">
        <v>9</v>
      </c>
      <c r="C9613" s="1">
        <v>83</v>
      </c>
    </row>
    <row r="9614" spans="1:3">
      <c r="A9614" s="1" t="s">
        <v>1209</v>
      </c>
      <c r="B9614" s="1" t="s">
        <v>9</v>
      </c>
      <c r="C9614" s="1">
        <v>106</v>
      </c>
    </row>
    <row r="9615" spans="1:3">
      <c r="A9615" s="1" t="s">
        <v>3797</v>
      </c>
      <c r="B9615" s="1" t="s">
        <v>9</v>
      </c>
      <c r="C9615" s="1">
        <v>68</v>
      </c>
    </row>
    <row r="9616" spans="1:3">
      <c r="A9616" s="1" t="s">
        <v>1835</v>
      </c>
      <c r="B9616" s="1" t="s">
        <v>9</v>
      </c>
      <c r="C9616" s="1">
        <v>126</v>
      </c>
    </row>
    <row r="9617" spans="1:3">
      <c r="A9617" s="1" t="s">
        <v>2808</v>
      </c>
      <c r="B9617" s="1" t="s">
        <v>9</v>
      </c>
      <c r="C9617" s="1">
        <v>96</v>
      </c>
    </row>
    <row r="9618" spans="1:3">
      <c r="A9618" s="1" t="s">
        <v>893</v>
      </c>
      <c r="B9618" s="1" t="s">
        <v>13</v>
      </c>
      <c r="C9618" s="1">
        <v>225</v>
      </c>
    </row>
    <row r="9619" spans="1:3">
      <c r="A9619" s="1" t="s">
        <v>4801</v>
      </c>
      <c r="B9619" s="1" t="s">
        <v>7</v>
      </c>
      <c r="C9619" s="1">
        <v>160</v>
      </c>
    </row>
    <row r="9620" spans="1:3">
      <c r="A9620" s="1" t="s">
        <v>683</v>
      </c>
      <c r="B9620" s="1" t="s">
        <v>13</v>
      </c>
      <c r="C9620" s="1">
        <v>234</v>
      </c>
    </row>
    <row r="9621" spans="1:3">
      <c r="A9621" s="1" t="s">
        <v>790</v>
      </c>
      <c r="B9621" s="1" t="s">
        <v>7</v>
      </c>
      <c r="C9621" s="1">
        <v>129</v>
      </c>
    </row>
    <row r="9622" spans="1:3">
      <c r="A9622" s="1" t="s">
        <v>4914</v>
      </c>
      <c r="B9622" s="1" t="s">
        <v>7</v>
      </c>
      <c r="C9622" s="1">
        <v>164</v>
      </c>
    </row>
    <row r="9623" spans="1:3">
      <c r="A9623" s="1" t="s">
        <v>3804</v>
      </c>
      <c r="B9623" s="1" t="s">
        <v>7</v>
      </c>
      <c r="C9623" s="1">
        <v>170</v>
      </c>
    </row>
    <row r="9624" spans="1:3">
      <c r="A9624" s="1" t="s">
        <v>4456</v>
      </c>
      <c r="B9624" s="1" t="s">
        <v>4</v>
      </c>
      <c r="C9624" s="1">
        <v>56</v>
      </c>
    </row>
    <row r="9625" spans="1:3">
      <c r="A9625" s="1" t="s">
        <v>3282</v>
      </c>
      <c r="B9625" s="1" t="s">
        <v>4</v>
      </c>
      <c r="C9625" s="1">
        <v>32</v>
      </c>
    </row>
    <row r="9626" spans="1:3">
      <c r="A9626" s="1" t="s">
        <v>360</v>
      </c>
      <c r="B9626" s="1" t="s">
        <v>9</v>
      </c>
      <c r="C9626" s="1">
        <v>103</v>
      </c>
    </row>
    <row r="9627" spans="1:3">
      <c r="A9627" s="1" t="s">
        <v>3379</v>
      </c>
      <c r="B9627" s="1" t="s">
        <v>9</v>
      </c>
      <c r="C9627" s="1">
        <v>106</v>
      </c>
    </row>
    <row r="9628" spans="1:3">
      <c r="A9628" s="1" t="s">
        <v>4817</v>
      </c>
      <c r="B9628" s="1" t="s">
        <v>9</v>
      </c>
      <c r="C9628" s="1">
        <v>134</v>
      </c>
    </row>
    <row r="9629" spans="1:3">
      <c r="A9629" s="1" t="s">
        <v>4915</v>
      </c>
      <c r="B9629" s="1" t="s">
        <v>13</v>
      </c>
      <c r="C9629" s="1">
        <v>242</v>
      </c>
    </row>
    <row r="9630" spans="1:3">
      <c r="A9630" s="1" t="s">
        <v>899</v>
      </c>
      <c r="B9630" s="1" t="s">
        <v>9</v>
      </c>
      <c r="C9630" s="1">
        <v>110</v>
      </c>
    </row>
    <row r="9631" spans="1:3">
      <c r="A9631" s="1" t="s">
        <v>1889</v>
      </c>
      <c r="B9631" s="1" t="s">
        <v>13</v>
      </c>
      <c r="C9631" s="1">
        <v>269</v>
      </c>
    </row>
    <row r="9632" spans="1:3">
      <c r="A9632" s="1" t="s">
        <v>926</v>
      </c>
      <c r="B9632" s="1" t="s">
        <v>4</v>
      </c>
      <c r="C9632" s="1">
        <v>30</v>
      </c>
    </row>
    <row r="9633" spans="1:3">
      <c r="A9633" s="1" t="s">
        <v>4078</v>
      </c>
      <c r="B9633" s="1" t="s">
        <v>9</v>
      </c>
      <c r="C9633" s="1">
        <v>93</v>
      </c>
    </row>
    <row r="9634" spans="1:3">
      <c r="A9634" s="1" t="s">
        <v>987</v>
      </c>
      <c r="B9634" s="1" t="s">
        <v>7</v>
      </c>
      <c r="C9634" s="1">
        <v>154</v>
      </c>
    </row>
    <row r="9635" spans="1:3">
      <c r="A9635" s="1" t="s">
        <v>1173</v>
      </c>
      <c r="B9635" s="1" t="s">
        <v>13</v>
      </c>
      <c r="C9635" s="1">
        <v>276</v>
      </c>
    </row>
    <row r="9636" spans="1:3">
      <c r="A9636" s="1" t="s">
        <v>2569</v>
      </c>
      <c r="B9636" s="1" t="s">
        <v>4</v>
      </c>
      <c r="C9636" s="1">
        <v>75</v>
      </c>
    </row>
    <row r="9637" spans="1:3">
      <c r="A9637" s="1" t="s">
        <v>4916</v>
      </c>
      <c r="B9637" s="1" t="s">
        <v>7</v>
      </c>
      <c r="C9637" s="1">
        <v>117</v>
      </c>
    </row>
    <row r="9638" spans="1:3">
      <c r="A9638" s="1" t="s">
        <v>3791</v>
      </c>
      <c r="B9638" s="1" t="s">
        <v>13</v>
      </c>
      <c r="C9638" s="1">
        <v>259</v>
      </c>
    </row>
    <row r="9639" spans="1:3">
      <c r="A9639" s="1" t="s">
        <v>4917</v>
      </c>
      <c r="B9639" s="1" t="s">
        <v>13</v>
      </c>
      <c r="C9639" s="1">
        <v>257</v>
      </c>
    </row>
    <row r="9640" spans="1:3">
      <c r="A9640" s="1" t="s">
        <v>3647</v>
      </c>
      <c r="B9640" s="1" t="s">
        <v>9</v>
      </c>
      <c r="C9640" s="1">
        <v>110</v>
      </c>
    </row>
    <row r="9641" spans="1:3">
      <c r="A9641" s="1" t="s">
        <v>1554</v>
      </c>
      <c r="B9641" s="1" t="s">
        <v>9</v>
      </c>
      <c r="C9641" s="1">
        <v>99</v>
      </c>
    </row>
    <row r="9642" spans="1:3">
      <c r="A9642" s="1" t="s">
        <v>2521</v>
      </c>
      <c r="B9642" s="1" t="s">
        <v>9</v>
      </c>
      <c r="C9642" s="1">
        <v>78</v>
      </c>
    </row>
    <row r="9643" spans="1:3">
      <c r="A9643" s="1" t="s">
        <v>4918</v>
      </c>
      <c r="B9643" s="1" t="s">
        <v>9</v>
      </c>
      <c r="C9643" s="1">
        <v>70</v>
      </c>
    </row>
    <row r="9644" spans="1:3">
      <c r="A9644" s="1" t="s">
        <v>115</v>
      </c>
      <c r="B9644" s="1" t="s">
        <v>9</v>
      </c>
      <c r="C9644" s="1">
        <v>78</v>
      </c>
    </row>
    <row r="9645" spans="1:3">
      <c r="A9645" s="1" t="s">
        <v>1547</v>
      </c>
      <c r="B9645" s="1" t="s">
        <v>7</v>
      </c>
      <c r="C9645" s="1">
        <v>168</v>
      </c>
    </row>
    <row r="9646" spans="1:3">
      <c r="A9646" s="1" t="s">
        <v>3042</v>
      </c>
      <c r="B9646" s="1" t="s">
        <v>4</v>
      </c>
      <c r="C9646" s="1">
        <v>111</v>
      </c>
    </row>
    <row r="9647" spans="1:3">
      <c r="A9647" s="1" t="s">
        <v>2846</v>
      </c>
      <c r="B9647" s="1" t="s">
        <v>13</v>
      </c>
      <c r="C9647" s="1">
        <v>258</v>
      </c>
    </row>
    <row r="9648" spans="1:3">
      <c r="A9648" s="1" t="s">
        <v>3422</v>
      </c>
      <c r="B9648" s="1" t="s">
        <v>9</v>
      </c>
      <c r="C9648" s="1">
        <v>83</v>
      </c>
    </row>
    <row r="9649" spans="1:3">
      <c r="A9649" s="1" t="s">
        <v>4919</v>
      </c>
      <c r="B9649" s="1" t="s">
        <v>13</v>
      </c>
      <c r="C9649" s="1">
        <v>232</v>
      </c>
    </row>
    <row r="9650" spans="1:3">
      <c r="A9650" s="1" t="s">
        <v>2763</v>
      </c>
      <c r="B9650" s="1" t="s">
        <v>13</v>
      </c>
      <c r="C9650" s="1">
        <v>224</v>
      </c>
    </row>
    <row r="9651" spans="1:3">
      <c r="A9651" s="1" t="s">
        <v>4078</v>
      </c>
      <c r="B9651" s="1" t="s">
        <v>4</v>
      </c>
      <c r="C9651" s="1">
        <v>85</v>
      </c>
    </row>
    <row r="9652" spans="1:3">
      <c r="A9652" s="1" t="s">
        <v>4920</v>
      </c>
      <c r="B9652" s="1" t="s">
        <v>7</v>
      </c>
      <c r="C9652" s="1">
        <v>171</v>
      </c>
    </row>
    <row r="9653" spans="1:3">
      <c r="A9653" s="1" t="s">
        <v>2507</v>
      </c>
      <c r="B9653" s="1" t="s">
        <v>4</v>
      </c>
      <c r="C9653" s="1">
        <v>59</v>
      </c>
    </row>
    <row r="9654" spans="1:3">
      <c r="A9654" s="1" t="s">
        <v>2942</v>
      </c>
      <c r="B9654" s="1" t="s">
        <v>4</v>
      </c>
      <c r="C9654" s="1">
        <v>98</v>
      </c>
    </row>
    <row r="9655" spans="1:3">
      <c r="A9655" s="1" t="s">
        <v>398</v>
      </c>
      <c r="B9655" s="1" t="s">
        <v>7</v>
      </c>
      <c r="C9655" s="1">
        <v>199</v>
      </c>
    </row>
    <row r="9656" spans="1:3">
      <c r="A9656" s="1" t="s">
        <v>414</v>
      </c>
      <c r="B9656" s="1" t="s">
        <v>13</v>
      </c>
      <c r="C9656" s="1">
        <v>271</v>
      </c>
    </row>
    <row r="9657" spans="1:3">
      <c r="A9657" s="1" t="s">
        <v>4113</v>
      </c>
      <c r="B9657" s="1" t="s">
        <v>9</v>
      </c>
      <c r="C9657" s="1">
        <v>129</v>
      </c>
    </row>
    <row r="9658" spans="1:3">
      <c r="A9658" s="1" t="s">
        <v>2597</v>
      </c>
      <c r="B9658" s="1" t="s">
        <v>13</v>
      </c>
      <c r="C9658" s="1">
        <v>251</v>
      </c>
    </row>
    <row r="9659" spans="1:3">
      <c r="A9659" s="1" t="s">
        <v>2380</v>
      </c>
      <c r="B9659" s="1" t="s">
        <v>13</v>
      </c>
      <c r="C9659" s="1">
        <v>260</v>
      </c>
    </row>
    <row r="9660" spans="1:3">
      <c r="A9660" s="1" t="s">
        <v>4578</v>
      </c>
      <c r="B9660" s="1" t="s">
        <v>13</v>
      </c>
      <c r="C9660" s="1">
        <v>249</v>
      </c>
    </row>
    <row r="9661" spans="1:3">
      <c r="A9661" s="1" t="s">
        <v>4921</v>
      </c>
      <c r="B9661" s="1" t="s">
        <v>13</v>
      </c>
      <c r="C9661" s="1">
        <v>257</v>
      </c>
    </row>
    <row r="9662" spans="1:3">
      <c r="A9662" s="1" t="s">
        <v>4395</v>
      </c>
      <c r="B9662" s="1" t="s">
        <v>13</v>
      </c>
      <c r="C9662" s="1">
        <v>261</v>
      </c>
    </row>
    <row r="9663" spans="1:3">
      <c r="A9663" s="1" t="s">
        <v>204</v>
      </c>
      <c r="B9663" s="1" t="s">
        <v>7</v>
      </c>
      <c r="C9663" s="1">
        <v>123</v>
      </c>
    </row>
    <row r="9664" spans="1:3">
      <c r="A9664" s="1" t="s">
        <v>2426</v>
      </c>
      <c r="B9664" s="1" t="s">
        <v>13</v>
      </c>
      <c r="C9664" s="1">
        <v>244</v>
      </c>
    </row>
    <row r="9665" spans="1:3">
      <c r="A9665" s="1" t="s">
        <v>3986</v>
      </c>
      <c r="B9665" s="1" t="s">
        <v>9</v>
      </c>
      <c r="C9665" s="1">
        <v>107</v>
      </c>
    </row>
    <row r="9666" spans="1:3">
      <c r="A9666" s="1" t="s">
        <v>540</v>
      </c>
      <c r="B9666" s="1" t="s">
        <v>9</v>
      </c>
      <c r="C9666" s="1">
        <v>97</v>
      </c>
    </row>
    <row r="9667" spans="1:3">
      <c r="A9667" s="1" t="s">
        <v>3732</v>
      </c>
      <c r="B9667" s="1" t="s">
        <v>13</v>
      </c>
      <c r="C9667" s="1">
        <v>266</v>
      </c>
    </row>
    <row r="9668" spans="1:3">
      <c r="A9668" s="1" t="s">
        <v>1311</v>
      </c>
      <c r="B9668" s="1" t="s">
        <v>13</v>
      </c>
      <c r="C9668" s="1">
        <v>242</v>
      </c>
    </row>
    <row r="9669" spans="1:3">
      <c r="A9669" s="1" t="s">
        <v>92</v>
      </c>
      <c r="B9669" s="1" t="s">
        <v>9</v>
      </c>
      <c r="C9669" s="1">
        <v>89</v>
      </c>
    </row>
    <row r="9670" spans="1:3">
      <c r="A9670" s="1" t="s">
        <v>1251</v>
      </c>
      <c r="B9670" s="1" t="s">
        <v>4</v>
      </c>
      <c r="C9670" s="1">
        <v>82</v>
      </c>
    </row>
    <row r="9671" spans="1:3">
      <c r="A9671" s="1" t="s">
        <v>4688</v>
      </c>
      <c r="B9671" s="1" t="s">
        <v>4</v>
      </c>
      <c r="C9671" s="1">
        <v>46</v>
      </c>
    </row>
    <row r="9672" spans="1:3">
      <c r="A9672" s="1" t="s">
        <v>4922</v>
      </c>
      <c r="B9672" s="1" t="s">
        <v>7</v>
      </c>
      <c r="C9672" s="1">
        <v>146</v>
      </c>
    </row>
    <row r="9673" spans="1:3">
      <c r="A9673" s="1" t="s">
        <v>1389</v>
      </c>
      <c r="B9673" s="1" t="s">
        <v>4</v>
      </c>
      <c r="C9673" s="1">
        <v>49</v>
      </c>
    </row>
    <row r="9674" spans="1:3">
      <c r="A9674" s="1" t="s">
        <v>113</v>
      </c>
      <c r="B9674" s="1" t="s">
        <v>7</v>
      </c>
      <c r="C9674" s="1">
        <v>132</v>
      </c>
    </row>
    <row r="9675" spans="1:3">
      <c r="A9675" s="1" t="s">
        <v>4923</v>
      </c>
      <c r="B9675" s="1" t="s">
        <v>7</v>
      </c>
      <c r="C9675" s="1">
        <v>160</v>
      </c>
    </row>
    <row r="9676" spans="1:3">
      <c r="A9676" s="1" t="s">
        <v>3047</v>
      </c>
      <c r="B9676" s="1" t="s">
        <v>7</v>
      </c>
      <c r="C9676" s="1">
        <v>133</v>
      </c>
    </row>
    <row r="9677" spans="1:3">
      <c r="A9677" s="1" t="s">
        <v>2595</v>
      </c>
      <c r="B9677" s="1" t="s">
        <v>13</v>
      </c>
      <c r="C9677" s="1">
        <v>247</v>
      </c>
    </row>
    <row r="9678" spans="1:3">
      <c r="A9678" s="1" t="s">
        <v>983</v>
      </c>
      <c r="B9678" s="1" t="s">
        <v>4</v>
      </c>
      <c r="C9678" s="1">
        <v>59</v>
      </c>
    </row>
    <row r="9679" spans="1:3">
      <c r="A9679" s="1" t="s">
        <v>1469</v>
      </c>
      <c r="B9679" s="1" t="s">
        <v>13</v>
      </c>
      <c r="C9679" s="1">
        <v>256</v>
      </c>
    </row>
    <row r="9680" spans="1:3">
      <c r="A9680" s="1" t="s">
        <v>4235</v>
      </c>
      <c r="B9680" s="1" t="s">
        <v>7</v>
      </c>
      <c r="C9680" s="1">
        <v>135</v>
      </c>
    </row>
    <row r="9681" spans="1:3">
      <c r="A9681" s="1" t="s">
        <v>3366</v>
      </c>
      <c r="B9681" s="1" t="s">
        <v>13</v>
      </c>
      <c r="C9681" s="1">
        <v>271</v>
      </c>
    </row>
    <row r="9682" spans="1:3">
      <c r="A9682" s="1" t="s">
        <v>4924</v>
      </c>
      <c r="B9682" s="1" t="s">
        <v>9</v>
      </c>
      <c r="C9682" s="1">
        <v>84</v>
      </c>
    </row>
    <row r="9683" spans="1:3">
      <c r="A9683" s="1" t="s">
        <v>139</v>
      </c>
      <c r="B9683" s="1" t="s">
        <v>7</v>
      </c>
      <c r="C9683" s="1">
        <v>176</v>
      </c>
    </row>
    <row r="9684" spans="1:3">
      <c r="A9684" s="1" t="s">
        <v>4522</v>
      </c>
      <c r="B9684" s="1" t="s">
        <v>4</v>
      </c>
      <c r="C9684" s="1">
        <v>97</v>
      </c>
    </row>
    <row r="9685" spans="1:3">
      <c r="A9685" s="1" t="s">
        <v>4584</v>
      </c>
      <c r="B9685" s="1" t="s">
        <v>7</v>
      </c>
      <c r="C9685" s="1">
        <v>159</v>
      </c>
    </row>
    <row r="9686" spans="1:3">
      <c r="A9686" s="1" t="s">
        <v>4405</v>
      </c>
      <c r="B9686" s="1" t="s">
        <v>9</v>
      </c>
      <c r="C9686" s="1">
        <v>103</v>
      </c>
    </row>
    <row r="9687" spans="1:3">
      <c r="A9687" s="1" t="s">
        <v>313</v>
      </c>
      <c r="B9687" s="1" t="s">
        <v>9</v>
      </c>
      <c r="C9687" s="1">
        <v>135</v>
      </c>
    </row>
    <row r="9688" spans="1:3">
      <c r="A9688" s="1" t="s">
        <v>3457</v>
      </c>
      <c r="B9688" s="1" t="s">
        <v>7</v>
      </c>
      <c r="C9688" s="1">
        <v>162</v>
      </c>
    </row>
    <row r="9689" spans="1:3">
      <c r="A9689" s="1" t="s">
        <v>4902</v>
      </c>
      <c r="B9689" s="1" t="s">
        <v>13</v>
      </c>
      <c r="C9689" s="1">
        <v>258</v>
      </c>
    </row>
    <row r="9690" spans="1:3">
      <c r="A9690" s="1" t="s">
        <v>4769</v>
      </c>
      <c r="B9690" s="1" t="s">
        <v>4</v>
      </c>
      <c r="C9690" s="1">
        <v>59</v>
      </c>
    </row>
    <row r="9691" spans="1:3">
      <c r="A9691" s="1" t="s">
        <v>4498</v>
      </c>
      <c r="B9691" s="1" t="s">
        <v>7</v>
      </c>
      <c r="C9691" s="1">
        <v>150</v>
      </c>
    </row>
    <row r="9692" spans="1:3">
      <c r="A9692" s="1" t="s">
        <v>4925</v>
      </c>
      <c r="B9692" s="1" t="s">
        <v>13</v>
      </c>
      <c r="C9692" s="1">
        <v>248</v>
      </c>
    </row>
    <row r="9693" spans="1:3">
      <c r="A9693" s="1" t="s">
        <v>4926</v>
      </c>
      <c r="B9693" s="1" t="s">
        <v>13</v>
      </c>
      <c r="C9693" s="1">
        <v>231</v>
      </c>
    </row>
    <row r="9694" spans="1:3">
      <c r="A9694" s="1" t="s">
        <v>2322</v>
      </c>
      <c r="B9694" s="1" t="s">
        <v>9</v>
      </c>
      <c r="C9694" s="1">
        <v>91</v>
      </c>
    </row>
    <row r="9695" spans="1:3">
      <c r="A9695" s="1" t="s">
        <v>3207</v>
      </c>
      <c r="B9695" s="1" t="s">
        <v>4</v>
      </c>
      <c r="C9695" s="1">
        <v>75</v>
      </c>
    </row>
    <row r="9696" spans="1:3">
      <c r="A9696" s="1" t="s">
        <v>4609</v>
      </c>
      <c r="B9696" s="1" t="s">
        <v>13</v>
      </c>
      <c r="C9696" s="1">
        <v>209</v>
      </c>
    </row>
    <row r="9697" spans="1:3">
      <c r="A9697" s="1" t="s">
        <v>4927</v>
      </c>
      <c r="B9697" s="1" t="s">
        <v>4</v>
      </c>
      <c r="C9697" s="1">
        <v>39</v>
      </c>
    </row>
    <row r="9698" spans="1:3">
      <c r="A9698" s="1" t="s">
        <v>1467</v>
      </c>
      <c r="B9698" s="1" t="s">
        <v>7</v>
      </c>
      <c r="C9698" s="1">
        <v>130</v>
      </c>
    </row>
    <row r="9699" spans="1:3">
      <c r="A9699" s="1" t="s">
        <v>1157</v>
      </c>
      <c r="B9699" s="1" t="s">
        <v>4</v>
      </c>
      <c r="C9699" s="1">
        <v>61</v>
      </c>
    </row>
    <row r="9700" spans="1:3">
      <c r="A9700" s="1" t="s">
        <v>204</v>
      </c>
      <c r="B9700" s="1" t="s">
        <v>13</v>
      </c>
      <c r="C9700" s="1">
        <v>231</v>
      </c>
    </row>
    <row r="9701" spans="1:3">
      <c r="A9701" s="1" t="s">
        <v>2772</v>
      </c>
      <c r="B9701" s="1" t="s">
        <v>13</v>
      </c>
      <c r="C9701" s="1">
        <v>251</v>
      </c>
    </row>
    <row r="9702" spans="1:3">
      <c r="A9702" s="1" t="s">
        <v>4928</v>
      </c>
      <c r="B9702" s="1" t="s">
        <v>9</v>
      </c>
      <c r="C9702" s="1">
        <v>78</v>
      </c>
    </row>
    <row r="9703" spans="1:3">
      <c r="A9703" s="1" t="s">
        <v>4929</v>
      </c>
      <c r="B9703" s="1" t="s">
        <v>4</v>
      </c>
      <c r="C9703" s="1">
        <v>79</v>
      </c>
    </row>
    <row r="9704" spans="1:3">
      <c r="A9704" s="1" t="s">
        <v>3387</v>
      </c>
      <c r="B9704" s="1" t="s">
        <v>4</v>
      </c>
      <c r="C9704" s="1">
        <v>86</v>
      </c>
    </row>
    <row r="9705" spans="1:3">
      <c r="A9705" s="1" t="s">
        <v>199</v>
      </c>
      <c r="B9705" s="1" t="s">
        <v>13</v>
      </c>
      <c r="C9705" s="1">
        <v>245</v>
      </c>
    </row>
    <row r="9706" spans="1:3">
      <c r="A9706" s="1" t="s">
        <v>4583</v>
      </c>
      <c r="B9706" s="1" t="s">
        <v>9</v>
      </c>
      <c r="C9706" s="1">
        <v>117</v>
      </c>
    </row>
    <row r="9707" spans="1:3">
      <c r="A9707" s="1" t="s">
        <v>2638</v>
      </c>
      <c r="B9707" s="1" t="s">
        <v>7</v>
      </c>
      <c r="C9707" s="1">
        <v>146</v>
      </c>
    </row>
    <row r="9708" spans="1:3">
      <c r="A9708" s="1" t="s">
        <v>1393</v>
      </c>
      <c r="B9708" s="1" t="s">
        <v>13</v>
      </c>
      <c r="C9708" s="1">
        <v>211</v>
      </c>
    </row>
    <row r="9709" spans="1:3">
      <c r="A9709" s="1" t="s">
        <v>4930</v>
      </c>
      <c r="B9709" s="1" t="s">
        <v>4</v>
      </c>
      <c r="C9709" s="1">
        <v>67</v>
      </c>
    </row>
    <row r="9710" spans="1:3">
      <c r="A9710" s="1" t="s">
        <v>4704</v>
      </c>
      <c r="B9710" s="1" t="s">
        <v>4</v>
      </c>
      <c r="C9710" s="1">
        <v>45</v>
      </c>
    </row>
    <row r="9711" spans="1:3">
      <c r="A9711" s="1" t="s">
        <v>4902</v>
      </c>
      <c r="B9711" s="1" t="s">
        <v>4</v>
      </c>
      <c r="C9711" s="1">
        <v>87</v>
      </c>
    </row>
    <row r="9712" spans="1:3">
      <c r="A9712" s="1" t="s">
        <v>4931</v>
      </c>
      <c r="B9712" s="1" t="s">
        <v>7</v>
      </c>
      <c r="C9712" s="1">
        <v>156</v>
      </c>
    </row>
    <row r="9713" spans="1:3">
      <c r="A9713" s="1" t="s">
        <v>4932</v>
      </c>
      <c r="B9713" s="1" t="s">
        <v>4</v>
      </c>
      <c r="C9713" s="1">
        <v>100</v>
      </c>
    </row>
    <row r="9714" spans="1:3">
      <c r="A9714" s="1" t="s">
        <v>952</v>
      </c>
      <c r="B9714" s="1" t="s">
        <v>4</v>
      </c>
      <c r="C9714" s="1">
        <v>68</v>
      </c>
    </row>
    <row r="9715" spans="1:3">
      <c r="A9715" s="1" t="s">
        <v>4784</v>
      </c>
      <c r="B9715" s="1" t="s">
        <v>4</v>
      </c>
      <c r="C9715" s="1">
        <v>91</v>
      </c>
    </row>
    <row r="9716" spans="1:3">
      <c r="A9716" s="1" t="s">
        <v>4933</v>
      </c>
      <c r="B9716" s="1" t="s">
        <v>13</v>
      </c>
      <c r="C9716" s="1">
        <v>272</v>
      </c>
    </row>
    <row r="9717" spans="1:3">
      <c r="A9717" s="1" t="s">
        <v>2493</v>
      </c>
      <c r="B9717" s="1" t="s">
        <v>7</v>
      </c>
      <c r="C9717" s="1">
        <v>135</v>
      </c>
    </row>
    <row r="9718" spans="1:3">
      <c r="A9718" s="1" t="s">
        <v>769</v>
      </c>
      <c r="B9718" s="1" t="s">
        <v>9</v>
      </c>
      <c r="C9718" s="1">
        <v>110</v>
      </c>
    </row>
    <row r="9719" spans="1:3">
      <c r="A9719" s="1" t="s">
        <v>4934</v>
      </c>
      <c r="B9719" s="1" t="s">
        <v>13</v>
      </c>
      <c r="C9719" s="1">
        <v>233</v>
      </c>
    </row>
    <row r="9720" spans="1:3">
      <c r="A9720" s="1" t="s">
        <v>889</v>
      </c>
      <c r="B9720" s="1" t="s">
        <v>4</v>
      </c>
      <c r="C9720" s="1">
        <v>73</v>
      </c>
    </row>
    <row r="9721" spans="1:3">
      <c r="A9721" s="1" t="s">
        <v>4676</v>
      </c>
      <c r="B9721" s="1" t="s">
        <v>9</v>
      </c>
      <c r="C9721" s="1">
        <v>108</v>
      </c>
    </row>
    <row r="9722" spans="1:3">
      <c r="A9722" s="1" t="s">
        <v>3025</v>
      </c>
      <c r="B9722" s="1" t="s">
        <v>13</v>
      </c>
      <c r="C9722" s="1">
        <v>258</v>
      </c>
    </row>
    <row r="9723" spans="1:3">
      <c r="A9723" s="1" t="s">
        <v>117</v>
      </c>
      <c r="B9723" s="1" t="s">
        <v>4</v>
      </c>
      <c r="C9723" s="1">
        <v>87</v>
      </c>
    </row>
    <row r="9724" spans="1:3">
      <c r="A9724" s="1" t="s">
        <v>3953</v>
      </c>
      <c r="B9724" s="1" t="s">
        <v>4</v>
      </c>
      <c r="C9724" s="1">
        <v>103</v>
      </c>
    </row>
    <row r="9725" spans="1:3">
      <c r="A9725" s="1" t="s">
        <v>1683</v>
      </c>
      <c r="B9725" s="1" t="s">
        <v>7</v>
      </c>
      <c r="C9725" s="1">
        <v>142</v>
      </c>
    </row>
    <row r="9726" spans="1:3">
      <c r="A9726" s="1" t="s">
        <v>3964</v>
      </c>
      <c r="B9726" s="1" t="s">
        <v>13</v>
      </c>
      <c r="C9726" s="1">
        <v>259</v>
      </c>
    </row>
    <row r="9727" spans="1:3">
      <c r="A9727" s="1" t="s">
        <v>3890</v>
      </c>
      <c r="B9727" s="1" t="s">
        <v>9</v>
      </c>
      <c r="C9727" s="1">
        <v>84</v>
      </c>
    </row>
    <row r="9728" spans="1:3">
      <c r="A9728" s="1" t="s">
        <v>2201</v>
      </c>
      <c r="B9728" s="1" t="s">
        <v>9</v>
      </c>
      <c r="C9728" s="1">
        <v>120</v>
      </c>
    </row>
    <row r="9729" spans="1:3">
      <c r="A9729" s="1" t="s">
        <v>4935</v>
      </c>
      <c r="B9729" s="1" t="s">
        <v>13</v>
      </c>
      <c r="C9729" s="1">
        <v>233</v>
      </c>
    </row>
    <row r="9730" spans="1:3">
      <c r="A9730" s="1" t="s">
        <v>1062</v>
      </c>
      <c r="B9730" s="1" t="s">
        <v>4</v>
      </c>
      <c r="C9730" s="1">
        <v>104</v>
      </c>
    </row>
    <row r="9731" spans="1:3">
      <c r="A9731" s="1" t="s">
        <v>342</v>
      </c>
      <c r="B9731" s="1" t="s">
        <v>7</v>
      </c>
      <c r="C9731" s="1">
        <v>173</v>
      </c>
    </row>
    <row r="9732" spans="1:3">
      <c r="A9732" s="1" t="s">
        <v>3507</v>
      </c>
      <c r="B9732" s="1" t="s">
        <v>7</v>
      </c>
      <c r="C9732" s="1">
        <v>181</v>
      </c>
    </row>
    <row r="9733" spans="1:3">
      <c r="A9733" s="1" t="s">
        <v>1474</v>
      </c>
      <c r="B9733" s="1" t="s">
        <v>4</v>
      </c>
      <c r="C9733" s="1">
        <v>29</v>
      </c>
    </row>
    <row r="9734" spans="1:3">
      <c r="A9734" s="1" t="s">
        <v>2462</v>
      </c>
      <c r="B9734" s="1" t="s">
        <v>13</v>
      </c>
      <c r="C9734" s="1">
        <v>260</v>
      </c>
    </row>
    <row r="9735" spans="1:3">
      <c r="A9735" s="1" t="s">
        <v>1336</v>
      </c>
      <c r="B9735" s="1" t="s">
        <v>7</v>
      </c>
      <c r="C9735" s="1">
        <v>169</v>
      </c>
    </row>
    <row r="9736" spans="1:3">
      <c r="A9736" s="1" t="s">
        <v>4936</v>
      </c>
      <c r="B9736" s="1" t="s">
        <v>9</v>
      </c>
      <c r="C9736" s="1">
        <v>88</v>
      </c>
    </row>
    <row r="9737" spans="1:3">
      <c r="A9737" s="1" t="s">
        <v>1059</v>
      </c>
      <c r="B9737" s="1" t="s">
        <v>13</v>
      </c>
      <c r="C9737" s="1">
        <v>257</v>
      </c>
    </row>
    <row r="9738" spans="1:3">
      <c r="A9738" s="1" t="s">
        <v>115</v>
      </c>
      <c r="B9738" s="1" t="s">
        <v>4</v>
      </c>
      <c r="C9738" s="1">
        <v>82</v>
      </c>
    </row>
    <row r="9739" spans="1:3">
      <c r="A9739" s="1" t="s">
        <v>1919</v>
      </c>
      <c r="B9739" s="1" t="s">
        <v>7</v>
      </c>
      <c r="C9739" s="1">
        <v>180</v>
      </c>
    </row>
    <row r="9740" spans="1:3">
      <c r="A9740" s="1" t="s">
        <v>1421</v>
      </c>
      <c r="B9740" s="1" t="s">
        <v>7</v>
      </c>
      <c r="C9740" s="1">
        <v>124</v>
      </c>
    </row>
    <row r="9741" spans="1:3">
      <c r="A9741" s="1" t="s">
        <v>4937</v>
      </c>
      <c r="B9741" s="1" t="s">
        <v>9</v>
      </c>
      <c r="C9741" s="1">
        <v>101</v>
      </c>
    </row>
    <row r="9742" spans="1:3">
      <c r="A9742" s="1" t="s">
        <v>1764</v>
      </c>
      <c r="B9742" s="1" t="s">
        <v>7</v>
      </c>
      <c r="C9742" s="1">
        <v>128</v>
      </c>
    </row>
    <row r="9743" spans="1:3">
      <c r="A9743" s="1" t="s">
        <v>4668</v>
      </c>
      <c r="B9743" s="1" t="s">
        <v>13</v>
      </c>
      <c r="C9743" s="1">
        <v>250</v>
      </c>
    </row>
    <row r="9744" spans="1:3">
      <c r="A9744" s="1" t="s">
        <v>2570</v>
      </c>
      <c r="B9744" s="1" t="s">
        <v>4</v>
      </c>
      <c r="C9744" s="1">
        <v>102</v>
      </c>
    </row>
    <row r="9745" spans="1:3">
      <c r="A9745" s="1" t="s">
        <v>4772</v>
      </c>
      <c r="B9745" s="1" t="s">
        <v>13</v>
      </c>
      <c r="C9745" s="1">
        <v>230</v>
      </c>
    </row>
    <row r="9746" spans="1:3">
      <c r="A9746" s="1" t="s">
        <v>4434</v>
      </c>
      <c r="B9746" s="1" t="s">
        <v>9</v>
      </c>
      <c r="C9746" s="1">
        <v>118</v>
      </c>
    </row>
    <row r="9747" spans="1:3">
      <c r="A9747" s="1" t="s">
        <v>3149</v>
      </c>
      <c r="B9747" s="1" t="s">
        <v>7</v>
      </c>
      <c r="C9747" s="1">
        <v>146</v>
      </c>
    </row>
    <row r="9748" spans="1:3">
      <c r="A9748" s="1" t="s">
        <v>4938</v>
      </c>
      <c r="B9748" s="1" t="s">
        <v>4</v>
      </c>
      <c r="C9748" s="1">
        <v>57</v>
      </c>
    </row>
    <row r="9749" spans="1:3">
      <c r="A9749" s="1" t="s">
        <v>728</v>
      </c>
      <c r="B9749" s="1" t="s">
        <v>4</v>
      </c>
      <c r="C9749" s="1">
        <v>63</v>
      </c>
    </row>
    <row r="9750" spans="1:3">
      <c r="A9750" s="1" t="s">
        <v>4894</v>
      </c>
      <c r="B9750" s="1" t="s">
        <v>4</v>
      </c>
      <c r="C9750" s="1">
        <v>92</v>
      </c>
    </row>
    <row r="9751" spans="1:3">
      <c r="A9751" s="1" t="s">
        <v>4478</v>
      </c>
      <c r="B9751" s="1" t="s">
        <v>7</v>
      </c>
      <c r="C9751" s="1">
        <v>178</v>
      </c>
    </row>
    <row r="9752" spans="1:3">
      <c r="A9752" s="1" t="s">
        <v>2210</v>
      </c>
      <c r="B9752" s="1" t="s">
        <v>7</v>
      </c>
      <c r="C9752" s="1">
        <v>198</v>
      </c>
    </row>
    <row r="9753" spans="1:3">
      <c r="A9753" s="1" t="s">
        <v>1106</v>
      </c>
      <c r="B9753" s="1" t="s">
        <v>13</v>
      </c>
      <c r="C9753" s="1">
        <v>254</v>
      </c>
    </row>
    <row r="9754" spans="1:3">
      <c r="A9754" s="1" t="s">
        <v>3575</v>
      </c>
      <c r="B9754" s="1" t="s">
        <v>4</v>
      </c>
      <c r="C9754" s="1">
        <v>83</v>
      </c>
    </row>
    <row r="9755" spans="1:3">
      <c r="A9755" s="1" t="s">
        <v>4939</v>
      </c>
      <c r="B9755" s="1" t="s">
        <v>4</v>
      </c>
      <c r="C9755" s="1">
        <v>13</v>
      </c>
    </row>
    <row r="9756" spans="1:3">
      <c r="A9756" s="1" t="s">
        <v>3961</v>
      </c>
      <c r="B9756" s="1" t="s">
        <v>9</v>
      </c>
      <c r="C9756" s="1">
        <v>122</v>
      </c>
    </row>
    <row r="9757" spans="1:3">
      <c r="A9757" s="1" t="s">
        <v>3074</v>
      </c>
      <c r="B9757" s="1" t="s">
        <v>13</v>
      </c>
      <c r="C9757" s="1">
        <v>218</v>
      </c>
    </row>
    <row r="9758" spans="1:3">
      <c r="A9758" s="1" t="s">
        <v>4574</v>
      </c>
      <c r="B9758" s="1" t="s">
        <v>9</v>
      </c>
      <c r="C9758" s="1">
        <v>85</v>
      </c>
    </row>
    <row r="9759" spans="1:3">
      <c r="A9759" s="1" t="s">
        <v>3974</v>
      </c>
      <c r="B9759" s="1" t="s">
        <v>7</v>
      </c>
      <c r="C9759" s="1">
        <v>156</v>
      </c>
    </row>
    <row r="9760" spans="1:3">
      <c r="A9760" s="1" t="s">
        <v>4449</v>
      </c>
      <c r="B9760" s="1" t="s">
        <v>4</v>
      </c>
      <c r="C9760" s="1">
        <v>56</v>
      </c>
    </row>
    <row r="9761" spans="1:3">
      <c r="A9761" s="1" t="s">
        <v>4923</v>
      </c>
      <c r="B9761" s="1" t="s">
        <v>9</v>
      </c>
      <c r="C9761" s="1">
        <v>96</v>
      </c>
    </row>
    <row r="9762" spans="1:3">
      <c r="A9762" s="1" t="s">
        <v>4130</v>
      </c>
      <c r="B9762" s="1" t="s">
        <v>9</v>
      </c>
      <c r="C9762" s="1">
        <v>127</v>
      </c>
    </row>
    <row r="9763" spans="1:3">
      <c r="A9763" s="1" t="s">
        <v>4940</v>
      </c>
      <c r="B9763" s="1" t="s">
        <v>7</v>
      </c>
      <c r="C9763" s="1">
        <v>163</v>
      </c>
    </row>
    <row r="9764" spans="1:3">
      <c r="A9764" s="1" t="s">
        <v>2776</v>
      </c>
      <c r="B9764" s="1" t="s">
        <v>4</v>
      </c>
      <c r="C9764" s="1">
        <v>53</v>
      </c>
    </row>
    <row r="9765" spans="1:3">
      <c r="A9765" s="1" t="s">
        <v>871</v>
      </c>
      <c r="B9765" s="1" t="s">
        <v>13</v>
      </c>
      <c r="C9765" s="1">
        <v>201</v>
      </c>
    </row>
    <row r="9766" spans="1:3">
      <c r="A9766" s="1" t="s">
        <v>4103</v>
      </c>
      <c r="B9766" s="1" t="s">
        <v>7</v>
      </c>
      <c r="C9766" s="1">
        <v>148</v>
      </c>
    </row>
    <row r="9767" spans="1:3">
      <c r="A9767" s="1" t="s">
        <v>3175</v>
      </c>
      <c r="B9767" s="1" t="s">
        <v>7</v>
      </c>
      <c r="C9767" s="1">
        <v>152</v>
      </c>
    </row>
    <row r="9768" spans="1:3">
      <c r="A9768" s="1" t="s">
        <v>4941</v>
      </c>
      <c r="B9768" s="1" t="s">
        <v>7</v>
      </c>
      <c r="C9768" s="1">
        <v>169</v>
      </c>
    </row>
    <row r="9769" spans="1:3">
      <c r="A9769" s="1" t="s">
        <v>2487</v>
      </c>
      <c r="B9769" s="1" t="s">
        <v>13</v>
      </c>
      <c r="C9769" s="1">
        <v>243</v>
      </c>
    </row>
    <row r="9770" spans="1:3">
      <c r="A9770" s="1" t="s">
        <v>2806</v>
      </c>
      <c r="B9770" s="1" t="s">
        <v>4</v>
      </c>
      <c r="C9770" s="1">
        <v>49</v>
      </c>
    </row>
    <row r="9771" spans="1:3">
      <c r="A9771" s="1" t="s">
        <v>603</v>
      </c>
      <c r="B9771" s="1" t="s">
        <v>9</v>
      </c>
      <c r="C9771" s="1">
        <v>110</v>
      </c>
    </row>
    <row r="9772" spans="1:3">
      <c r="A9772" s="1" t="s">
        <v>4870</v>
      </c>
      <c r="B9772" s="1" t="s">
        <v>4</v>
      </c>
      <c r="C9772" s="1">
        <v>94</v>
      </c>
    </row>
    <row r="9773" spans="1:3">
      <c r="A9773" s="1" t="s">
        <v>4942</v>
      </c>
      <c r="B9773" s="1" t="s">
        <v>7</v>
      </c>
      <c r="C9773" s="1">
        <v>175</v>
      </c>
    </row>
    <row r="9774" spans="1:3">
      <c r="A9774" s="1" t="s">
        <v>3900</v>
      </c>
      <c r="B9774" s="1" t="s">
        <v>9</v>
      </c>
      <c r="C9774" s="1">
        <v>100</v>
      </c>
    </row>
    <row r="9775" spans="1:3">
      <c r="A9775" s="1" t="s">
        <v>617</v>
      </c>
      <c r="B9775" s="1" t="s">
        <v>4</v>
      </c>
      <c r="C9775" s="1">
        <v>62</v>
      </c>
    </row>
    <row r="9776" spans="1:3">
      <c r="A9776" s="1" t="s">
        <v>3013</v>
      </c>
      <c r="B9776" s="1" t="s">
        <v>9</v>
      </c>
      <c r="C9776" s="1">
        <v>86</v>
      </c>
    </row>
    <row r="9777" spans="1:3">
      <c r="A9777" s="1" t="s">
        <v>1545</v>
      </c>
      <c r="B9777" s="1" t="s">
        <v>7</v>
      </c>
      <c r="C9777" s="1">
        <v>118</v>
      </c>
    </row>
    <row r="9778" spans="1:3">
      <c r="A9778" s="1" t="s">
        <v>2892</v>
      </c>
      <c r="B9778" s="1" t="s">
        <v>13</v>
      </c>
      <c r="C9778" s="1">
        <v>241</v>
      </c>
    </row>
    <row r="9779" spans="1:3">
      <c r="A9779" s="1" t="s">
        <v>4943</v>
      </c>
      <c r="B9779" s="1" t="s">
        <v>7</v>
      </c>
      <c r="C9779" s="1">
        <v>154</v>
      </c>
    </row>
    <row r="9780" spans="1:3">
      <c r="A9780" s="1" t="s">
        <v>287</v>
      </c>
      <c r="B9780" s="1" t="s">
        <v>9</v>
      </c>
      <c r="C9780" s="1">
        <v>101</v>
      </c>
    </row>
    <row r="9781" spans="1:3">
      <c r="A9781" s="1" t="s">
        <v>2978</v>
      </c>
      <c r="B9781" s="1" t="s">
        <v>13</v>
      </c>
      <c r="C9781" s="1">
        <v>265</v>
      </c>
    </row>
    <row r="9782" spans="1:3">
      <c r="A9782" s="1" t="s">
        <v>1520</v>
      </c>
      <c r="B9782" s="1" t="s">
        <v>7</v>
      </c>
      <c r="C9782" s="1">
        <v>110</v>
      </c>
    </row>
    <row r="9783" spans="1:3">
      <c r="A9783" s="1" t="s">
        <v>2535</v>
      </c>
      <c r="B9783" s="1" t="s">
        <v>7</v>
      </c>
      <c r="C9783" s="1">
        <v>179</v>
      </c>
    </row>
    <row r="9784" spans="1:3">
      <c r="A9784" s="1" t="s">
        <v>1596</v>
      </c>
      <c r="B9784" s="1" t="s">
        <v>13</v>
      </c>
      <c r="C9784" s="1">
        <v>235</v>
      </c>
    </row>
    <row r="9785" spans="1:3">
      <c r="A9785" s="1" t="s">
        <v>4881</v>
      </c>
      <c r="B9785" s="1" t="s">
        <v>9</v>
      </c>
      <c r="C9785" s="1">
        <v>116</v>
      </c>
    </row>
    <row r="9786" spans="1:3">
      <c r="A9786" s="1" t="s">
        <v>4944</v>
      </c>
      <c r="B9786" s="1" t="s">
        <v>9</v>
      </c>
      <c r="C9786" s="1">
        <v>70</v>
      </c>
    </row>
    <row r="9787" spans="1:3">
      <c r="A9787" s="1" t="s">
        <v>1112</v>
      </c>
      <c r="B9787" s="1" t="s">
        <v>4</v>
      </c>
      <c r="C9787" s="1">
        <v>50</v>
      </c>
    </row>
    <row r="9788" spans="1:3">
      <c r="A9788" s="1" t="s">
        <v>2508</v>
      </c>
      <c r="B9788" s="1" t="s">
        <v>7</v>
      </c>
      <c r="C9788" s="1">
        <v>198</v>
      </c>
    </row>
    <row r="9789" spans="1:3">
      <c r="A9789" s="1" t="s">
        <v>4945</v>
      </c>
      <c r="B9789" s="1" t="s">
        <v>7</v>
      </c>
      <c r="C9789" s="1">
        <v>144</v>
      </c>
    </row>
    <row r="9790" spans="1:3">
      <c r="A9790" s="1" t="s">
        <v>3685</v>
      </c>
      <c r="B9790" s="1" t="s">
        <v>7</v>
      </c>
      <c r="C9790" s="1">
        <v>170</v>
      </c>
    </row>
    <row r="9791" spans="1:3">
      <c r="A9791" s="1" t="s">
        <v>973</v>
      </c>
      <c r="B9791" s="1" t="s">
        <v>4</v>
      </c>
      <c r="C9791" s="1">
        <v>70</v>
      </c>
    </row>
    <row r="9792" spans="1:3">
      <c r="A9792" s="1" t="s">
        <v>1472</v>
      </c>
      <c r="B9792" s="1" t="s">
        <v>13</v>
      </c>
      <c r="C9792" s="1">
        <v>250</v>
      </c>
    </row>
    <row r="9793" spans="1:3">
      <c r="A9793" s="1" t="s">
        <v>829</v>
      </c>
      <c r="B9793" s="1" t="s">
        <v>7</v>
      </c>
      <c r="C9793" s="1">
        <v>139</v>
      </c>
    </row>
    <row r="9794" spans="1:3">
      <c r="A9794" s="1" t="s">
        <v>3711</v>
      </c>
      <c r="B9794" s="1" t="s">
        <v>13</v>
      </c>
      <c r="C9794" s="1">
        <v>238</v>
      </c>
    </row>
    <row r="9795" spans="1:3">
      <c r="A9795" s="1" t="s">
        <v>4946</v>
      </c>
      <c r="B9795" s="1" t="s">
        <v>13</v>
      </c>
      <c r="C9795" s="1">
        <v>257</v>
      </c>
    </row>
    <row r="9796" spans="1:3">
      <c r="A9796" s="1" t="s">
        <v>4053</v>
      </c>
      <c r="B9796" s="1" t="s">
        <v>9</v>
      </c>
      <c r="C9796" s="1">
        <v>91</v>
      </c>
    </row>
    <row r="9797" spans="1:3">
      <c r="A9797" s="1" t="s">
        <v>678</v>
      </c>
      <c r="B9797" s="1" t="s">
        <v>7</v>
      </c>
      <c r="C9797" s="1">
        <v>168</v>
      </c>
    </row>
    <row r="9798" spans="1:3">
      <c r="A9798" s="1" t="s">
        <v>47</v>
      </c>
      <c r="B9798" s="1" t="s">
        <v>4</v>
      </c>
      <c r="C9798" s="1">
        <v>88</v>
      </c>
    </row>
    <row r="9799" spans="1:3">
      <c r="A9799" s="1" t="s">
        <v>2214</v>
      </c>
      <c r="B9799" s="1" t="s">
        <v>9</v>
      </c>
      <c r="C9799" s="1">
        <v>80</v>
      </c>
    </row>
    <row r="9800" spans="1:3">
      <c r="A9800" s="1" t="s">
        <v>4375</v>
      </c>
      <c r="B9800" s="1" t="s">
        <v>9</v>
      </c>
      <c r="C9800" s="1">
        <v>120</v>
      </c>
    </row>
    <row r="9801" spans="1:3">
      <c r="A9801" s="1" t="s">
        <v>4947</v>
      </c>
      <c r="B9801" s="1" t="s">
        <v>7</v>
      </c>
      <c r="C9801" s="1">
        <v>154</v>
      </c>
    </row>
    <row r="9802" spans="1:3">
      <c r="A9802" s="1" t="s">
        <v>4948</v>
      </c>
      <c r="B9802" s="1" t="s">
        <v>9</v>
      </c>
      <c r="C9802" s="1">
        <v>117</v>
      </c>
    </row>
    <row r="9803" spans="1:3">
      <c r="A9803" s="1" t="s">
        <v>3514</v>
      </c>
      <c r="B9803" s="1" t="s">
        <v>7</v>
      </c>
      <c r="C9803" s="1">
        <v>156</v>
      </c>
    </row>
    <row r="9804" spans="1:3">
      <c r="A9804" s="1" t="s">
        <v>2169</v>
      </c>
      <c r="B9804" s="1" t="s">
        <v>9</v>
      </c>
      <c r="C9804" s="1">
        <v>109</v>
      </c>
    </row>
    <row r="9805" spans="1:3">
      <c r="A9805" s="1" t="s">
        <v>3687</v>
      </c>
      <c r="B9805" s="1" t="s">
        <v>13</v>
      </c>
      <c r="C9805" s="1">
        <v>269</v>
      </c>
    </row>
    <row r="9806" spans="1:3">
      <c r="A9806" s="1" t="s">
        <v>2709</v>
      </c>
      <c r="B9806" s="1" t="s">
        <v>9</v>
      </c>
      <c r="C9806" s="1">
        <v>65</v>
      </c>
    </row>
    <row r="9807" spans="1:3">
      <c r="A9807" s="1" t="s">
        <v>4949</v>
      </c>
      <c r="B9807" s="1" t="s">
        <v>9</v>
      </c>
      <c r="C9807" s="1">
        <v>109</v>
      </c>
    </row>
    <row r="9808" spans="1:3">
      <c r="A9808" s="1" t="s">
        <v>4796</v>
      </c>
      <c r="B9808" s="1" t="s">
        <v>13</v>
      </c>
      <c r="C9808" s="1">
        <v>254</v>
      </c>
    </row>
    <row r="9809" spans="1:3">
      <c r="A9809" s="1" t="s">
        <v>349</v>
      </c>
      <c r="B9809" s="1" t="s">
        <v>9</v>
      </c>
      <c r="C9809" s="1">
        <v>130</v>
      </c>
    </row>
    <row r="9810" spans="1:3">
      <c r="A9810" s="1" t="s">
        <v>4950</v>
      </c>
      <c r="B9810" s="1" t="s">
        <v>13</v>
      </c>
      <c r="C9810" s="1">
        <v>260</v>
      </c>
    </row>
    <row r="9811" spans="1:3">
      <c r="A9811" s="1" t="s">
        <v>2682</v>
      </c>
      <c r="B9811" s="1" t="s">
        <v>9</v>
      </c>
      <c r="C9811" s="1">
        <v>101</v>
      </c>
    </row>
    <row r="9812" spans="1:3">
      <c r="A9812" s="1" t="s">
        <v>1404</v>
      </c>
      <c r="B9812" s="1" t="s">
        <v>7</v>
      </c>
      <c r="C9812" s="1">
        <v>121</v>
      </c>
    </row>
    <row r="9813" spans="1:3">
      <c r="A9813" s="1" t="s">
        <v>890</v>
      </c>
      <c r="B9813" s="1" t="s">
        <v>13</v>
      </c>
      <c r="C9813" s="1">
        <v>256</v>
      </c>
    </row>
    <row r="9814" spans="1:3">
      <c r="A9814" s="1" t="s">
        <v>4575</v>
      </c>
      <c r="B9814" s="1" t="s">
        <v>9</v>
      </c>
      <c r="C9814" s="1">
        <v>91</v>
      </c>
    </row>
    <row r="9815" spans="1:3">
      <c r="A9815" s="1" t="s">
        <v>4951</v>
      </c>
      <c r="B9815" s="1" t="s">
        <v>7</v>
      </c>
      <c r="C9815" s="1">
        <v>145</v>
      </c>
    </row>
    <row r="9816" spans="1:3">
      <c r="A9816" s="1" t="s">
        <v>1745</v>
      </c>
      <c r="B9816" s="1" t="s">
        <v>4</v>
      </c>
      <c r="C9816" s="1">
        <v>61</v>
      </c>
    </row>
    <row r="9817" spans="1:3">
      <c r="A9817" s="1" t="s">
        <v>4952</v>
      </c>
      <c r="B9817" s="1" t="s">
        <v>4</v>
      </c>
      <c r="C9817" s="1">
        <v>51</v>
      </c>
    </row>
    <row r="9818" spans="1:3">
      <c r="A9818" s="1" t="s">
        <v>4289</v>
      </c>
      <c r="B9818" s="1" t="s">
        <v>9</v>
      </c>
      <c r="C9818" s="1">
        <v>148</v>
      </c>
    </row>
    <row r="9819" spans="1:3">
      <c r="A9819" s="1" t="s">
        <v>1816</v>
      </c>
      <c r="B9819" s="1" t="s">
        <v>13</v>
      </c>
      <c r="C9819" s="1">
        <v>280</v>
      </c>
    </row>
    <row r="9820" spans="1:3">
      <c r="A9820" s="1" t="s">
        <v>4953</v>
      </c>
      <c r="B9820" s="1" t="s">
        <v>9</v>
      </c>
      <c r="C9820" s="1">
        <v>81</v>
      </c>
    </row>
    <row r="9821" spans="1:3">
      <c r="A9821" s="1" t="s">
        <v>283</v>
      </c>
      <c r="B9821" s="1" t="s">
        <v>7</v>
      </c>
      <c r="C9821" s="1">
        <v>189</v>
      </c>
    </row>
    <row r="9822" spans="1:3">
      <c r="A9822" s="1" t="s">
        <v>4914</v>
      </c>
      <c r="B9822" s="1" t="s">
        <v>9</v>
      </c>
      <c r="C9822" s="1">
        <v>130</v>
      </c>
    </row>
    <row r="9823" spans="1:3">
      <c r="A9823" s="1" t="s">
        <v>4583</v>
      </c>
      <c r="B9823" s="1" t="s">
        <v>13</v>
      </c>
      <c r="C9823" s="1">
        <v>267</v>
      </c>
    </row>
    <row r="9824" spans="1:3">
      <c r="A9824" s="1" t="s">
        <v>1836</v>
      </c>
      <c r="B9824" s="1" t="s">
        <v>9</v>
      </c>
      <c r="C9824" s="1">
        <v>102</v>
      </c>
    </row>
    <row r="9825" spans="1:3">
      <c r="A9825" s="1" t="s">
        <v>2056</v>
      </c>
      <c r="B9825" s="1" t="s">
        <v>4</v>
      </c>
      <c r="C9825" s="1">
        <v>39</v>
      </c>
    </row>
    <row r="9826" spans="1:3">
      <c r="A9826" s="1" t="s">
        <v>3035</v>
      </c>
      <c r="B9826" s="1" t="s">
        <v>13</v>
      </c>
      <c r="C9826" s="1">
        <v>243</v>
      </c>
    </row>
    <row r="9827" spans="1:3">
      <c r="A9827" s="1" t="s">
        <v>4278</v>
      </c>
      <c r="B9827" s="1" t="s">
        <v>9</v>
      </c>
      <c r="C9827" s="1">
        <v>152</v>
      </c>
    </row>
    <row r="9828" spans="1:3">
      <c r="A9828" s="1" t="s">
        <v>2845</v>
      </c>
      <c r="B9828" s="1" t="s">
        <v>9</v>
      </c>
      <c r="C9828" s="1">
        <v>85</v>
      </c>
    </row>
    <row r="9829" spans="1:3">
      <c r="A9829" s="1" t="s">
        <v>4677</v>
      </c>
      <c r="B9829" s="1" t="s">
        <v>13</v>
      </c>
      <c r="C9829" s="1">
        <v>225</v>
      </c>
    </row>
    <row r="9830" spans="1:3">
      <c r="A9830" s="1" t="s">
        <v>2642</v>
      </c>
      <c r="B9830" s="1" t="s">
        <v>13</v>
      </c>
      <c r="C9830" s="1">
        <v>246</v>
      </c>
    </row>
    <row r="9831" spans="1:3">
      <c r="A9831" s="1" t="s">
        <v>484</v>
      </c>
      <c r="B9831" s="1" t="s">
        <v>13</v>
      </c>
      <c r="C9831" s="1">
        <v>244</v>
      </c>
    </row>
    <row r="9832" spans="1:3">
      <c r="A9832" s="1" t="s">
        <v>518</v>
      </c>
      <c r="B9832" s="1" t="s">
        <v>7</v>
      </c>
      <c r="C9832" s="1">
        <v>156</v>
      </c>
    </row>
    <row r="9833" spans="1:3">
      <c r="A9833" s="1" t="s">
        <v>4954</v>
      </c>
      <c r="B9833" s="1" t="s">
        <v>9</v>
      </c>
      <c r="C9833" s="1">
        <v>109</v>
      </c>
    </row>
    <row r="9834" spans="1:3">
      <c r="A9834" s="1" t="s">
        <v>4955</v>
      </c>
      <c r="B9834" s="1" t="s">
        <v>13</v>
      </c>
      <c r="C9834" s="1">
        <v>248</v>
      </c>
    </row>
    <row r="9835" spans="1:3">
      <c r="A9835" s="1" t="s">
        <v>2998</v>
      </c>
      <c r="B9835" s="1" t="s">
        <v>13</v>
      </c>
      <c r="C9835" s="1">
        <v>260</v>
      </c>
    </row>
    <row r="9836" spans="1:3">
      <c r="A9836" s="1" t="s">
        <v>3480</v>
      </c>
      <c r="B9836" s="1" t="s">
        <v>9</v>
      </c>
      <c r="C9836" s="1">
        <v>131</v>
      </c>
    </row>
    <row r="9837" spans="1:3">
      <c r="A9837" s="1" t="s">
        <v>494</v>
      </c>
      <c r="B9837" s="1" t="s">
        <v>13</v>
      </c>
      <c r="C9837" s="1">
        <v>255</v>
      </c>
    </row>
    <row r="9838" spans="1:3">
      <c r="A9838" s="1" t="s">
        <v>486</v>
      </c>
      <c r="B9838" s="1" t="s">
        <v>4</v>
      </c>
      <c r="C9838" s="1">
        <v>87</v>
      </c>
    </row>
    <row r="9839" spans="1:3">
      <c r="A9839" s="1" t="s">
        <v>817</v>
      </c>
      <c r="B9839" s="1" t="s">
        <v>4</v>
      </c>
      <c r="C9839" s="1">
        <v>104</v>
      </c>
    </row>
    <row r="9840" spans="1:3">
      <c r="A9840" s="1" t="s">
        <v>4515</v>
      </c>
      <c r="B9840" s="1" t="s">
        <v>9</v>
      </c>
      <c r="C9840" s="1">
        <v>84</v>
      </c>
    </row>
    <row r="9841" spans="1:3">
      <c r="A9841" s="1" t="s">
        <v>4956</v>
      </c>
      <c r="B9841" s="1" t="s">
        <v>9</v>
      </c>
      <c r="C9841" s="1">
        <v>80</v>
      </c>
    </row>
    <row r="9842" spans="1:3">
      <c r="A9842" s="1" t="s">
        <v>1848</v>
      </c>
      <c r="B9842" s="1" t="s">
        <v>13</v>
      </c>
      <c r="C9842" s="1">
        <v>249</v>
      </c>
    </row>
    <row r="9843" spans="1:3">
      <c r="A9843" s="1" t="s">
        <v>3623</v>
      </c>
      <c r="B9843" s="1" t="s">
        <v>13</v>
      </c>
      <c r="C9843" s="1">
        <v>265</v>
      </c>
    </row>
    <row r="9844" spans="1:3">
      <c r="A9844" s="1" t="s">
        <v>841</v>
      </c>
      <c r="B9844" s="1" t="s">
        <v>13</v>
      </c>
      <c r="C9844" s="1">
        <v>244</v>
      </c>
    </row>
    <row r="9845" spans="1:3">
      <c r="A9845" s="1" t="s">
        <v>4957</v>
      </c>
      <c r="B9845" s="1" t="s">
        <v>13</v>
      </c>
      <c r="C9845" s="1">
        <v>267</v>
      </c>
    </row>
    <row r="9846" spans="1:3">
      <c r="A9846" s="1" t="s">
        <v>4958</v>
      </c>
      <c r="B9846" s="1" t="s">
        <v>4</v>
      </c>
      <c r="C9846" s="1">
        <v>122</v>
      </c>
    </row>
    <row r="9847" spans="1:3">
      <c r="A9847" s="1" t="s">
        <v>4643</v>
      </c>
      <c r="B9847" s="1" t="s">
        <v>9</v>
      </c>
      <c r="C9847" s="1">
        <v>107</v>
      </c>
    </row>
    <row r="9848" spans="1:3">
      <c r="A9848" s="1" t="s">
        <v>2894</v>
      </c>
      <c r="B9848" s="1" t="s">
        <v>9</v>
      </c>
      <c r="C9848" s="1">
        <v>84</v>
      </c>
    </row>
    <row r="9849" spans="1:3">
      <c r="A9849" s="1" t="s">
        <v>2296</v>
      </c>
      <c r="B9849" s="1" t="s">
        <v>9</v>
      </c>
      <c r="C9849" s="1">
        <v>105</v>
      </c>
    </row>
    <row r="9850" spans="1:3">
      <c r="A9850" s="1" t="s">
        <v>4140</v>
      </c>
      <c r="B9850" s="1" t="s">
        <v>9</v>
      </c>
      <c r="C9850" s="1">
        <v>56</v>
      </c>
    </row>
    <row r="9851" spans="1:3">
      <c r="A9851" s="1" t="s">
        <v>4959</v>
      </c>
      <c r="B9851" s="1" t="s">
        <v>4</v>
      </c>
      <c r="C9851" s="1">
        <v>56</v>
      </c>
    </row>
    <row r="9852" spans="1:3">
      <c r="A9852" s="1" t="s">
        <v>4960</v>
      </c>
      <c r="B9852" s="1" t="s">
        <v>9</v>
      </c>
      <c r="C9852" s="1">
        <v>116</v>
      </c>
    </row>
    <row r="9853" spans="1:3">
      <c r="A9853" s="1" t="s">
        <v>2117</v>
      </c>
      <c r="B9853" s="1" t="s">
        <v>9</v>
      </c>
      <c r="C9853" s="1">
        <v>123</v>
      </c>
    </row>
    <row r="9854" spans="1:3">
      <c r="A9854" s="1" t="s">
        <v>2945</v>
      </c>
      <c r="B9854" s="1" t="s">
        <v>4</v>
      </c>
      <c r="C9854" s="1">
        <v>43</v>
      </c>
    </row>
    <row r="9855" spans="1:3">
      <c r="A9855" s="1" t="s">
        <v>4961</v>
      </c>
      <c r="B9855" s="1" t="s">
        <v>4</v>
      </c>
      <c r="C9855" s="1">
        <v>87</v>
      </c>
    </row>
    <row r="9856" spans="1:3">
      <c r="A9856" s="1" t="s">
        <v>201</v>
      </c>
      <c r="B9856" s="1" t="s">
        <v>7</v>
      </c>
      <c r="C9856" s="1">
        <v>132</v>
      </c>
    </row>
    <row r="9857" spans="1:3">
      <c r="A9857" s="1" t="s">
        <v>2210</v>
      </c>
      <c r="B9857" s="1" t="s">
        <v>13</v>
      </c>
      <c r="C9857" s="1">
        <v>241</v>
      </c>
    </row>
    <row r="9858" spans="1:3">
      <c r="A9858" s="1" t="s">
        <v>1308</v>
      </c>
      <c r="B9858" s="1" t="s">
        <v>7</v>
      </c>
      <c r="C9858" s="1">
        <v>167</v>
      </c>
    </row>
    <row r="9859" spans="1:3">
      <c r="A9859" s="1" t="s">
        <v>1958</v>
      </c>
      <c r="B9859" s="1" t="s">
        <v>7</v>
      </c>
      <c r="C9859" s="1">
        <v>125</v>
      </c>
    </row>
    <row r="9860" spans="1:3">
      <c r="A9860" s="1" t="s">
        <v>660</v>
      </c>
      <c r="B9860" s="1" t="s">
        <v>9</v>
      </c>
      <c r="C9860" s="1">
        <v>128</v>
      </c>
    </row>
    <row r="9861" spans="1:3">
      <c r="A9861" s="1" t="s">
        <v>4962</v>
      </c>
      <c r="B9861" s="1" t="s">
        <v>7</v>
      </c>
      <c r="C9861" s="1">
        <v>165</v>
      </c>
    </row>
    <row r="9862" spans="1:3">
      <c r="A9862" s="1" t="s">
        <v>340</v>
      </c>
      <c r="B9862" s="1" t="s">
        <v>4</v>
      </c>
      <c r="C9862" s="1">
        <v>99</v>
      </c>
    </row>
    <row r="9863" spans="1:3">
      <c r="A9863" s="1" t="s">
        <v>4963</v>
      </c>
      <c r="B9863" s="1" t="s">
        <v>7</v>
      </c>
      <c r="C9863" s="1">
        <v>125</v>
      </c>
    </row>
    <row r="9864" spans="1:3">
      <c r="A9864" s="1" t="s">
        <v>4964</v>
      </c>
      <c r="B9864" s="1" t="s">
        <v>4</v>
      </c>
      <c r="C9864" s="1">
        <v>63</v>
      </c>
    </row>
    <row r="9865" spans="1:3">
      <c r="A9865" s="1" t="s">
        <v>818</v>
      </c>
      <c r="B9865" s="1" t="s">
        <v>4</v>
      </c>
      <c r="C9865" s="1">
        <v>61</v>
      </c>
    </row>
    <row r="9866" spans="1:3">
      <c r="A9866" s="1" t="s">
        <v>2597</v>
      </c>
      <c r="B9866" s="1" t="s">
        <v>4</v>
      </c>
      <c r="C9866" s="1">
        <v>60</v>
      </c>
    </row>
    <row r="9867" spans="1:3">
      <c r="A9867" s="1" t="s">
        <v>1890</v>
      </c>
      <c r="B9867" s="1" t="s">
        <v>4</v>
      </c>
      <c r="C9867" s="1">
        <v>82</v>
      </c>
    </row>
    <row r="9868" spans="1:3">
      <c r="A9868" s="1" t="s">
        <v>2330</v>
      </c>
      <c r="B9868" s="1" t="s">
        <v>13</v>
      </c>
      <c r="C9868" s="1">
        <v>240</v>
      </c>
    </row>
    <row r="9869" spans="1:3">
      <c r="A9869" s="1" t="s">
        <v>1984</v>
      </c>
      <c r="B9869" s="1" t="s">
        <v>7</v>
      </c>
      <c r="C9869" s="1">
        <v>167</v>
      </c>
    </row>
    <row r="9870" spans="1:3">
      <c r="A9870" s="1" t="s">
        <v>3652</v>
      </c>
      <c r="B9870" s="1" t="s">
        <v>9</v>
      </c>
      <c r="C9870" s="1">
        <v>92</v>
      </c>
    </row>
    <row r="9871" spans="1:3">
      <c r="A9871" s="1" t="s">
        <v>1168</v>
      </c>
      <c r="B9871" s="1" t="s">
        <v>13</v>
      </c>
      <c r="C9871" s="1">
        <v>277</v>
      </c>
    </row>
    <row r="9872" spans="1:3">
      <c r="A9872" s="1" t="s">
        <v>1796</v>
      </c>
      <c r="B9872" s="1" t="s">
        <v>7</v>
      </c>
      <c r="C9872" s="1">
        <v>155</v>
      </c>
    </row>
    <row r="9873" spans="1:3">
      <c r="A9873" s="1" t="s">
        <v>2011</v>
      </c>
      <c r="B9873" s="1" t="s">
        <v>9</v>
      </c>
      <c r="C9873" s="1">
        <v>86</v>
      </c>
    </row>
    <row r="9874" spans="1:3">
      <c r="A9874" s="1" t="s">
        <v>3520</v>
      </c>
      <c r="B9874" s="1" t="s">
        <v>9</v>
      </c>
      <c r="C9874" s="1">
        <v>85</v>
      </c>
    </row>
    <row r="9875" spans="1:3">
      <c r="A9875" s="1" t="s">
        <v>4965</v>
      </c>
      <c r="B9875" s="1" t="s">
        <v>4</v>
      </c>
      <c r="C9875" s="1">
        <v>61</v>
      </c>
    </row>
    <row r="9876" spans="1:3">
      <c r="A9876" s="1" t="s">
        <v>3507</v>
      </c>
      <c r="B9876" s="1" t="s">
        <v>9</v>
      </c>
      <c r="C9876" s="1">
        <v>101</v>
      </c>
    </row>
    <row r="9877" spans="1:3">
      <c r="A9877" s="1" t="s">
        <v>2863</v>
      </c>
      <c r="B9877" s="1" t="s">
        <v>13</v>
      </c>
      <c r="C9877" s="1">
        <v>239</v>
      </c>
    </row>
    <row r="9878" spans="1:3">
      <c r="A9878" s="1" t="s">
        <v>969</v>
      </c>
      <c r="B9878" s="1" t="s">
        <v>4</v>
      </c>
      <c r="C9878" s="1">
        <v>68</v>
      </c>
    </row>
    <row r="9879" spans="1:3">
      <c r="A9879" s="1" t="s">
        <v>2976</v>
      </c>
      <c r="B9879" s="1" t="s">
        <v>9</v>
      </c>
      <c r="C9879" s="1">
        <v>108</v>
      </c>
    </row>
    <row r="9880" spans="1:3">
      <c r="A9880" s="1" t="s">
        <v>3309</v>
      </c>
      <c r="B9880" s="1" t="s">
        <v>4</v>
      </c>
      <c r="C9880" s="1">
        <v>47</v>
      </c>
    </row>
    <row r="9881" spans="1:3">
      <c r="A9881" s="1" t="s">
        <v>4840</v>
      </c>
      <c r="B9881" s="1" t="s">
        <v>4</v>
      </c>
      <c r="C9881" s="1">
        <v>71</v>
      </c>
    </row>
    <row r="9882" spans="1:3">
      <c r="A9882" s="1" t="s">
        <v>1970</v>
      </c>
      <c r="B9882" s="1" t="s">
        <v>9</v>
      </c>
      <c r="C9882" s="1">
        <v>103</v>
      </c>
    </row>
    <row r="9883" spans="1:3">
      <c r="A9883" s="1" t="s">
        <v>4585</v>
      </c>
      <c r="B9883" s="1" t="s">
        <v>9</v>
      </c>
      <c r="C9883" s="1">
        <v>95</v>
      </c>
    </row>
    <row r="9884" spans="1:3">
      <c r="A9884" s="1" t="s">
        <v>4966</v>
      </c>
      <c r="B9884" s="1" t="s">
        <v>4</v>
      </c>
      <c r="C9884" s="1">
        <v>74</v>
      </c>
    </row>
    <row r="9885" spans="1:3">
      <c r="A9885" s="1" t="s">
        <v>1564</v>
      </c>
      <c r="B9885" s="1" t="s">
        <v>4</v>
      </c>
      <c r="C9885" s="1">
        <v>84</v>
      </c>
    </row>
    <row r="9886" spans="1:3">
      <c r="A9886" s="1" t="s">
        <v>1176</v>
      </c>
      <c r="B9886" s="1" t="s">
        <v>9</v>
      </c>
      <c r="C9886" s="1">
        <v>74</v>
      </c>
    </row>
    <row r="9887" spans="1:3">
      <c r="A9887" s="1" t="s">
        <v>4961</v>
      </c>
      <c r="B9887" s="1" t="s">
        <v>13</v>
      </c>
      <c r="C9887" s="1">
        <v>234</v>
      </c>
    </row>
    <row r="9888" spans="1:3">
      <c r="A9888" s="1" t="s">
        <v>17</v>
      </c>
      <c r="B9888" s="1" t="s">
        <v>4</v>
      </c>
      <c r="C9888" s="1">
        <v>61</v>
      </c>
    </row>
    <row r="9889" spans="1:3">
      <c r="A9889" s="1" t="s">
        <v>3363</v>
      </c>
      <c r="B9889" s="1" t="s">
        <v>9</v>
      </c>
      <c r="C9889" s="1">
        <v>74</v>
      </c>
    </row>
    <row r="9890" spans="1:3">
      <c r="A9890" s="1" t="s">
        <v>3679</v>
      </c>
      <c r="B9890" s="1" t="s">
        <v>4</v>
      </c>
      <c r="C9890" s="1">
        <v>80</v>
      </c>
    </row>
    <row r="9891" spans="1:3">
      <c r="A9891" s="1" t="s">
        <v>4967</v>
      </c>
      <c r="B9891" s="1" t="s">
        <v>9</v>
      </c>
      <c r="C9891" s="1">
        <v>63</v>
      </c>
    </row>
    <row r="9892" spans="1:3">
      <c r="A9892" s="1" t="s">
        <v>2490</v>
      </c>
      <c r="B9892" s="1" t="s">
        <v>9</v>
      </c>
      <c r="C9892" s="1">
        <v>54</v>
      </c>
    </row>
    <row r="9893" spans="1:3">
      <c r="A9893" s="1" t="s">
        <v>2318</v>
      </c>
      <c r="B9893" s="1" t="s">
        <v>4</v>
      </c>
      <c r="C9893" s="1">
        <v>95</v>
      </c>
    </row>
    <row r="9894" spans="1:3">
      <c r="A9894" s="1" t="s">
        <v>1647</v>
      </c>
      <c r="B9894" s="1" t="s">
        <v>13</v>
      </c>
      <c r="C9894" s="1">
        <v>251</v>
      </c>
    </row>
    <row r="9895" spans="1:3">
      <c r="A9895" s="1" t="s">
        <v>2890</v>
      </c>
      <c r="B9895" s="1" t="s">
        <v>9</v>
      </c>
      <c r="C9895" s="1">
        <v>114</v>
      </c>
    </row>
    <row r="9896" spans="1:3">
      <c r="A9896" s="1" t="s">
        <v>401</v>
      </c>
      <c r="B9896" s="1" t="s">
        <v>13</v>
      </c>
      <c r="C9896" s="1">
        <v>231</v>
      </c>
    </row>
    <row r="9897" spans="1:3">
      <c r="A9897" s="1" t="s">
        <v>3302</v>
      </c>
      <c r="B9897" s="1" t="s">
        <v>9</v>
      </c>
      <c r="C9897" s="1">
        <v>127</v>
      </c>
    </row>
    <row r="9898" spans="1:3">
      <c r="A9898" s="1" t="s">
        <v>3959</v>
      </c>
      <c r="B9898" s="1" t="s">
        <v>4</v>
      </c>
      <c r="C9898" s="1">
        <v>55</v>
      </c>
    </row>
    <row r="9899" spans="1:3">
      <c r="A9899" s="1" t="s">
        <v>3691</v>
      </c>
      <c r="B9899" s="1" t="s">
        <v>7</v>
      </c>
      <c r="C9899" s="1">
        <v>155</v>
      </c>
    </row>
    <row r="9900" spans="1:3">
      <c r="A9900" s="1" t="s">
        <v>2755</v>
      </c>
      <c r="B9900" s="1" t="s">
        <v>13</v>
      </c>
      <c r="C9900" s="1">
        <v>294</v>
      </c>
    </row>
    <row r="9901" spans="1:3">
      <c r="A9901" s="1" t="s">
        <v>4968</v>
      </c>
      <c r="B9901" s="1" t="s">
        <v>7</v>
      </c>
      <c r="C9901" s="1">
        <v>154</v>
      </c>
    </row>
    <row r="9902" spans="1:3">
      <c r="A9902" s="1" t="s">
        <v>4969</v>
      </c>
      <c r="B9902" s="1" t="s">
        <v>4</v>
      </c>
      <c r="C9902" s="1">
        <v>79</v>
      </c>
    </row>
    <row r="9903" spans="1:3">
      <c r="A9903" s="1" t="s">
        <v>2262</v>
      </c>
      <c r="B9903" s="1" t="s">
        <v>4</v>
      </c>
      <c r="C9903" s="1">
        <v>73</v>
      </c>
    </row>
    <row r="9904" spans="1:3">
      <c r="A9904" s="1" t="s">
        <v>3507</v>
      </c>
      <c r="B9904" s="1" t="s">
        <v>4</v>
      </c>
      <c r="C9904" s="1">
        <v>77</v>
      </c>
    </row>
    <row r="9905" spans="1:3">
      <c r="A9905" s="1" t="s">
        <v>2573</v>
      </c>
      <c r="B9905" s="1" t="s">
        <v>13</v>
      </c>
      <c r="C9905" s="1">
        <v>218</v>
      </c>
    </row>
    <row r="9906" spans="1:3">
      <c r="A9906" s="1" t="s">
        <v>385</v>
      </c>
      <c r="B9906" s="1" t="s">
        <v>9</v>
      </c>
      <c r="C9906" s="1">
        <v>109</v>
      </c>
    </row>
    <row r="9907" spans="1:3">
      <c r="A9907" s="1" t="s">
        <v>1395</v>
      </c>
      <c r="B9907" s="1" t="s">
        <v>7</v>
      </c>
      <c r="C9907" s="1">
        <v>102</v>
      </c>
    </row>
    <row r="9908" spans="1:3">
      <c r="A9908" s="1" t="s">
        <v>2439</v>
      </c>
      <c r="B9908" s="1" t="s">
        <v>9</v>
      </c>
      <c r="C9908" s="1">
        <v>115</v>
      </c>
    </row>
    <row r="9909" spans="1:3">
      <c r="A9909" s="1" t="s">
        <v>1996</v>
      </c>
      <c r="B9909" s="1" t="s">
        <v>9</v>
      </c>
      <c r="C9909" s="1">
        <v>104</v>
      </c>
    </row>
    <row r="9910" spans="1:3">
      <c r="A9910" s="1" t="s">
        <v>1661</v>
      </c>
      <c r="B9910" s="1" t="s">
        <v>7</v>
      </c>
      <c r="C9910" s="1">
        <v>126</v>
      </c>
    </row>
    <row r="9911" spans="1:3">
      <c r="A9911" s="1" t="s">
        <v>4970</v>
      </c>
      <c r="B9911" s="1" t="s">
        <v>7</v>
      </c>
      <c r="C9911" s="1">
        <v>121</v>
      </c>
    </row>
    <row r="9912" spans="1:3">
      <c r="A9912" s="1" t="s">
        <v>225</v>
      </c>
      <c r="B9912" s="1" t="s">
        <v>9</v>
      </c>
      <c r="C9912" s="1">
        <v>81</v>
      </c>
    </row>
    <row r="9913" spans="1:3">
      <c r="A9913" s="1" t="s">
        <v>3942</v>
      </c>
      <c r="B9913" s="1" t="s">
        <v>9</v>
      </c>
      <c r="C9913" s="1">
        <v>107</v>
      </c>
    </row>
    <row r="9914" spans="1:3">
      <c r="A9914" s="1" t="s">
        <v>4971</v>
      </c>
      <c r="B9914" s="1" t="s">
        <v>7</v>
      </c>
      <c r="C9914" s="1">
        <v>153</v>
      </c>
    </row>
    <row r="9915" spans="1:3">
      <c r="A9915" s="1" t="s">
        <v>78</v>
      </c>
      <c r="B9915" s="1" t="s">
        <v>13</v>
      </c>
      <c r="C9915" s="1">
        <v>224</v>
      </c>
    </row>
    <row r="9916" spans="1:3">
      <c r="A9916" s="1" t="s">
        <v>1491</v>
      </c>
      <c r="B9916" s="1" t="s">
        <v>9</v>
      </c>
      <c r="C9916" s="1">
        <v>108</v>
      </c>
    </row>
    <row r="9917" spans="1:3">
      <c r="A9917" s="1" t="s">
        <v>4140</v>
      </c>
      <c r="B9917" s="1" t="s">
        <v>7</v>
      </c>
      <c r="C9917" s="1">
        <v>134</v>
      </c>
    </row>
    <row r="9918" spans="1:3">
      <c r="A9918" s="1" t="s">
        <v>4431</v>
      </c>
      <c r="B9918" s="1" t="s">
        <v>13</v>
      </c>
      <c r="C9918" s="1">
        <v>288</v>
      </c>
    </row>
    <row r="9919" spans="1:3">
      <c r="A9919" s="1" t="s">
        <v>3029</v>
      </c>
      <c r="B9919" s="1" t="s">
        <v>9</v>
      </c>
      <c r="C9919" s="1">
        <v>88</v>
      </c>
    </row>
    <row r="9920" spans="1:3">
      <c r="A9920" s="1" t="s">
        <v>4893</v>
      </c>
      <c r="B9920" s="1" t="s">
        <v>7</v>
      </c>
      <c r="C9920" s="1">
        <v>170</v>
      </c>
    </row>
    <row r="9921" spans="1:3">
      <c r="A9921" s="1" t="s">
        <v>2803</v>
      </c>
      <c r="B9921" s="1" t="s">
        <v>9</v>
      </c>
      <c r="C9921" s="1">
        <v>122</v>
      </c>
    </row>
    <row r="9922" spans="1:3">
      <c r="A9922" s="1" t="s">
        <v>3727</v>
      </c>
      <c r="B9922" s="1" t="s">
        <v>7</v>
      </c>
      <c r="C9922" s="1">
        <v>131</v>
      </c>
    </row>
    <row r="9923" spans="1:3">
      <c r="A9923" s="1" t="s">
        <v>4972</v>
      </c>
      <c r="B9923" s="1" t="s">
        <v>4</v>
      </c>
      <c r="C9923" s="1">
        <v>70</v>
      </c>
    </row>
    <row r="9924" spans="1:3">
      <c r="A9924" s="1" t="s">
        <v>3022</v>
      </c>
      <c r="B9924" s="1" t="s">
        <v>4</v>
      </c>
      <c r="C9924" s="1">
        <v>67</v>
      </c>
    </row>
    <row r="9925" spans="1:3">
      <c r="A9925" s="1" t="s">
        <v>689</v>
      </c>
      <c r="B9925" s="1" t="s">
        <v>9</v>
      </c>
      <c r="C9925" s="1">
        <v>111</v>
      </c>
    </row>
    <row r="9926" spans="1:3">
      <c r="A9926" s="1" t="s">
        <v>1913</v>
      </c>
      <c r="B9926" s="1" t="s">
        <v>4</v>
      </c>
      <c r="C9926" s="1">
        <v>69</v>
      </c>
    </row>
    <row r="9927" spans="1:3">
      <c r="A9927" s="1" t="s">
        <v>120</v>
      </c>
      <c r="B9927" s="1" t="s">
        <v>9</v>
      </c>
      <c r="C9927" s="1">
        <v>116</v>
      </c>
    </row>
    <row r="9928" spans="1:3">
      <c r="A9928" s="1" t="s">
        <v>4222</v>
      </c>
      <c r="B9928" s="1" t="s">
        <v>7</v>
      </c>
      <c r="C9928" s="1">
        <v>147</v>
      </c>
    </row>
    <row r="9929" spans="1:3">
      <c r="A9929" s="1" t="s">
        <v>1523</v>
      </c>
      <c r="B9929" s="1" t="s">
        <v>7</v>
      </c>
      <c r="C9929" s="1">
        <v>177</v>
      </c>
    </row>
    <row r="9930" spans="1:3">
      <c r="A9930" s="1" t="s">
        <v>4973</v>
      </c>
      <c r="B9930" s="1" t="s">
        <v>13</v>
      </c>
      <c r="C9930" s="1">
        <v>276</v>
      </c>
    </row>
    <row r="9931" spans="1:3">
      <c r="A9931" s="1" t="s">
        <v>4543</v>
      </c>
      <c r="B9931" s="1" t="s">
        <v>9</v>
      </c>
      <c r="C9931" s="1">
        <v>120</v>
      </c>
    </row>
    <row r="9932" spans="1:3">
      <c r="A9932" s="1" t="s">
        <v>2054</v>
      </c>
      <c r="B9932" s="1" t="s">
        <v>9</v>
      </c>
      <c r="C9932" s="1">
        <v>92</v>
      </c>
    </row>
    <row r="9933" spans="1:3">
      <c r="A9933" s="1" t="s">
        <v>3630</v>
      </c>
      <c r="B9933" s="1" t="s">
        <v>4</v>
      </c>
      <c r="C9933" s="1">
        <v>67</v>
      </c>
    </row>
    <row r="9934" spans="1:3">
      <c r="A9934" s="1" t="s">
        <v>2228</v>
      </c>
      <c r="B9934" s="1" t="s">
        <v>9</v>
      </c>
      <c r="C9934" s="1">
        <v>106</v>
      </c>
    </row>
    <row r="9935" spans="1:3">
      <c r="A9935" s="1" t="s">
        <v>3311</v>
      </c>
      <c r="B9935" s="1" t="s">
        <v>7</v>
      </c>
      <c r="C9935" s="1">
        <v>155</v>
      </c>
    </row>
    <row r="9936" spans="1:3">
      <c r="A9936" s="1" t="s">
        <v>4974</v>
      </c>
      <c r="B9936" s="1" t="s">
        <v>9</v>
      </c>
      <c r="C9936" s="1">
        <v>84</v>
      </c>
    </row>
    <row r="9937" spans="1:3">
      <c r="A9937" s="1" t="s">
        <v>4975</v>
      </c>
      <c r="B9937" s="1" t="s">
        <v>9</v>
      </c>
      <c r="C9937" s="1">
        <v>80</v>
      </c>
    </row>
    <row r="9938" spans="1:3">
      <c r="A9938" s="1" t="s">
        <v>4976</v>
      </c>
      <c r="B9938" s="1" t="s">
        <v>9</v>
      </c>
      <c r="C9938" s="1">
        <v>94</v>
      </c>
    </row>
    <row r="9939" spans="1:3">
      <c r="A9939" s="1" t="s">
        <v>4804</v>
      </c>
      <c r="B9939" s="1" t="s">
        <v>7</v>
      </c>
      <c r="C9939" s="1">
        <v>133</v>
      </c>
    </row>
    <row r="9940" spans="1:3">
      <c r="A9940" s="1" t="s">
        <v>3062</v>
      </c>
      <c r="B9940" s="1" t="s">
        <v>9</v>
      </c>
      <c r="C9940" s="1">
        <v>93</v>
      </c>
    </row>
    <row r="9941" spans="1:3">
      <c r="A9941" s="1" t="s">
        <v>1394</v>
      </c>
      <c r="B9941" s="1" t="s">
        <v>13</v>
      </c>
      <c r="C9941" s="1">
        <v>242</v>
      </c>
    </row>
    <row r="9942" spans="1:3">
      <c r="A9942" s="1" t="s">
        <v>1347</v>
      </c>
      <c r="B9942" s="1" t="s">
        <v>4</v>
      </c>
      <c r="C9942" s="1">
        <v>41</v>
      </c>
    </row>
    <row r="9943" spans="1:3">
      <c r="A9943" s="1" t="s">
        <v>2514</v>
      </c>
      <c r="B9943" s="1" t="s">
        <v>13</v>
      </c>
      <c r="C9943" s="1">
        <v>244</v>
      </c>
    </row>
    <row r="9944" spans="1:3">
      <c r="A9944" s="1" t="s">
        <v>4144</v>
      </c>
      <c r="B9944" s="1" t="s">
        <v>4</v>
      </c>
      <c r="C9944" s="1">
        <v>23</v>
      </c>
    </row>
    <row r="9945" spans="1:3">
      <c r="A9945" s="1" t="s">
        <v>3591</v>
      </c>
      <c r="B9945" s="1" t="s">
        <v>4</v>
      </c>
      <c r="C9945" s="1">
        <v>69</v>
      </c>
    </row>
    <row r="9946" spans="1:3">
      <c r="A9946" s="1" t="s">
        <v>3606</v>
      </c>
      <c r="B9946" s="1" t="s">
        <v>13</v>
      </c>
      <c r="C9946" s="1">
        <v>230</v>
      </c>
    </row>
    <row r="9947" spans="1:3">
      <c r="A9947" s="1" t="s">
        <v>4977</v>
      </c>
      <c r="B9947" s="1" t="s">
        <v>7</v>
      </c>
      <c r="C9947" s="1">
        <v>170</v>
      </c>
    </row>
    <row r="9948" spans="1:3">
      <c r="A9948" s="1" t="s">
        <v>1496</v>
      </c>
      <c r="B9948" s="1" t="s">
        <v>9</v>
      </c>
      <c r="C9948" s="1">
        <v>74</v>
      </c>
    </row>
    <row r="9949" spans="1:3">
      <c r="A9949" s="1" t="s">
        <v>4978</v>
      </c>
      <c r="B9949" s="1" t="s">
        <v>7</v>
      </c>
      <c r="C9949" s="1">
        <v>140</v>
      </c>
    </row>
    <row r="9950" spans="1:3">
      <c r="A9950" s="1" t="s">
        <v>667</v>
      </c>
      <c r="B9950" s="1" t="s">
        <v>4</v>
      </c>
      <c r="C9950" s="1">
        <v>60</v>
      </c>
    </row>
    <row r="9951" spans="1:3">
      <c r="A9951" s="1" t="s">
        <v>2500</v>
      </c>
      <c r="B9951" s="1" t="s">
        <v>13</v>
      </c>
      <c r="C9951" s="1">
        <v>273</v>
      </c>
    </row>
    <row r="9952" spans="1:3">
      <c r="A9952" s="1" t="s">
        <v>2168</v>
      </c>
      <c r="B9952" s="1" t="s">
        <v>13</v>
      </c>
      <c r="C9952" s="1">
        <v>245</v>
      </c>
    </row>
    <row r="9953" spans="1:3">
      <c r="A9953" s="1" t="s">
        <v>1812</v>
      </c>
      <c r="B9953" s="1" t="s">
        <v>9</v>
      </c>
      <c r="C9953" s="1">
        <v>115</v>
      </c>
    </row>
    <row r="9954" spans="1:3">
      <c r="A9954" s="1" t="s">
        <v>1907</v>
      </c>
      <c r="B9954" s="1" t="s">
        <v>9</v>
      </c>
      <c r="C9954" s="1">
        <v>60</v>
      </c>
    </row>
    <row r="9955" spans="1:3">
      <c r="A9955" s="1" t="s">
        <v>4979</v>
      </c>
      <c r="B9955" s="1" t="s">
        <v>9</v>
      </c>
      <c r="C9955" s="1">
        <v>52</v>
      </c>
    </row>
    <row r="9956" spans="1:3">
      <c r="A9956" s="1" t="s">
        <v>4980</v>
      </c>
      <c r="B9956" s="1" t="s">
        <v>7</v>
      </c>
      <c r="C9956" s="1">
        <v>159</v>
      </c>
    </row>
    <row r="9957" spans="1:3">
      <c r="A9957" s="1" t="s">
        <v>1568</v>
      </c>
      <c r="B9957" s="1" t="s">
        <v>13</v>
      </c>
      <c r="C9957" s="1">
        <v>260</v>
      </c>
    </row>
    <row r="9958" spans="1:3">
      <c r="A9958" s="1" t="s">
        <v>3489</v>
      </c>
      <c r="B9958" s="1" t="s">
        <v>9</v>
      </c>
      <c r="C9958" s="1">
        <v>64</v>
      </c>
    </row>
    <row r="9959" spans="1:3">
      <c r="A9959" s="1" t="s">
        <v>4721</v>
      </c>
      <c r="B9959" s="1" t="s">
        <v>4</v>
      </c>
      <c r="C9959" s="1">
        <v>91</v>
      </c>
    </row>
    <row r="9960" spans="1:3">
      <c r="A9960" s="1" t="s">
        <v>917</v>
      </c>
      <c r="B9960" s="1" t="s">
        <v>9</v>
      </c>
      <c r="C9960" s="1">
        <v>83</v>
      </c>
    </row>
    <row r="9961" spans="1:3">
      <c r="A9961" s="1" t="s">
        <v>3012</v>
      </c>
      <c r="B9961" s="1" t="s">
        <v>13</v>
      </c>
      <c r="C9961" s="1">
        <v>258</v>
      </c>
    </row>
    <row r="9962" spans="1:3">
      <c r="A9962" s="1" t="s">
        <v>4887</v>
      </c>
      <c r="B9962" s="1" t="s">
        <v>7</v>
      </c>
      <c r="C9962" s="1">
        <v>153</v>
      </c>
    </row>
    <row r="9963" spans="1:3">
      <c r="A9963" s="1" t="s">
        <v>1720</v>
      </c>
      <c r="B9963" s="1" t="s">
        <v>9</v>
      </c>
      <c r="C9963" s="1">
        <v>92</v>
      </c>
    </row>
    <row r="9964" spans="1:3">
      <c r="A9964" s="1" t="s">
        <v>4338</v>
      </c>
      <c r="B9964" s="1" t="s">
        <v>4</v>
      </c>
      <c r="C9964" s="1">
        <v>69</v>
      </c>
    </row>
    <row r="9965" spans="1:3">
      <c r="A9965" s="1" t="s">
        <v>1152</v>
      </c>
      <c r="B9965" s="1" t="s">
        <v>4</v>
      </c>
      <c r="C9965" s="1">
        <v>17</v>
      </c>
    </row>
    <row r="9966" spans="1:3">
      <c r="A9966" s="1" t="s">
        <v>4981</v>
      </c>
      <c r="B9966" s="1" t="s">
        <v>7</v>
      </c>
      <c r="C9966" s="1">
        <v>154</v>
      </c>
    </row>
    <row r="9967" spans="1:3">
      <c r="A9967" s="1" t="s">
        <v>4982</v>
      </c>
      <c r="B9967" s="1" t="s">
        <v>9</v>
      </c>
      <c r="C9967" s="1">
        <v>141</v>
      </c>
    </row>
    <row r="9968" spans="1:3">
      <c r="A9968" s="1" t="s">
        <v>4700</v>
      </c>
      <c r="B9968" s="1" t="s">
        <v>4</v>
      </c>
      <c r="C9968" s="1">
        <v>75</v>
      </c>
    </row>
    <row r="9969" spans="1:3">
      <c r="A9969" s="1" t="s">
        <v>4983</v>
      </c>
      <c r="B9969" s="1" t="s">
        <v>13</v>
      </c>
      <c r="C9969" s="1">
        <v>303</v>
      </c>
    </row>
    <row r="9970" spans="1:3">
      <c r="A9970" s="1" t="s">
        <v>4984</v>
      </c>
      <c r="B9970" s="1" t="s">
        <v>7</v>
      </c>
      <c r="C9970" s="1">
        <v>150</v>
      </c>
    </row>
    <row r="9971" spans="1:3">
      <c r="A9971" s="1" t="s">
        <v>2342</v>
      </c>
      <c r="B9971" s="1" t="s">
        <v>13</v>
      </c>
      <c r="C9971" s="1">
        <v>227</v>
      </c>
    </row>
    <row r="9972" spans="1:3">
      <c r="A9972" s="1" t="s">
        <v>36</v>
      </c>
      <c r="B9972" s="1" t="s">
        <v>4</v>
      </c>
      <c r="C9972" s="1">
        <v>86</v>
      </c>
    </row>
    <row r="9973" spans="1:3">
      <c r="A9973" s="1" t="s">
        <v>4914</v>
      </c>
      <c r="B9973" s="1" t="s">
        <v>4</v>
      </c>
      <c r="C9973" s="1">
        <v>114</v>
      </c>
    </row>
    <row r="9974" spans="1:3">
      <c r="A9974" s="1" t="s">
        <v>2151</v>
      </c>
      <c r="B9974" s="1" t="s">
        <v>9</v>
      </c>
      <c r="C9974" s="1">
        <v>128</v>
      </c>
    </row>
    <row r="9975" spans="1:3">
      <c r="A9975" s="1" t="s">
        <v>4813</v>
      </c>
      <c r="B9975" s="1" t="s">
        <v>4</v>
      </c>
      <c r="C9975" s="1">
        <v>87</v>
      </c>
    </row>
    <row r="9976" spans="1:3">
      <c r="A9976" s="1" t="s">
        <v>2237</v>
      </c>
      <c r="B9976" s="1" t="s">
        <v>13</v>
      </c>
      <c r="C9976" s="1">
        <v>228</v>
      </c>
    </row>
    <row r="9977" spans="1:3">
      <c r="A9977" s="1" t="s">
        <v>4636</v>
      </c>
      <c r="B9977" s="1" t="s">
        <v>13</v>
      </c>
      <c r="C9977" s="1">
        <v>237</v>
      </c>
    </row>
    <row r="9978" spans="1:3">
      <c r="A9978" s="1" t="s">
        <v>1287</v>
      </c>
      <c r="B9978" s="1" t="s">
        <v>13</v>
      </c>
      <c r="C9978" s="1">
        <v>233</v>
      </c>
    </row>
    <row r="9979" spans="1:3">
      <c r="A9979" s="1" t="s">
        <v>3244</v>
      </c>
      <c r="B9979" s="1" t="s">
        <v>4</v>
      </c>
      <c r="C9979" s="1">
        <v>69</v>
      </c>
    </row>
    <row r="9980" spans="1:3">
      <c r="A9980" s="1" t="s">
        <v>4955</v>
      </c>
      <c r="B9980" s="1" t="s">
        <v>7</v>
      </c>
      <c r="C9980" s="1">
        <v>124</v>
      </c>
    </row>
    <row r="9981" spans="1:3">
      <c r="A9981" s="1" t="s">
        <v>4914</v>
      </c>
      <c r="B9981" s="1" t="s">
        <v>13</v>
      </c>
      <c r="C9981" s="1">
        <v>285</v>
      </c>
    </row>
    <row r="9982" spans="1:3">
      <c r="A9982" s="1" t="s">
        <v>709</v>
      </c>
      <c r="B9982" s="1" t="s">
        <v>7</v>
      </c>
      <c r="C9982" s="1">
        <v>120</v>
      </c>
    </row>
    <row r="9983" spans="1:3">
      <c r="A9983" s="1" t="s">
        <v>3336</v>
      </c>
      <c r="B9983" s="1" t="s">
        <v>4</v>
      </c>
      <c r="C9983" s="1">
        <v>77</v>
      </c>
    </row>
    <row r="9984" spans="1:3">
      <c r="A9984" s="1" t="s">
        <v>3836</v>
      </c>
      <c r="B9984" s="1" t="s">
        <v>9</v>
      </c>
      <c r="C9984" s="1">
        <v>92</v>
      </c>
    </row>
    <row r="9985" spans="1:3">
      <c r="A9985" s="1" t="s">
        <v>3425</v>
      </c>
      <c r="B9985" s="1" t="s">
        <v>4</v>
      </c>
      <c r="C9985" s="1">
        <v>109</v>
      </c>
    </row>
    <row r="9986" spans="1:3">
      <c r="A9986" s="1" t="s">
        <v>1138</v>
      </c>
      <c r="B9986" s="1" t="s">
        <v>9</v>
      </c>
      <c r="C9986" s="1">
        <v>107</v>
      </c>
    </row>
    <row r="9987" spans="1:3">
      <c r="A9987" s="1" t="s">
        <v>502</v>
      </c>
      <c r="B9987" s="1" t="s">
        <v>7</v>
      </c>
      <c r="C9987" s="1">
        <v>156</v>
      </c>
    </row>
    <row r="9988" spans="1:3">
      <c r="A9988" s="1" t="s">
        <v>4068</v>
      </c>
      <c r="B9988" s="1" t="s">
        <v>7</v>
      </c>
      <c r="C9988" s="1">
        <v>151</v>
      </c>
    </row>
    <row r="9989" spans="1:3">
      <c r="A9989" s="1" t="s">
        <v>560</v>
      </c>
      <c r="B9989" s="1" t="s">
        <v>13</v>
      </c>
      <c r="C9989" s="1">
        <v>248</v>
      </c>
    </row>
    <row r="9990" spans="1:3">
      <c r="A9990" s="1" t="s">
        <v>4262</v>
      </c>
      <c r="B9990" s="1" t="s">
        <v>13</v>
      </c>
      <c r="C9990" s="1">
        <v>239</v>
      </c>
    </row>
    <row r="9991" spans="1:3">
      <c r="A9991" s="1" t="s">
        <v>3047</v>
      </c>
      <c r="B9991" s="1" t="s">
        <v>4</v>
      </c>
      <c r="C9991" s="1">
        <v>46</v>
      </c>
    </row>
    <row r="9992" spans="1:3">
      <c r="A9992" s="1" t="s">
        <v>258</v>
      </c>
      <c r="B9992" s="1" t="s">
        <v>7</v>
      </c>
      <c r="C9992" s="1">
        <v>140</v>
      </c>
    </row>
    <row r="9993" spans="1:3">
      <c r="A9993" s="1" t="s">
        <v>4985</v>
      </c>
      <c r="B9993" s="1" t="s">
        <v>9</v>
      </c>
      <c r="C9993" s="1">
        <v>92</v>
      </c>
    </row>
    <row r="9994" spans="1:3">
      <c r="A9994" s="1" t="s">
        <v>689</v>
      </c>
      <c r="B9994" s="1" t="s">
        <v>7</v>
      </c>
      <c r="C9994" s="1">
        <v>156</v>
      </c>
    </row>
    <row r="9995" spans="1:3">
      <c r="A9995" s="1" t="s">
        <v>4596</v>
      </c>
      <c r="B9995" s="1" t="s">
        <v>9</v>
      </c>
      <c r="C9995" s="1">
        <v>116</v>
      </c>
    </row>
    <row r="9996" spans="1:3">
      <c r="A9996" s="1" t="s">
        <v>1492</v>
      </c>
      <c r="B9996" s="1" t="s">
        <v>4</v>
      </c>
      <c r="C9996" s="1">
        <v>64</v>
      </c>
    </row>
    <row r="9997" spans="1:3">
      <c r="A9997" s="1" t="s">
        <v>3979</v>
      </c>
      <c r="B9997" s="1" t="s">
        <v>13</v>
      </c>
      <c r="C9997" s="1">
        <v>278</v>
      </c>
    </row>
    <row r="9998" spans="1:3">
      <c r="A9998" s="1" t="s">
        <v>1512</v>
      </c>
      <c r="B9998" s="1" t="s">
        <v>4</v>
      </c>
      <c r="C9998" s="1">
        <v>62</v>
      </c>
    </row>
    <row r="9999" spans="1:3">
      <c r="A9999" s="1" t="s">
        <v>3494</v>
      </c>
      <c r="B9999" s="1" t="s">
        <v>7</v>
      </c>
      <c r="C9999" s="1">
        <v>134</v>
      </c>
    </row>
    <row r="10000" spans="1:3">
      <c r="A10000" s="1" t="s">
        <v>4699</v>
      </c>
      <c r="B10000" s="1" t="s">
        <v>9</v>
      </c>
      <c r="C10000" s="1">
        <v>102</v>
      </c>
    </row>
    <row r="10001" spans="1:3">
      <c r="A10001" s="1" t="s">
        <v>4986</v>
      </c>
      <c r="B10001" s="1" t="s">
        <v>4</v>
      </c>
      <c r="C10001" s="1">
        <v>50</v>
      </c>
    </row>
    <row r="10002" spans="1:3">
      <c r="A10002" s="1" t="s">
        <v>2690</v>
      </c>
      <c r="B10002" s="1" t="s">
        <v>13</v>
      </c>
      <c r="C10002" s="1">
        <v>239</v>
      </c>
    </row>
    <row r="10003" spans="1:3">
      <c r="A10003" s="1" t="s">
        <v>4400</v>
      </c>
      <c r="B10003" s="1" t="s">
        <v>7</v>
      </c>
      <c r="C10003" s="1">
        <v>149</v>
      </c>
    </row>
    <row r="10004" spans="1:3">
      <c r="A10004" s="1" t="s">
        <v>1688</v>
      </c>
      <c r="B10004" s="1" t="s">
        <v>4</v>
      </c>
      <c r="C10004" s="1">
        <v>73</v>
      </c>
    </row>
    <row r="10005" spans="1:3">
      <c r="A10005" s="1" t="s">
        <v>2252</v>
      </c>
      <c r="B10005" s="1" t="s">
        <v>4</v>
      </c>
      <c r="C10005" s="1">
        <v>85</v>
      </c>
    </row>
    <row r="10006" spans="1:3">
      <c r="A10006" s="1" t="s">
        <v>2664</v>
      </c>
      <c r="B10006" s="1" t="s">
        <v>4</v>
      </c>
      <c r="C10006" s="1">
        <v>85</v>
      </c>
    </row>
    <row r="10007" spans="1:3">
      <c r="A10007" s="1" t="s">
        <v>1669</v>
      </c>
      <c r="B10007" s="1" t="s">
        <v>9</v>
      </c>
      <c r="C10007" s="1">
        <v>104</v>
      </c>
    </row>
    <row r="10008" spans="1:3">
      <c r="A10008" s="1" t="s">
        <v>3567</v>
      </c>
      <c r="B10008" s="1" t="s">
        <v>7</v>
      </c>
      <c r="C10008" s="1">
        <v>148</v>
      </c>
    </row>
    <row r="10009" spans="1:3">
      <c r="A10009" s="1" t="s">
        <v>4544</v>
      </c>
      <c r="B10009" s="1" t="s">
        <v>13</v>
      </c>
      <c r="C10009" s="1">
        <v>221</v>
      </c>
    </row>
    <row r="10010" spans="1:3">
      <c r="A10010" s="1" t="s">
        <v>4987</v>
      </c>
      <c r="B10010" s="1" t="s">
        <v>4</v>
      </c>
      <c r="C10010" s="1">
        <v>53</v>
      </c>
    </row>
    <row r="10011" spans="1:3">
      <c r="A10011" s="1" t="s">
        <v>3620</v>
      </c>
      <c r="B10011" s="1" t="s">
        <v>7</v>
      </c>
      <c r="C10011" s="1">
        <v>124</v>
      </c>
    </row>
    <row r="10012" spans="1:3">
      <c r="A10012" s="1" t="s">
        <v>2305</v>
      </c>
      <c r="B10012" s="1" t="s">
        <v>4</v>
      </c>
      <c r="C10012" s="1">
        <v>103</v>
      </c>
    </row>
    <row r="10013" spans="1:3">
      <c r="A10013" s="1" t="s">
        <v>3269</v>
      </c>
      <c r="B10013" s="1" t="s">
        <v>4</v>
      </c>
      <c r="C10013" s="1">
        <v>60</v>
      </c>
    </row>
    <row r="10014" spans="1:3">
      <c r="A10014" s="1" t="s">
        <v>4428</v>
      </c>
      <c r="B10014" s="1" t="s">
        <v>13</v>
      </c>
      <c r="C10014" s="1">
        <v>248</v>
      </c>
    </row>
    <row r="10015" spans="1:3">
      <c r="A10015" s="1" t="s">
        <v>4919</v>
      </c>
      <c r="B10015" s="1" t="s">
        <v>9</v>
      </c>
      <c r="C10015" s="1">
        <v>105</v>
      </c>
    </row>
    <row r="10016" spans="1:3">
      <c r="A10016" s="1" t="s">
        <v>4988</v>
      </c>
      <c r="B10016" s="1" t="s">
        <v>9</v>
      </c>
      <c r="C10016" s="1">
        <v>79</v>
      </c>
    </row>
    <row r="10017" spans="1:3">
      <c r="A10017" s="1" t="s">
        <v>1735</v>
      </c>
      <c r="B10017" s="1" t="s">
        <v>4</v>
      </c>
      <c r="C10017" s="1">
        <v>83</v>
      </c>
    </row>
    <row r="10018" spans="1:3">
      <c r="A10018" s="1" t="s">
        <v>4989</v>
      </c>
      <c r="B10018" s="1" t="s">
        <v>13</v>
      </c>
      <c r="C10018" s="1">
        <v>264</v>
      </c>
    </row>
    <row r="10019" spans="1:3">
      <c r="A10019" s="1" t="s">
        <v>1159</v>
      </c>
      <c r="B10019" s="1" t="s">
        <v>13</v>
      </c>
      <c r="C10019" s="1">
        <v>222</v>
      </c>
    </row>
    <row r="10020" spans="1:3">
      <c r="A10020" s="1" t="s">
        <v>2020</v>
      </c>
      <c r="B10020" s="1" t="s">
        <v>13</v>
      </c>
      <c r="C10020" s="1">
        <v>212</v>
      </c>
    </row>
    <row r="10021" spans="1:3">
      <c r="A10021" s="1" t="s">
        <v>4990</v>
      </c>
      <c r="B10021" s="1" t="s">
        <v>7</v>
      </c>
      <c r="C10021" s="1">
        <v>168</v>
      </c>
    </row>
    <row r="10022" spans="1:3">
      <c r="A10022" s="1" t="s">
        <v>4991</v>
      </c>
      <c r="B10022" s="1" t="s">
        <v>13</v>
      </c>
      <c r="C10022" s="1">
        <v>266</v>
      </c>
    </row>
    <row r="10023" spans="1:3">
      <c r="A10023" s="1" t="s">
        <v>4992</v>
      </c>
      <c r="B10023" s="1" t="s">
        <v>7</v>
      </c>
      <c r="C10023" s="1">
        <v>140</v>
      </c>
    </row>
    <row r="10024" spans="1:3">
      <c r="A10024" s="1" t="s">
        <v>4993</v>
      </c>
      <c r="B10024" s="1" t="s">
        <v>13</v>
      </c>
      <c r="C10024" s="1">
        <v>266</v>
      </c>
    </row>
    <row r="10025" spans="1:3">
      <c r="A10025" s="1" t="s">
        <v>1633</v>
      </c>
      <c r="B10025" s="1" t="s">
        <v>13</v>
      </c>
      <c r="C10025" s="1">
        <v>232</v>
      </c>
    </row>
    <row r="10026" spans="1:3">
      <c r="A10026" s="1" t="s">
        <v>270</v>
      </c>
      <c r="B10026" s="1" t="s">
        <v>9</v>
      </c>
      <c r="C10026" s="1">
        <v>70</v>
      </c>
    </row>
    <row r="10027" spans="1:3">
      <c r="A10027" s="1" t="s">
        <v>3909</v>
      </c>
      <c r="B10027" s="1" t="s">
        <v>9</v>
      </c>
      <c r="C10027" s="1">
        <v>79</v>
      </c>
    </row>
    <row r="10028" spans="1:3">
      <c r="A10028" s="1" t="s">
        <v>2593</v>
      </c>
      <c r="B10028" s="1" t="s">
        <v>9</v>
      </c>
      <c r="C10028" s="1">
        <v>109</v>
      </c>
    </row>
    <row r="10029" spans="1:3">
      <c r="A10029" s="1" t="s">
        <v>4994</v>
      </c>
      <c r="B10029" s="1" t="s">
        <v>7</v>
      </c>
      <c r="C10029" s="1">
        <v>132</v>
      </c>
    </row>
    <row r="10030" spans="1:3">
      <c r="A10030" s="1" t="s">
        <v>4797</v>
      </c>
      <c r="B10030" s="1" t="s">
        <v>9</v>
      </c>
      <c r="C10030" s="1">
        <v>57</v>
      </c>
    </row>
    <row r="10031" spans="1:3">
      <c r="A10031" s="1" t="s">
        <v>410</v>
      </c>
      <c r="B10031" s="1" t="s">
        <v>13</v>
      </c>
      <c r="C10031" s="1">
        <v>233</v>
      </c>
    </row>
    <row r="10032" spans="1:3">
      <c r="A10032" s="1" t="s">
        <v>2266</v>
      </c>
      <c r="B10032" s="1" t="s">
        <v>9</v>
      </c>
      <c r="C10032" s="1">
        <v>125</v>
      </c>
    </row>
    <row r="10033" spans="1:3">
      <c r="A10033" s="1" t="s">
        <v>1863</v>
      </c>
      <c r="B10033" s="1" t="s">
        <v>4</v>
      </c>
      <c r="C10033" s="1">
        <v>105</v>
      </c>
    </row>
    <row r="10034" spans="1:3">
      <c r="A10034" s="1" t="s">
        <v>2684</v>
      </c>
      <c r="B10034" s="1" t="s">
        <v>9</v>
      </c>
      <c r="C10034" s="1">
        <v>76</v>
      </c>
    </row>
    <row r="10035" spans="1:3">
      <c r="A10035" s="1" t="s">
        <v>4174</v>
      </c>
      <c r="B10035" s="1" t="s">
        <v>13</v>
      </c>
      <c r="C10035" s="1">
        <v>224</v>
      </c>
    </row>
    <row r="10036" spans="1:3">
      <c r="A10036" s="1" t="s">
        <v>1131</v>
      </c>
      <c r="B10036" s="1" t="s">
        <v>9</v>
      </c>
      <c r="C10036" s="1">
        <v>103</v>
      </c>
    </row>
    <row r="10037" spans="1:3">
      <c r="A10037" s="1" t="s">
        <v>3717</v>
      </c>
      <c r="B10037" s="1" t="s">
        <v>4</v>
      </c>
      <c r="C10037" s="1">
        <v>62</v>
      </c>
    </row>
    <row r="10038" spans="1:3">
      <c r="A10038" s="1" t="s">
        <v>2012</v>
      </c>
      <c r="B10038" s="1" t="s">
        <v>9</v>
      </c>
      <c r="C10038" s="1">
        <v>73</v>
      </c>
    </row>
    <row r="10039" spans="1:3">
      <c r="A10039" s="1" t="s">
        <v>1450</v>
      </c>
      <c r="B10039" s="1" t="s">
        <v>13</v>
      </c>
      <c r="C10039" s="1">
        <v>260</v>
      </c>
    </row>
    <row r="10040" spans="1:3">
      <c r="A10040" s="1" t="s">
        <v>362</v>
      </c>
      <c r="B10040" s="1" t="s">
        <v>4</v>
      </c>
      <c r="C10040" s="1">
        <v>90</v>
      </c>
    </row>
    <row r="10041" spans="1:3">
      <c r="A10041" s="1" t="s">
        <v>2556</v>
      </c>
      <c r="B10041" s="1" t="s">
        <v>7</v>
      </c>
      <c r="C10041" s="1">
        <v>160</v>
      </c>
    </row>
    <row r="10042" spans="1:3">
      <c r="A10042" s="1" t="s">
        <v>2381</v>
      </c>
      <c r="B10042" s="1" t="s">
        <v>4</v>
      </c>
      <c r="C10042" s="1">
        <v>95</v>
      </c>
    </row>
    <row r="10043" spans="1:3">
      <c r="A10043" s="1" t="s">
        <v>4904</v>
      </c>
      <c r="B10043" s="1" t="s">
        <v>4</v>
      </c>
      <c r="C10043" s="1">
        <v>84</v>
      </c>
    </row>
    <row r="10044" spans="1:3">
      <c r="A10044" s="1" t="s">
        <v>926</v>
      </c>
      <c r="B10044" s="1" t="s">
        <v>9</v>
      </c>
      <c r="C10044" s="1">
        <v>89</v>
      </c>
    </row>
    <row r="10045" spans="1:3">
      <c r="A10045" s="1" t="s">
        <v>4995</v>
      </c>
      <c r="B10045" s="1" t="s">
        <v>4</v>
      </c>
      <c r="C10045" s="1">
        <v>81</v>
      </c>
    </row>
    <row r="10046" spans="1:3">
      <c r="A10046" s="1" t="s">
        <v>3933</v>
      </c>
      <c r="B10046" s="1" t="s">
        <v>9</v>
      </c>
      <c r="C10046" s="1">
        <v>83</v>
      </c>
    </row>
    <row r="10047" spans="1:3">
      <c r="A10047" s="1" t="s">
        <v>2367</v>
      </c>
      <c r="B10047" s="1" t="s">
        <v>4</v>
      </c>
      <c r="C10047" s="1">
        <v>65</v>
      </c>
    </row>
    <row r="10048" spans="1:3">
      <c r="A10048" s="1" t="s">
        <v>869</v>
      </c>
      <c r="B10048" s="1" t="s">
        <v>7</v>
      </c>
      <c r="C10048" s="1">
        <v>152</v>
      </c>
    </row>
    <row r="10049" spans="1:3">
      <c r="A10049" s="1" t="s">
        <v>4009</v>
      </c>
      <c r="B10049" s="1" t="s">
        <v>13</v>
      </c>
      <c r="C10049" s="1">
        <v>225</v>
      </c>
    </row>
    <row r="10050" spans="1:3">
      <c r="A10050" s="1" t="s">
        <v>2208</v>
      </c>
      <c r="B10050" s="1" t="s">
        <v>4</v>
      </c>
      <c r="C10050" s="1">
        <v>81</v>
      </c>
    </row>
    <row r="10051" spans="1:3">
      <c r="A10051" s="1" t="s">
        <v>4996</v>
      </c>
      <c r="B10051" s="1" t="s">
        <v>7</v>
      </c>
      <c r="C10051" s="1">
        <v>148</v>
      </c>
    </row>
    <row r="10052" spans="1:3">
      <c r="A10052" s="1" t="s">
        <v>1996</v>
      </c>
      <c r="B10052" s="1" t="s">
        <v>4</v>
      </c>
      <c r="C10052" s="1">
        <v>106</v>
      </c>
    </row>
    <row r="10053" spans="1:3">
      <c r="A10053" s="1" t="s">
        <v>4997</v>
      </c>
      <c r="B10053" s="1" t="s">
        <v>13</v>
      </c>
      <c r="C10053" s="1">
        <v>230</v>
      </c>
    </row>
    <row r="10054" spans="1:3">
      <c r="A10054" s="1" t="s">
        <v>1397</v>
      </c>
      <c r="B10054" s="1" t="s">
        <v>7</v>
      </c>
      <c r="C10054" s="1">
        <v>142</v>
      </c>
    </row>
    <row r="10055" spans="1:3">
      <c r="A10055" s="1" t="s">
        <v>2034</v>
      </c>
      <c r="B10055" s="1" t="s">
        <v>4</v>
      </c>
      <c r="C10055" s="1">
        <v>102</v>
      </c>
    </row>
    <row r="10056" spans="1:3">
      <c r="A10056" s="1" t="s">
        <v>4059</v>
      </c>
      <c r="B10056" s="1" t="s">
        <v>4</v>
      </c>
      <c r="C10056" s="1">
        <v>70</v>
      </c>
    </row>
    <row r="10057" spans="1:3">
      <c r="A10057" s="1" t="s">
        <v>3965</v>
      </c>
      <c r="B10057" s="1" t="s">
        <v>7</v>
      </c>
      <c r="C10057" s="1">
        <v>143</v>
      </c>
    </row>
    <row r="10058" spans="1:3">
      <c r="A10058" s="1" t="s">
        <v>3828</v>
      </c>
      <c r="B10058" s="1" t="s">
        <v>13</v>
      </c>
      <c r="C10058" s="1">
        <v>240</v>
      </c>
    </row>
    <row r="10059" spans="1:3">
      <c r="A10059" s="1" t="s">
        <v>1391</v>
      </c>
      <c r="B10059" s="1" t="s">
        <v>9</v>
      </c>
      <c r="C10059" s="1">
        <v>92</v>
      </c>
    </row>
    <row r="10060" spans="1:3">
      <c r="A10060" s="1" t="s">
        <v>3564</v>
      </c>
      <c r="B10060" s="1" t="s">
        <v>7</v>
      </c>
      <c r="C10060" s="1">
        <v>152</v>
      </c>
    </row>
    <row r="10061" spans="1:3">
      <c r="A10061" s="1" t="s">
        <v>4998</v>
      </c>
      <c r="B10061" s="1" t="s">
        <v>13</v>
      </c>
      <c r="C10061" s="1">
        <v>245</v>
      </c>
    </row>
    <row r="10062" spans="1:3">
      <c r="A10062" s="1" t="s">
        <v>2079</v>
      </c>
      <c r="B10062" s="1" t="s">
        <v>7</v>
      </c>
      <c r="C10062" s="1">
        <v>139</v>
      </c>
    </row>
    <row r="10063" spans="1:3">
      <c r="A10063" s="1" t="s">
        <v>3129</v>
      </c>
      <c r="B10063" s="1" t="s">
        <v>13</v>
      </c>
      <c r="C10063" s="1">
        <v>201</v>
      </c>
    </row>
    <row r="10064" spans="1:3">
      <c r="A10064" s="1" t="s">
        <v>1497</v>
      </c>
      <c r="B10064" s="1" t="s">
        <v>4</v>
      </c>
      <c r="C10064" s="1">
        <v>105</v>
      </c>
    </row>
    <row r="10065" spans="1:3">
      <c r="A10065" s="1" t="s">
        <v>3823</v>
      </c>
      <c r="B10065" s="1" t="s">
        <v>9</v>
      </c>
      <c r="C10065" s="1">
        <v>93</v>
      </c>
    </row>
    <row r="10066" spans="1:3">
      <c r="A10066" s="1" t="s">
        <v>2875</v>
      </c>
      <c r="B10066" s="1" t="s">
        <v>4</v>
      </c>
      <c r="C10066" s="1">
        <v>43</v>
      </c>
    </row>
    <row r="10067" spans="1:3">
      <c r="A10067" s="1" t="s">
        <v>4999</v>
      </c>
      <c r="B10067" s="1" t="s">
        <v>13</v>
      </c>
      <c r="C10067" s="1">
        <v>216</v>
      </c>
    </row>
    <row r="10068" spans="1:3">
      <c r="A10068" s="1" t="s">
        <v>1370</v>
      </c>
      <c r="B10068" s="1" t="s">
        <v>9</v>
      </c>
      <c r="C10068" s="1">
        <v>88</v>
      </c>
    </row>
    <row r="10069" spans="1:3">
      <c r="A10069" s="1" t="s">
        <v>2451</v>
      </c>
      <c r="B10069" s="1" t="s">
        <v>9</v>
      </c>
      <c r="C10069" s="1">
        <v>77</v>
      </c>
    </row>
    <row r="10070" spans="1:3">
      <c r="A10070" s="1" t="s">
        <v>3167</v>
      </c>
      <c r="B10070" s="1" t="s">
        <v>9</v>
      </c>
      <c r="C10070" s="1">
        <v>109</v>
      </c>
    </row>
    <row r="10071" spans="1:3">
      <c r="A10071" s="1" t="s">
        <v>1525</v>
      </c>
      <c r="B10071" s="1" t="s">
        <v>13</v>
      </c>
      <c r="C10071" s="1">
        <v>248</v>
      </c>
    </row>
    <row r="10072" spans="1:3">
      <c r="A10072" s="1" t="s">
        <v>2128</v>
      </c>
      <c r="B10072" s="1" t="s">
        <v>4</v>
      </c>
      <c r="C10072" s="1">
        <v>60</v>
      </c>
    </row>
    <row r="10073" spans="1:3">
      <c r="A10073" s="1" t="s">
        <v>5000</v>
      </c>
      <c r="B10073" s="1" t="s">
        <v>4</v>
      </c>
      <c r="C10073" s="1">
        <v>86</v>
      </c>
    </row>
    <row r="10074" spans="1:3">
      <c r="A10074" s="1" t="s">
        <v>1127</v>
      </c>
      <c r="B10074" s="1" t="s">
        <v>9</v>
      </c>
      <c r="C10074" s="1">
        <v>76</v>
      </c>
    </row>
    <row r="10075" spans="1:3">
      <c r="A10075" s="1" t="s">
        <v>4938</v>
      </c>
      <c r="B10075" s="1" t="s">
        <v>7</v>
      </c>
      <c r="C10075" s="1">
        <v>129</v>
      </c>
    </row>
    <row r="10076" spans="1:3">
      <c r="A10076" s="1" t="s">
        <v>660</v>
      </c>
      <c r="B10076" s="1" t="s">
        <v>13</v>
      </c>
      <c r="C10076" s="1">
        <v>212</v>
      </c>
    </row>
    <row r="10077" spans="1:3">
      <c r="A10077" s="1" t="s">
        <v>3738</v>
      </c>
      <c r="B10077" s="1" t="s">
        <v>4</v>
      </c>
      <c r="C10077" s="1">
        <v>82</v>
      </c>
    </row>
    <row r="10078" spans="1:3">
      <c r="A10078" s="1" t="s">
        <v>1064</v>
      </c>
      <c r="B10078" s="1" t="s">
        <v>4</v>
      </c>
      <c r="C10078" s="1">
        <v>90</v>
      </c>
    </row>
    <row r="10079" spans="1:3">
      <c r="A10079" s="1" t="s">
        <v>4448</v>
      </c>
      <c r="B10079" s="1" t="s">
        <v>7</v>
      </c>
      <c r="C10079" s="1">
        <v>159</v>
      </c>
    </row>
    <row r="10080" spans="1:3">
      <c r="A10080" s="1" t="s">
        <v>2728</v>
      </c>
      <c r="B10080" s="1" t="s">
        <v>13</v>
      </c>
      <c r="C10080" s="1">
        <v>247</v>
      </c>
    </row>
    <row r="10081" spans="1:3">
      <c r="A10081" s="1" t="s">
        <v>4502</v>
      </c>
      <c r="B10081" s="1" t="s">
        <v>4</v>
      </c>
      <c r="C10081" s="1">
        <v>81</v>
      </c>
    </row>
    <row r="10082" spans="1:3">
      <c r="A10082" s="1" t="s">
        <v>245</v>
      </c>
      <c r="B10082" s="1" t="s">
        <v>4</v>
      </c>
      <c r="C10082" s="1">
        <v>51</v>
      </c>
    </row>
    <row r="10083" spans="1:3">
      <c r="A10083" s="1" t="s">
        <v>2615</v>
      </c>
      <c r="B10083" s="1" t="s">
        <v>9</v>
      </c>
      <c r="C10083" s="1">
        <v>108</v>
      </c>
    </row>
    <row r="10084" spans="1:3">
      <c r="A10084" s="1" t="s">
        <v>1338</v>
      </c>
      <c r="B10084" s="1" t="s">
        <v>9</v>
      </c>
      <c r="C10084" s="1">
        <v>133</v>
      </c>
    </row>
    <row r="10085" spans="1:3">
      <c r="A10085" s="1" t="s">
        <v>415</v>
      </c>
      <c r="B10085" s="1" t="s">
        <v>4</v>
      </c>
      <c r="C10085" s="1">
        <v>62</v>
      </c>
    </row>
    <row r="10086" spans="1:3">
      <c r="A10086" s="1" t="s">
        <v>3844</v>
      </c>
      <c r="B10086" s="1" t="s">
        <v>7</v>
      </c>
      <c r="C10086" s="1">
        <v>133</v>
      </c>
    </row>
    <row r="10087" spans="1:3">
      <c r="A10087" s="1" t="s">
        <v>4940</v>
      </c>
      <c r="B10087" s="1" t="s">
        <v>9</v>
      </c>
      <c r="C10087" s="1">
        <v>94</v>
      </c>
    </row>
    <row r="10088" spans="1:3">
      <c r="A10088" s="1" t="s">
        <v>4905</v>
      </c>
      <c r="B10088" s="1" t="s">
        <v>4</v>
      </c>
      <c r="C10088" s="1">
        <v>76</v>
      </c>
    </row>
    <row r="10089" spans="1:3">
      <c r="A10089" s="1" t="s">
        <v>5001</v>
      </c>
      <c r="B10089" s="1" t="s">
        <v>13</v>
      </c>
      <c r="C10089" s="1">
        <v>273</v>
      </c>
    </row>
    <row r="10090" spans="1:3">
      <c r="A10090" s="1" t="s">
        <v>3680</v>
      </c>
      <c r="B10090" s="1" t="s">
        <v>4</v>
      </c>
      <c r="C10090" s="1">
        <v>93</v>
      </c>
    </row>
    <row r="10091" spans="1:3">
      <c r="A10091" s="1" t="s">
        <v>5002</v>
      </c>
      <c r="B10091" s="1" t="s">
        <v>9</v>
      </c>
      <c r="C10091" s="1">
        <v>130</v>
      </c>
    </row>
    <row r="10092" spans="1:3">
      <c r="A10092" s="1" t="s">
        <v>5003</v>
      </c>
      <c r="B10092" s="1" t="s">
        <v>4</v>
      </c>
      <c r="C10092" s="1">
        <v>108</v>
      </c>
    </row>
    <row r="10093" spans="1:3">
      <c r="A10093" s="1" t="s">
        <v>4198</v>
      </c>
      <c r="B10093" s="1" t="s">
        <v>4</v>
      </c>
      <c r="C10093" s="1">
        <v>99</v>
      </c>
    </row>
    <row r="10094" spans="1:3">
      <c r="A10094" s="1" t="s">
        <v>1728</v>
      </c>
      <c r="B10094" s="1" t="s">
        <v>7</v>
      </c>
      <c r="C10094" s="1">
        <v>147</v>
      </c>
    </row>
    <row r="10095" spans="1:3">
      <c r="A10095" s="1" t="s">
        <v>2567</v>
      </c>
      <c r="B10095" s="1" t="s">
        <v>9</v>
      </c>
      <c r="C10095" s="1">
        <v>115</v>
      </c>
    </row>
    <row r="10096" spans="1:3">
      <c r="A10096" s="1" t="s">
        <v>5004</v>
      </c>
      <c r="B10096" s="1" t="s">
        <v>4</v>
      </c>
      <c r="C10096" s="1">
        <v>82</v>
      </c>
    </row>
    <row r="10097" spans="1:3">
      <c r="A10097" s="1" t="s">
        <v>1969</v>
      </c>
      <c r="B10097" s="1" t="s">
        <v>7</v>
      </c>
      <c r="C10097" s="1">
        <v>133</v>
      </c>
    </row>
    <row r="10098" spans="1:3">
      <c r="A10098" s="1" t="s">
        <v>3346</v>
      </c>
      <c r="B10098" s="1" t="s">
        <v>4</v>
      </c>
      <c r="C10098" s="1">
        <v>56</v>
      </c>
    </row>
    <row r="10099" spans="1:3">
      <c r="A10099" s="1" t="s">
        <v>3091</v>
      </c>
      <c r="B10099" s="1" t="s">
        <v>7</v>
      </c>
      <c r="C10099" s="1">
        <v>142</v>
      </c>
    </row>
    <row r="10100" spans="1:3">
      <c r="A10100" s="1" t="s">
        <v>3250</v>
      </c>
      <c r="B10100" s="1" t="s">
        <v>13</v>
      </c>
      <c r="C10100" s="1">
        <v>244</v>
      </c>
    </row>
    <row r="10101" spans="1:3">
      <c r="A10101" s="1" t="s">
        <v>4790</v>
      </c>
      <c r="B10101" s="1" t="s">
        <v>9</v>
      </c>
      <c r="C10101" s="1">
        <v>111</v>
      </c>
    </row>
    <row r="10102" spans="1:3">
      <c r="A10102" s="1" t="s">
        <v>4649</v>
      </c>
      <c r="B10102" s="1" t="s">
        <v>9</v>
      </c>
      <c r="C10102" s="1">
        <v>135</v>
      </c>
    </row>
    <row r="10103" spans="1:3">
      <c r="A10103" s="1" t="s">
        <v>4443</v>
      </c>
      <c r="B10103" s="1" t="s">
        <v>9</v>
      </c>
      <c r="C10103" s="1">
        <v>82</v>
      </c>
    </row>
    <row r="10104" spans="1:3">
      <c r="A10104" s="1" t="s">
        <v>5005</v>
      </c>
      <c r="B10104" s="1" t="s">
        <v>9</v>
      </c>
      <c r="C10104" s="1">
        <v>97</v>
      </c>
    </row>
    <row r="10105" spans="1:3">
      <c r="A10105" s="1" t="s">
        <v>1558</v>
      </c>
      <c r="B10105" s="1" t="s">
        <v>13</v>
      </c>
      <c r="C10105" s="1">
        <v>251</v>
      </c>
    </row>
    <row r="10106" spans="1:3">
      <c r="A10106" s="1" t="s">
        <v>5006</v>
      </c>
      <c r="B10106" s="1" t="s">
        <v>13</v>
      </c>
      <c r="C10106" s="1">
        <v>252</v>
      </c>
    </row>
    <row r="10107" spans="1:3">
      <c r="A10107" s="1" t="s">
        <v>2918</v>
      </c>
      <c r="B10107" s="1" t="s">
        <v>7</v>
      </c>
      <c r="C10107" s="1">
        <v>191</v>
      </c>
    </row>
    <row r="10108" spans="1:3">
      <c r="A10108" s="1" t="s">
        <v>2718</v>
      </c>
      <c r="B10108" s="1" t="s">
        <v>9</v>
      </c>
      <c r="C10108" s="1">
        <v>93</v>
      </c>
    </row>
    <row r="10109" spans="1:3">
      <c r="A10109" s="1" t="s">
        <v>1447</v>
      </c>
      <c r="B10109" s="1" t="s">
        <v>4</v>
      </c>
      <c r="C10109" s="1">
        <v>72</v>
      </c>
    </row>
    <row r="10110" spans="1:3">
      <c r="A10110" s="1" t="s">
        <v>5007</v>
      </c>
      <c r="B10110" s="1" t="s">
        <v>13</v>
      </c>
      <c r="C10110" s="1">
        <v>224</v>
      </c>
    </row>
    <row r="10111" spans="1:3">
      <c r="A10111" s="1" t="s">
        <v>3145</v>
      </c>
      <c r="B10111" s="1" t="s">
        <v>7</v>
      </c>
      <c r="C10111" s="1">
        <v>194</v>
      </c>
    </row>
    <row r="10112" spans="1:3">
      <c r="A10112" s="1" t="s">
        <v>2087</v>
      </c>
      <c r="B10112" s="1" t="s">
        <v>4</v>
      </c>
      <c r="C10112" s="1">
        <v>100</v>
      </c>
    </row>
    <row r="10113" spans="1:3">
      <c r="A10113" s="1" t="s">
        <v>3136</v>
      </c>
      <c r="B10113" s="1" t="s">
        <v>7</v>
      </c>
      <c r="C10113" s="1">
        <v>133</v>
      </c>
    </row>
    <row r="10114" spans="1:3">
      <c r="A10114" s="1" t="s">
        <v>3396</v>
      </c>
      <c r="B10114" s="1" t="s">
        <v>9</v>
      </c>
      <c r="C10114" s="1">
        <v>87</v>
      </c>
    </row>
    <row r="10115" spans="1:3">
      <c r="A10115" s="1" t="s">
        <v>4844</v>
      </c>
      <c r="B10115" s="1" t="s">
        <v>9</v>
      </c>
      <c r="C10115" s="1">
        <v>102</v>
      </c>
    </row>
    <row r="10116" spans="1:3">
      <c r="A10116" s="1" t="s">
        <v>5008</v>
      </c>
      <c r="B10116" s="1" t="s">
        <v>4</v>
      </c>
      <c r="C10116" s="1">
        <v>38</v>
      </c>
    </row>
    <row r="10117" spans="1:3">
      <c r="A10117" s="1" t="s">
        <v>2786</v>
      </c>
      <c r="B10117" s="1" t="s">
        <v>4</v>
      </c>
      <c r="C10117" s="1">
        <v>64</v>
      </c>
    </row>
    <row r="10118" spans="1:3">
      <c r="A10118" s="1" t="s">
        <v>4850</v>
      </c>
      <c r="B10118" s="1" t="s">
        <v>4</v>
      </c>
      <c r="C10118" s="1">
        <v>90</v>
      </c>
    </row>
    <row r="10119" spans="1:3">
      <c r="A10119" s="1" t="s">
        <v>901</v>
      </c>
      <c r="B10119" s="1" t="s">
        <v>13</v>
      </c>
      <c r="C10119" s="1">
        <v>267</v>
      </c>
    </row>
    <row r="10120" spans="1:3">
      <c r="A10120" s="1" t="s">
        <v>1774</v>
      </c>
      <c r="B10120" s="1" t="s">
        <v>9</v>
      </c>
      <c r="C10120" s="1">
        <v>135</v>
      </c>
    </row>
    <row r="10121" spans="1:3">
      <c r="A10121" s="1" t="s">
        <v>3127</v>
      </c>
      <c r="B10121" s="1" t="s">
        <v>4</v>
      </c>
      <c r="C10121" s="1">
        <v>64</v>
      </c>
    </row>
    <row r="10122" spans="1:3">
      <c r="A10122" s="1" t="s">
        <v>1854</v>
      </c>
      <c r="B10122" s="1" t="s">
        <v>4</v>
      </c>
      <c r="C10122" s="1">
        <v>66</v>
      </c>
    </row>
    <row r="10123" spans="1:3">
      <c r="A10123" s="1" t="s">
        <v>4082</v>
      </c>
      <c r="B10123" s="1" t="s">
        <v>13</v>
      </c>
      <c r="C10123" s="1">
        <v>254</v>
      </c>
    </row>
    <row r="10124" spans="1:3">
      <c r="A10124" s="1" t="s">
        <v>2015</v>
      </c>
      <c r="B10124" s="1" t="s">
        <v>13</v>
      </c>
      <c r="C10124" s="1">
        <v>243</v>
      </c>
    </row>
    <row r="10125" spans="1:3">
      <c r="A10125" s="1" t="s">
        <v>5009</v>
      </c>
      <c r="B10125" s="1" t="s">
        <v>13</v>
      </c>
      <c r="C10125" s="1">
        <v>232</v>
      </c>
    </row>
    <row r="10126" spans="1:3">
      <c r="A10126" s="1" t="s">
        <v>4581</v>
      </c>
      <c r="B10126" s="1" t="s">
        <v>4</v>
      </c>
      <c r="C10126" s="1">
        <v>71</v>
      </c>
    </row>
    <row r="10127" spans="1:3">
      <c r="A10127" s="1" t="s">
        <v>4956</v>
      </c>
      <c r="B10127" s="1" t="s">
        <v>4</v>
      </c>
      <c r="C10127" s="1">
        <v>83</v>
      </c>
    </row>
    <row r="10128" spans="1:3">
      <c r="A10128" s="1" t="s">
        <v>1878</v>
      </c>
      <c r="B10128" s="1" t="s">
        <v>9</v>
      </c>
      <c r="C10128" s="1">
        <v>91</v>
      </c>
    </row>
    <row r="10129" spans="1:3">
      <c r="A10129" s="1" t="s">
        <v>3171</v>
      </c>
      <c r="B10129" s="1" t="s">
        <v>9</v>
      </c>
      <c r="C10129" s="1">
        <v>132</v>
      </c>
    </row>
    <row r="10130" spans="1:3">
      <c r="A10130" s="1" t="s">
        <v>3558</v>
      </c>
      <c r="B10130" s="1" t="s">
        <v>13</v>
      </c>
      <c r="C10130" s="1">
        <v>231</v>
      </c>
    </row>
    <row r="10131" spans="1:3">
      <c r="A10131" s="1" t="s">
        <v>5010</v>
      </c>
      <c r="B10131" s="1" t="s">
        <v>4</v>
      </c>
      <c r="C10131" s="1">
        <v>62</v>
      </c>
    </row>
    <row r="10132" spans="1:3">
      <c r="A10132" s="1" t="s">
        <v>4893</v>
      </c>
      <c r="B10132" s="1" t="s">
        <v>13</v>
      </c>
      <c r="C10132" s="1">
        <v>262</v>
      </c>
    </row>
    <row r="10133" spans="1:3">
      <c r="A10133" s="1" t="s">
        <v>5011</v>
      </c>
      <c r="B10133" s="1" t="s">
        <v>7</v>
      </c>
      <c r="C10133" s="1">
        <v>156</v>
      </c>
    </row>
    <row r="10134" spans="1:3">
      <c r="A10134" s="1" t="s">
        <v>4023</v>
      </c>
      <c r="B10134" s="1" t="s">
        <v>9</v>
      </c>
      <c r="C10134" s="1">
        <v>112</v>
      </c>
    </row>
    <row r="10135" spans="1:3">
      <c r="A10135" s="1" t="s">
        <v>4781</v>
      </c>
      <c r="B10135" s="1" t="s">
        <v>9</v>
      </c>
      <c r="C10135" s="1">
        <v>89</v>
      </c>
    </row>
    <row r="10136" spans="1:3">
      <c r="A10136" s="1" t="s">
        <v>4677</v>
      </c>
      <c r="B10136" s="1" t="s">
        <v>9</v>
      </c>
      <c r="C10136" s="1">
        <v>109</v>
      </c>
    </row>
    <row r="10137" spans="1:3">
      <c r="A10137" s="1" t="s">
        <v>2100</v>
      </c>
      <c r="B10137" s="1" t="s">
        <v>9</v>
      </c>
      <c r="C10137" s="1">
        <v>124</v>
      </c>
    </row>
    <row r="10138" spans="1:3">
      <c r="A10138" s="1" t="s">
        <v>1957</v>
      </c>
      <c r="B10138" s="1" t="s">
        <v>13</v>
      </c>
      <c r="C10138" s="1">
        <v>222</v>
      </c>
    </row>
    <row r="10139" spans="1:3">
      <c r="A10139" s="1" t="s">
        <v>3739</v>
      </c>
      <c r="B10139" s="1" t="s">
        <v>7</v>
      </c>
      <c r="C10139" s="1">
        <v>120</v>
      </c>
    </row>
    <row r="10140" spans="1:3">
      <c r="A10140" s="1" t="s">
        <v>4214</v>
      </c>
      <c r="B10140" s="1" t="s">
        <v>9</v>
      </c>
      <c r="C10140" s="1">
        <v>114</v>
      </c>
    </row>
    <row r="10141" spans="1:3">
      <c r="A10141" s="1" t="s">
        <v>5012</v>
      </c>
      <c r="B10141" s="1" t="s">
        <v>7</v>
      </c>
      <c r="C10141" s="1">
        <v>168</v>
      </c>
    </row>
    <row r="10142" spans="1:3">
      <c r="A10142" s="1" t="s">
        <v>794</v>
      </c>
      <c r="B10142" s="1" t="s">
        <v>13</v>
      </c>
      <c r="C10142" s="1">
        <v>216</v>
      </c>
    </row>
    <row r="10143" spans="1:3">
      <c r="A10143" s="1" t="s">
        <v>326</v>
      </c>
      <c r="B10143" s="1" t="s">
        <v>4</v>
      </c>
      <c r="C10143" s="1">
        <v>42</v>
      </c>
    </row>
    <row r="10144" spans="1:3">
      <c r="A10144" s="1" t="s">
        <v>3687</v>
      </c>
      <c r="B10144" s="1" t="s">
        <v>9</v>
      </c>
      <c r="C10144" s="1">
        <v>121</v>
      </c>
    </row>
    <row r="10145" spans="1:3">
      <c r="A10145" s="1" t="s">
        <v>4552</v>
      </c>
      <c r="B10145" s="1" t="s">
        <v>4</v>
      </c>
      <c r="C10145" s="1">
        <v>55</v>
      </c>
    </row>
    <row r="10146" spans="1:3">
      <c r="A10146" s="1" t="s">
        <v>3237</v>
      </c>
      <c r="B10146" s="1" t="s">
        <v>13</v>
      </c>
      <c r="C10146" s="1">
        <v>253</v>
      </c>
    </row>
    <row r="10147" spans="1:3">
      <c r="A10147" s="1" t="s">
        <v>3089</v>
      </c>
      <c r="B10147" s="1" t="s">
        <v>9</v>
      </c>
      <c r="C10147" s="1">
        <v>80</v>
      </c>
    </row>
    <row r="10148" spans="1:3">
      <c r="A10148" s="1" t="s">
        <v>4436</v>
      </c>
      <c r="B10148" s="1" t="s">
        <v>7</v>
      </c>
      <c r="C10148" s="1">
        <v>143</v>
      </c>
    </row>
    <row r="10149" spans="1:3">
      <c r="A10149" s="1" t="s">
        <v>572</v>
      </c>
      <c r="B10149" s="1" t="s">
        <v>9</v>
      </c>
      <c r="C10149" s="1">
        <v>74</v>
      </c>
    </row>
    <row r="10150" spans="1:3">
      <c r="A10150" s="1" t="s">
        <v>2398</v>
      </c>
      <c r="B10150" s="1" t="s">
        <v>4</v>
      </c>
      <c r="C10150" s="1">
        <v>92</v>
      </c>
    </row>
    <row r="10151" spans="1:3">
      <c r="A10151" s="1" t="s">
        <v>1123</v>
      </c>
      <c r="B10151" s="1" t="s">
        <v>9</v>
      </c>
      <c r="C10151" s="1">
        <v>91</v>
      </c>
    </row>
    <row r="10152" spans="1:3">
      <c r="A10152" s="1" t="s">
        <v>1627</v>
      </c>
      <c r="B10152" s="1" t="s">
        <v>4</v>
      </c>
      <c r="C10152" s="1">
        <v>110</v>
      </c>
    </row>
    <row r="10153" spans="1:3">
      <c r="A10153" s="1" t="s">
        <v>3114</v>
      </c>
      <c r="B10153" s="1" t="s">
        <v>13</v>
      </c>
      <c r="C10153" s="1">
        <v>256</v>
      </c>
    </row>
    <row r="10154" spans="1:3">
      <c r="A10154" s="1" t="s">
        <v>4623</v>
      </c>
      <c r="B10154" s="1" t="s">
        <v>13</v>
      </c>
      <c r="C10154" s="1">
        <v>245</v>
      </c>
    </row>
    <row r="10155" spans="1:3">
      <c r="A10155" s="1" t="s">
        <v>962</v>
      </c>
      <c r="B10155" s="1" t="s">
        <v>7</v>
      </c>
      <c r="C10155" s="1">
        <v>184</v>
      </c>
    </row>
    <row r="10156" spans="1:3">
      <c r="A10156" s="1" t="s">
        <v>1126</v>
      </c>
      <c r="B10156" s="1" t="s">
        <v>9</v>
      </c>
      <c r="C10156" s="1">
        <v>107</v>
      </c>
    </row>
    <row r="10157" spans="1:3">
      <c r="A10157" s="1" t="s">
        <v>5013</v>
      </c>
      <c r="B10157" s="1" t="s">
        <v>4</v>
      </c>
      <c r="C10157" s="1">
        <v>98</v>
      </c>
    </row>
    <row r="10158" spans="1:3">
      <c r="A10158" s="1" t="s">
        <v>325</v>
      </c>
      <c r="B10158" s="1" t="s">
        <v>13</v>
      </c>
      <c r="C10158" s="1">
        <v>234</v>
      </c>
    </row>
    <row r="10159" spans="1:3">
      <c r="A10159" s="1" t="s">
        <v>3592</v>
      </c>
      <c r="B10159" s="1" t="s">
        <v>9</v>
      </c>
      <c r="C10159" s="1">
        <v>124</v>
      </c>
    </row>
    <row r="10160" spans="1:3">
      <c r="A10160" s="1" t="s">
        <v>477</v>
      </c>
      <c r="B10160" s="1" t="s">
        <v>13</v>
      </c>
      <c r="C10160" s="1">
        <v>270</v>
      </c>
    </row>
    <row r="10161" spans="1:3">
      <c r="A10161" s="1" t="s">
        <v>5014</v>
      </c>
      <c r="B10161" s="1" t="s">
        <v>13</v>
      </c>
      <c r="C10161" s="1">
        <v>228</v>
      </c>
    </row>
    <row r="10162" spans="1:3">
      <c r="A10162" s="1" t="s">
        <v>5015</v>
      </c>
      <c r="B10162" s="1" t="s">
        <v>7</v>
      </c>
      <c r="C10162" s="1">
        <v>139</v>
      </c>
    </row>
    <row r="10163" spans="1:3">
      <c r="A10163" s="1" t="s">
        <v>4124</v>
      </c>
      <c r="B10163" s="1" t="s">
        <v>4</v>
      </c>
      <c r="C10163" s="1">
        <v>115</v>
      </c>
    </row>
    <row r="10164" spans="1:3">
      <c r="A10164" s="1" t="s">
        <v>5016</v>
      </c>
      <c r="B10164" s="1" t="s">
        <v>7</v>
      </c>
      <c r="C10164" s="1">
        <v>141</v>
      </c>
    </row>
    <row r="10165" spans="1:3">
      <c r="A10165" s="1" t="s">
        <v>3622</v>
      </c>
      <c r="B10165" s="1" t="s">
        <v>9</v>
      </c>
      <c r="C10165" s="1">
        <v>113</v>
      </c>
    </row>
    <row r="10166" spans="1:3">
      <c r="A10166" s="1" t="s">
        <v>4019</v>
      </c>
      <c r="B10166" s="1" t="s">
        <v>9</v>
      </c>
      <c r="C10166" s="1">
        <v>75</v>
      </c>
    </row>
    <row r="10167" spans="1:3">
      <c r="A10167" s="1" t="s">
        <v>5017</v>
      </c>
      <c r="B10167" s="1" t="s">
        <v>7</v>
      </c>
      <c r="C10167" s="1">
        <v>149</v>
      </c>
    </row>
    <row r="10168" spans="1:3">
      <c r="A10168" s="1" t="s">
        <v>5018</v>
      </c>
      <c r="B10168" s="1" t="s">
        <v>4</v>
      </c>
      <c r="C10168" s="1">
        <v>73</v>
      </c>
    </row>
    <row r="10169" spans="1:3">
      <c r="A10169" s="1" t="s">
        <v>2112</v>
      </c>
      <c r="B10169" s="1" t="s">
        <v>7</v>
      </c>
      <c r="C10169" s="1">
        <v>129</v>
      </c>
    </row>
    <row r="10170" spans="1:3">
      <c r="A10170" s="1" t="s">
        <v>251</v>
      </c>
      <c r="B10170" s="1" t="s">
        <v>13</v>
      </c>
      <c r="C10170" s="1">
        <v>238</v>
      </c>
    </row>
    <row r="10171" spans="1:3">
      <c r="A10171" s="1" t="s">
        <v>4205</v>
      </c>
      <c r="B10171" s="1" t="s">
        <v>13</v>
      </c>
      <c r="C10171" s="1">
        <v>272</v>
      </c>
    </row>
    <row r="10172" spans="1:3">
      <c r="A10172" s="1" t="s">
        <v>29</v>
      </c>
      <c r="B10172" s="1" t="s">
        <v>4</v>
      </c>
      <c r="C10172" s="1">
        <v>99</v>
      </c>
    </row>
    <row r="10173" spans="1:3">
      <c r="A10173" s="1" t="s">
        <v>2529</v>
      </c>
      <c r="B10173" s="1" t="s">
        <v>13</v>
      </c>
      <c r="C10173" s="1">
        <v>194</v>
      </c>
    </row>
    <row r="10174" spans="1:3">
      <c r="A10174" s="1" t="s">
        <v>991</v>
      </c>
      <c r="B10174" s="1" t="s">
        <v>7</v>
      </c>
      <c r="C10174" s="1">
        <v>183</v>
      </c>
    </row>
    <row r="10175" spans="1:3">
      <c r="A10175" s="1" t="s">
        <v>1866</v>
      </c>
      <c r="B10175" s="1" t="s">
        <v>13</v>
      </c>
      <c r="C10175" s="1">
        <v>266</v>
      </c>
    </row>
    <row r="10176" spans="1:3">
      <c r="A10176" s="1" t="s">
        <v>2090</v>
      </c>
      <c r="B10176" s="1" t="s">
        <v>7</v>
      </c>
      <c r="C10176" s="1">
        <v>119</v>
      </c>
    </row>
    <row r="10177" spans="1:3">
      <c r="A10177" s="1" t="s">
        <v>1470</v>
      </c>
      <c r="B10177" s="1" t="s">
        <v>13</v>
      </c>
      <c r="C10177" s="1">
        <v>272</v>
      </c>
    </row>
    <row r="10178" spans="1:3">
      <c r="A10178" s="1" t="s">
        <v>3109</v>
      </c>
      <c r="B10178" s="1" t="s">
        <v>4</v>
      </c>
      <c r="C10178" s="1">
        <v>90</v>
      </c>
    </row>
    <row r="10179" spans="1:3">
      <c r="A10179" s="1" t="s">
        <v>1162</v>
      </c>
      <c r="B10179" s="1" t="s">
        <v>7</v>
      </c>
      <c r="C10179" s="1">
        <v>156</v>
      </c>
    </row>
    <row r="10180" spans="1:3">
      <c r="A10180" s="1" t="s">
        <v>4729</v>
      </c>
      <c r="B10180" s="1" t="s">
        <v>13</v>
      </c>
      <c r="C10180" s="1">
        <v>262</v>
      </c>
    </row>
    <row r="10181" spans="1:3">
      <c r="A10181" s="1" t="s">
        <v>5019</v>
      </c>
      <c r="B10181" s="1" t="s">
        <v>13</v>
      </c>
      <c r="C10181" s="1">
        <v>254</v>
      </c>
    </row>
    <row r="10182" spans="1:3">
      <c r="A10182" s="1" t="s">
        <v>565</v>
      </c>
      <c r="B10182" s="1" t="s">
        <v>9</v>
      </c>
      <c r="C10182" s="1">
        <v>128</v>
      </c>
    </row>
    <row r="10183" spans="1:3">
      <c r="A10183" s="1" t="s">
        <v>2390</v>
      </c>
      <c r="B10183" s="1" t="s">
        <v>7</v>
      </c>
      <c r="C10183" s="1">
        <v>161</v>
      </c>
    </row>
    <row r="10184" spans="1:3">
      <c r="A10184" s="1" t="s">
        <v>1802</v>
      </c>
      <c r="B10184" s="1" t="s">
        <v>4</v>
      </c>
      <c r="C10184" s="1">
        <v>75</v>
      </c>
    </row>
    <row r="10185" spans="1:3">
      <c r="A10185" s="1" t="s">
        <v>3620</v>
      </c>
      <c r="B10185" s="1" t="s">
        <v>13</v>
      </c>
      <c r="C10185" s="1">
        <v>235</v>
      </c>
    </row>
    <row r="10186" spans="1:3">
      <c r="A10186" s="1" t="s">
        <v>5020</v>
      </c>
      <c r="B10186" s="1" t="s">
        <v>13</v>
      </c>
      <c r="C10186" s="1">
        <v>225</v>
      </c>
    </row>
    <row r="10187" spans="1:3">
      <c r="A10187" s="1" t="s">
        <v>930</v>
      </c>
      <c r="B10187" s="1" t="s">
        <v>4</v>
      </c>
      <c r="C10187" s="1">
        <v>60</v>
      </c>
    </row>
    <row r="10188" spans="1:3">
      <c r="A10188" s="1" t="s">
        <v>5021</v>
      </c>
      <c r="B10188" s="1" t="s">
        <v>4</v>
      </c>
      <c r="C10188" s="1">
        <v>57</v>
      </c>
    </row>
    <row r="10189" spans="1:3">
      <c r="A10189" s="1" t="s">
        <v>5022</v>
      </c>
      <c r="B10189" s="1" t="s">
        <v>7</v>
      </c>
      <c r="C10189" s="1">
        <v>118</v>
      </c>
    </row>
    <row r="10190" spans="1:3">
      <c r="A10190" s="1" t="s">
        <v>1885</v>
      </c>
      <c r="B10190" s="1" t="s">
        <v>4</v>
      </c>
      <c r="C10190" s="1">
        <v>69</v>
      </c>
    </row>
    <row r="10191" spans="1:3">
      <c r="A10191" s="1" t="s">
        <v>3747</v>
      </c>
      <c r="B10191" s="1" t="s">
        <v>13</v>
      </c>
      <c r="C10191" s="1">
        <v>231</v>
      </c>
    </row>
    <row r="10192" spans="1:3">
      <c r="A10192" s="1" t="s">
        <v>1176</v>
      </c>
      <c r="B10192" s="1" t="s">
        <v>4</v>
      </c>
      <c r="C10192" s="1">
        <v>15</v>
      </c>
    </row>
    <row r="10193" spans="1:3">
      <c r="A10193" s="1" t="s">
        <v>5023</v>
      </c>
      <c r="B10193" s="1" t="s">
        <v>13</v>
      </c>
      <c r="C10193" s="1">
        <v>286</v>
      </c>
    </row>
    <row r="10194" spans="1:3">
      <c r="A10194" s="1" t="s">
        <v>3027</v>
      </c>
      <c r="B10194" s="1" t="s">
        <v>9</v>
      </c>
      <c r="C10194" s="1">
        <v>46</v>
      </c>
    </row>
    <row r="10195" spans="1:3">
      <c r="A10195" s="1" t="s">
        <v>4148</v>
      </c>
      <c r="B10195" s="1" t="s">
        <v>13</v>
      </c>
      <c r="C10195" s="1">
        <v>254</v>
      </c>
    </row>
    <row r="10196" spans="1:3">
      <c r="A10196" s="1" t="s">
        <v>4799</v>
      </c>
      <c r="B10196" s="1" t="s">
        <v>13</v>
      </c>
      <c r="C10196" s="1">
        <v>242</v>
      </c>
    </row>
    <row r="10197" spans="1:3">
      <c r="A10197" s="1" t="s">
        <v>2272</v>
      </c>
      <c r="B10197" s="1" t="s">
        <v>9</v>
      </c>
      <c r="C10197" s="1">
        <v>118</v>
      </c>
    </row>
    <row r="10198" spans="1:3">
      <c r="A10198" s="1" t="s">
        <v>4285</v>
      </c>
      <c r="B10198" s="1" t="s">
        <v>7</v>
      </c>
      <c r="C10198" s="1">
        <v>175</v>
      </c>
    </row>
    <row r="10199" spans="1:3">
      <c r="A10199" s="1" t="s">
        <v>3096</v>
      </c>
      <c r="B10199" s="1" t="s">
        <v>7</v>
      </c>
      <c r="C10199" s="1">
        <v>124</v>
      </c>
    </row>
    <row r="10200" spans="1:3">
      <c r="A10200" s="1" t="s">
        <v>4952</v>
      </c>
      <c r="B10200" s="1" t="s">
        <v>7</v>
      </c>
      <c r="C10200" s="1">
        <v>119</v>
      </c>
    </row>
    <row r="10201" spans="1:3">
      <c r="A10201" s="1" t="s">
        <v>2268</v>
      </c>
      <c r="B10201" s="1" t="s">
        <v>13</v>
      </c>
      <c r="C10201" s="1">
        <v>243</v>
      </c>
    </row>
    <row r="10202" spans="1:3">
      <c r="A10202" s="1" t="s">
        <v>1583</v>
      </c>
      <c r="B10202" s="1" t="s">
        <v>9</v>
      </c>
      <c r="C10202" s="1">
        <v>95</v>
      </c>
    </row>
    <row r="10203" spans="1:3">
      <c r="A10203" s="1" t="s">
        <v>2486</v>
      </c>
      <c r="B10203" s="1" t="s">
        <v>7</v>
      </c>
      <c r="C10203" s="1">
        <v>173</v>
      </c>
    </row>
    <row r="10204" spans="1:3">
      <c r="A10204" s="1" t="s">
        <v>1332</v>
      </c>
      <c r="B10204" s="1" t="s">
        <v>4</v>
      </c>
      <c r="C10204" s="1">
        <v>63</v>
      </c>
    </row>
    <row r="10205" spans="1:3">
      <c r="A10205" s="1" t="s">
        <v>2162</v>
      </c>
      <c r="B10205" s="1" t="s">
        <v>13</v>
      </c>
      <c r="C10205" s="1">
        <v>224</v>
      </c>
    </row>
    <row r="10206" spans="1:3">
      <c r="A10206" s="1" t="s">
        <v>3437</v>
      </c>
      <c r="B10206" s="1" t="s">
        <v>9</v>
      </c>
      <c r="C10206" s="1">
        <v>75</v>
      </c>
    </row>
    <row r="10207" spans="1:3">
      <c r="A10207" s="1" t="s">
        <v>2545</v>
      </c>
      <c r="B10207" s="1" t="s">
        <v>4</v>
      </c>
      <c r="C10207" s="1">
        <v>43</v>
      </c>
    </row>
    <row r="10208" spans="1:3">
      <c r="A10208" s="1" t="s">
        <v>591</v>
      </c>
      <c r="B10208" s="1" t="s">
        <v>9</v>
      </c>
      <c r="C10208" s="1">
        <v>106</v>
      </c>
    </row>
    <row r="10209" spans="1:3">
      <c r="A10209" s="1" t="s">
        <v>3097</v>
      </c>
      <c r="B10209" s="1" t="s">
        <v>9</v>
      </c>
      <c r="C10209" s="1">
        <v>56</v>
      </c>
    </row>
    <row r="10210" spans="1:3">
      <c r="A10210" s="1" t="s">
        <v>4044</v>
      </c>
      <c r="B10210" s="1" t="s">
        <v>13</v>
      </c>
      <c r="C10210" s="1">
        <v>225</v>
      </c>
    </row>
    <row r="10211" spans="1:3">
      <c r="A10211" s="1" t="s">
        <v>5024</v>
      </c>
      <c r="B10211" s="1" t="s">
        <v>7</v>
      </c>
      <c r="C10211" s="1">
        <v>140</v>
      </c>
    </row>
    <row r="10212" spans="1:3">
      <c r="A10212" s="1" t="s">
        <v>5025</v>
      </c>
      <c r="B10212" s="1" t="s">
        <v>7</v>
      </c>
      <c r="C10212" s="1">
        <v>125</v>
      </c>
    </row>
    <row r="10213" spans="1:3">
      <c r="A10213" s="1" t="s">
        <v>682</v>
      </c>
      <c r="B10213" s="1" t="s">
        <v>4</v>
      </c>
      <c r="C10213" s="1">
        <v>57</v>
      </c>
    </row>
    <row r="10214" spans="1:3">
      <c r="A10214" s="1" t="s">
        <v>3692</v>
      </c>
      <c r="B10214" s="1" t="s">
        <v>7</v>
      </c>
      <c r="C10214" s="1">
        <v>160</v>
      </c>
    </row>
    <row r="10215" spans="1:3">
      <c r="A10215" s="1" t="s">
        <v>2663</v>
      </c>
      <c r="B10215" s="1" t="s">
        <v>13</v>
      </c>
      <c r="C10215" s="1">
        <v>306</v>
      </c>
    </row>
    <row r="10216" spans="1:3">
      <c r="A10216" s="1" t="s">
        <v>4526</v>
      </c>
      <c r="B10216" s="1" t="s">
        <v>4</v>
      </c>
      <c r="C10216" s="1">
        <v>80</v>
      </c>
    </row>
    <row r="10217" spans="1:3">
      <c r="A10217" s="1" t="s">
        <v>1985</v>
      </c>
      <c r="B10217" s="1" t="s">
        <v>13</v>
      </c>
      <c r="C10217" s="1">
        <v>267</v>
      </c>
    </row>
    <row r="10218" spans="1:3">
      <c r="A10218" s="1" t="s">
        <v>872</v>
      </c>
      <c r="B10218" s="1" t="s">
        <v>4</v>
      </c>
      <c r="C10218" s="1">
        <v>93</v>
      </c>
    </row>
    <row r="10219" spans="1:3">
      <c r="A10219" s="1" t="s">
        <v>647</v>
      </c>
      <c r="B10219" s="1" t="s">
        <v>7</v>
      </c>
      <c r="C10219" s="1">
        <v>123</v>
      </c>
    </row>
    <row r="10220" spans="1:3">
      <c r="A10220" s="1" t="s">
        <v>5026</v>
      </c>
      <c r="B10220" s="1" t="s">
        <v>7</v>
      </c>
      <c r="C10220" s="1">
        <v>145</v>
      </c>
    </row>
    <row r="10221" spans="1:3">
      <c r="A10221" s="1" t="s">
        <v>5027</v>
      </c>
      <c r="B10221" s="1" t="s">
        <v>4</v>
      </c>
      <c r="C10221" s="1">
        <v>94</v>
      </c>
    </row>
    <row r="10222" spans="1:3">
      <c r="A10222" s="1" t="s">
        <v>4308</v>
      </c>
      <c r="B10222" s="1" t="s">
        <v>13</v>
      </c>
      <c r="C10222" s="1">
        <v>269</v>
      </c>
    </row>
    <row r="10223" spans="1:3">
      <c r="A10223" s="1" t="s">
        <v>1148</v>
      </c>
      <c r="B10223" s="1" t="s">
        <v>7</v>
      </c>
      <c r="C10223" s="1">
        <v>173</v>
      </c>
    </row>
    <row r="10224" spans="1:3">
      <c r="A10224" s="1" t="s">
        <v>5028</v>
      </c>
      <c r="B10224" s="1" t="s">
        <v>7</v>
      </c>
      <c r="C10224" s="1">
        <v>162</v>
      </c>
    </row>
    <row r="10225" spans="1:3">
      <c r="A10225" s="1" t="s">
        <v>5029</v>
      </c>
      <c r="B10225" s="1" t="s">
        <v>4</v>
      </c>
      <c r="C10225" s="1">
        <v>44</v>
      </c>
    </row>
    <row r="10226" spans="1:3">
      <c r="A10226" s="1" t="s">
        <v>4623</v>
      </c>
      <c r="B10226" s="1" t="s">
        <v>9</v>
      </c>
      <c r="C10226" s="1">
        <v>86</v>
      </c>
    </row>
    <row r="10227" spans="1:3">
      <c r="A10227" s="1" t="s">
        <v>5030</v>
      </c>
      <c r="B10227" s="1" t="s">
        <v>13</v>
      </c>
      <c r="C10227" s="1">
        <v>238</v>
      </c>
    </row>
    <row r="10228" spans="1:3">
      <c r="A10228" s="1" t="s">
        <v>141</v>
      </c>
      <c r="B10228" s="1" t="s">
        <v>13</v>
      </c>
      <c r="C10228" s="1">
        <v>244</v>
      </c>
    </row>
    <row r="10229" spans="1:3">
      <c r="A10229" s="1" t="s">
        <v>4304</v>
      </c>
      <c r="B10229" s="1" t="s">
        <v>7</v>
      </c>
      <c r="C10229" s="1">
        <v>110</v>
      </c>
    </row>
    <row r="10230" spans="1:3">
      <c r="A10230" s="1" t="s">
        <v>4626</v>
      </c>
      <c r="B10230" s="1" t="s">
        <v>7</v>
      </c>
      <c r="C10230" s="1">
        <v>120</v>
      </c>
    </row>
    <row r="10231" spans="1:3">
      <c r="A10231" s="1" t="s">
        <v>5031</v>
      </c>
      <c r="B10231" s="1" t="s">
        <v>9</v>
      </c>
      <c r="C10231" s="1">
        <v>100</v>
      </c>
    </row>
    <row r="10232" spans="1:3">
      <c r="A10232" s="1" t="s">
        <v>5032</v>
      </c>
      <c r="B10232" s="1" t="s">
        <v>7</v>
      </c>
      <c r="C10232" s="1">
        <v>139</v>
      </c>
    </row>
    <row r="10233" spans="1:3">
      <c r="A10233" s="1" t="s">
        <v>3862</v>
      </c>
      <c r="B10233" s="1" t="s">
        <v>9</v>
      </c>
      <c r="C10233" s="1">
        <v>70</v>
      </c>
    </row>
    <row r="10234" spans="1:3">
      <c r="A10234" s="1" t="s">
        <v>4973</v>
      </c>
      <c r="B10234" s="1" t="s">
        <v>9</v>
      </c>
      <c r="C10234" s="1">
        <v>102</v>
      </c>
    </row>
    <row r="10235" spans="1:3">
      <c r="A10235" s="1" t="s">
        <v>302</v>
      </c>
      <c r="B10235" s="1" t="s">
        <v>7</v>
      </c>
      <c r="C10235" s="1">
        <v>125</v>
      </c>
    </row>
    <row r="10236" spans="1:3">
      <c r="A10236" s="1" t="s">
        <v>1568</v>
      </c>
      <c r="B10236" s="1" t="s">
        <v>9</v>
      </c>
      <c r="C10236" s="1">
        <v>114</v>
      </c>
    </row>
    <row r="10237" spans="1:3">
      <c r="A10237" s="1" t="s">
        <v>1587</v>
      </c>
      <c r="B10237" s="1" t="s">
        <v>4</v>
      </c>
      <c r="C10237" s="1">
        <v>65</v>
      </c>
    </row>
    <row r="10238" spans="1:3">
      <c r="A10238" s="1" t="s">
        <v>928</v>
      </c>
      <c r="B10238" s="1" t="s">
        <v>4</v>
      </c>
      <c r="C10238" s="1">
        <v>121</v>
      </c>
    </row>
    <row r="10239" spans="1:3">
      <c r="A10239" s="1" t="s">
        <v>3769</v>
      </c>
      <c r="B10239" s="1" t="s">
        <v>9</v>
      </c>
      <c r="C10239" s="1">
        <v>143</v>
      </c>
    </row>
    <row r="10240" spans="1:3">
      <c r="A10240" s="1" t="s">
        <v>2221</v>
      </c>
      <c r="B10240" s="1" t="s">
        <v>9</v>
      </c>
      <c r="C10240" s="1">
        <v>130</v>
      </c>
    </row>
    <row r="10241" spans="1:3">
      <c r="A10241" s="1" t="s">
        <v>5033</v>
      </c>
      <c r="B10241" s="1" t="s">
        <v>13</v>
      </c>
      <c r="C10241" s="1">
        <v>289</v>
      </c>
    </row>
    <row r="10242" spans="1:3">
      <c r="A10242" s="1" t="s">
        <v>3866</v>
      </c>
      <c r="B10242" s="1" t="s">
        <v>13</v>
      </c>
      <c r="C10242" s="1">
        <v>235</v>
      </c>
    </row>
    <row r="10243" spans="1:3">
      <c r="A10243" s="1" t="s">
        <v>3800</v>
      </c>
      <c r="B10243" s="1" t="s">
        <v>13</v>
      </c>
      <c r="C10243" s="1">
        <v>205</v>
      </c>
    </row>
    <row r="10244" spans="1:3">
      <c r="A10244" s="1" t="s">
        <v>1685</v>
      </c>
      <c r="B10244" s="1" t="s">
        <v>13</v>
      </c>
      <c r="C10244" s="1">
        <v>255</v>
      </c>
    </row>
    <row r="10245" spans="1:3">
      <c r="A10245" s="1" t="s">
        <v>3901</v>
      </c>
      <c r="B10245" s="1" t="s">
        <v>7</v>
      </c>
      <c r="C10245" s="1">
        <v>179</v>
      </c>
    </row>
    <row r="10246" spans="1:3">
      <c r="A10246" s="1" t="s">
        <v>2371</v>
      </c>
      <c r="B10246" s="1" t="s">
        <v>4</v>
      </c>
      <c r="C10246" s="1">
        <v>81</v>
      </c>
    </row>
    <row r="10247" spans="1:3">
      <c r="A10247" s="1" t="s">
        <v>3816</v>
      </c>
      <c r="B10247" s="1" t="s">
        <v>9</v>
      </c>
      <c r="C10247" s="1">
        <v>119</v>
      </c>
    </row>
    <row r="10248" spans="1:3">
      <c r="A10248" s="1" t="s">
        <v>3850</v>
      </c>
      <c r="B10248" s="1" t="s">
        <v>9</v>
      </c>
      <c r="C10248" s="1">
        <v>85</v>
      </c>
    </row>
    <row r="10249" spans="1:3">
      <c r="A10249" s="1" t="s">
        <v>5034</v>
      </c>
      <c r="B10249" s="1" t="s">
        <v>7</v>
      </c>
      <c r="C10249" s="1">
        <v>166</v>
      </c>
    </row>
    <row r="10250" spans="1:3">
      <c r="A10250" s="1" t="s">
        <v>4311</v>
      </c>
      <c r="B10250" s="1" t="s">
        <v>9</v>
      </c>
      <c r="C10250" s="1">
        <v>86</v>
      </c>
    </row>
    <row r="10251" spans="1:3">
      <c r="A10251" s="1" t="s">
        <v>2598</v>
      </c>
      <c r="B10251" s="1" t="s">
        <v>9</v>
      </c>
      <c r="C10251" s="1">
        <v>64</v>
      </c>
    </row>
    <row r="10252" spans="1:3">
      <c r="A10252" s="1" t="s">
        <v>4439</v>
      </c>
      <c r="B10252" s="1" t="s">
        <v>9</v>
      </c>
      <c r="C10252" s="1">
        <v>112</v>
      </c>
    </row>
    <row r="10253" spans="1:3">
      <c r="A10253" s="1" t="s">
        <v>162</v>
      </c>
      <c r="B10253" s="1" t="s">
        <v>9</v>
      </c>
      <c r="C10253" s="1">
        <v>95</v>
      </c>
    </row>
    <row r="10254" spans="1:3">
      <c r="A10254" s="1" t="s">
        <v>1300</v>
      </c>
      <c r="B10254" s="1" t="s">
        <v>13</v>
      </c>
      <c r="C10254" s="1">
        <v>244</v>
      </c>
    </row>
    <row r="10255" spans="1:3">
      <c r="A10255" s="1" t="s">
        <v>4948</v>
      </c>
      <c r="B10255" s="1" t="s">
        <v>4</v>
      </c>
      <c r="C10255" s="1">
        <v>67</v>
      </c>
    </row>
    <row r="10256" spans="1:3">
      <c r="A10256" s="1" t="s">
        <v>3703</v>
      </c>
      <c r="B10256" s="1" t="s">
        <v>9</v>
      </c>
      <c r="C10256" s="1">
        <v>81</v>
      </c>
    </row>
    <row r="10257" spans="1:3">
      <c r="A10257" s="1" t="s">
        <v>2435</v>
      </c>
      <c r="B10257" s="1" t="s">
        <v>4</v>
      </c>
      <c r="C10257" s="1">
        <v>74</v>
      </c>
    </row>
    <row r="10258" spans="1:3">
      <c r="A10258" s="1" t="s">
        <v>5035</v>
      </c>
      <c r="B10258" s="1" t="s">
        <v>4</v>
      </c>
      <c r="C10258" s="1">
        <v>82</v>
      </c>
    </row>
    <row r="10259" spans="1:3">
      <c r="A10259" s="1" t="s">
        <v>5036</v>
      </c>
      <c r="B10259" s="1" t="s">
        <v>13</v>
      </c>
      <c r="C10259" s="1">
        <v>245</v>
      </c>
    </row>
    <row r="10260" spans="1:3">
      <c r="A10260" s="1" t="s">
        <v>1156</v>
      </c>
      <c r="B10260" s="1" t="s">
        <v>13</v>
      </c>
      <c r="C10260" s="1">
        <v>229</v>
      </c>
    </row>
    <row r="10261" spans="1:3">
      <c r="A10261" s="1" t="s">
        <v>4805</v>
      </c>
      <c r="B10261" s="1" t="s">
        <v>7</v>
      </c>
      <c r="C10261" s="1">
        <v>178</v>
      </c>
    </row>
    <row r="10262" spans="1:3">
      <c r="A10262" s="1" t="s">
        <v>5037</v>
      </c>
      <c r="B10262" s="1" t="s">
        <v>7</v>
      </c>
      <c r="C10262" s="1">
        <v>147</v>
      </c>
    </row>
    <row r="10263" spans="1:3">
      <c r="A10263" s="1" t="s">
        <v>4309</v>
      </c>
      <c r="B10263" s="1" t="s">
        <v>9</v>
      </c>
      <c r="C10263" s="1">
        <v>81</v>
      </c>
    </row>
    <row r="10264" spans="1:3">
      <c r="A10264" s="1" t="s">
        <v>3872</v>
      </c>
      <c r="B10264" s="1" t="s">
        <v>4</v>
      </c>
      <c r="C10264" s="1">
        <v>79</v>
      </c>
    </row>
    <row r="10265" spans="1:3">
      <c r="A10265" s="1" t="s">
        <v>203</v>
      </c>
      <c r="B10265" s="1" t="s">
        <v>7</v>
      </c>
      <c r="C10265" s="1">
        <v>146</v>
      </c>
    </row>
    <row r="10266" spans="1:3">
      <c r="A10266" s="1" t="s">
        <v>3786</v>
      </c>
      <c r="B10266" s="1" t="s">
        <v>4</v>
      </c>
      <c r="C10266" s="1">
        <v>76</v>
      </c>
    </row>
    <row r="10267" spans="1:3">
      <c r="A10267" s="1" t="s">
        <v>5038</v>
      </c>
      <c r="B10267" s="1" t="s">
        <v>4</v>
      </c>
      <c r="C10267" s="1">
        <v>72</v>
      </c>
    </row>
    <row r="10268" spans="1:3">
      <c r="A10268" s="1" t="s">
        <v>5039</v>
      </c>
      <c r="B10268" s="1" t="s">
        <v>7</v>
      </c>
      <c r="C10268" s="1">
        <v>132</v>
      </c>
    </row>
    <row r="10269" spans="1:3">
      <c r="A10269" s="1" t="s">
        <v>3358</v>
      </c>
      <c r="B10269" s="1" t="s">
        <v>9</v>
      </c>
      <c r="C10269" s="1">
        <v>65</v>
      </c>
    </row>
    <row r="10270" spans="1:3">
      <c r="A10270" s="1" t="s">
        <v>1176</v>
      </c>
      <c r="B10270" s="1" t="s">
        <v>13</v>
      </c>
      <c r="C10270" s="1">
        <v>60</v>
      </c>
    </row>
    <row r="10271" spans="1:3">
      <c r="A10271" s="1" t="s">
        <v>2300</v>
      </c>
      <c r="B10271" s="1" t="s">
        <v>4</v>
      </c>
      <c r="C10271" s="1">
        <v>86</v>
      </c>
    </row>
    <row r="10272" spans="1:3">
      <c r="A10272" s="1" t="s">
        <v>4168</v>
      </c>
      <c r="B10272" s="1" t="s">
        <v>13</v>
      </c>
      <c r="C10272" s="1">
        <v>262</v>
      </c>
    </row>
    <row r="10273" spans="1:3">
      <c r="A10273" s="1" t="s">
        <v>3167</v>
      </c>
      <c r="B10273" s="1" t="s">
        <v>7</v>
      </c>
      <c r="C10273" s="1">
        <v>162</v>
      </c>
    </row>
    <row r="10274" spans="1:3">
      <c r="A10274" s="1" t="s">
        <v>5040</v>
      </c>
      <c r="B10274" s="1" t="s">
        <v>7</v>
      </c>
      <c r="C10274" s="1">
        <v>157</v>
      </c>
    </row>
    <row r="10275" spans="1:3">
      <c r="A10275" s="1" t="s">
        <v>4659</v>
      </c>
      <c r="B10275" s="1" t="s">
        <v>7</v>
      </c>
      <c r="C10275" s="1">
        <v>155</v>
      </c>
    </row>
    <row r="10276" spans="1:3">
      <c r="A10276" s="1" t="s">
        <v>2797</v>
      </c>
      <c r="B10276" s="1" t="s">
        <v>9</v>
      </c>
      <c r="C10276" s="1">
        <v>101</v>
      </c>
    </row>
    <row r="10277" spans="1:3">
      <c r="A10277" s="1" t="s">
        <v>5041</v>
      </c>
      <c r="B10277" s="1" t="s">
        <v>13</v>
      </c>
      <c r="C10277" s="1">
        <v>280</v>
      </c>
    </row>
    <row r="10278" spans="1:3">
      <c r="A10278" s="1" t="s">
        <v>713</v>
      </c>
      <c r="B10278" s="1" t="s">
        <v>4</v>
      </c>
      <c r="C10278" s="1">
        <v>69</v>
      </c>
    </row>
    <row r="10279" spans="1:3">
      <c r="A10279" s="1" t="s">
        <v>2742</v>
      </c>
      <c r="B10279" s="1" t="s">
        <v>13</v>
      </c>
      <c r="C10279" s="1">
        <v>301</v>
      </c>
    </row>
    <row r="10280" spans="1:3">
      <c r="A10280" s="1" t="s">
        <v>2489</v>
      </c>
      <c r="B10280" s="1" t="s">
        <v>9</v>
      </c>
      <c r="C10280" s="1">
        <v>80</v>
      </c>
    </row>
    <row r="10281" spans="1:3">
      <c r="A10281" s="1" t="s">
        <v>4177</v>
      </c>
      <c r="B10281" s="1" t="s">
        <v>7</v>
      </c>
      <c r="C10281" s="1">
        <v>39</v>
      </c>
    </row>
    <row r="10282" spans="1:3">
      <c r="A10282" s="1" t="s">
        <v>704</v>
      </c>
      <c r="B10282" s="1" t="s">
        <v>13</v>
      </c>
      <c r="C10282" s="1">
        <v>242</v>
      </c>
    </row>
    <row r="10283" spans="1:3">
      <c r="A10283" s="1" t="s">
        <v>4302</v>
      </c>
      <c r="B10283" s="1" t="s">
        <v>4</v>
      </c>
      <c r="C10283" s="1">
        <v>81</v>
      </c>
    </row>
    <row r="10284" spans="1:3">
      <c r="A10284" s="1" t="s">
        <v>890</v>
      </c>
      <c r="B10284" s="1" t="s">
        <v>7</v>
      </c>
      <c r="C10284" s="1">
        <v>149</v>
      </c>
    </row>
    <row r="10285" spans="1:3">
      <c r="A10285" s="1" t="s">
        <v>5042</v>
      </c>
      <c r="B10285" s="1" t="s">
        <v>7</v>
      </c>
      <c r="C10285" s="1">
        <v>152</v>
      </c>
    </row>
    <row r="10286" spans="1:3">
      <c r="A10286" s="1" t="s">
        <v>802</v>
      </c>
      <c r="B10286" s="1" t="s">
        <v>13</v>
      </c>
      <c r="C10286" s="1">
        <v>248</v>
      </c>
    </row>
    <row r="10287" spans="1:3">
      <c r="A10287" s="1" t="s">
        <v>1099</v>
      </c>
      <c r="B10287" s="1" t="s">
        <v>4</v>
      </c>
      <c r="C10287" s="1">
        <v>77</v>
      </c>
    </row>
    <row r="10288" spans="1:3">
      <c r="A10288" s="1" t="s">
        <v>3499</v>
      </c>
      <c r="B10288" s="1" t="s">
        <v>4</v>
      </c>
      <c r="C10288" s="1">
        <v>66</v>
      </c>
    </row>
    <row r="10289" spans="1:3">
      <c r="A10289" s="1" t="s">
        <v>2533</v>
      </c>
      <c r="B10289" s="1" t="s">
        <v>9</v>
      </c>
      <c r="C10289" s="1">
        <v>144</v>
      </c>
    </row>
    <row r="10290" spans="1:3">
      <c r="A10290" s="1" t="s">
        <v>113</v>
      </c>
      <c r="B10290" s="1" t="s">
        <v>13</v>
      </c>
      <c r="C10290" s="1">
        <v>270</v>
      </c>
    </row>
    <row r="10291" spans="1:3">
      <c r="A10291" s="1" t="s">
        <v>5043</v>
      </c>
      <c r="B10291" s="1" t="s">
        <v>13</v>
      </c>
      <c r="C10291" s="1">
        <v>265</v>
      </c>
    </row>
    <row r="10292" spans="1:3">
      <c r="A10292" s="1" t="s">
        <v>1724</v>
      </c>
      <c r="B10292" s="1" t="s">
        <v>7</v>
      </c>
      <c r="C10292" s="1">
        <v>153</v>
      </c>
    </row>
    <row r="10293" spans="1:3">
      <c r="A10293" s="1" t="s">
        <v>1058</v>
      </c>
      <c r="B10293" s="1" t="s">
        <v>13</v>
      </c>
      <c r="C10293" s="1">
        <v>265</v>
      </c>
    </row>
    <row r="10294" spans="1:3">
      <c r="A10294" s="1" t="s">
        <v>4371</v>
      </c>
      <c r="B10294" s="1" t="s">
        <v>4</v>
      </c>
      <c r="C10294" s="1">
        <v>104</v>
      </c>
    </row>
    <row r="10295" spans="1:3">
      <c r="A10295" s="1" t="s">
        <v>5044</v>
      </c>
      <c r="B10295" s="1" t="s">
        <v>13</v>
      </c>
      <c r="C10295" s="1">
        <v>228</v>
      </c>
    </row>
    <row r="10296" spans="1:3">
      <c r="A10296" s="1" t="s">
        <v>3984</v>
      </c>
      <c r="B10296" s="1" t="s">
        <v>4</v>
      </c>
      <c r="C10296" s="1">
        <v>67</v>
      </c>
    </row>
    <row r="10297" spans="1:3">
      <c r="A10297" s="1" t="s">
        <v>5045</v>
      </c>
      <c r="B10297" s="1" t="s">
        <v>7</v>
      </c>
      <c r="C10297" s="1">
        <v>109</v>
      </c>
    </row>
    <row r="10298" spans="1:3">
      <c r="A10298" s="1" t="s">
        <v>1699</v>
      </c>
      <c r="B10298" s="1" t="s">
        <v>7</v>
      </c>
      <c r="C10298" s="1">
        <v>156</v>
      </c>
    </row>
    <row r="10299" spans="1:3">
      <c r="A10299" s="1" t="s">
        <v>1871</v>
      </c>
      <c r="B10299" s="1" t="s">
        <v>13</v>
      </c>
      <c r="C10299" s="1">
        <v>275</v>
      </c>
    </row>
    <row r="10300" spans="1:3">
      <c r="A10300" s="1" t="s">
        <v>2965</v>
      </c>
      <c r="B10300" s="1" t="s">
        <v>4</v>
      </c>
      <c r="C10300" s="1">
        <v>39</v>
      </c>
    </row>
    <row r="10301" spans="1:3">
      <c r="A10301" s="1" t="s">
        <v>1882</v>
      </c>
      <c r="B10301" s="1" t="s">
        <v>4</v>
      </c>
      <c r="C10301" s="1">
        <v>73</v>
      </c>
    </row>
    <row r="10302" spans="1:3">
      <c r="A10302" s="1" t="s">
        <v>5046</v>
      </c>
      <c r="B10302" s="1" t="s">
        <v>9</v>
      </c>
      <c r="C10302" s="1">
        <v>72</v>
      </c>
    </row>
    <row r="10303" spans="1:3">
      <c r="A10303" s="1" t="s">
        <v>2241</v>
      </c>
      <c r="B10303" s="1" t="s">
        <v>7</v>
      </c>
      <c r="C10303" s="1">
        <v>150</v>
      </c>
    </row>
    <row r="10304" spans="1:3">
      <c r="A10304" s="1" t="s">
        <v>1381</v>
      </c>
      <c r="B10304" s="1" t="s">
        <v>4</v>
      </c>
      <c r="C10304" s="1">
        <v>92</v>
      </c>
    </row>
    <row r="10305" spans="1:3">
      <c r="A10305" s="1" t="s">
        <v>2504</v>
      </c>
      <c r="B10305" s="1" t="s">
        <v>7</v>
      </c>
      <c r="C10305" s="1">
        <v>122</v>
      </c>
    </row>
    <row r="10306" spans="1:3">
      <c r="A10306" s="1" t="s">
        <v>1442</v>
      </c>
      <c r="B10306" s="1" t="s">
        <v>9</v>
      </c>
      <c r="C10306" s="1">
        <v>70</v>
      </c>
    </row>
    <row r="10307" spans="1:3">
      <c r="A10307" s="1" t="s">
        <v>2903</v>
      </c>
      <c r="B10307" s="1" t="s">
        <v>13</v>
      </c>
      <c r="C10307" s="1">
        <v>246</v>
      </c>
    </row>
    <row r="10308" spans="1:3">
      <c r="A10308" s="1" t="s">
        <v>5047</v>
      </c>
      <c r="B10308" s="1" t="s">
        <v>7</v>
      </c>
      <c r="C10308" s="1">
        <v>172</v>
      </c>
    </row>
    <row r="10309" spans="1:3">
      <c r="A10309" s="1" t="s">
        <v>385</v>
      </c>
      <c r="B10309" s="1" t="s">
        <v>4</v>
      </c>
      <c r="C10309" s="1">
        <v>105</v>
      </c>
    </row>
    <row r="10310" spans="1:3">
      <c r="A10310" s="1" t="s">
        <v>3550</v>
      </c>
      <c r="B10310" s="1" t="s">
        <v>13</v>
      </c>
      <c r="C10310" s="1">
        <v>201</v>
      </c>
    </row>
    <row r="10311" spans="1:3">
      <c r="A10311" s="1" t="s">
        <v>1093</v>
      </c>
      <c r="B10311" s="1" t="s">
        <v>13</v>
      </c>
      <c r="C10311" s="1">
        <v>295</v>
      </c>
    </row>
    <row r="10312" spans="1:3">
      <c r="A10312" s="1" t="s">
        <v>5048</v>
      </c>
      <c r="B10312" s="1" t="s">
        <v>13</v>
      </c>
      <c r="C10312" s="1">
        <v>261</v>
      </c>
    </row>
    <row r="10313" spans="1:3">
      <c r="A10313" s="1" t="s">
        <v>2023</v>
      </c>
      <c r="B10313" s="1" t="s">
        <v>4</v>
      </c>
      <c r="C10313" s="1">
        <v>36</v>
      </c>
    </row>
    <row r="10314" spans="1:3">
      <c r="A10314" s="1" t="s">
        <v>1571</v>
      </c>
      <c r="B10314" s="1" t="s">
        <v>9</v>
      </c>
      <c r="C10314" s="1">
        <v>127</v>
      </c>
    </row>
    <row r="10315" spans="1:3">
      <c r="A10315" s="1" t="s">
        <v>3616</v>
      </c>
      <c r="B10315" s="1" t="s">
        <v>13</v>
      </c>
      <c r="C10315" s="1">
        <v>287</v>
      </c>
    </row>
    <row r="10316" spans="1:3">
      <c r="A10316" s="1" t="s">
        <v>4922</v>
      </c>
      <c r="B10316" s="1" t="s">
        <v>13</v>
      </c>
      <c r="C10316" s="1">
        <v>271</v>
      </c>
    </row>
    <row r="10317" spans="1:3">
      <c r="A10317" s="1" t="s">
        <v>4748</v>
      </c>
      <c r="B10317" s="1" t="s">
        <v>13</v>
      </c>
      <c r="C10317" s="1">
        <v>251</v>
      </c>
    </row>
    <row r="10318" spans="1:3">
      <c r="A10318" s="1" t="s">
        <v>2842</v>
      </c>
      <c r="B10318" s="1" t="s">
        <v>7</v>
      </c>
      <c r="C10318" s="1">
        <v>126</v>
      </c>
    </row>
    <row r="10319" spans="1:3">
      <c r="A10319" s="1" t="s">
        <v>4079</v>
      </c>
      <c r="B10319" s="1" t="s">
        <v>7</v>
      </c>
      <c r="C10319" s="1">
        <v>162</v>
      </c>
    </row>
    <row r="10320" spans="1:3">
      <c r="A10320" s="1" t="s">
        <v>4657</v>
      </c>
      <c r="B10320" s="1" t="s">
        <v>13</v>
      </c>
      <c r="C10320" s="1">
        <v>259</v>
      </c>
    </row>
    <row r="10321" spans="1:3">
      <c r="A10321" s="1" t="s">
        <v>1725</v>
      </c>
      <c r="B10321" s="1" t="s">
        <v>7</v>
      </c>
      <c r="C10321" s="1">
        <v>151</v>
      </c>
    </row>
    <row r="10322" spans="1:3">
      <c r="A10322" s="1" t="s">
        <v>5049</v>
      </c>
      <c r="B10322" s="1" t="s">
        <v>4</v>
      </c>
      <c r="C10322" s="1">
        <v>93</v>
      </c>
    </row>
    <row r="10323" spans="1:3">
      <c r="A10323" s="1" t="s">
        <v>5050</v>
      </c>
      <c r="B10323" s="1" t="s">
        <v>7</v>
      </c>
      <c r="C10323" s="1">
        <v>148</v>
      </c>
    </row>
    <row r="10324" spans="1:3">
      <c r="A10324" s="1" t="s">
        <v>4912</v>
      </c>
      <c r="B10324" s="1" t="s">
        <v>13</v>
      </c>
      <c r="C10324" s="1">
        <v>212</v>
      </c>
    </row>
    <row r="10325" spans="1:3">
      <c r="A10325" s="1" t="s">
        <v>4424</v>
      </c>
      <c r="B10325" s="1" t="s">
        <v>4</v>
      </c>
      <c r="C10325" s="1">
        <v>50</v>
      </c>
    </row>
    <row r="10326" spans="1:3">
      <c r="A10326" s="1" t="s">
        <v>4002</v>
      </c>
      <c r="B10326" s="1" t="s">
        <v>7</v>
      </c>
      <c r="C10326" s="1">
        <v>188</v>
      </c>
    </row>
    <row r="10327" spans="1:3">
      <c r="A10327" s="1" t="s">
        <v>74</v>
      </c>
      <c r="B10327" s="1" t="s">
        <v>9</v>
      </c>
      <c r="C10327" s="1">
        <v>123</v>
      </c>
    </row>
    <row r="10328" spans="1:3">
      <c r="A10328" s="1" t="s">
        <v>3898</v>
      </c>
      <c r="B10328" s="1" t="s">
        <v>7</v>
      </c>
      <c r="C10328" s="1">
        <v>165</v>
      </c>
    </row>
    <row r="10329" spans="1:3">
      <c r="A10329" s="1" t="s">
        <v>2714</v>
      </c>
      <c r="B10329" s="1" t="s">
        <v>7</v>
      </c>
      <c r="C10329" s="1">
        <v>147</v>
      </c>
    </row>
    <row r="10330" spans="1:3">
      <c r="A10330" s="1" t="s">
        <v>3370</v>
      </c>
      <c r="B10330" s="1" t="s">
        <v>7</v>
      </c>
      <c r="C10330" s="1">
        <v>150</v>
      </c>
    </row>
    <row r="10331" spans="1:3">
      <c r="A10331" s="1" t="s">
        <v>3075</v>
      </c>
      <c r="B10331" s="1" t="s">
        <v>4</v>
      </c>
      <c r="C10331" s="1">
        <v>66</v>
      </c>
    </row>
    <row r="10332" spans="1:3">
      <c r="A10332" s="1" t="s">
        <v>5051</v>
      </c>
      <c r="B10332" s="1" t="s">
        <v>13</v>
      </c>
      <c r="C10332" s="1">
        <v>282</v>
      </c>
    </row>
    <row r="10333" spans="1:3">
      <c r="A10333" s="1" t="s">
        <v>844</v>
      </c>
      <c r="B10333" s="1" t="s">
        <v>13</v>
      </c>
      <c r="C10333" s="1">
        <v>249</v>
      </c>
    </row>
    <row r="10334" spans="1:3">
      <c r="A10334" s="1" t="s">
        <v>2304</v>
      </c>
      <c r="B10334" s="1" t="s">
        <v>13</v>
      </c>
      <c r="C10334" s="1">
        <v>261</v>
      </c>
    </row>
    <row r="10335" spans="1:3">
      <c r="A10335" s="1" t="s">
        <v>2275</v>
      </c>
      <c r="B10335" s="1" t="s">
        <v>7</v>
      </c>
      <c r="C10335" s="1">
        <v>134</v>
      </c>
    </row>
    <row r="10336" spans="1:3">
      <c r="A10336" s="1" t="s">
        <v>3174</v>
      </c>
      <c r="B10336" s="1" t="s">
        <v>9</v>
      </c>
      <c r="C10336" s="1">
        <v>110</v>
      </c>
    </row>
    <row r="10337" spans="1:3">
      <c r="A10337" s="1" t="s">
        <v>4756</v>
      </c>
      <c r="B10337" s="1" t="s">
        <v>9</v>
      </c>
      <c r="C10337" s="1">
        <v>82</v>
      </c>
    </row>
    <row r="10338" spans="1:3">
      <c r="A10338" s="1" t="s">
        <v>952</v>
      </c>
      <c r="B10338" s="1" t="s">
        <v>9</v>
      </c>
      <c r="C10338" s="1">
        <v>69</v>
      </c>
    </row>
    <row r="10339" spans="1:3">
      <c r="A10339" s="1" t="s">
        <v>5052</v>
      </c>
      <c r="B10339" s="1" t="s">
        <v>13</v>
      </c>
      <c r="C10339" s="1">
        <v>211</v>
      </c>
    </row>
    <row r="10340" spans="1:3">
      <c r="A10340" s="1" t="s">
        <v>656</v>
      </c>
      <c r="B10340" s="1" t="s">
        <v>9</v>
      </c>
      <c r="C10340" s="1">
        <v>82</v>
      </c>
    </row>
    <row r="10341" spans="1:3">
      <c r="A10341" s="1" t="s">
        <v>2618</v>
      </c>
      <c r="B10341" s="1" t="s">
        <v>7</v>
      </c>
      <c r="C10341" s="1">
        <v>152</v>
      </c>
    </row>
    <row r="10342" spans="1:3">
      <c r="A10342" s="1" t="s">
        <v>4117</v>
      </c>
      <c r="B10342" s="1" t="s">
        <v>9</v>
      </c>
      <c r="C10342" s="1">
        <v>66</v>
      </c>
    </row>
    <row r="10343" spans="1:3">
      <c r="A10343" s="1" t="s">
        <v>2302</v>
      </c>
      <c r="B10343" s="1" t="s">
        <v>9</v>
      </c>
      <c r="C10343" s="1">
        <v>84</v>
      </c>
    </row>
    <row r="10344" spans="1:3">
      <c r="A10344" s="1" t="s">
        <v>111</v>
      </c>
      <c r="B10344" s="1" t="s">
        <v>7</v>
      </c>
      <c r="C10344" s="1">
        <v>173</v>
      </c>
    </row>
    <row r="10345" spans="1:3">
      <c r="A10345" s="1" t="s">
        <v>2985</v>
      </c>
      <c r="B10345" s="1" t="s">
        <v>13</v>
      </c>
      <c r="C10345" s="1">
        <v>266</v>
      </c>
    </row>
    <row r="10346" spans="1:3">
      <c r="A10346" s="1" t="s">
        <v>3907</v>
      </c>
      <c r="B10346" s="1" t="s">
        <v>7</v>
      </c>
      <c r="C10346" s="1">
        <v>143</v>
      </c>
    </row>
    <row r="10347" spans="1:3">
      <c r="A10347" s="1" t="s">
        <v>3156</v>
      </c>
      <c r="B10347" s="1" t="s">
        <v>13</v>
      </c>
      <c r="C10347" s="1">
        <v>271</v>
      </c>
    </row>
    <row r="10348" spans="1:3">
      <c r="A10348" s="1" t="s">
        <v>3618</v>
      </c>
      <c r="B10348" s="1" t="s">
        <v>9</v>
      </c>
      <c r="C10348" s="1">
        <v>111</v>
      </c>
    </row>
    <row r="10349" spans="1:3">
      <c r="A10349" s="1" t="s">
        <v>3774</v>
      </c>
      <c r="B10349" s="1" t="s">
        <v>9</v>
      </c>
      <c r="C10349" s="1">
        <v>88</v>
      </c>
    </row>
    <row r="10350" spans="1:3">
      <c r="A10350" s="1" t="s">
        <v>1139</v>
      </c>
      <c r="B10350" s="1" t="s">
        <v>9</v>
      </c>
      <c r="C10350" s="1">
        <v>116</v>
      </c>
    </row>
    <row r="10351" spans="1:3">
      <c r="A10351" s="1" t="s">
        <v>2152</v>
      </c>
      <c r="B10351" s="1" t="s">
        <v>7</v>
      </c>
      <c r="C10351" s="1">
        <v>103</v>
      </c>
    </row>
    <row r="10352" spans="1:3">
      <c r="A10352" s="1" t="s">
        <v>3955</v>
      </c>
      <c r="B10352" s="1" t="s">
        <v>13</v>
      </c>
      <c r="C10352" s="1">
        <v>234</v>
      </c>
    </row>
    <row r="10353" spans="1:3">
      <c r="A10353" s="1" t="s">
        <v>562</v>
      </c>
      <c r="B10353" s="1" t="s">
        <v>9</v>
      </c>
      <c r="C10353" s="1">
        <v>112</v>
      </c>
    </row>
    <row r="10354" spans="1:3">
      <c r="A10354" s="1" t="s">
        <v>5023</v>
      </c>
      <c r="B10354" s="1" t="s">
        <v>9</v>
      </c>
      <c r="C10354" s="1">
        <v>129</v>
      </c>
    </row>
    <row r="10355" spans="1:3">
      <c r="A10355" s="1" t="s">
        <v>5053</v>
      </c>
      <c r="B10355" s="1" t="s">
        <v>7</v>
      </c>
      <c r="C10355" s="1">
        <v>131</v>
      </c>
    </row>
    <row r="10356" spans="1:3">
      <c r="A10356" s="1" t="s">
        <v>1213</v>
      </c>
      <c r="B10356" s="1" t="s">
        <v>4</v>
      </c>
      <c r="C10356" s="1">
        <v>72</v>
      </c>
    </row>
    <row r="10357" spans="1:3">
      <c r="A10357" s="1" t="s">
        <v>715</v>
      </c>
      <c r="B10357" s="1" t="s">
        <v>7</v>
      </c>
      <c r="C10357" s="1">
        <v>148</v>
      </c>
    </row>
    <row r="10358" spans="1:3">
      <c r="A10358" s="1" t="s">
        <v>5054</v>
      </c>
      <c r="B10358" s="1" t="s">
        <v>4</v>
      </c>
      <c r="C10358" s="1">
        <v>86</v>
      </c>
    </row>
    <row r="10359" spans="1:3">
      <c r="A10359" s="1" t="s">
        <v>2940</v>
      </c>
      <c r="B10359" s="1" t="s">
        <v>7</v>
      </c>
      <c r="C10359" s="1">
        <v>160</v>
      </c>
    </row>
    <row r="10360" spans="1:3">
      <c r="A10360" s="1" t="s">
        <v>3911</v>
      </c>
      <c r="B10360" s="1" t="s">
        <v>9</v>
      </c>
      <c r="C10360" s="1">
        <v>121</v>
      </c>
    </row>
    <row r="10361" spans="1:3">
      <c r="A10361" s="1" t="s">
        <v>734</v>
      </c>
      <c r="B10361" s="1" t="s">
        <v>13</v>
      </c>
      <c r="C10361" s="1">
        <v>255</v>
      </c>
    </row>
    <row r="10362" spans="1:3">
      <c r="A10362" s="1" t="s">
        <v>1114</v>
      </c>
      <c r="B10362" s="1" t="s">
        <v>9</v>
      </c>
      <c r="C10362" s="1">
        <v>112</v>
      </c>
    </row>
    <row r="10363" spans="1:3">
      <c r="A10363" s="1" t="s">
        <v>2447</v>
      </c>
      <c r="B10363" s="1" t="s">
        <v>9</v>
      </c>
      <c r="C10363" s="1">
        <v>55</v>
      </c>
    </row>
    <row r="10364" spans="1:3">
      <c r="A10364" s="1" t="s">
        <v>777</v>
      </c>
      <c r="B10364" s="1" t="s">
        <v>7</v>
      </c>
      <c r="C10364" s="1">
        <v>148</v>
      </c>
    </row>
    <row r="10365" spans="1:3">
      <c r="A10365" s="1" t="s">
        <v>1828</v>
      </c>
      <c r="B10365" s="1" t="s">
        <v>13</v>
      </c>
      <c r="C10365" s="1">
        <v>239</v>
      </c>
    </row>
    <row r="10366" spans="1:3">
      <c r="A10366" s="1" t="s">
        <v>4056</v>
      </c>
      <c r="B10366" s="1" t="s">
        <v>13</v>
      </c>
      <c r="C10366" s="1">
        <v>226</v>
      </c>
    </row>
    <row r="10367" spans="1:3">
      <c r="A10367" s="1" t="s">
        <v>1258</v>
      </c>
      <c r="B10367" s="1" t="s">
        <v>4</v>
      </c>
      <c r="C10367" s="1">
        <v>67</v>
      </c>
    </row>
    <row r="10368" spans="1:3">
      <c r="A10368" s="1" t="s">
        <v>1333</v>
      </c>
      <c r="B10368" s="1" t="s">
        <v>9</v>
      </c>
      <c r="C10368" s="1">
        <v>78</v>
      </c>
    </row>
    <row r="10369" spans="1:3">
      <c r="A10369" s="1" t="s">
        <v>14</v>
      </c>
      <c r="B10369" s="1" t="s">
        <v>9</v>
      </c>
      <c r="C10369" s="1">
        <v>114</v>
      </c>
    </row>
    <row r="10370" spans="1:3">
      <c r="A10370" s="1" t="s">
        <v>155</v>
      </c>
      <c r="B10370" s="1" t="s">
        <v>13</v>
      </c>
      <c r="C10370" s="1">
        <v>281</v>
      </c>
    </row>
    <row r="10371" spans="1:3">
      <c r="A10371" s="1" t="s">
        <v>2866</v>
      </c>
      <c r="B10371" s="1" t="s">
        <v>13</v>
      </c>
      <c r="C10371" s="1">
        <v>255</v>
      </c>
    </row>
    <row r="10372" spans="1:3">
      <c r="A10372" s="1" t="s">
        <v>4489</v>
      </c>
      <c r="B10372" s="1" t="s">
        <v>4</v>
      </c>
      <c r="C10372" s="1">
        <v>57</v>
      </c>
    </row>
    <row r="10373" spans="1:3">
      <c r="A10373" s="1" t="s">
        <v>340</v>
      </c>
      <c r="B10373" s="1" t="s">
        <v>9</v>
      </c>
      <c r="C10373" s="1">
        <v>79</v>
      </c>
    </row>
    <row r="10374" spans="1:3">
      <c r="A10374" s="1" t="s">
        <v>345</v>
      </c>
      <c r="B10374" s="1" t="s">
        <v>7</v>
      </c>
      <c r="C10374" s="1">
        <v>159</v>
      </c>
    </row>
    <row r="10375" spans="1:3">
      <c r="A10375" s="1" t="s">
        <v>702</v>
      </c>
      <c r="B10375" s="1" t="s">
        <v>7</v>
      </c>
      <c r="C10375" s="1">
        <v>169</v>
      </c>
    </row>
    <row r="10376" spans="1:3">
      <c r="A10376" s="1" t="s">
        <v>2335</v>
      </c>
      <c r="B10376" s="1" t="s">
        <v>4</v>
      </c>
      <c r="C10376" s="1">
        <v>53</v>
      </c>
    </row>
    <row r="10377" spans="1:3">
      <c r="A10377" s="1" t="s">
        <v>2551</v>
      </c>
      <c r="B10377" s="1" t="s">
        <v>4</v>
      </c>
      <c r="C10377" s="1">
        <v>77</v>
      </c>
    </row>
    <row r="10378" spans="1:3">
      <c r="A10378" s="1" t="s">
        <v>1014</v>
      </c>
      <c r="B10378" s="1" t="s">
        <v>9</v>
      </c>
      <c r="C10378" s="1">
        <v>110</v>
      </c>
    </row>
    <row r="10379" spans="1:3">
      <c r="A10379" s="1" t="s">
        <v>1321</v>
      </c>
      <c r="B10379" s="1" t="s">
        <v>13</v>
      </c>
      <c r="C10379" s="1">
        <v>190</v>
      </c>
    </row>
    <row r="10380" spans="1:3">
      <c r="A10380" s="1" t="s">
        <v>3803</v>
      </c>
      <c r="B10380" s="1" t="s">
        <v>9</v>
      </c>
      <c r="C10380" s="1">
        <v>83</v>
      </c>
    </row>
    <row r="10381" spans="1:3">
      <c r="A10381" s="1" t="s">
        <v>754</v>
      </c>
      <c r="B10381" s="1" t="s">
        <v>13</v>
      </c>
      <c r="C10381" s="1">
        <v>267</v>
      </c>
    </row>
    <row r="10382" spans="1:3">
      <c r="A10382" s="1" t="s">
        <v>4612</v>
      </c>
      <c r="B10382" s="1" t="s">
        <v>13</v>
      </c>
      <c r="C10382" s="1">
        <v>248</v>
      </c>
    </row>
    <row r="10383" spans="1:3">
      <c r="A10383" s="1" t="s">
        <v>385</v>
      </c>
      <c r="B10383" s="1" t="s">
        <v>7</v>
      </c>
      <c r="C10383" s="1">
        <v>132</v>
      </c>
    </row>
    <row r="10384" spans="1:3">
      <c r="A10384" s="1" t="s">
        <v>3952</v>
      </c>
      <c r="B10384" s="1" t="s">
        <v>13</v>
      </c>
      <c r="C10384" s="1">
        <v>229</v>
      </c>
    </row>
    <row r="10385" spans="1:3">
      <c r="A10385" s="1" t="s">
        <v>1353</v>
      </c>
      <c r="B10385" s="1" t="s">
        <v>13</v>
      </c>
      <c r="C10385" s="1">
        <v>248</v>
      </c>
    </row>
    <row r="10386" spans="1:3">
      <c r="A10386" s="1" t="s">
        <v>5055</v>
      </c>
      <c r="B10386" s="1" t="s">
        <v>4</v>
      </c>
      <c r="C10386" s="1">
        <v>86</v>
      </c>
    </row>
    <row r="10387" spans="1:3">
      <c r="A10387" s="1" t="s">
        <v>4355</v>
      </c>
      <c r="B10387" s="1" t="s">
        <v>9</v>
      </c>
      <c r="C10387" s="1">
        <v>76</v>
      </c>
    </row>
    <row r="10388" spans="1:3">
      <c r="A10388" s="1" t="s">
        <v>1563</v>
      </c>
      <c r="B10388" s="1" t="s">
        <v>7</v>
      </c>
      <c r="C10388" s="1">
        <v>163</v>
      </c>
    </row>
    <row r="10389" spans="1:3">
      <c r="A10389" s="1" t="s">
        <v>4706</v>
      </c>
      <c r="B10389" s="1" t="s">
        <v>7</v>
      </c>
      <c r="C10389" s="1">
        <v>158</v>
      </c>
    </row>
    <row r="10390" spans="1:3">
      <c r="A10390" s="1" t="s">
        <v>83</v>
      </c>
      <c r="B10390" s="1" t="s">
        <v>9</v>
      </c>
      <c r="C10390" s="1">
        <v>128</v>
      </c>
    </row>
    <row r="10391" spans="1:3">
      <c r="A10391" s="1" t="s">
        <v>1976</v>
      </c>
      <c r="B10391" s="1" t="s">
        <v>4</v>
      </c>
      <c r="C10391" s="1">
        <v>71</v>
      </c>
    </row>
    <row r="10392" spans="1:3">
      <c r="A10392" s="1" t="s">
        <v>164</v>
      </c>
      <c r="B10392" s="1" t="s">
        <v>4</v>
      </c>
      <c r="C10392" s="1">
        <v>87</v>
      </c>
    </row>
    <row r="10393" spans="1:3">
      <c r="A10393" s="1" t="s">
        <v>3962</v>
      </c>
      <c r="B10393" s="1" t="s">
        <v>13</v>
      </c>
      <c r="C10393" s="1">
        <v>231</v>
      </c>
    </row>
    <row r="10394" spans="1:3">
      <c r="A10394" s="1" t="s">
        <v>4196</v>
      </c>
      <c r="B10394" s="1" t="s">
        <v>4</v>
      </c>
      <c r="C10394" s="1">
        <v>71</v>
      </c>
    </row>
    <row r="10395" spans="1:3">
      <c r="A10395" s="1" t="s">
        <v>886</v>
      </c>
      <c r="B10395" s="1" t="s">
        <v>7</v>
      </c>
      <c r="C10395" s="1">
        <v>159</v>
      </c>
    </row>
    <row r="10396" spans="1:3">
      <c r="A10396" s="1" t="s">
        <v>3168</v>
      </c>
      <c r="B10396" s="1" t="s">
        <v>13</v>
      </c>
      <c r="C10396" s="1">
        <v>251</v>
      </c>
    </row>
    <row r="10397" spans="1:3">
      <c r="A10397" s="1" t="s">
        <v>1393</v>
      </c>
      <c r="B10397" s="1" t="s">
        <v>4</v>
      </c>
      <c r="C10397" s="1">
        <v>100</v>
      </c>
    </row>
    <row r="10398" spans="1:3">
      <c r="A10398" s="1" t="s">
        <v>3855</v>
      </c>
      <c r="B10398" s="1" t="s">
        <v>4</v>
      </c>
      <c r="C10398" s="1">
        <v>52</v>
      </c>
    </row>
    <row r="10399" spans="1:3">
      <c r="A10399" s="1" t="s">
        <v>995</v>
      </c>
      <c r="B10399" s="1" t="s">
        <v>13</v>
      </c>
      <c r="C10399" s="1">
        <v>264</v>
      </c>
    </row>
    <row r="10400" spans="1:3">
      <c r="A10400" s="1" t="s">
        <v>5056</v>
      </c>
      <c r="B10400" s="1" t="s">
        <v>9</v>
      </c>
      <c r="C10400" s="1">
        <v>93</v>
      </c>
    </row>
    <row r="10401" spans="1:3">
      <c r="A10401" s="1" t="s">
        <v>2828</v>
      </c>
      <c r="B10401" s="1" t="s">
        <v>13</v>
      </c>
      <c r="C10401" s="1">
        <v>237</v>
      </c>
    </row>
    <row r="10402" spans="1:3">
      <c r="A10402" s="1" t="s">
        <v>2861</v>
      </c>
      <c r="B10402" s="1" t="s">
        <v>13</v>
      </c>
      <c r="C10402" s="1">
        <v>253</v>
      </c>
    </row>
    <row r="10403" spans="1:3">
      <c r="A10403" s="1" t="s">
        <v>1794</v>
      </c>
      <c r="B10403" s="1" t="s">
        <v>7</v>
      </c>
      <c r="C10403" s="1">
        <v>152</v>
      </c>
    </row>
    <row r="10404" spans="1:3">
      <c r="A10404" s="1" t="s">
        <v>4155</v>
      </c>
      <c r="B10404" s="1" t="s">
        <v>9</v>
      </c>
      <c r="C10404" s="1">
        <v>85</v>
      </c>
    </row>
    <row r="10405" spans="1:3">
      <c r="A10405" s="1" t="s">
        <v>1207</v>
      </c>
      <c r="B10405" s="1" t="s">
        <v>7</v>
      </c>
      <c r="C10405" s="1">
        <v>170</v>
      </c>
    </row>
    <row r="10406" spans="1:3">
      <c r="A10406" s="1" t="s">
        <v>3085</v>
      </c>
      <c r="B10406" s="1" t="s">
        <v>7</v>
      </c>
      <c r="C10406" s="1">
        <v>137</v>
      </c>
    </row>
    <row r="10407" spans="1:3">
      <c r="A10407" s="1" t="s">
        <v>5011</v>
      </c>
      <c r="B10407" s="1" t="s">
        <v>13</v>
      </c>
      <c r="C10407" s="1">
        <v>264</v>
      </c>
    </row>
    <row r="10408" spans="1:3">
      <c r="A10408" s="1" t="s">
        <v>4513</v>
      </c>
      <c r="B10408" s="1" t="s">
        <v>13</v>
      </c>
      <c r="C10408" s="1">
        <v>237</v>
      </c>
    </row>
    <row r="10409" spans="1:3">
      <c r="A10409" s="1" t="s">
        <v>4753</v>
      </c>
      <c r="B10409" s="1" t="s">
        <v>4</v>
      </c>
      <c r="C10409" s="1">
        <v>74</v>
      </c>
    </row>
    <row r="10410" spans="1:3">
      <c r="A10410" s="1" t="s">
        <v>5057</v>
      </c>
      <c r="B10410" s="1" t="s">
        <v>4</v>
      </c>
      <c r="C10410" s="1">
        <v>68</v>
      </c>
    </row>
    <row r="10411" spans="1:3">
      <c r="A10411" s="1" t="s">
        <v>1729</v>
      </c>
      <c r="B10411" s="1" t="s">
        <v>7</v>
      </c>
      <c r="C10411" s="1">
        <v>157</v>
      </c>
    </row>
    <row r="10412" spans="1:3">
      <c r="A10412" s="1" t="s">
        <v>194</v>
      </c>
      <c r="B10412" s="1" t="s">
        <v>13</v>
      </c>
      <c r="C10412" s="1">
        <v>225</v>
      </c>
    </row>
    <row r="10413" spans="1:3">
      <c r="A10413" s="1" t="s">
        <v>2120</v>
      </c>
      <c r="B10413" s="1" t="s">
        <v>7</v>
      </c>
      <c r="C10413" s="1">
        <v>39</v>
      </c>
    </row>
    <row r="10414" spans="1:3">
      <c r="A10414" s="1" t="s">
        <v>2390</v>
      </c>
      <c r="B10414" s="1" t="s">
        <v>4</v>
      </c>
      <c r="C10414" s="1">
        <v>68</v>
      </c>
    </row>
    <row r="10415" spans="1:3">
      <c r="A10415" s="1" t="s">
        <v>2000</v>
      </c>
      <c r="B10415" s="1" t="s">
        <v>7</v>
      </c>
      <c r="C10415" s="1">
        <v>142</v>
      </c>
    </row>
    <row r="10416" spans="1:3">
      <c r="A10416" s="1" t="s">
        <v>323</v>
      </c>
      <c r="B10416" s="1" t="s">
        <v>7</v>
      </c>
      <c r="C10416" s="1">
        <v>152</v>
      </c>
    </row>
    <row r="10417" spans="1:3">
      <c r="A10417" s="1" t="s">
        <v>3789</v>
      </c>
      <c r="B10417" s="1" t="s">
        <v>4</v>
      </c>
      <c r="C10417" s="1">
        <v>73</v>
      </c>
    </row>
    <row r="10418" spans="1:3">
      <c r="A10418" s="1" t="s">
        <v>2795</v>
      </c>
      <c r="B10418" s="1" t="s">
        <v>13</v>
      </c>
      <c r="C10418" s="1">
        <v>241</v>
      </c>
    </row>
    <row r="10419" spans="1:3">
      <c r="A10419" s="1" t="s">
        <v>2735</v>
      </c>
      <c r="B10419" s="1" t="s">
        <v>4</v>
      </c>
      <c r="C10419" s="1">
        <v>54</v>
      </c>
    </row>
    <row r="10420" spans="1:3">
      <c r="A10420" s="1" t="s">
        <v>1482</v>
      </c>
      <c r="B10420" s="1" t="s">
        <v>4</v>
      </c>
      <c r="C10420" s="1">
        <v>64</v>
      </c>
    </row>
    <row r="10421" spans="1:3">
      <c r="A10421" s="1" t="s">
        <v>2620</v>
      </c>
      <c r="B10421" s="1" t="s">
        <v>7</v>
      </c>
      <c r="C10421" s="1">
        <v>199</v>
      </c>
    </row>
    <row r="10422" spans="1:3">
      <c r="A10422" s="1" t="s">
        <v>4795</v>
      </c>
      <c r="B10422" s="1" t="s">
        <v>9</v>
      </c>
      <c r="C10422" s="1">
        <v>64</v>
      </c>
    </row>
    <row r="10423" spans="1:3">
      <c r="A10423" s="1" t="s">
        <v>4703</v>
      </c>
      <c r="B10423" s="1" t="s">
        <v>13</v>
      </c>
      <c r="C10423" s="1">
        <v>256</v>
      </c>
    </row>
    <row r="10424" spans="1:3">
      <c r="A10424" s="1" t="s">
        <v>2505</v>
      </c>
      <c r="B10424" s="1" t="s">
        <v>9</v>
      </c>
      <c r="C10424" s="1">
        <v>127</v>
      </c>
    </row>
    <row r="10425" spans="1:3">
      <c r="A10425" s="1" t="s">
        <v>4910</v>
      </c>
      <c r="B10425" s="1" t="s">
        <v>9</v>
      </c>
      <c r="C10425" s="1">
        <v>73</v>
      </c>
    </row>
    <row r="10426" spans="1:3">
      <c r="A10426" s="1" t="s">
        <v>1612</v>
      </c>
      <c r="B10426" s="1" t="s">
        <v>7</v>
      </c>
      <c r="C10426" s="1">
        <v>170</v>
      </c>
    </row>
    <row r="10427" spans="1:3">
      <c r="A10427" s="1" t="s">
        <v>3481</v>
      </c>
      <c r="B10427" s="1" t="s">
        <v>4</v>
      </c>
      <c r="C10427" s="1">
        <v>46</v>
      </c>
    </row>
    <row r="10428" spans="1:3">
      <c r="A10428" s="1" t="s">
        <v>2027</v>
      </c>
      <c r="B10428" s="1" t="s">
        <v>7</v>
      </c>
      <c r="C10428" s="1">
        <v>115</v>
      </c>
    </row>
    <row r="10429" spans="1:3">
      <c r="A10429" s="1" t="s">
        <v>3220</v>
      </c>
      <c r="B10429" s="1" t="s">
        <v>13</v>
      </c>
      <c r="C10429" s="1">
        <v>245</v>
      </c>
    </row>
    <row r="10430" spans="1:3">
      <c r="A10430" s="1" t="s">
        <v>5058</v>
      </c>
      <c r="B10430" s="1" t="s">
        <v>4</v>
      </c>
      <c r="C10430" s="1">
        <v>96</v>
      </c>
    </row>
    <row r="10431" spans="1:3">
      <c r="A10431" s="1" t="s">
        <v>2789</v>
      </c>
      <c r="B10431" s="1" t="s">
        <v>4</v>
      </c>
      <c r="C10431" s="1">
        <v>103</v>
      </c>
    </row>
    <row r="10432" spans="1:3">
      <c r="A10432" s="1" t="s">
        <v>5059</v>
      </c>
      <c r="B10432" s="1" t="s">
        <v>13</v>
      </c>
      <c r="C10432" s="1">
        <v>228</v>
      </c>
    </row>
    <row r="10433" spans="1:3">
      <c r="A10433" s="1" t="s">
        <v>4729</v>
      </c>
      <c r="B10433" s="1" t="s">
        <v>4</v>
      </c>
      <c r="C10433" s="1">
        <v>52</v>
      </c>
    </row>
    <row r="10434" spans="1:3">
      <c r="A10434" s="1" t="s">
        <v>3328</v>
      </c>
      <c r="B10434" s="1" t="s">
        <v>9</v>
      </c>
      <c r="C10434" s="1">
        <v>95</v>
      </c>
    </row>
    <row r="10435" spans="1:3">
      <c r="A10435" s="1" t="s">
        <v>1744</v>
      </c>
      <c r="B10435" s="1" t="s">
        <v>13</v>
      </c>
      <c r="C10435" s="1">
        <v>238</v>
      </c>
    </row>
    <row r="10436" spans="1:3">
      <c r="A10436" s="1" t="s">
        <v>3833</v>
      </c>
      <c r="B10436" s="1" t="s">
        <v>13</v>
      </c>
      <c r="C10436" s="1">
        <v>239</v>
      </c>
    </row>
    <row r="10437" spans="1:3">
      <c r="A10437" s="1" t="s">
        <v>2294</v>
      </c>
      <c r="B10437" s="1" t="s">
        <v>9</v>
      </c>
      <c r="C10437" s="1">
        <v>92</v>
      </c>
    </row>
    <row r="10438" spans="1:3">
      <c r="A10438" s="1" t="s">
        <v>734</v>
      </c>
      <c r="B10438" s="1" t="s">
        <v>7</v>
      </c>
      <c r="C10438" s="1">
        <v>177</v>
      </c>
    </row>
    <row r="10439" spans="1:3">
      <c r="A10439" s="1" t="s">
        <v>2258</v>
      </c>
      <c r="B10439" s="1" t="s">
        <v>9</v>
      </c>
      <c r="C10439" s="1">
        <v>97</v>
      </c>
    </row>
    <row r="10440" spans="1:3">
      <c r="A10440" s="1" t="s">
        <v>4150</v>
      </c>
      <c r="B10440" s="1" t="s">
        <v>4</v>
      </c>
      <c r="C10440" s="1">
        <v>58</v>
      </c>
    </row>
    <row r="10441" spans="1:3">
      <c r="A10441" s="1" t="s">
        <v>2131</v>
      </c>
      <c r="B10441" s="1" t="s">
        <v>7</v>
      </c>
      <c r="C10441" s="1">
        <v>166</v>
      </c>
    </row>
    <row r="10442" spans="1:3">
      <c r="A10442" s="1" t="s">
        <v>2740</v>
      </c>
      <c r="B10442" s="1" t="s">
        <v>4</v>
      </c>
      <c r="C10442" s="1">
        <v>75</v>
      </c>
    </row>
    <row r="10443" spans="1:3">
      <c r="A10443" s="1" t="s">
        <v>3558</v>
      </c>
      <c r="B10443" s="1" t="s">
        <v>9</v>
      </c>
      <c r="C10443" s="1">
        <v>84</v>
      </c>
    </row>
    <row r="10444" spans="1:3">
      <c r="A10444" s="1" t="s">
        <v>3164</v>
      </c>
      <c r="B10444" s="1" t="s">
        <v>4</v>
      </c>
      <c r="C10444" s="1">
        <v>85</v>
      </c>
    </row>
    <row r="10445" spans="1:3">
      <c r="A10445" s="1" t="s">
        <v>4789</v>
      </c>
      <c r="B10445" s="1" t="s">
        <v>9</v>
      </c>
      <c r="C10445" s="1">
        <v>118</v>
      </c>
    </row>
    <row r="10446" spans="1:3">
      <c r="A10446" s="1" t="s">
        <v>465</v>
      </c>
      <c r="B10446" s="1" t="s">
        <v>4</v>
      </c>
      <c r="C10446" s="1">
        <v>101</v>
      </c>
    </row>
    <row r="10447" spans="1:3">
      <c r="A10447" s="1" t="s">
        <v>311</v>
      </c>
      <c r="B10447" s="1" t="s">
        <v>4</v>
      </c>
      <c r="C10447" s="1">
        <v>54</v>
      </c>
    </row>
    <row r="10448" spans="1:3">
      <c r="A10448" s="1" t="s">
        <v>1465</v>
      </c>
      <c r="B10448" s="1" t="s">
        <v>7</v>
      </c>
      <c r="C10448" s="1">
        <v>157</v>
      </c>
    </row>
    <row r="10449" spans="1:3">
      <c r="A10449" s="1" t="s">
        <v>3</v>
      </c>
      <c r="B10449" s="1" t="s">
        <v>7</v>
      </c>
      <c r="C10449" s="1">
        <v>148</v>
      </c>
    </row>
    <row r="10450" spans="1:3">
      <c r="A10450" s="1" t="s">
        <v>3779</v>
      </c>
      <c r="B10450" s="1" t="s">
        <v>7</v>
      </c>
      <c r="C10450" s="1">
        <v>121</v>
      </c>
    </row>
    <row r="10451" spans="1:3">
      <c r="A10451" s="1" t="s">
        <v>683</v>
      </c>
      <c r="B10451" s="1" t="s">
        <v>9</v>
      </c>
      <c r="C10451" s="1">
        <v>89</v>
      </c>
    </row>
    <row r="10452" spans="1:3">
      <c r="A10452" s="1" t="s">
        <v>141</v>
      </c>
      <c r="B10452" s="1" t="s">
        <v>9</v>
      </c>
      <c r="C10452" s="1">
        <v>105</v>
      </c>
    </row>
    <row r="10453" spans="1:3">
      <c r="A10453" s="1" t="s">
        <v>4465</v>
      </c>
      <c r="B10453" s="1" t="s">
        <v>9</v>
      </c>
      <c r="C10453" s="1">
        <v>56</v>
      </c>
    </row>
    <row r="10454" spans="1:3">
      <c r="A10454" s="1" t="s">
        <v>5060</v>
      </c>
      <c r="B10454" s="1" t="s">
        <v>13</v>
      </c>
      <c r="C10454" s="1">
        <v>273</v>
      </c>
    </row>
    <row r="10455" spans="1:3">
      <c r="A10455" s="1" t="s">
        <v>1342</v>
      </c>
      <c r="B10455" s="1" t="s">
        <v>9</v>
      </c>
      <c r="C10455" s="1">
        <v>110</v>
      </c>
    </row>
    <row r="10456" spans="1:3">
      <c r="A10456" s="1" t="s">
        <v>3553</v>
      </c>
      <c r="B10456" s="1" t="s">
        <v>4</v>
      </c>
      <c r="C10456" s="1">
        <v>79</v>
      </c>
    </row>
    <row r="10457" spans="1:3">
      <c r="A10457" s="1" t="s">
        <v>3970</v>
      </c>
      <c r="B10457" s="1" t="s">
        <v>13</v>
      </c>
      <c r="C10457" s="1">
        <v>258</v>
      </c>
    </row>
    <row r="10458" spans="1:3">
      <c r="A10458" s="1" t="s">
        <v>4949</v>
      </c>
      <c r="B10458" s="1" t="s">
        <v>7</v>
      </c>
      <c r="C10458" s="1">
        <v>128</v>
      </c>
    </row>
    <row r="10459" spans="1:3">
      <c r="A10459" s="1" t="s">
        <v>3840</v>
      </c>
      <c r="B10459" s="1" t="s">
        <v>13</v>
      </c>
      <c r="C10459" s="1">
        <v>256</v>
      </c>
    </row>
    <row r="10460" spans="1:3">
      <c r="A10460" s="1" t="s">
        <v>4861</v>
      </c>
      <c r="B10460" s="1" t="s">
        <v>9</v>
      </c>
      <c r="C10460" s="1">
        <v>68</v>
      </c>
    </row>
    <row r="10461" spans="1:3">
      <c r="A10461" s="1" t="s">
        <v>5061</v>
      </c>
      <c r="B10461" s="1" t="s">
        <v>13</v>
      </c>
      <c r="C10461" s="1">
        <v>241</v>
      </c>
    </row>
    <row r="10462" spans="1:3">
      <c r="A10462" s="1" t="s">
        <v>4559</v>
      </c>
      <c r="B10462" s="1" t="s">
        <v>7</v>
      </c>
      <c r="C10462" s="1">
        <v>150</v>
      </c>
    </row>
    <row r="10463" spans="1:3">
      <c r="A10463" s="1" t="s">
        <v>3908</v>
      </c>
      <c r="B10463" s="1" t="s">
        <v>4</v>
      </c>
      <c r="C10463" s="1">
        <v>62</v>
      </c>
    </row>
    <row r="10464" spans="1:3">
      <c r="A10464" s="1" t="s">
        <v>4022</v>
      </c>
      <c r="B10464" s="1" t="s">
        <v>7</v>
      </c>
      <c r="C10464" s="1">
        <v>158</v>
      </c>
    </row>
    <row r="10465" spans="1:3">
      <c r="A10465" s="1" t="s">
        <v>3588</v>
      </c>
      <c r="B10465" s="1" t="s">
        <v>13</v>
      </c>
      <c r="C10465" s="1">
        <v>255</v>
      </c>
    </row>
    <row r="10466" spans="1:3">
      <c r="A10466" s="1" t="s">
        <v>3177</v>
      </c>
      <c r="B10466" s="1" t="s">
        <v>9</v>
      </c>
      <c r="C10466" s="1">
        <v>71</v>
      </c>
    </row>
    <row r="10467" spans="1:3">
      <c r="A10467" s="1" t="s">
        <v>2952</v>
      </c>
      <c r="B10467" s="1" t="s">
        <v>9</v>
      </c>
      <c r="C10467" s="1">
        <v>109</v>
      </c>
    </row>
    <row r="10468" spans="1:3">
      <c r="A10468" s="1" t="s">
        <v>640</v>
      </c>
      <c r="B10468" s="1" t="s">
        <v>4</v>
      </c>
      <c r="C10468" s="1">
        <v>48</v>
      </c>
    </row>
    <row r="10469" spans="1:3">
      <c r="A10469" s="1" t="s">
        <v>4363</v>
      </c>
      <c r="B10469" s="1" t="s">
        <v>13</v>
      </c>
      <c r="C10469" s="1">
        <v>240</v>
      </c>
    </row>
    <row r="10470" spans="1:3">
      <c r="A10470" s="1" t="s">
        <v>1614</v>
      </c>
      <c r="B10470" s="1" t="s">
        <v>7</v>
      </c>
      <c r="C10470" s="1">
        <v>144</v>
      </c>
    </row>
    <row r="10471" spans="1:3">
      <c r="A10471" s="1" t="s">
        <v>4040</v>
      </c>
      <c r="B10471" s="1" t="s">
        <v>9</v>
      </c>
      <c r="C10471" s="1">
        <v>93</v>
      </c>
    </row>
    <row r="10472" spans="1:3">
      <c r="A10472" s="1" t="s">
        <v>4461</v>
      </c>
      <c r="B10472" s="1" t="s">
        <v>9</v>
      </c>
      <c r="C10472" s="1">
        <v>27</v>
      </c>
    </row>
    <row r="10473" spans="1:3">
      <c r="A10473" s="1" t="s">
        <v>1764</v>
      </c>
      <c r="B10473" s="1" t="s">
        <v>9</v>
      </c>
      <c r="C10473" s="1">
        <v>104</v>
      </c>
    </row>
    <row r="10474" spans="1:3">
      <c r="A10474" s="1" t="s">
        <v>591</v>
      </c>
      <c r="B10474" s="1" t="s">
        <v>13</v>
      </c>
      <c r="C10474" s="1">
        <v>254</v>
      </c>
    </row>
    <row r="10475" spans="1:3">
      <c r="A10475" s="1" t="s">
        <v>2889</v>
      </c>
      <c r="B10475" s="1" t="s">
        <v>7</v>
      </c>
      <c r="C10475" s="1">
        <v>167</v>
      </c>
    </row>
    <row r="10476" spans="1:3">
      <c r="A10476" s="1" t="s">
        <v>4323</v>
      </c>
      <c r="B10476" s="1" t="s">
        <v>13</v>
      </c>
      <c r="C10476" s="1">
        <v>257</v>
      </c>
    </row>
    <row r="10477" spans="1:3">
      <c r="A10477" s="1" t="s">
        <v>1994</v>
      </c>
      <c r="B10477" s="1" t="s">
        <v>4</v>
      </c>
      <c r="C10477" s="1">
        <v>68</v>
      </c>
    </row>
    <row r="10478" spans="1:3">
      <c r="A10478" s="1" t="s">
        <v>350</v>
      </c>
      <c r="B10478" s="1" t="s">
        <v>13</v>
      </c>
      <c r="C10478" s="1">
        <v>274</v>
      </c>
    </row>
    <row r="10479" spans="1:3">
      <c r="A10479" s="1" t="s">
        <v>458</v>
      </c>
      <c r="B10479" s="1" t="s">
        <v>4</v>
      </c>
      <c r="C10479" s="1">
        <v>67</v>
      </c>
    </row>
    <row r="10480" spans="1:3">
      <c r="A10480" s="1" t="s">
        <v>5062</v>
      </c>
      <c r="B10480" s="1" t="s">
        <v>9</v>
      </c>
      <c r="C10480" s="1">
        <v>85</v>
      </c>
    </row>
    <row r="10481" spans="1:3">
      <c r="A10481" s="1" t="s">
        <v>5063</v>
      </c>
      <c r="B10481" s="1" t="s">
        <v>7</v>
      </c>
      <c r="C10481" s="1">
        <v>186</v>
      </c>
    </row>
    <row r="10482" spans="1:3">
      <c r="A10482" s="1" t="s">
        <v>5064</v>
      </c>
      <c r="B10482" s="1" t="s">
        <v>13</v>
      </c>
      <c r="C10482" s="1">
        <v>272</v>
      </c>
    </row>
    <row r="10483" spans="1:3">
      <c r="A10483" s="1" t="s">
        <v>3771</v>
      </c>
      <c r="B10483" s="1" t="s">
        <v>9</v>
      </c>
      <c r="C10483" s="1">
        <v>92</v>
      </c>
    </row>
    <row r="10484" spans="1:3">
      <c r="A10484" s="1" t="s">
        <v>2473</v>
      </c>
      <c r="B10484" s="1" t="s">
        <v>9</v>
      </c>
      <c r="C10484" s="1">
        <v>106</v>
      </c>
    </row>
    <row r="10485" spans="1:3">
      <c r="A10485" s="1" t="s">
        <v>4460</v>
      </c>
      <c r="B10485" s="1" t="s">
        <v>13</v>
      </c>
      <c r="C10485" s="1">
        <v>261</v>
      </c>
    </row>
    <row r="10486" spans="1:3">
      <c r="A10486" s="1" t="s">
        <v>1323</v>
      </c>
      <c r="B10486" s="1" t="s">
        <v>9</v>
      </c>
      <c r="C10486" s="1">
        <v>111</v>
      </c>
    </row>
    <row r="10487" spans="1:3">
      <c r="A10487" s="1" t="s">
        <v>741</v>
      </c>
      <c r="B10487" s="1" t="s">
        <v>13</v>
      </c>
      <c r="C10487" s="1">
        <v>226</v>
      </c>
    </row>
    <row r="10488" spans="1:3">
      <c r="A10488" s="1" t="s">
        <v>2317</v>
      </c>
      <c r="B10488" s="1" t="s">
        <v>4</v>
      </c>
      <c r="C10488" s="1">
        <v>58</v>
      </c>
    </row>
    <row r="10489" spans="1:3">
      <c r="A10489" s="1" t="s">
        <v>3539</v>
      </c>
      <c r="B10489" s="1" t="s">
        <v>7</v>
      </c>
      <c r="C10489" s="1">
        <v>152</v>
      </c>
    </row>
    <row r="10490" spans="1:3">
      <c r="A10490" s="1" t="s">
        <v>493</v>
      </c>
      <c r="B10490" s="1" t="s">
        <v>13</v>
      </c>
      <c r="C10490" s="1">
        <v>224</v>
      </c>
    </row>
    <row r="10491" spans="1:3">
      <c r="A10491" s="1" t="s">
        <v>5065</v>
      </c>
      <c r="B10491" s="1" t="s">
        <v>4</v>
      </c>
      <c r="C10491" s="1">
        <v>42</v>
      </c>
    </row>
    <row r="10492" spans="1:3">
      <c r="A10492" s="1" t="s">
        <v>2090</v>
      </c>
      <c r="B10492" s="1" t="s">
        <v>13</v>
      </c>
      <c r="C10492" s="1">
        <v>245</v>
      </c>
    </row>
    <row r="10493" spans="1:3">
      <c r="A10493" s="1" t="s">
        <v>5066</v>
      </c>
      <c r="B10493" s="1" t="s">
        <v>4</v>
      </c>
      <c r="C10493" s="1">
        <v>83</v>
      </c>
    </row>
    <row r="10494" spans="1:3">
      <c r="A10494" s="1" t="s">
        <v>2191</v>
      </c>
      <c r="B10494" s="1" t="s">
        <v>4</v>
      </c>
      <c r="C10494" s="1">
        <v>68</v>
      </c>
    </row>
    <row r="10495" spans="1:3">
      <c r="A10495" s="1" t="s">
        <v>3723</v>
      </c>
      <c r="B10495" s="1" t="s">
        <v>13</v>
      </c>
      <c r="C10495" s="1">
        <v>240</v>
      </c>
    </row>
    <row r="10496" spans="1:3">
      <c r="A10496" s="1" t="s">
        <v>5067</v>
      </c>
      <c r="B10496" s="1" t="s">
        <v>13</v>
      </c>
      <c r="C10496" s="1">
        <v>240</v>
      </c>
    </row>
    <row r="10497" spans="1:3">
      <c r="A10497" s="1" t="s">
        <v>761</v>
      </c>
      <c r="B10497" s="1" t="s">
        <v>9</v>
      </c>
      <c r="C10497" s="1">
        <v>113</v>
      </c>
    </row>
    <row r="10498" spans="1:3">
      <c r="A10498" s="1" t="s">
        <v>1944</v>
      </c>
      <c r="B10498" s="1" t="s">
        <v>4</v>
      </c>
      <c r="C10498" s="1">
        <v>87</v>
      </c>
    </row>
    <row r="10499" spans="1:3">
      <c r="A10499" s="1" t="s">
        <v>3274</v>
      </c>
      <c r="B10499" s="1" t="s">
        <v>13</v>
      </c>
      <c r="C10499" s="1">
        <v>254</v>
      </c>
    </row>
    <row r="10500" spans="1:3">
      <c r="A10500" s="1" t="s">
        <v>5068</v>
      </c>
      <c r="B10500" s="1" t="s">
        <v>13</v>
      </c>
      <c r="C10500" s="1">
        <v>252</v>
      </c>
    </row>
    <row r="10501" spans="1:3">
      <c r="A10501" s="1" t="s">
        <v>3927</v>
      </c>
      <c r="B10501" s="1" t="s">
        <v>9</v>
      </c>
      <c r="C10501" s="1">
        <v>96</v>
      </c>
    </row>
    <row r="10502" spans="1:3">
      <c r="A10502" s="1" t="s">
        <v>497</v>
      </c>
      <c r="B10502" s="1" t="s">
        <v>4</v>
      </c>
      <c r="C10502" s="1">
        <v>125</v>
      </c>
    </row>
    <row r="10503" spans="1:3">
      <c r="A10503" s="1" t="s">
        <v>1575</v>
      </c>
      <c r="B10503" s="1" t="s">
        <v>9</v>
      </c>
      <c r="C10503" s="1">
        <v>84</v>
      </c>
    </row>
    <row r="10504" spans="1:3">
      <c r="A10504" s="1" t="s">
        <v>1696</v>
      </c>
      <c r="B10504" s="1" t="s">
        <v>7</v>
      </c>
      <c r="C10504" s="1">
        <v>162</v>
      </c>
    </row>
    <row r="10505" spans="1:3">
      <c r="A10505" s="1" t="s">
        <v>5069</v>
      </c>
      <c r="B10505" s="1" t="s">
        <v>7</v>
      </c>
      <c r="C10505" s="1">
        <v>167</v>
      </c>
    </row>
    <row r="10506" spans="1:3">
      <c r="A10506" s="1" t="s">
        <v>2023</v>
      </c>
      <c r="B10506" s="1" t="s">
        <v>13</v>
      </c>
      <c r="C10506" s="1">
        <v>258</v>
      </c>
    </row>
    <row r="10507" spans="1:3">
      <c r="A10507" s="1" t="s">
        <v>5070</v>
      </c>
      <c r="B10507" s="1" t="s">
        <v>13</v>
      </c>
      <c r="C10507" s="1">
        <v>257</v>
      </c>
    </row>
    <row r="10508" spans="1:3">
      <c r="A10508" s="1" t="s">
        <v>3288</v>
      </c>
      <c r="B10508" s="1" t="s">
        <v>7</v>
      </c>
      <c r="C10508" s="1">
        <v>129</v>
      </c>
    </row>
    <row r="10509" spans="1:3">
      <c r="A10509" s="1" t="s">
        <v>4609</v>
      </c>
      <c r="B10509" s="1" t="s">
        <v>9</v>
      </c>
      <c r="C10509" s="1">
        <v>101</v>
      </c>
    </row>
    <row r="10510" spans="1:3">
      <c r="A10510" s="1" t="s">
        <v>3534</v>
      </c>
      <c r="B10510" s="1" t="s">
        <v>7</v>
      </c>
      <c r="C10510" s="1">
        <v>184</v>
      </c>
    </row>
    <row r="10511" spans="1:3">
      <c r="A10511" s="1" t="s">
        <v>987</v>
      </c>
      <c r="B10511" s="1" t="s">
        <v>7</v>
      </c>
      <c r="C10511" s="1">
        <v>175</v>
      </c>
    </row>
    <row r="10512" spans="1:3">
      <c r="A10512" s="1" t="s">
        <v>4695</v>
      </c>
      <c r="B10512" s="1" t="s">
        <v>7</v>
      </c>
      <c r="C10512" s="1">
        <v>131</v>
      </c>
    </row>
    <row r="10513" spans="1:3">
      <c r="A10513" s="1" t="s">
        <v>537</v>
      </c>
      <c r="B10513" s="1" t="s">
        <v>4</v>
      </c>
      <c r="C10513" s="1">
        <v>87</v>
      </c>
    </row>
    <row r="10514" spans="1:3">
      <c r="A10514" s="1" t="s">
        <v>3115</v>
      </c>
      <c r="B10514" s="1" t="s">
        <v>4</v>
      </c>
      <c r="C10514" s="1">
        <v>54</v>
      </c>
    </row>
    <row r="10515" spans="1:3">
      <c r="A10515" s="1" t="s">
        <v>5071</v>
      </c>
      <c r="B10515" s="1" t="s">
        <v>13</v>
      </c>
      <c r="C10515" s="1">
        <v>273</v>
      </c>
    </row>
    <row r="10516" spans="1:3">
      <c r="A10516" s="1" t="s">
        <v>3858</v>
      </c>
      <c r="B10516" s="1" t="s">
        <v>4</v>
      </c>
      <c r="C10516" s="1">
        <v>71</v>
      </c>
    </row>
    <row r="10517" spans="1:3">
      <c r="A10517" s="1" t="s">
        <v>3644</v>
      </c>
      <c r="B10517" s="1" t="s">
        <v>7</v>
      </c>
      <c r="C10517" s="1">
        <v>167</v>
      </c>
    </row>
    <row r="10518" spans="1:3">
      <c r="A10518" s="1" t="s">
        <v>1264</v>
      </c>
      <c r="B10518" s="1" t="s">
        <v>9</v>
      </c>
      <c r="C10518" s="1">
        <v>89</v>
      </c>
    </row>
    <row r="10519" spans="1:3">
      <c r="A10519" s="1" t="s">
        <v>3335</v>
      </c>
      <c r="B10519" s="1" t="s">
        <v>7</v>
      </c>
      <c r="C10519" s="1">
        <v>156</v>
      </c>
    </row>
    <row r="10520" spans="1:3">
      <c r="A10520" s="1" t="s">
        <v>773</v>
      </c>
      <c r="B10520" s="1" t="s">
        <v>9</v>
      </c>
      <c r="C10520" s="1">
        <v>109</v>
      </c>
    </row>
    <row r="10521" spans="1:3">
      <c r="A10521" s="1" t="s">
        <v>3994</v>
      </c>
      <c r="B10521" s="1" t="s">
        <v>13</v>
      </c>
      <c r="C10521" s="1">
        <v>256</v>
      </c>
    </row>
    <row r="10522" spans="1:3">
      <c r="A10522" s="1" t="s">
        <v>4994</v>
      </c>
      <c r="B10522" s="1" t="s">
        <v>9</v>
      </c>
      <c r="C10522" s="1">
        <v>84</v>
      </c>
    </row>
    <row r="10523" spans="1:3">
      <c r="A10523" s="1" t="s">
        <v>189</v>
      </c>
      <c r="B10523" s="1" t="s">
        <v>9</v>
      </c>
      <c r="C10523" s="1">
        <v>103</v>
      </c>
    </row>
    <row r="10524" spans="1:3">
      <c r="A10524" s="1" t="s">
        <v>5042</v>
      </c>
      <c r="B10524" s="1" t="s">
        <v>9</v>
      </c>
      <c r="C10524" s="1">
        <v>87</v>
      </c>
    </row>
    <row r="10525" spans="1:3">
      <c r="A10525" s="1" t="s">
        <v>3063</v>
      </c>
      <c r="B10525" s="1" t="s">
        <v>13</v>
      </c>
      <c r="C10525" s="1">
        <v>268</v>
      </c>
    </row>
    <row r="10526" spans="1:3">
      <c r="A10526" s="1" t="s">
        <v>4602</v>
      </c>
      <c r="B10526" s="1" t="s">
        <v>13</v>
      </c>
      <c r="C10526" s="1">
        <v>201</v>
      </c>
    </row>
    <row r="10527" spans="1:3">
      <c r="A10527" s="1" t="s">
        <v>3267</v>
      </c>
      <c r="B10527" s="1" t="s">
        <v>9</v>
      </c>
      <c r="C10527" s="1">
        <v>89</v>
      </c>
    </row>
    <row r="10528" spans="1:3">
      <c r="A10528" s="1" t="s">
        <v>4568</v>
      </c>
      <c r="B10528" s="1" t="s">
        <v>13</v>
      </c>
      <c r="C10528" s="1">
        <v>259</v>
      </c>
    </row>
    <row r="10529" spans="1:3">
      <c r="A10529" s="1" t="s">
        <v>4751</v>
      </c>
      <c r="B10529" s="1" t="s">
        <v>13</v>
      </c>
      <c r="C10529" s="1">
        <v>296</v>
      </c>
    </row>
    <row r="10530" spans="1:3">
      <c r="A10530" s="1" t="s">
        <v>132</v>
      </c>
      <c r="B10530" s="1" t="s">
        <v>9</v>
      </c>
      <c r="C10530" s="1">
        <v>81</v>
      </c>
    </row>
    <row r="10531" spans="1:3">
      <c r="A10531" s="1" t="s">
        <v>1305</v>
      </c>
      <c r="B10531" s="1" t="s">
        <v>9</v>
      </c>
      <c r="C10531" s="1">
        <v>91</v>
      </c>
    </row>
    <row r="10532" spans="1:3">
      <c r="A10532" s="1" t="s">
        <v>5072</v>
      </c>
      <c r="B10532" s="1" t="s">
        <v>4</v>
      </c>
      <c r="C10532" s="1">
        <v>59</v>
      </c>
    </row>
    <row r="10533" spans="1:3">
      <c r="A10533" s="1" t="s">
        <v>1387</v>
      </c>
      <c r="B10533" s="1" t="s">
        <v>9</v>
      </c>
      <c r="C10533" s="1">
        <v>142</v>
      </c>
    </row>
    <row r="10534" spans="1:3">
      <c r="A10534" s="1" t="s">
        <v>5073</v>
      </c>
      <c r="B10534" s="1" t="s">
        <v>4</v>
      </c>
      <c r="C10534" s="1">
        <v>81</v>
      </c>
    </row>
    <row r="10535" spans="1:3">
      <c r="A10535" s="1" t="s">
        <v>1849</v>
      </c>
      <c r="B10535" s="1" t="s">
        <v>9</v>
      </c>
      <c r="C10535" s="1">
        <v>96</v>
      </c>
    </row>
    <row r="10536" spans="1:3">
      <c r="A10536" s="1" t="s">
        <v>5074</v>
      </c>
      <c r="B10536" s="1" t="s">
        <v>9</v>
      </c>
      <c r="C10536" s="1">
        <v>130</v>
      </c>
    </row>
    <row r="10537" spans="1:3">
      <c r="A10537" s="1" t="s">
        <v>1304</v>
      </c>
      <c r="B10537" s="1" t="s">
        <v>9</v>
      </c>
      <c r="C10537" s="1">
        <v>101</v>
      </c>
    </row>
    <row r="10538" spans="1:3">
      <c r="A10538" s="1" t="s">
        <v>2424</v>
      </c>
      <c r="B10538" s="1" t="s">
        <v>9</v>
      </c>
      <c r="C10538" s="1">
        <v>117</v>
      </c>
    </row>
    <row r="10539" spans="1:3">
      <c r="A10539" s="1" t="s">
        <v>1290</v>
      </c>
      <c r="B10539" s="1" t="s">
        <v>13</v>
      </c>
      <c r="C10539" s="1">
        <v>232</v>
      </c>
    </row>
    <row r="10540" spans="1:3">
      <c r="A10540" s="1" t="s">
        <v>1021</v>
      </c>
      <c r="B10540" s="1" t="s">
        <v>4</v>
      </c>
      <c r="C10540" s="1">
        <v>76</v>
      </c>
    </row>
    <row r="10541" spans="1:3">
      <c r="A10541" s="1" t="s">
        <v>4529</v>
      </c>
      <c r="B10541" s="1" t="s">
        <v>7</v>
      </c>
      <c r="C10541" s="1">
        <v>128</v>
      </c>
    </row>
    <row r="10542" spans="1:3">
      <c r="A10542" s="1" t="s">
        <v>3212</v>
      </c>
      <c r="B10542" s="1" t="s">
        <v>13</v>
      </c>
      <c r="C10542" s="1">
        <v>247</v>
      </c>
    </row>
    <row r="10543" spans="1:3">
      <c r="A10543" s="1" t="s">
        <v>1135</v>
      </c>
      <c r="B10543" s="1" t="s">
        <v>13</v>
      </c>
      <c r="C10543" s="1">
        <v>230</v>
      </c>
    </row>
    <row r="10544" spans="1:3">
      <c r="A10544" s="1" t="s">
        <v>3780</v>
      </c>
      <c r="B10544" s="1" t="s">
        <v>9</v>
      </c>
      <c r="C10544" s="1">
        <v>129</v>
      </c>
    </row>
    <row r="10545" spans="1:3">
      <c r="A10545" s="1" t="s">
        <v>1913</v>
      </c>
      <c r="B10545" s="1" t="s">
        <v>9</v>
      </c>
      <c r="C10545" s="1">
        <v>105</v>
      </c>
    </row>
    <row r="10546" spans="1:3">
      <c r="A10546" s="1" t="s">
        <v>31</v>
      </c>
      <c r="B10546" s="1" t="s">
        <v>9</v>
      </c>
      <c r="C10546" s="1">
        <v>87</v>
      </c>
    </row>
    <row r="10547" spans="1:3">
      <c r="A10547" s="1" t="s">
        <v>345</v>
      </c>
      <c r="B10547" s="1" t="s">
        <v>13</v>
      </c>
      <c r="C10547" s="1">
        <v>244</v>
      </c>
    </row>
    <row r="10548" spans="1:3">
      <c r="A10548" s="1" t="s">
        <v>2205</v>
      </c>
      <c r="B10548" s="1" t="s">
        <v>7</v>
      </c>
      <c r="C10548" s="1">
        <v>140</v>
      </c>
    </row>
    <row r="10549" spans="1:3">
      <c r="A10549" s="1" t="s">
        <v>4487</v>
      </c>
      <c r="B10549" s="1" t="s">
        <v>13</v>
      </c>
      <c r="C10549" s="1">
        <v>237</v>
      </c>
    </row>
    <row r="10550" spans="1:3">
      <c r="A10550" s="1" t="s">
        <v>5075</v>
      </c>
      <c r="B10550" s="1" t="s">
        <v>4</v>
      </c>
      <c r="C10550" s="1">
        <v>80</v>
      </c>
    </row>
    <row r="10551" spans="1:3">
      <c r="A10551" s="1" t="s">
        <v>4619</v>
      </c>
      <c r="B10551" s="1" t="s">
        <v>4</v>
      </c>
      <c r="C10551" s="1">
        <v>70</v>
      </c>
    </row>
    <row r="10552" spans="1:3">
      <c r="A10552" s="1" t="s">
        <v>4171</v>
      </c>
      <c r="B10552" s="1" t="s">
        <v>13</v>
      </c>
      <c r="C10552" s="1">
        <v>205</v>
      </c>
    </row>
    <row r="10553" spans="1:3">
      <c r="A10553" s="1" t="s">
        <v>3980</v>
      </c>
      <c r="B10553" s="1" t="s">
        <v>9</v>
      </c>
      <c r="C10553" s="1">
        <v>86</v>
      </c>
    </row>
    <row r="10554" spans="1:3">
      <c r="A10554" s="1" t="s">
        <v>3108</v>
      </c>
      <c r="B10554" s="1" t="s">
        <v>4</v>
      </c>
      <c r="C10554" s="1">
        <v>93</v>
      </c>
    </row>
    <row r="10555" spans="1:3">
      <c r="A10555" s="1" t="s">
        <v>1813</v>
      </c>
      <c r="B10555" s="1" t="s">
        <v>9</v>
      </c>
      <c r="C10555" s="1">
        <v>124</v>
      </c>
    </row>
    <row r="10556" spans="1:3">
      <c r="A10556" s="1" t="s">
        <v>2312</v>
      </c>
      <c r="B10556" s="1" t="s">
        <v>13</v>
      </c>
      <c r="C10556" s="1">
        <v>230</v>
      </c>
    </row>
    <row r="10557" spans="1:3">
      <c r="A10557" s="1" t="s">
        <v>3989</v>
      </c>
      <c r="B10557" s="1" t="s">
        <v>4</v>
      </c>
      <c r="C10557" s="1">
        <v>58</v>
      </c>
    </row>
    <row r="10558" spans="1:3">
      <c r="A10558" s="1" t="s">
        <v>3384</v>
      </c>
      <c r="B10558" s="1" t="s">
        <v>13</v>
      </c>
      <c r="C10558" s="1">
        <v>220</v>
      </c>
    </row>
    <row r="10559" spans="1:3">
      <c r="A10559" s="1" t="s">
        <v>1515</v>
      </c>
      <c r="B10559" s="1" t="s">
        <v>7</v>
      </c>
      <c r="C10559" s="1">
        <v>150</v>
      </c>
    </row>
    <row r="10560" spans="1:3">
      <c r="A10560" s="1" t="s">
        <v>5074</v>
      </c>
      <c r="B10560" s="1" t="s">
        <v>13</v>
      </c>
      <c r="C10560" s="1">
        <v>229</v>
      </c>
    </row>
    <row r="10561" spans="1:3">
      <c r="A10561" s="1" t="s">
        <v>1694</v>
      </c>
      <c r="B10561" s="1" t="s">
        <v>4</v>
      </c>
      <c r="C10561" s="1">
        <v>79</v>
      </c>
    </row>
    <row r="10562" spans="1:3">
      <c r="A10562" s="1" t="s">
        <v>1685</v>
      </c>
      <c r="B10562" s="1" t="s">
        <v>7</v>
      </c>
      <c r="C10562" s="1">
        <v>152</v>
      </c>
    </row>
    <row r="10563" spans="1:3">
      <c r="A10563" s="1" t="s">
        <v>3487</v>
      </c>
      <c r="B10563" s="1" t="s">
        <v>4</v>
      </c>
      <c r="C10563" s="1">
        <v>66</v>
      </c>
    </row>
    <row r="10564" spans="1:3">
      <c r="A10564" s="1" t="s">
        <v>5076</v>
      </c>
      <c r="B10564" s="1" t="s">
        <v>4</v>
      </c>
      <c r="C10564" s="1">
        <v>45</v>
      </c>
    </row>
    <row r="10565" spans="1:3">
      <c r="A10565" s="1" t="s">
        <v>5077</v>
      </c>
      <c r="B10565" s="1" t="s">
        <v>9</v>
      </c>
      <c r="C10565" s="1">
        <v>92</v>
      </c>
    </row>
    <row r="10566" spans="1:3">
      <c r="A10566" s="1" t="s">
        <v>4305</v>
      </c>
      <c r="B10566" s="1" t="s">
        <v>13</v>
      </c>
      <c r="C10566" s="1">
        <v>251</v>
      </c>
    </row>
    <row r="10567" spans="1:3">
      <c r="A10567" s="1" t="s">
        <v>5078</v>
      </c>
      <c r="B10567" s="1" t="s">
        <v>13</v>
      </c>
      <c r="C10567" s="1">
        <v>223</v>
      </c>
    </row>
    <row r="10568" spans="1:3">
      <c r="A10568" s="1" t="s">
        <v>1086</v>
      </c>
      <c r="B10568" s="1" t="s">
        <v>7</v>
      </c>
      <c r="C10568" s="1">
        <v>134</v>
      </c>
    </row>
    <row r="10569" spans="1:3">
      <c r="A10569" s="1" t="s">
        <v>3434</v>
      </c>
      <c r="B10569" s="1" t="s">
        <v>4</v>
      </c>
      <c r="C10569" s="1">
        <v>67</v>
      </c>
    </row>
    <row r="10570" spans="1:3">
      <c r="A10570" s="1" t="s">
        <v>4514</v>
      </c>
      <c r="B10570" s="1" t="s">
        <v>4</v>
      </c>
      <c r="C10570" s="1">
        <v>88</v>
      </c>
    </row>
    <row r="10571" spans="1:3">
      <c r="A10571" s="1" t="s">
        <v>4727</v>
      </c>
      <c r="B10571" s="1" t="s">
        <v>7</v>
      </c>
      <c r="C10571" s="1">
        <v>183</v>
      </c>
    </row>
    <row r="10572" spans="1:3">
      <c r="A10572" s="1" t="s">
        <v>1850</v>
      </c>
      <c r="B10572" s="1" t="s">
        <v>7</v>
      </c>
      <c r="C10572" s="1">
        <v>150</v>
      </c>
    </row>
    <row r="10573" spans="1:3">
      <c r="A10573" s="1" t="s">
        <v>1393</v>
      </c>
      <c r="B10573" s="1" t="s">
        <v>4</v>
      </c>
      <c r="C10573" s="1">
        <v>99</v>
      </c>
    </row>
    <row r="10574" spans="1:3">
      <c r="A10574" s="1" t="s">
        <v>2394</v>
      </c>
      <c r="B10574" s="1" t="s">
        <v>13</v>
      </c>
      <c r="C10574" s="1">
        <v>260</v>
      </c>
    </row>
    <row r="10575" spans="1:3">
      <c r="A10575" s="1" t="s">
        <v>1596</v>
      </c>
      <c r="B10575" s="1" t="s">
        <v>7</v>
      </c>
      <c r="C10575" s="1">
        <v>125</v>
      </c>
    </row>
    <row r="10576" spans="1:3">
      <c r="A10576" s="1" t="s">
        <v>5079</v>
      </c>
      <c r="B10576" s="1" t="s">
        <v>13</v>
      </c>
      <c r="C10576" s="1">
        <v>232</v>
      </c>
    </row>
    <row r="10577" spans="1:3">
      <c r="A10577" s="1" t="s">
        <v>3338</v>
      </c>
      <c r="B10577" s="1" t="s">
        <v>7</v>
      </c>
      <c r="C10577" s="1">
        <v>173</v>
      </c>
    </row>
    <row r="10578" spans="1:3">
      <c r="A10578" s="1" t="s">
        <v>852</v>
      </c>
      <c r="B10578" s="1" t="s">
        <v>7</v>
      </c>
      <c r="C10578" s="1">
        <v>179</v>
      </c>
    </row>
    <row r="10579" spans="1:3">
      <c r="A10579" s="1" t="s">
        <v>718</v>
      </c>
      <c r="B10579" s="1" t="s">
        <v>9</v>
      </c>
      <c r="C10579" s="1">
        <v>84</v>
      </c>
    </row>
    <row r="10580" spans="1:3">
      <c r="A10580" s="1" t="s">
        <v>1713</v>
      </c>
      <c r="B10580" s="1" t="s">
        <v>13</v>
      </c>
      <c r="C10580" s="1">
        <v>255</v>
      </c>
    </row>
    <row r="10581" spans="1:3">
      <c r="A10581" s="1" t="s">
        <v>50</v>
      </c>
      <c r="B10581" s="1" t="s">
        <v>13</v>
      </c>
      <c r="C10581" s="1">
        <v>233</v>
      </c>
    </row>
    <row r="10582" spans="1:3">
      <c r="A10582" s="1" t="s">
        <v>5080</v>
      </c>
      <c r="B10582" s="1" t="s">
        <v>7</v>
      </c>
      <c r="C10582" s="1">
        <v>139</v>
      </c>
    </row>
    <row r="10583" spans="1:3">
      <c r="A10583" s="1" t="s">
        <v>4535</v>
      </c>
      <c r="B10583" s="1" t="s">
        <v>7</v>
      </c>
      <c r="C10583" s="1">
        <v>143</v>
      </c>
    </row>
    <row r="10584" spans="1:3">
      <c r="A10584" s="1" t="s">
        <v>1024</v>
      </c>
      <c r="B10584" s="1" t="s">
        <v>4</v>
      </c>
      <c r="C10584" s="1">
        <v>76</v>
      </c>
    </row>
    <row r="10585" spans="1:3">
      <c r="A10585" s="1" t="s">
        <v>5081</v>
      </c>
      <c r="B10585" s="1" t="s">
        <v>13</v>
      </c>
      <c r="C10585" s="1">
        <v>229</v>
      </c>
    </row>
    <row r="10586" spans="1:3">
      <c r="A10586" s="1" t="s">
        <v>4263</v>
      </c>
      <c r="B10586" s="1" t="s">
        <v>4</v>
      </c>
      <c r="C10586" s="1">
        <v>102</v>
      </c>
    </row>
    <row r="10587" spans="1:3">
      <c r="A10587" s="1" t="s">
        <v>5082</v>
      </c>
      <c r="B10587" s="1" t="s">
        <v>4</v>
      </c>
      <c r="C10587" s="1">
        <v>26</v>
      </c>
    </row>
    <row r="10588" spans="1:3">
      <c r="A10588" s="1" t="s">
        <v>931</v>
      </c>
      <c r="B10588" s="1" t="s">
        <v>7</v>
      </c>
      <c r="C10588" s="1">
        <v>157</v>
      </c>
    </row>
    <row r="10589" spans="1:3">
      <c r="A10589" s="1" t="s">
        <v>5083</v>
      </c>
      <c r="B10589" s="1" t="s">
        <v>4</v>
      </c>
      <c r="C10589" s="1">
        <v>70</v>
      </c>
    </row>
    <row r="10590" spans="1:3">
      <c r="A10590" s="1" t="s">
        <v>4260</v>
      </c>
      <c r="B10590" s="1" t="s">
        <v>4</v>
      </c>
      <c r="C10590" s="1">
        <v>60</v>
      </c>
    </row>
    <row r="10591" spans="1:3">
      <c r="A10591" s="1" t="s">
        <v>5084</v>
      </c>
      <c r="B10591" s="1" t="s">
        <v>9</v>
      </c>
      <c r="C10591" s="1">
        <v>108</v>
      </c>
    </row>
    <row r="10592" spans="1:3">
      <c r="A10592" s="1" t="s">
        <v>3087</v>
      </c>
      <c r="B10592" s="1" t="s">
        <v>9</v>
      </c>
      <c r="C10592" s="1">
        <v>94</v>
      </c>
    </row>
    <row r="10593" spans="1:3">
      <c r="A10593" s="1" t="s">
        <v>22</v>
      </c>
      <c r="B10593" s="1" t="s">
        <v>9</v>
      </c>
      <c r="C10593" s="1">
        <v>107</v>
      </c>
    </row>
    <row r="10594" spans="1:3">
      <c r="A10594" s="1" t="s">
        <v>235</v>
      </c>
      <c r="B10594" s="1" t="s">
        <v>13</v>
      </c>
      <c r="C10594" s="1">
        <v>277</v>
      </c>
    </row>
    <row r="10595" spans="1:3">
      <c r="A10595" s="1" t="s">
        <v>5085</v>
      </c>
      <c r="B10595" s="1" t="s">
        <v>13</v>
      </c>
      <c r="C10595" s="1">
        <v>209</v>
      </c>
    </row>
    <row r="10596" spans="1:3">
      <c r="A10596" s="1" t="s">
        <v>43</v>
      </c>
      <c r="B10596" s="1" t="s">
        <v>4</v>
      </c>
      <c r="C10596" s="1">
        <v>95</v>
      </c>
    </row>
    <row r="10597" spans="1:3">
      <c r="A10597" s="1" t="s">
        <v>4636</v>
      </c>
      <c r="B10597" s="1" t="s">
        <v>9</v>
      </c>
      <c r="C10597" s="1">
        <v>95</v>
      </c>
    </row>
    <row r="10598" spans="1:3">
      <c r="A10598" s="1" t="s">
        <v>4637</v>
      </c>
      <c r="B10598" s="1" t="s">
        <v>4</v>
      </c>
      <c r="C10598" s="1">
        <v>54</v>
      </c>
    </row>
    <row r="10599" spans="1:3">
      <c r="A10599" s="1" t="s">
        <v>5086</v>
      </c>
      <c r="B10599" s="1" t="s">
        <v>9</v>
      </c>
      <c r="C10599" s="1">
        <v>74</v>
      </c>
    </row>
    <row r="10600" spans="1:3">
      <c r="A10600" s="1" t="s">
        <v>5087</v>
      </c>
      <c r="B10600" s="1" t="s">
        <v>13</v>
      </c>
      <c r="C10600" s="1">
        <v>212</v>
      </c>
    </row>
    <row r="10601" spans="1:3">
      <c r="A10601" s="1" t="s">
        <v>3941</v>
      </c>
      <c r="B10601" s="1" t="s">
        <v>13</v>
      </c>
      <c r="C10601" s="1">
        <v>263</v>
      </c>
    </row>
    <row r="10602" spans="1:3">
      <c r="A10602" s="1" t="s">
        <v>1515</v>
      </c>
      <c r="B10602" s="1" t="s">
        <v>9</v>
      </c>
      <c r="C10602" s="1">
        <v>116</v>
      </c>
    </row>
    <row r="10603" spans="1:3">
      <c r="A10603" s="1" t="s">
        <v>4197</v>
      </c>
      <c r="B10603" s="1" t="s">
        <v>4</v>
      </c>
      <c r="C10603" s="1">
        <v>69</v>
      </c>
    </row>
    <row r="10604" spans="1:3">
      <c r="A10604" s="1" t="s">
        <v>3618</v>
      </c>
      <c r="B10604" s="1" t="s">
        <v>4</v>
      </c>
      <c r="C10604" s="1">
        <v>113</v>
      </c>
    </row>
    <row r="10605" spans="1:3">
      <c r="A10605" s="1" t="s">
        <v>838</v>
      </c>
      <c r="B10605" s="1" t="s">
        <v>9</v>
      </c>
      <c r="C10605" s="1">
        <v>110</v>
      </c>
    </row>
    <row r="10606" spans="1:3">
      <c r="A10606" s="1" t="s">
        <v>525</v>
      </c>
      <c r="B10606" s="1" t="s">
        <v>9</v>
      </c>
      <c r="C10606" s="1">
        <v>115</v>
      </c>
    </row>
    <row r="10607" spans="1:3">
      <c r="A10607" s="1" t="s">
        <v>5088</v>
      </c>
      <c r="B10607" s="1" t="s">
        <v>7</v>
      </c>
      <c r="C10607" s="1">
        <v>133</v>
      </c>
    </row>
    <row r="10608" spans="1:3">
      <c r="A10608" s="1" t="s">
        <v>1920</v>
      </c>
      <c r="B10608" s="1" t="s">
        <v>13</v>
      </c>
      <c r="C10608" s="1">
        <v>251</v>
      </c>
    </row>
    <row r="10609" spans="1:3">
      <c r="A10609" s="1" t="s">
        <v>1971</v>
      </c>
      <c r="B10609" s="1" t="s">
        <v>7</v>
      </c>
      <c r="C10609" s="1">
        <v>152</v>
      </c>
    </row>
    <row r="10610" spans="1:3">
      <c r="A10610" s="1" t="s">
        <v>5089</v>
      </c>
      <c r="B10610" s="1" t="s">
        <v>9</v>
      </c>
      <c r="C10610" s="1">
        <v>77</v>
      </c>
    </row>
    <row r="10611" spans="1:3">
      <c r="A10611" s="1" t="s">
        <v>4732</v>
      </c>
      <c r="B10611" s="1" t="s">
        <v>7</v>
      </c>
      <c r="C10611" s="1">
        <v>119</v>
      </c>
    </row>
    <row r="10612" spans="1:3">
      <c r="A10612" s="1" t="s">
        <v>867</v>
      </c>
      <c r="B10612" s="1" t="s">
        <v>9</v>
      </c>
      <c r="C10612" s="1">
        <v>89</v>
      </c>
    </row>
    <row r="10613" spans="1:3">
      <c r="A10613" s="1" t="s">
        <v>2160</v>
      </c>
      <c r="B10613" s="1" t="s">
        <v>13</v>
      </c>
      <c r="C10613" s="1">
        <v>240</v>
      </c>
    </row>
    <row r="10614" spans="1:3">
      <c r="A10614" s="1" t="s">
        <v>3518</v>
      </c>
      <c r="B10614" s="1" t="s">
        <v>9</v>
      </c>
      <c r="C10614" s="1">
        <v>94</v>
      </c>
    </row>
    <row r="10615" spans="1:3">
      <c r="A10615" s="1" t="s">
        <v>4042</v>
      </c>
      <c r="B10615" s="1" t="s">
        <v>7</v>
      </c>
      <c r="C10615" s="1">
        <v>155</v>
      </c>
    </row>
    <row r="10616" spans="1:3">
      <c r="A10616" s="1" t="s">
        <v>2946</v>
      </c>
      <c r="B10616" s="1" t="s">
        <v>13</v>
      </c>
      <c r="C10616" s="1">
        <v>253</v>
      </c>
    </row>
    <row r="10617" spans="1:3">
      <c r="A10617" s="1" t="s">
        <v>5090</v>
      </c>
      <c r="B10617" s="1" t="s">
        <v>4</v>
      </c>
      <c r="C10617" s="1">
        <v>72</v>
      </c>
    </row>
    <row r="10618" spans="1:3">
      <c r="A10618" s="1" t="s">
        <v>4918</v>
      </c>
      <c r="B10618" s="1" t="s">
        <v>7</v>
      </c>
      <c r="C10618" s="1">
        <v>171</v>
      </c>
    </row>
    <row r="10619" spans="1:3">
      <c r="A10619" s="1" t="s">
        <v>2430</v>
      </c>
      <c r="B10619" s="1" t="s">
        <v>4</v>
      </c>
      <c r="C10619" s="1">
        <v>81</v>
      </c>
    </row>
    <row r="10620" spans="1:3">
      <c r="A10620" s="1" t="s">
        <v>503</v>
      </c>
      <c r="B10620" s="1" t="s">
        <v>7</v>
      </c>
      <c r="C10620" s="1">
        <v>150</v>
      </c>
    </row>
    <row r="10621" spans="1:3">
      <c r="A10621" s="1" t="s">
        <v>5091</v>
      </c>
      <c r="B10621" s="1" t="s">
        <v>13</v>
      </c>
      <c r="C10621" s="1">
        <v>200</v>
      </c>
    </row>
    <row r="10622" spans="1:3">
      <c r="A10622" s="1" t="s">
        <v>2264</v>
      </c>
      <c r="B10622" s="1" t="s">
        <v>13</v>
      </c>
      <c r="C10622" s="1">
        <v>263</v>
      </c>
    </row>
    <row r="10623" spans="1:3">
      <c r="A10623" s="1" t="s">
        <v>3790</v>
      </c>
      <c r="B10623" s="1" t="s">
        <v>9</v>
      </c>
      <c r="C10623" s="1">
        <v>88</v>
      </c>
    </row>
    <row r="10624" spans="1:3">
      <c r="A10624" s="1" t="s">
        <v>3117</v>
      </c>
      <c r="B10624" s="1" t="s">
        <v>4</v>
      </c>
      <c r="C10624" s="1">
        <v>79</v>
      </c>
    </row>
    <row r="10625" spans="1:3">
      <c r="A10625" s="1" t="s">
        <v>2105</v>
      </c>
      <c r="B10625" s="1" t="s">
        <v>7</v>
      </c>
      <c r="C10625" s="1">
        <v>189</v>
      </c>
    </row>
    <row r="10626" spans="1:3">
      <c r="A10626" s="1" t="s">
        <v>5092</v>
      </c>
      <c r="B10626" s="1" t="s">
        <v>7</v>
      </c>
      <c r="C10626" s="1">
        <v>156</v>
      </c>
    </row>
    <row r="10627" spans="1:3">
      <c r="A10627" s="1" t="s">
        <v>3301</v>
      </c>
      <c r="B10627" s="1" t="s">
        <v>4</v>
      </c>
      <c r="C10627" s="1">
        <v>86</v>
      </c>
    </row>
    <row r="10628" spans="1:3">
      <c r="A10628" s="1" t="s">
        <v>988</v>
      </c>
      <c r="B10628" s="1" t="s">
        <v>9</v>
      </c>
      <c r="C10628" s="1">
        <v>126</v>
      </c>
    </row>
    <row r="10629" spans="1:3">
      <c r="A10629" s="1" t="s">
        <v>5093</v>
      </c>
      <c r="B10629" s="1" t="s">
        <v>4</v>
      </c>
      <c r="C10629" s="1">
        <v>57</v>
      </c>
    </row>
    <row r="10630" spans="1:3">
      <c r="A10630" s="1" t="s">
        <v>3043</v>
      </c>
      <c r="B10630" s="1" t="s">
        <v>9</v>
      </c>
      <c r="C10630" s="1">
        <v>109</v>
      </c>
    </row>
    <row r="10631" spans="1:3">
      <c r="A10631" s="1" t="s">
        <v>5094</v>
      </c>
      <c r="B10631" s="1" t="s">
        <v>9</v>
      </c>
      <c r="C10631" s="1">
        <v>133</v>
      </c>
    </row>
    <row r="10632" spans="1:3">
      <c r="A10632" s="1" t="s">
        <v>1969</v>
      </c>
      <c r="B10632" s="1" t="s">
        <v>9</v>
      </c>
      <c r="C10632" s="1">
        <v>114</v>
      </c>
    </row>
    <row r="10633" spans="1:3">
      <c r="A10633" s="1" t="s">
        <v>2101</v>
      </c>
      <c r="B10633" s="1" t="s">
        <v>4</v>
      </c>
      <c r="C10633" s="1">
        <v>54</v>
      </c>
    </row>
    <row r="10634" spans="1:3">
      <c r="A10634" s="1" t="s">
        <v>4947</v>
      </c>
      <c r="B10634" s="1" t="s">
        <v>9</v>
      </c>
      <c r="C10634" s="1">
        <v>83</v>
      </c>
    </row>
    <row r="10635" spans="1:3">
      <c r="A10635" s="1" t="s">
        <v>2491</v>
      </c>
      <c r="B10635" s="1" t="s">
        <v>13</v>
      </c>
      <c r="C10635" s="1">
        <v>234</v>
      </c>
    </row>
    <row r="10636" spans="1:3">
      <c r="A10636" s="1" t="s">
        <v>5095</v>
      </c>
      <c r="B10636" s="1" t="s">
        <v>9</v>
      </c>
      <c r="C10636" s="1">
        <v>88</v>
      </c>
    </row>
    <row r="10637" spans="1:3">
      <c r="A10637" s="1" t="s">
        <v>4620</v>
      </c>
      <c r="B10637" s="1" t="s">
        <v>9</v>
      </c>
      <c r="C10637" s="1">
        <v>141</v>
      </c>
    </row>
    <row r="10638" spans="1:3">
      <c r="A10638" s="1" t="s">
        <v>3684</v>
      </c>
      <c r="B10638" s="1" t="s">
        <v>13</v>
      </c>
      <c r="C10638" s="1">
        <v>267</v>
      </c>
    </row>
    <row r="10639" spans="1:3">
      <c r="A10639" s="1" t="s">
        <v>3466</v>
      </c>
      <c r="B10639" s="1" t="s">
        <v>7</v>
      </c>
      <c r="C10639" s="1">
        <v>129</v>
      </c>
    </row>
    <row r="10640" spans="1:3">
      <c r="A10640" s="1" t="s">
        <v>5096</v>
      </c>
      <c r="B10640" s="1" t="s">
        <v>4</v>
      </c>
      <c r="C10640" s="1">
        <v>53</v>
      </c>
    </row>
    <row r="10641" spans="1:3">
      <c r="A10641" s="1" t="s">
        <v>4004</v>
      </c>
      <c r="B10641" s="1" t="s">
        <v>4</v>
      </c>
      <c r="C10641" s="1">
        <v>72</v>
      </c>
    </row>
    <row r="10642" spans="1:3">
      <c r="A10642" s="1" t="s">
        <v>5097</v>
      </c>
      <c r="B10642" s="1" t="s">
        <v>9</v>
      </c>
      <c r="C10642" s="1">
        <v>73</v>
      </c>
    </row>
    <row r="10643" spans="1:3">
      <c r="A10643" s="1" t="s">
        <v>3849</v>
      </c>
      <c r="B10643" s="1" t="s">
        <v>9</v>
      </c>
      <c r="C10643" s="1">
        <v>58</v>
      </c>
    </row>
    <row r="10644" spans="1:3">
      <c r="A10644" s="1" t="s">
        <v>4472</v>
      </c>
      <c r="B10644" s="1" t="s">
        <v>7</v>
      </c>
      <c r="C10644" s="1">
        <v>140</v>
      </c>
    </row>
    <row r="10645" spans="1:3">
      <c r="A10645" s="1" t="s">
        <v>1447</v>
      </c>
      <c r="B10645" s="1" t="s">
        <v>13</v>
      </c>
      <c r="C10645" s="1">
        <v>261</v>
      </c>
    </row>
    <row r="10646" spans="1:3">
      <c r="A10646" s="1" t="s">
        <v>276</v>
      </c>
      <c r="B10646" s="1" t="s">
        <v>7</v>
      </c>
      <c r="C10646" s="1">
        <v>134</v>
      </c>
    </row>
    <row r="10647" spans="1:3">
      <c r="A10647" s="1" t="s">
        <v>3364</v>
      </c>
      <c r="B10647" s="1" t="s">
        <v>4</v>
      </c>
      <c r="C10647" s="1">
        <v>84</v>
      </c>
    </row>
    <row r="10648" spans="1:3">
      <c r="A10648" s="1" t="s">
        <v>4981</v>
      </c>
      <c r="B10648" s="1" t="s">
        <v>4</v>
      </c>
      <c r="C10648" s="1">
        <v>80</v>
      </c>
    </row>
    <row r="10649" spans="1:3">
      <c r="A10649" s="1" t="s">
        <v>1403</v>
      </c>
      <c r="B10649" s="1" t="s">
        <v>13</v>
      </c>
      <c r="C10649" s="1">
        <v>276</v>
      </c>
    </row>
    <row r="10650" spans="1:3">
      <c r="A10650" s="1" t="s">
        <v>604</v>
      </c>
      <c r="B10650" s="1" t="s">
        <v>13</v>
      </c>
      <c r="C10650" s="1">
        <v>265</v>
      </c>
    </row>
    <row r="10651" spans="1:3">
      <c r="A10651" s="1" t="s">
        <v>1212</v>
      </c>
      <c r="B10651" s="1" t="s">
        <v>4</v>
      </c>
      <c r="C10651" s="1">
        <v>75</v>
      </c>
    </row>
    <row r="10652" spans="1:3">
      <c r="A10652" s="1" t="s">
        <v>1426</v>
      </c>
      <c r="B10652" s="1" t="s">
        <v>4</v>
      </c>
      <c r="C10652" s="1">
        <v>100</v>
      </c>
    </row>
    <row r="10653" spans="1:3">
      <c r="A10653" s="1" t="s">
        <v>1554</v>
      </c>
      <c r="B10653" s="1" t="s">
        <v>4</v>
      </c>
      <c r="C10653" s="1">
        <v>95</v>
      </c>
    </row>
    <row r="10654" spans="1:3">
      <c r="A10654" s="1" t="s">
        <v>2721</v>
      </c>
      <c r="B10654" s="1" t="s">
        <v>7</v>
      </c>
      <c r="C10654" s="1">
        <v>141</v>
      </c>
    </row>
    <row r="10655" spans="1:3">
      <c r="A10655" s="1" t="s">
        <v>2284</v>
      </c>
      <c r="B10655" s="1" t="s">
        <v>7</v>
      </c>
      <c r="C10655" s="1">
        <v>135</v>
      </c>
    </row>
    <row r="10656" spans="1:3">
      <c r="A10656" s="1" t="s">
        <v>818</v>
      </c>
      <c r="B10656" s="1" t="s">
        <v>9</v>
      </c>
      <c r="C10656" s="1">
        <v>125</v>
      </c>
    </row>
    <row r="10657" spans="1:3">
      <c r="A10657" s="1" t="s">
        <v>4529</v>
      </c>
      <c r="B10657" s="1" t="s">
        <v>9</v>
      </c>
      <c r="C10657" s="1">
        <v>100</v>
      </c>
    </row>
    <row r="10658" spans="1:3">
      <c r="A10658" s="1" t="s">
        <v>3656</v>
      </c>
      <c r="B10658" s="1" t="s">
        <v>9</v>
      </c>
      <c r="C10658" s="1">
        <v>96</v>
      </c>
    </row>
    <row r="10659" spans="1:3">
      <c r="A10659" s="1" t="s">
        <v>4591</v>
      </c>
      <c r="B10659" s="1" t="s">
        <v>4</v>
      </c>
      <c r="C10659" s="1">
        <v>38</v>
      </c>
    </row>
    <row r="10660" spans="1:3">
      <c r="A10660" s="1" t="s">
        <v>4276</v>
      </c>
      <c r="B10660" s="1" t="s">
        <v>4</v>
      </c>
      <c r="C10660" s="1">
        <v>89</v>
      </c>
    </row>
    <row r="10661" spans="1:3">
      <c r="A10661" s="1" t="s">
        <v>1476</v>
      </c>
      <c r="B10661" s="1" t="s">
        <v>7</v>
      </c>
      <c r="C10661" s="1">
        <v>156</v>
      </c>
    </row>
    <row r="10662" spans="1:3">
      <c r="A10662" s="1" t="s">
        <v>4183</v>
      </c>
      <c r="B10662" s="1" t="s">
        <v>4</v>
      </c>
      <c r="C10662" s="1">
        <v>48</v>
      </c>
    </row>
    <row r="10663" spans="1:3">
      <c r="A10663" s="1" t="s">
        <v>3464</v>
      </c>
      <c r="B10663" s="1" t="s">
        <v>4</v>
      </c>
      <c r="C10663" s="1">
        <v>15</v>
      </c>
    </row>
    <row r="10664" spans="1:3">
      <c r="A10664" s="1" t="s">
        <v>518</v>
      </c>
      <c r="B10664" s="1" t="s">
        <v>9</v>
      </c>
      <c r="C10664" s="1">
        <v>93</v>
      </c>
    </row>
    <row r="10665" spans="1:3">
      <c r="A10665" s="1" t="s">
        <v>1428</v>
      </c>
      <c r="B10665" s="1" t="s">
        <v>7</v>
      </c>
      <c r="C10665" s="1">
        <v>167</v>
      </c>
    </row>
    <row r="10666" spans="1:3">
      <c r="A10666" s="1" t="s">
        <v>4664</v>
      </c>
      <c r="B10666" s="1" t="s">
        <v>7</v>
      </c>
      <c r="C10666" s="1">
        <v>163</v>
      </c>
    </row>
    <row r="10667" spans="1:3">
      <c r="A10667" s="1" t="s">
        <v>1376</v>
      </c>
      <c r="B10667" s="1" t="s">
        <v>4</v>
      </c>
      <c r="C10667" s="1">
        <v>62</v>
      </c>
    </row>
    <row r="10668" spans="1:3">
      <c r="A10668" s="1" t="s">
        <v>5098</v>
      </c>
      <c r="B10668" s="1" t="s">
        <v>7</v>
      </c>
      <c r="C10668" s="1">
        <v>184</v>
      </c>
    </row>
    <row r="10669" spans="1:3">
      <c r="A10669" s="1" t="s">
        <v>5099</v>
      </c>
      <c r="B10669" s="1" t="s">
        <v>4</v>
      </c>
      <c r="C10669" s="1">
        <v>21</v>
      </c>
    </row>
    <row r="10670" spans="1:3">
      <c r="A10670" s="1" t="s">
        <v>5100</v>
      </c>
      <c r="B10670" s="1" t="s">
        <v>4</v>
      </c>
      <c r="C10670" s="1">
        <v>71</v>
      </c>
    </row>
    <row r="10671" spans="1:3">
      <c r="A10671" s="1" t="s">
        <v>2922</v>
      </c>
      <c r="B10671" s="1" t="s">
        <v>4</v>
      </c>
      <c r="C10671" s="1">
        <v>54</v>
      </c>
    </row>
    <row r="10672" spans="1:3">
      <c r="A10672" s="1" t="s">
        <v>3482</v>
      </c>
      <c r="B10672" s="1" t="s">
        <v>4</v>
      </c>
      <c r="C10672" s="1">
        <v>57</v>
      </c>
    </row>
    <row r="10673" spans="1:3">
      <c r="A10673" s="1" t="s">
        <v>1504</v>
      </c>
      <c r="B10673" s="1" t="s">
        <v>7</v>
      </c>
      <c r="C10673" s="1">
        <v>142</v>
      </c>
    </row>
    <row r="10674" spans="1:3">
      <c r="A10674" s="1" t="s">
        <v>3584</v>
      </c>
      <c r="B10674" s="1" t="s">
        <v>7</v>
      </c>
      <c r="C10674" s="1">
        <v>143</v>
      </c>
    </row>
    <row r="10675" spans="1:3">
      <c r="A10675" s="1" t="s">
        <v>1743</v>
      </c>
      <c r="B10675" s="1" t="s">
        <v>13</v>
      </c>
      <c r="C10675" s="1">
        <v>221</v>
      </c>
    </row>
    <row r="10676" spans="1:3">
      <c r="A10676" s="1" t="s">
        <v>494</v>
      </c>
      <c r="B10676" s="1" t="s">
        <v>7</v>
      </c>
      <c r="C10676" s="1">
        <v>162</v>
      </c>
    </row>
    <row r="10677" spans="1:3">
      <c r="A10677" s="1" t="s">
        <v>5101</v>
      </c>
      <c r="B10677" s="1" t="s">
        <v>4</v>
      </c>
      <c r="C10677" s="1">
        <v>94</v>
      </c>
    </row>
    <row r="10678" spans="1:3">
      <c r="A10678" s="1" t="s">
        <v>3505</v>
      </c>
      <c r="B10678" s="1" t="s">
        <v>9</v>
      </c>
      <c r="C10678" s="1">
        <v>117</v>
      </c>
    </row>
    <row r="10679" spans="1:3">
      <c r="A10679" s="1" t="s">
        <v>2171</v>
      </c>
      <c r="B10679" s="1" t="s">
        <v>13</v>
      </c>
      <c r="C10679" s="1">
        <v>252</v>
      </c>
    </row>
    <row r="10680" spans="1:3">
      <c r="A10680" s="1" t="s">
        <v>311</v>
      </c>
      <c r="B10680" s="1" t="s">
        <v>7</v>
      </c>
      <c r="C10680" s="1">
        <v>162</v>
      </c>
    </row>
    <row r="10681" spans="1:3">
      <c r="A10681" s="1" t="s">
        <v>674</v>
      </c>
      <c r="B10681" s="1" t="s">
        <v>13</v>
      </c>
      <c r="C10681" s="1">
        <v>252</v>
      </c>
    </row>
    <row r="10682" spans="1:3">
      <c r="A10682" s="1" t="s">
        <v>4883</v>
      </c>
      <c r="B10682" s="1" t="s">
        <v>13</v>
      </c>
      <c r="C10682" s="1">
        <v>241</v>
      </c>
    </row>
    <row r="10683" spans="1:3">
      <c r="A10683" s="1" t="s">
        <v>1654</v>
      </c>
      <c r="B10683" s="1" t="s">
        <v>13</v>
      </c>
      <c r="C10683" s="1">
        <v>215</v>
      </c>
    </row>
    <row r="10684" spans="1:3">
      <c r="A10684" s="1" t="s">
        <v>3654</v>
      </c>
      <c r="B10684" s="1" t="s">
        <v>13</v>
      </c>
      <c r="C10684" s="1">
        <v>241</v>
      </c>
    </row>
    <row r="10685" spans="1:3">
      <c r="A10685" s="1" t="s">
        <v>4746</v>
      </c>
      <c r="B10685" s="1" t="s">
        <v>4</v>
      </c>
      <c r="C10685" s="1">
        <v>94</v>
      </c>
    </row>
    <row r="10686" spans="1:3">
      <c r="A10686" s="1" t="s">
        <v>2368</v>
      </c>
      <c r="B10686" s="1" t="s">
        <v>9</v>
      </c>
      <c r="C10686" s="1">
        <v>64</v>
      </c>
    </row>
    <row r="10687" spans="1:3">
      <c r="A10687" s="1" t="s">
        <v>3929</v>
      </c>
      <c r="B10687" s="1" t="s">
        <v>7</v>
      </c>
      <c r="C10687" s="1">
        <v>127</v>
      </c>
    </row>
    <row r="10688" spans="1:3">
      <c r="A10688" s="1" t="s">
        <v>4166</v>
      </c>
      <c r="B10688" s="1" t="s">
        <v>4</v>
      </c>
      <c r="C10688" s="1">
        <v>119</v>
      </c>
    </row>
    <row r="10689" spans="1:3">
      <c r="A10689" s="1" t="s">
        <v>1980</v>
      </c>
      <c r="B10689" s="1" t="s">
        <v>13</v>
      </c>
      <c r="C10689" s="1">
        <v>261</v>
      </c>
    </row>
    <row r="10690" spans="1:3">
      <c r="A10690" s="1" t="s">
        <v>1614</v>
      </c>
      <c r="B10690" s="1" t="s">
        <v>13</v>
      </c>
      <c r="C10690" s="1">
        <v>232</v>
      </c>
    </row>
    <row r="10691" spans="1:3">
      <c r="A10691" s="1" t="s">
        <v>5102</v>
      </c>
      <c r="B10691" s="1" t="s">
        <v>4</v>
      </c>
      <c r="C10691" s="1">
        <v>56</v>
      </c>
    </row>
    <row r="10692" spans="1:3">
      <c r="A10692" s="1" t="s">
        <v>2435</v>
      </c>
      <c r="B10692" s="1" t="s">
        <v>9</v>
      </c>
      <c r="C10692" s="1">
        <v>83</v>
      </c>
    </row>
    <row r="10693" spans="1:3">
      <c r="A10693" s="1" t="s">
        <v>5103</v>
      </c>
      <c r="B10693" s="1" t="s">
        <v>4</v>
      </c>
      <c r="C10693" s="1">
        <v>97</v>
      </c>
    </row>
    <row r="10694" spans="1:3">
      <c r="A10694" s="1" t="s">
        <v>3624</v>
      </c>
      <c r="B10694" s="1" t="s">
        <v>7</v>
      </c>
      <c r="C10694" s="1">
        <v>120</v>
      </c>
    </row>
    <row r="10695" spans="1:3">
      <c r="A10695" s="1" t="s">
        <v>5088</v>
      </c>
      <c r="B10695" s="1" t="s">
        <v>4</v>
      </c>
      <c r="C10695" s="1">
        <v>73</v>
      </c>
    </row>
    <row r="10696" spans="1:3">
      <c r="A10696" s="1" t="s">
        <v>579</v>
      </c>
      <c r="B10696" s="1" t="s">
        <v>7</v>
      </c>
      <c r="C10696" s="1">
        <v>120</v>
      </c>
    </row>
    <row r="10697" spans="1:3">
      <c r="A10697" s="1" t="s">
        <v>3354</v>
      </c>
      <c r="B10697" s="1" t="s">
        <v>13</v>
      </c>
      <c r="C10697" s="1">
        <v>267</v>
      </c>
    </row>
    <row r="10698" spans="1:3">
      <c r="A10698" s="1" t="s">
        <v>4656</v>
      </c>
      <c r="B10698" s="1" t="s">
        <v>13</v>
      </c>
      <c r="C10698" s="1">
        <v>244</v>
      </c>
    </row>
    <row r="10699" spans="1:3">
      <c r="A10699" s="1" t="s">
        <v>683</v>
      </c>
      <c r="B10699" s="1" t="s">
        <v>4</v>
      </c>
      <c r="C10699" s="1">
        <v>58</v>
      </c>
    </row>
    <row r="10700" spans="1:3">
      <c r="A10700" s="1" t="s">
        <v>2611</v>
      </c>
      <c r="B10700" s="1" t="s">
        <v>7</v>
      </c>
      <c r="C10700" s="1">
        <v>157</v>
      </c>
    </row>
    <row r="10701" spans="1:3">
      <c r="A10701" s="1" t="s">
        <v>1183</v>
      </c>
      <c r="B10701" s="1" t="s">
        <v>4</v>
      </c>
      <c r="C10701" s="1">
        <v>67</v>
      </c>
    </row>
    <row r="10702" spans="1:3">
      <c r="A10702" s="1" t="s">
        <v>2285</v>
      </c>
      <c r="B10702" s="1" t="s">
        <v>13</v>
      </c>
      <c r="C10702" s="1">
        <v>222</v>
      </c>
    </row>
    <row r="10703" spans="1:3">
      <c r="A10703" s="1" t="s">
        <v>5104</v>
      </c>
      <c r="B10703" s="1" t="s">
        <v>4</v>
      </c>
      <c r="C10703" s="1">
        <v>53</v>
      </c>
    </row>
    <row r="10704" spans="1:3">
      <c r="A10704" s="1" t="s">
        <v>1613</v>
      </c>
      <c r="B10704" s="1" t="s">
        <v>4</v>
      </c>
      <c r="C10704" s="1">
        <v>55</v>
      </c>
    </row>
    <row r="10705" spans="1:3">
      <c r="A10705" s="1" t="s">
        <v>5105</v>
      </c>
      <c r="B10705" s="1" t="s">
        <v>9</v>
      </c>
      <c r="C10705" s="1">
        <v>115</v>
      </c>
    </row>
    <row r="10706" spans="1:3">
      <c r="A10706" s="1" t="s">
        <v>1782</v>
      </c>
      <c r="B10706" s="1" t="s">
        <v>7</v>
      </c>
      <c r="C10706" s="1">
        <v>151</v>
      </c>
    </row>
    <row r="10707" spans="1:3">
      <c r="A10707" s="1" t="s">
        <v>4484</v>
      </c>
      <c r="B10707" s="1" t="s">
        <v>4</v>
      </c>
      <c r="C10707" s="1">
        <v>81</v>
      </c>
    </row>
    <row r="10708" spans="1:3">
      <c r="A10708" s="1" t="s">
        <v>4057</v>
      </c>
      <c r="B10708" s="1" t="s">
        <v>13</v>
      </c>
      <c r="C10708" s="1">
        <v>250</v>
      </c>
    </row>
    <row r="10709" spans="1:3">
      <c r="A10709" s="1" t="s">
        <v>4202</v>
      </c>
      <c r="B10709" s="1" t="s">
        <v>4</v>
      </c>
      <c r="C10709" s="1">
        <v>60</v>
      </c>
    </row>
    <row r="10710" spans="1:3">
      <c r="A10710" s="1" t="s">
        <v>1662</v>
      </c>
      <c r="B10710" s="1" t="s">
        <v>9</v>
      </c>
      <c r="C10710" s="1">
        <v>98</v>
      </c>
    </row>
    <row r="10711" spans="1:3">
      <c r="A10711" s="1" t="s">
        <v>5106</v>
      </c>
      <c r="B10711" s="1" t="s">
        <v>9</v>
      </c>
      <c r="C10711" s="1">
        <v>79</v>
      </c>
    </row>
    <row r="10712" spans="1:3">
      <c r="A10712" s="1" t="s">
        <v>5050</v>
      </c>
      <c r="B10712" s="1" t="s">
        <v>13</v>
      </c>
      <c r="C10712" s="1">
        <v>233</v>
      </c>
    </row>
    <row r="10713" spans="1:3">
      <c r="A10713" s="1" t="s">
        <v>5107</v>
      </c>
      <c r="B10713" s="1" t="s">
        <v>7</v>
      </c>
      <c r="C10713" s="1">
        <v>178</v>
      </c>
    </row>
    <row r="10714" spans="1:3">
      <c r="A10714" s="1" t="s">
        <v>3948</v>
      </c>
      <c r="B10714" s="1" t="s">
        <v>4</v>
      </c>
      <c r="C10714" s="1">
        <v>69</v>
      </c>
    </row>
    <row r="10715" spans="1:3">
      <c r="A10715" s="1" t="s">
        <v>5108</v>
      </c>
      <c r="B10715" s="1" t="s">
        <v>9</v>
      </c>
      <c r="C10715" s="1">
        <v>100</v>
      </c>
    </row>
    <row r="10716" spans="1:3">
      <c r="A10716" s="1" t="s">
        <v>1758</v>
      </c>
      <c r="B10716" s="1" t="s">
        <v>13</v>
      </c>
      <c r="C10716" s="1">
        <v>245</v>
      </c>
    </row>
    <row r="10717" spans="1:3">
      <c r="A10717" s="1" t="s">
        <v>5109</v>
      </c>
      <c r="B10717" s="1" t="s">
        <v>4</v>
      </c>
      <c r="C10717" s="1">
        <v>61</v>
      </c>
    </row>
    <row r="10718" spans="1:3">
      <c r="A10718" s="1" t="s">
        <v>3407</v>
      </c>
      <c r="B10718" s="1" t="s">
        <v>9</v>
      </c>
      <c r="C10718" s="1">
        <v>116</v>
      </c>
    </row>
    <row r="10719" spans="1:3">
      <c r="A10719" s="1" t="s">
        <v>925</v>
      </c>
      <c r="B10719" s="1" t="s">
        <v>7</v>
      </c>
      <c r="C10719" s="1">
        <v>164</v>
      </c>
    </row>
    <row r="10720" spans="1:3">
      <c r="A10720" s="1" t="s">
        <v>3685</v>
      </c>
      <c r="B10720" s="1" t="s">
        <v>4</v>
      </c>
      <c r="C10720" s="1">
        <v>84</v>
      </c>
    </row>
    <row r="10721" spans="1:3">
      <c r="A10721" s="1" t="s">
        <v>3024</v>
      </c>
      <c r="B10721" s="1" t="s">
        <v>7</v>
      </c>
      <c r="C10721" s="1">
        <v>162</v>
      </c>
    </row>
    <row r="10722" spans="1:3">
      <c r="A10722" s="1" t="s">
        <v>4633</v>
      </c>
      <c r="B10722" s="1" t="s">
        <v>7</v>
      </c>
      <c r="C10722" s="1">
        <v>178</v>
      </c>
    </row>
    <row r="10723" spans="1:3">
      <c r="A10723" s="1" t="s">
        <v>4415</v>
      </c>
      <c r="B10723" s="1" t="s">
        <v>4</v>
      </c>
      <c r="C10723" s="1">
        <v>72</v>
      </c>
    </row>
    <row r="10724" spans="1:3">
      <c r="A10724" s="1" t="s">
        <v>5110</v>
      </c>
      <c r="B10724" s="1" t="s">
        <v>4</v>
      </c>
      <c r="C10724" s="1">
        <v>91</v>
      </c>
    </row>
    <row r="10725" spans="1:3">
      <c r="A10725" s="1" t="s">
        <v>1345</v>
      </c>
      <c r="B10725" s="1" t="s">
        <v>4</v>
      </c>
      <c r="C10725" s="1">
        <v>84</v>
      </c>
    </row>
    <row r="10726" spans="1:3">
      <c r="A10726" s="1" t="s">
        <v>1647</v>
      </c>
      <c r="B10726" s="1" t="s">
        <v>9</v>
      </c>
      <c r="C10726" s="1">
        <v>137</v>
      </c>
    </row>
    <row r="10727" spans="1:3">
      <c r="A10727" s="1" t="s">
        <v>1160</v>
      </c>
      <c r="B10727" s="1" t="s">
        <v>7</v>
      </c>
      <c r="C10727" s="1">
        <v>123</v>
      </c>
    </row>
    <row r="10728" spans="1:3">
      <c r="A10728" s="1" t="s">
        <v>431</v>
      </c>
      <c r="B10728" s="1" t="s">
        <v>9</v>
      </c>
      <c r="C10728" s="1">
        <v>112</v>
      </c>
    </row>
    <row r="10729" spans="1:3">
      <c r="A10729" s="1" t="s">
        <v>4354</v>
      </c>
      <c r="B10729" s="1" t="s">
        <v>13</v>
      </c>
      <c r="C10729" s="1">
        <v>232</v>
      </c>
    </row>
    <row r="10730" spans="1:3">
      <c r="A10730" s="1" t="s">
        <v>2835</v>
      </c>
      <c r="B10730" s="1" t="s">
        <v>7</v>
      </c>
      <c r="C10730" s="1">
        <v>154</v>
      </c>
    </row>
    <row r="10731" spans="1:3">
      <c r="A10731" s="1" t="s">
        <v>3135</v>
      </c>
      <c r="B10731" s="1" t="s">
        <v>13</v>
      </c>
      <c r="C10731" s="1">
        <v>262</v>
      </c>
    </row>
    <row r="10732" spans="1:3">
      <c r="A10732" s="1" t="s">
        <v>966</v>
      </c>
      <c r="B10732" s="1" t="s">
        <v>13</v>
      </c>
      <c r="C10732" s="1">
        <v>263</v>
      </c>
    </row>
    <row r="10733" spans="1:3">
      <c r="A10733" s="1" t="s">
        <v>2898</v>
      </c>
      <c r="B10733" s="1" t="s">
        <v>4</v>
      </c>
      <c r="C10733" s="1">
        <v>62</v>
      </c>
    </row>
    <row r="10734" spans="1:3">
      <c r="A10734" s="1" t="s">
        <v>2329</v>
      </c>
      <c r="B10734" s="1" t="s">
        <v>9</v>
      </c>
      <c r="C10734" s="1">
        <v>145</v>
      </c>
    </row>
    <row r="10735" spans="1:3">
      <c r="A10735" s="1" t="s">
        <v>636</v>
      </c>
      <c r="B10735" s="1" t="s">
        <v>9</v>
      </c>
      <c r="C10735" s="1">
        <v>101</v>
      </c>
    </row>
    <row r="10736" spans="1:3">
      <c r="A10736" s="1" t="s">
        <v>162</v>
      </c>
      <c r="B10736" s="1" t="s">
        <v>4</v>
      </c>
      <c r="C10736" s="1">
        <v>112</v>
      </c>
    </row>
    <row r="10737" spans="1:3">
      <c r="A10737" s="1" t="s">
        <v>392</v>
      </c>
      <c r="B10737" s="1" t="s">
        <v>4</v>
      </c>
      <c r="C10737" s="1">
        <v>65</v>
      </c>
    </row>
    <row r="10738" spans="1:3">
      <c r="A10738" s="1" t="s">
        <v>4109</v>
      </c>
      <c r="B10738" s="1" t="s">
        <v>9</v>
      </c>
      <c r="C10738" s="1">
        <v>102</v>
      </c>
    </row>
    <row r="10739" spans="1:3">
      <c r="A10739" s="1" t="s">
        <v>2131</v>
      </c>
      <c r="B10739" s="1" t="s">
        <v>13</v>
      </c>
      <c r="C10739" s="1">
        <v>245</v>
      </c>
    </row>
    <row r="10740" spans="1:3">
      <c r="A10740" s="1" t="s">
        <v>4603</v>
      </c>
      <c r="B10740" s="1" t="s">
        <v>7</v>
      </c>
      <c r="C10740" s="1">
        <v>156</v>
      </c>
    </row>
    <row r="10741" spans="1:3">
      <c r="A10741" s="1" t="s">
        <v>4792</v>
      </c>
      <c r="B10741" s="1" t="s">
        <v>7</v>
      </c>
      <c r="C10741" s="1">
        <v>157</v>
      </c>
    </row>
    <row r="10742" spans="1:3">
      <c r="A10742" s="1" t="s">
        <v>4836</v>
      </c>
      <c r="B10742" s="1" t="s">
        <v>4</v>
      </c>
      <c r="C10742" s="1">
        <v>73</v>
      </c>
    </row>
    <row r="10743" spans="1:3">
      <c r="A10743" s="1" t="s">
        <v>438</v>
      </c>
      <c r="B10743" s="1" t="s">
        <v>9</v>
      </c>
      <c r="C10743" s="1">
        <v>74</v>
      </c>
    </row>
    <row r="10744" spans="1:3">
      <c r="A10744" s="1" t="s">
        <v>4598</v>
      </c>
      <c r="B10744" s="1" t="s">
        <v>4</v>
      </c>
      <c r="C10744" s="1">
        <v>70</v>
      </c>
    </row>
    <row r="10745" spans="1:3">
      <c r="A10745" s="1" t="s">
        <v>5111</v>
      </c>
      <c r="B10745" s="1" t="s">
        <v>9</v>
      </c>
      <c r="C10745" s="1">
        <v>120</v>
      </c>
    </row>
    <row r="10746" spans="1:3">
      <c r="A10746" s="1" t="s">
        <v>1636</v>
      </c>
      <c r="B10746" s="1" t="s">
        <v>4</v>
      </c>
      <c r="C10746" s="1">
        <v>51</v>
      </c>
    </row>
    <row r="10747" spans="1:3">
      <c r="A10747" s="1" t="s">
        <v>2041</v>
      </c>
      <c r="B10747" s="1" t="s">
        <v>7</v>
      </c>
      <c r="C10747" s="1">
        <v>153</v>
      </c>
    </row>
    <row r="10748" spans="1:3">
      <c r="A10748" s="1" t="s">
        <v>318</v>
      </c>
      <c r="B10748" s="1" t="s">
        <v>7</v>
      </c>
      <c r="C10748" s="1">
        <v>140</v>
      </c>
    </row>
    <row r="10749" spans="1:3">
      <c r="A10749" s="1" t="s">
        <v>1483</v>
      </c>
      <c r="B10749" s="1" t="s">
        <v>13</v>
      </c>
      <c r="C10749" s="1">
        <v>269</v>
      </c>
    </row>
    <row r="10750" spans="1:3">
      <c r="A10750" s="1" t="s">
        <v>339</v>
      </c>
      <c r="B10750" s="1" t="s">
        <v>7</v>
      </c>
      <c r="C10750" s="1">
        <v>133</v>
      </c>
    </row>
    <row r="10751" spans="1:3">
      <c r="A10751" s="1" t="s">
        <v>3298</v>
      </c>
      <c r="B10751" s="1" t="s">
        <v>7</v>
      </c>
      <c r="C10751" s="1">
        <v>142</v>
      </c>
    </row>
    <row r="10752" spans="1:3">
      <c r="A10752" s="1" t="s">
        <v>407</v>
      </c>
      <c r="B10752" s="1" t="s">
        <v>9</v>
      </c>
      <c r="C10752" s="1">
        <v>82</v>
      </c>
    </row>
    <row r="10753" spans="1:3">
      <c r="A10753" s="1" t="s">
        <v>5112</v>
      </c>
      <c r="B10753" s="1" t="s">
        <v>7</v>
      </c>
      <c r="C10753" s="1">
        <v>138</v>
      </c>
    </row>
    <row r="10754" spans="1:3">
      <c r="A10754" s="1" t="s">
        <v>5113</v>
      </c>
      <c r="B10754" s="1" t="s">
        <v>7</v>
      </c>
      <c r="C10754" s="1">
        <v>140</v>
      </c>
    </row>
    <row r="10755" spans="1:3">
      <c r="A10755" s="1" t="s">
        <v>3028</v>
      </c>
      <c r="B10755" s="1" t="s">
        <v>7</v>
      </c>
      <c r="C10755" s="1">
        <v>183</v>
      </c>
    </row>
    <row r="10756" spans="1:3">
      <c r="A10756" s="1" t="s">
        <v>5114</v>
      </c>
      <c r="B10756" s="1" t="s">
        <v>13</v>
      </c>
      <c r="C10756" s="1">
        <v>256</v>
      </c>
    </row>
    <row r="10757" spans="1:3">
      <c r="A10757" s="1" t="s">
        <v>4014</v>
      </c>
      <c r="B10757" s="1" t="s">
        <v>4</v>
      </c>
      <c r="C10757" s="1">
        <v>88</v>
      </c>
    </row>
    <row r="10758" spans="1:3">
      <c r="A10758" s="1" t="s">
        <v>695</v>
      </c>
      <c r="B10758" s="1" t="s">
        <v>9</v>
      </c>
      <c r="C10758" s="1">
        <v>92</v>
      </c>
    </row>
    <row r="10759" spans="1:3">
      <c r="A10759" s="1" t="s">
        <v>887</v>
      </c>
      <c r="B10759" s="1" t="s">
        <v>7</v>
      </c>
      <c r="C10759" s="1">
        <v>149</v>
      </c>
    </row>
    <row r="10760" spans="1:3">
      <c r="A10760" s="1" t="s">
        <v>5115</v>
      </c>
      <c r="B10760" s="1" t="s">
        <v>7</v>
      </c>
      <c r="C10760" s="1">
        <v>142</v>
      </c>
    </row>
    <row r="10761" spans="1:3">
      <c r="A10761" s="1" t="s">
        <v>1421</v>
      </c>
      <c r="B10761" s="1" t="s">
        <v>9</v>
      </c>
      <c r="C10761" s="1">
        <v>108</v>
      </c>
    </row>
    <row r="10762" spans="1:3">
      <c r="A10762" s="1" t="s">
        <v>1149</v>
      </c>
      <c r="B10762" s="1" t="s">
        <v>9</v>
      </c>
      <c r="C10762" s="1">
        <v>89</v>
      </c>
    </row>
    <row r="10763" spans="1:3">
      <c r="A10763" s="1" t="s">
        <v>1980</v>
      </c>
      <c r="B10763" s="1" t="s">
        <v>7</v>
      </c>
      <c r="C10763" s="1">
        <v>147</v>
      </c>
    </row>
    <row r="10764" spans="1:3">
      <c r="A10764" s="1" t="s">
        <v>5116</v>
      </c>
      <c r="B10764" s="1" t="s">
        <v>4</v>
      </c>
      <c r="C10764" s="1">
        <v>76</v>
      </c>
    </row>
    <row r="10765" spans="1:3">
      <c r="A10765" s="1" t="s">
        <v>4567</v>
      </c>
      <c r="B10765" s="1" t="s">
        <v>13</v>
      </c>
      <c r="C10765" s="1">
        <v>291</v>
      </c>
    </row>
    <row r="10766" spans="1:3">
      <c r="A10766" s="1" t="s">
        <v>2991</v>
      </c>
      <c r="B10766" s="1" t="s">
        <v>13</v>
      </c>
      <c r="C10766" s="1">
        <v>258</v>
      </c>
    </row>
    <row r="10767" spans="1:3">
      <c r="A10767" s="1" t="s">
        <v>5117</v>
      </c>
      <c r="B10767" s="1" t="s">
        <v>13</v>
      </c>
      <c r="C10767" s="1">
        <v>212</v>
      </c>
    </row>
    <row r="10768" spans="1:3">
      <c r="A10768" s="1" t="s">
        <v>3414</v>
      </c>
      <c r="B10768" s="1" t="s">
        <v>13</v>
      </c>
      <c r="C10768" s="1">
        <v>240</v>
      </c>
    </row>
    <row r="10769" spans="1:3">
      <c r="A10769" s="1" t="s">
        <v>3947</v>
      </c>
      <c r="B10769" s="1" t="s">
        <v>7</v>
      </c>
      <c r="C10769" s="1">
        <v>149</v>
      </c>
    </row>
    <row r="10770" spans="1:3">
      <c r="A10770" s="1" t="s">
        <v>2564</v>
      </c>
      <c r="B10770" s="1" t="s">
        <v>7</v>
      </c>
      <c r="C10770" s="1">
        <v>152</v>
      </c>
    </row>
    <row r="10771" spans="1:3">
      <c r="A10771" s="1" t="s">
        <v>4986</v>
      </c>
      <c r="B10771" s="1" t="s">
        <v>13</v>
      </c>
      <c r="C10771" s="1">
        <v>239</v>
      </c>
    </row>
    <row r="10772" spans="1:3">
      <c r="A10772" s="1" t="s">
        <v>4764</v>
      </c>
      <c r="B10772" s="1" t="s">
        <v>9</v>
      </c>
      <c r="C10772" s="1">
        <v>121</v>
      </c>
    </row>
    <row r="10773" spans="1:3">
      <c r="A10773" s="1" t="s">
        <v>1824</v>
      </c>
      <c r="B10773" s="1" t="s">
        <v>9</v>
      </c>
      <c r="C10773" s="1">
        <v>127</v>
      </c>
    </row>
    <row r="10774" spans="1:3">
      <c r="A10774" s="1" t="s">
        <v>5118</v>
      </c>
      <c r="B10774" s="1" t="s">
        <v>13</v>
      </c>
      <c r="C10774" s="1">
        <v>229</v>
      </c>
    </row>
    <row r="10775" spans="1:3">
      <c r="A10775" s="1" t="s">
        <v>371</v>
      </c>
      <c r="B10775" s="1" t="s">
        <v>13</v>
      </c>
      <c r="C10775" s="1">
        <v>282</v>
      </c>
    </row>
    <row r="10776" spans="1:3">
      <c r="A10776" s="1" t="s">
        <v>738</v>
      </c>
      <c r="B10776" s="1" t="s">
        <v>13</v>
      </c>
      <c r="C10776" s="1">
        <v>292</v>
      </c>
    </row>
    <row r="10777" spans="1:3">
      <c r="A10777" s="1" t="s">
        <v>1154</v>
      </c>
      <c r="B10777" s="1" t="s">
        <v>13</v>
      </c>
      <c r="C10777" s="1">
        <v>264</v>
      </c>
    </row>
    <row r="10778" spans="1:3">
      <c r="A10778" s="1" t="s">
        <v>269</v>
      </c>
      <c r="B10778" s="1" t="s">
        <v>7</v>
      </c>
      <c r="C10778" s="1">
        <v>165</v>
      </c>
    </row>
    <row r="10779" spans="1:3">
      <c r="A10779" s="1" t="s">
        <v>2773</v>
      </c>
      <c r="B10779" s="1" t="s">
        <v>9</v>
      </c>
      <c r="C10779" s="1">
        <v>96</v>
      </c>
    </row>
    <row r="10780" spans="1:3">
      <c r="A10780" s="1" t="s">
        <v>4597</v>
      </c>
      <c r="B10780" s="1" t="s">
        <v>4</v>
      </c>
      <c r="C10780" s="1">
        <v>80</v>
      </c>
    </row>
    <row r="10781" spans="1:3">
      <c r="A10781" s="1" t="s">
        <v>2258</v>
      </c>
      <c r="B10781" s="1" t="s">
        <v>4</v>
      </c>
      <c r="C10781" s="1">
        <v>70</v>
      </c>
    </row>
    <row r="10782" spans="1:3">
      <c r="A10782" s="1" t="s">
        <v>960</v>
      </c>
      <c r="B10782" s="1" t="s">
        <v>13</v>
      </c>
      <c r="C10782" s="1">
        <v>271</v>
      </c>
    </row>
    <row r="10783" spans="1:3">
      <c r="A10783" s="1" t="s">
        <v>5119</v>
      </c>
      <c r="B10783" s="1" t="s">
        <v>7</v>
      </c>
      <c r="C10783" s="1">
        <v>139</v>
      </c>
    </row>
    <row r="10784" spans="1:3">
      <c r="A10784" s="1" t="s">
        <v>1014</v>
      </c>
      <c r="B10784" s="1" t="s">
        <v>7</v>
      </c>
      <c r="C10784" s="1">
        <v>161</v>
      </c>
    </row>
    <row r="10785" spans="1:3">
      <c r="A10785" s="1" t="s">
        <v>5120</v>
      </c>
      <c r="B10785" s="1" t="s">
        <v>7</v>
      </c>
      <c r="C10785" s="1">
        <v>175</v>
      </c>
    </row>
    <row r="10786" spans="1:3">
      <c r="A10786" s="1" t="s">
        <v>5051</v>
      </c>
      <c r="B10786" s="1" t="s">
        <v>9</v>
      </c>
      <c r="C10786" s="1">
        <v>84</v>
      </c>
    </row>
    <row r="10787" spans="1:3">
      <c r="A10787" s="1" t="s">
        <v>3295</v>
      </c>
      <c r="B10787" s="1" t="s">
        <v>13</v>
      </c>
      <c r="C10787" s="1">
        <v>231</v>
      </c>
    </row>
    <row r="10788" spans="1:3">
      <c r="A10788" s="1" t="s">
        <v>2954</v>
      </c>
      <c r="B10788" s="1" t="s">
        <v>13</v>
      </c>
      <c r="C10788" s="1">
        <v>268</v>
      </c>
    </row>
    <row r="10789" spans="1:3">
      <c r="A10789" s="1" t="s">
        <v>1465</v>
      </c>
      <c r="B10789" s="1" t="s">
        <v>4</v>
      </c>
      <c r="C10789" s="1">
        <v>66</v>
      </c>
    </row>
    <row r="10790" spans="1:3">
      <c r="A10790" s="1" t="s">
        <v>785</v>
      </c>
      <c r="B10790" s="1" t="s">
        <v>4</v>
      </c>
      <c r="C10790" s="1">
        <v>74</v>
      </c>
    </row>
    <row r="10791" spans="1:3">
      <c r="A10791" s="1" t="s">
        <v>2524</v>
      </c>
      <c r="B10791" s="1" t="s">
        <v>9</v>
      </c>
      <c r="C10791" s="1">
        <v>84</v>
      </c>
    </row>
    <row r="10792" spans="1:3">
      <c r="A10792" s="1" t="s">
        <v>3398</v>
      </c>
      <c r="B10792" s="1" t="s">
        <v>4</v>
      </c>
      <c r="C10792" s="1">
        <v>78</v>
      </c>
    </row>
    <row r="10793" spans="1:3">
      <c r="A10793" s="1" t="s">
        <v>4306</v>
      </c>
      <c r="B10793" s="1" t="s">
        <v>13</v>
      </c>
      <c r="C10793" s="1">
        <v>223</v>
      </c>
    </row>
    <row r="10794" spans="1:3">
      <c r="A10794" s="1" t="s">
        <v>831</v>
      </c>
      <c r="B10794" s="1" t="s">
        <v>7</v>
      </c>
      <c r="C10794" s="1">
        <v>136</v>
      </c>
    </row>
    <row r="10795" spans="1:3">
      <c r="A10795" s="1" t="s">
        <v>4193</v>
      </c>
      <c r="B10795" s="1" t="s">
        <v>7</v>
      </c>
      <c r="C10795" s="1">
        <v>171</v>
      </c>
    </row>
    <row r="10796" spans="1:3">
      <c r="A10796" s="1" t="s">
        <v>1640</v>
      </c>
      <c r="B10796" s="1" t="s">
        <v>9</v>
      </c>
      <c r="C10796" s="1">
        <v>115</v>
      </c>
    </row>
    <row r="10797" spans="1:3">
      <c r="A10797" s="1" t="s">
        <v>1502</v>
      </c>
      <c r="B10797" s="1" t="s">
        <v>13</v>
      </c>
      <c r="C10797" s="1">
        <v>223</v>
      </c>
    </row>
    <row r="10798" spans="1:3">
      <c r="A10798" s="1" t="s">
        <v>1034</v>
      </c>
      <c r="B10798" s="1" t="s">
        <v>13</v>
      </c>
      <c r="C10798" s="1">
        <v>270</v>
      </c>
    </row>
    <row r="10799" spans="1:3">
      <c r="A10799" s="1" t="s">
        <v>3610</v>
      </c>
      <c r="B10799" s="1" t="s">
        <v>9</v>
      </c>
      <c r="C10799" s="1">
        <v>105</v>
      </c>
    </row>
    <row r="10800" spans="1:3">
      <c r="A10800" s="1" t="s">
        <v>5020</v>
      </c>
      <c r="B10800" s="1" t="s">
        <v>4</v>
      </c>
      <c r="C10800" s="1">
        <v>94</v>
      </c>
    </row>
    <row r="10801" spans="1:3">
      <c r="A10801" s="1" t="s">
        <v>3905</v>
      </c>
      <c r="B10801" s="1" t="s">
        <v>4</v>
      </c>
      <c r="C10801" s="1">
        <v>65</v>
      </c>
    </row>
    <row r="10802" spans="1:3">
      <c r="A10802" s="1" t="s">
        <v>3390</v>
      </c>
      <c r="B10802" s="1" t="s">
        <v>9</v>
      </c>
      <c r="C10802" s="1">
        <v>111</v>
      </c>
    </row>
    <row r="10803" spans="1:3">
      <c r="A10803" s="1" t="s">
        <v>2982</v>
      </c>
      <c r="B10803" s="1" t="s">
        <v>4</v>
      </c>
      <c r="C10803" s="1">
        <v>123</v>
      </c>
    </row>
    <row r="10804" spans="1:3">
      <c r="A10804" s="1" t="s">
        <v>2402</v>
      </c>
      <c r="B10804" s="1" t="s">
        <v>7</v>
      </c>
      <c r="C10804" s="1">
        <v>171</v>
      </c>
    </row>
    <row r="10805" spans="1:3">
      <c r="A10805" s="1" t="s">
        <v>5121</v>
      </c>
      <c r="B10805" s="1" t="s">
        <v>13</v>
      </c>
      <c r="C10805" s="1">
        <v>251</v>
      </c>
    </row>
    <row r="10806" spans="1:3">
      <c r="A10806" s="1" t="s">
        <v>989</v>
      </c>
      <c r="B10806" s="1" t="s">
        <v>9</v>
      </c>
      <c r="C10806" s="1">
        <v>94</v>
      </c>
    </row>
    <row r="10807" spans="1:3">
      <c r="A10807" s="1" t="s">
        <v>2529</v>
      </c>
      <c r="B10807" s="1" t="s">
        <v>7</v>
      </c>
      <c r="C10807" s="1">
        <v>160</v>
      </c>
    </row>
    <row r="10808" spans="1:3">
      <c r="A10808" s="1" t="s">
        <v>5116</v>
      </c>
      <c r="B10808" s="1" t="s">
        <v>7</v>
      </c>
      <c r="C10808" s="1">
        <v>109</v>
      </c>
    </row>
    <row r="10809" spans="1:3">
      <c r="A10809" s="1" t="s">
        <v>1823</v>
      </c>
      <c r="B10809" s="1" t="s">
        <v>13</v>
      </c>
      <c r="C10809" s="1">
        <v>267</v>
      </c>
    </row>
    <row r="10810" spans="1:3">
      <c r="A10810" s="1" t="s">
        <v>1702</v>
      </c>
      <c r="B10810" s="1" t="s">
        <v>9</v>
      </c>
      <c r="C10810" s="1">
        <v>81</v>
      </c>
    </row>
    <row r="10811" spans="1:3">
      <c r="A10811" s="1" t="s">
        <v>4852</v>
      </c>
      <c r="B10811" s="1" t="s">
        <v>7</v>
      </c>
      <c r="C10811" s="1">
        <v>148</v>
      </c>
    </row>
    <row r="10812" spans="1:3">
      <c r="A10812" s="1" t="s">
        <v>4907</v>
      </c>
      <c r="B10812" s="1" t="s">
        <v>13</v>
      </c>
      <c r="C10812" s="1">
        <v>126</v>
      </c>
    </row>
    <row r="10813" spans="1:3">
      <c r="A10813" s="1" t="s">
        <v>187</v>
      </c>
      <c r="B10813" s="1" t="s">
        <v>7</v>
      </c>
      <c r="C10813" s="1">
        <v>136</v>
      </c>
    </row>
    <row r="10814" spans="1:3">
      <c r="A10814" s="1" t="s">
        <v>2429</v>
      </c>
      <c r="B10814" s="1" t="s">
        <v>7</v>
      </c>
      <c r="C10814" s="1">
        <v>167</v>
      </c>
    </row>
    <row r="10815" spans="1:3">
      <c r="A10815" s="1" t="s">
        <v>1866</v>
      </c>
      <c r="B10815" s="1" t="s">
        <v>9</v>
      </c>
      <c r="C10815" s="1">
        <v>105</v>
      </c>
    </row>
    <row r="10816" spans="1:3">
      <c r="A10816" s="1" t="s">
        <v>3712</v>
      </c>
      <c r="B10816" s="1" t="s">
        <v>9</v>
      </c>
      <c r="C10816" s="1">
        <v>117</v>
      </c>
    </row>
    <row r="10817" spans="1:3">
      <c r="A10817" s="1" t="s">
        <v>656</v>
      </c>
      <c r="B10817" s="1" t="s">
        <v>4</v>
      </c>
      <c r="C10817" s="1">
        <v>66</v>
      </c>
    </row>
    <row r="10818" spans="1:3">
      <c r="A10818" s="1" t="s">
        <v>1600</v>
      </c>
      <c r="B10818" s="1" t="s">
        <v>7</v>
      </c>
      <c r="C10818" s="1">
        <v>155</v>
      </c>
    </row>
    <row r="10819" spans="1:3">
      <c r="A10819" s="1" t="s">
        <v>2604</v>
      </c>
      <c r="B10819" s="1" t="s">
        <v>9</v>
      </c>
      <c r="C10819" s="1">
        <v>90</v>
      </c>
    </row>
    <row r="10820" spans="1:3">
      <c r="A10820" s="1" t="s">
        <v>5122</v>
      </c>
      <c r="B10820" s="1" t="s">
        <v>13</v>
      </c>
      <c r="C10820" s="1">
        <v>277</v>
      </c>
    </row>
    <row r="10821" spans="1:3">
      <c r="A10821" s="1" t="s">
        <v>5023</v>
      </c>
      <c r="B10821" s="1" t="s">
        <v>7</v>
      </c>
      <c r="C10821" s="1">
        <v>112</v>
      </c>
    </row>
    <row r="10822" spans="1:3">
      <c r="A10822" s="1" t="s">
        <v>2603</v>
      </c>
      <c r="B10822" s="1" t="s">
        <v>13</v>
      </c>
      <c r="C10822" s="1">
        <v>244</v>
      </c>
    </row>
    <row r="10823" spans="1:3">
      <c r="A10823" s="1" t="s">
        <v>4272</v>
      </c>
      <c r="B10823" s="1" t="s">
        <v>7</v>
      </c>
      <c r="C10823" s="1">
        <v>168</v>
      </c>
    </row>
    <row r="10824" spans="1:3">
      <c r="A10824" s="1" t="s">
        <v>162</v>
      </c>
      <c r="B10824" s="1" t="s">
        <v>13</v>
      </c>
      <c r="C10824" s="1">
        <v>230</v>
      </c>
    </row>
    <row r="10825" spans="1:3">
      <c r="A10825" s="1" t="s">
        <v>1671</v>
      </c>
      <c r="B10825" s="1" t="s">
        <v>7</v>
      </c>
      <c r="C10825" s="1">
        <v>135</v>
      </c>
    </row>
    <row r="10826" spans="1:3">
      <c r="A10826" s="1" t="s">
        <v>3869</v>
      </c>
      <c r="B10826" s="1" t="s">
        <v>9</v>
      </c>
      <c r="C10826" s="1">
        <v>90</v>
      </c>
    </row>
    <row r="10827" spans="1:3">
      <c r="A10827" s="1" t="s">
        <v>3239</v>
      </c>
      <c r="B10827" s="1" t="s">
        <v>9</v>
      </c>
      <c r="C10827" s="1">
        <v>108</v>
      </c>
    </row>
    <row r="10828" spans="1:3">
      <c r="A10828" s="1" t="s">
        <v>3222</v>
      </c>
      <c r="B10828" s="1" t="s">
        <v>4</v>
      </c>
      <c r="C10828" s="1">
        <v>86</v>
      </c>
    </row>
    <row r="10829" spans="1:3">
      <c r="A10829" s="1" t="s">
        <v>3348</v>
      </c>
      <c r="B10829" s="1" t="s">
        <v>13</v>
      </c>
      <c r="C10829" s="1">
        <v>267</v>
      </c>
    </row>
    <row r="10830" spans="1:3">
      <c r="A10830" s="1" t="s">
        <v>5123</v>
      </c>
      <c r="B10830" s="1" t="s">
        <v>4</v>
      </c>
      <c r="C10830" s="1">
        <v>77</v>
      </c>
    </row>
    <row r="10831" spans="1:3">
      <c r="A10831" s="1" t="s">
        <v>3454</v>
      </c>
      <c r="B10831" s="1" t="s">
        <v>7</v>
      </c>
      <c r="C10831" s="1">
        <v>152</v>
      </c>
    </row>
    <row r="10832" spans="1:3">
      <c r="A10832" s="1" t="s">
        <v>1411</v>
      </c>
      <c r="B10832" s="1" t="s">
        <v>4</v>
      </c>
      <c r="C10832" s="1">
        <v>88</v>
      </c>
    </row>
    <row r="10833" spans="1:3">
      <c r="A10833" s="1" t="s">
        <v>4990</v>
      </c>
      <c r="B10833" s="1" t="s">
        <v>13</v>
      </c>
      <c r="C10833" s="1">
        <v>250</v>
      </c>
    </row>
    <row r="10834" spans="1:3">
      <c r="A10834" s="1" t="s">
        <v>2440</v>
      </c>
      <c r="B10834" s="1" t="s">
        <v>4</v>
      </c>
      <c r="C10834" s="1">
        <v>84</v>
      </c>
    </row>
    <row r="10835" spans="1:3">
      <c r="A10835" s="1" t="s">
        <v>4760</v>
      </c>
      <c r="B10835" s="1" t="s">
        <v>7</v>
      </c>
      <c r="C10835" s="1">
        <v>137</v>
      </c>
    </row>
    <row r="10836" spans="1:3">
      <c r="A10836" s="1" t="s">
        <v>2119</v>
      </c>
      <c r="B10836" s="1" t="s">
        <v>4</v>
      </c>
      <c r="C10836" s="1">
        <v>33</v>
      </c>
    </row>
    <row r="10837" spans="1:3">
      <c r="A10837" s="1" t="s">
        <v>1166</v>
      </c>
      <c r="B10837" s="1" t="s">
        <v>13</v>
      </c>
      <c r="C10837" s="1">
        <v>252</v>
      </c>
    </row>
    <row r="10838" spans="1:3">
      <c r="A10838" s="1" t="s">
        <v>4603</v>
      </c>
      <c r="B10838" s="1" t="s">
        <v>4</v>
      </c>
      <c r="C10838" s="1">
        <v>30</v>
      </c>
    </row>
    <row r="10839" spans="1:3">
      <c r="A10839" s="1" t="s">
        <v>587</v>
      </c>
      <c r="B10839" s="1" t="s">
        <v>13</v>
      </c>
      <c r="C10839" s="1">
        <v>245</v>
      </c>
    </row>
    <row r="10840" spans="1:3">
      <c r="A10840" s="1" t="s">
        <v>1599</v>
      </c>
      <c r="B10840" s="1" t="s">
        <v>4</v>
      </c>
      <c r="C10840" s="1">
        <v>122</v>
      </c>
    </row>
    <row r="10841" spans="1:3">
      <c r="A10841" s="1" t="s">
        <v>4942</v>
      </c>
      <c r="B10841" s="1" t="s">
        <v>9</v>
      </c>
      <c r="C10841" s="1">
        <v>106</v>
      </c>
    </row>
    <row r="10842" spans="1:3">
      <c r="A10842" s="1" t="s">
        <v>2687</v>
      </c>
      <c r="B10842" s="1" t="s">
        <v>9</v>
      </c>
      <c r="C10842" s="1">
        <v>82</v>
      </c>
    </row>
    <row r="10843" spans="1:3">
      <c r="A10843" s="1" t="s">
        <v>2720</v>
      </c>
      <c r="B10843" s="1" t="s">
        <v>13</v>
      </c>
      <c r="C10843" s="1">
        <v>227</v>
      </c>
    </row>
    <row r="10844" spans="1:3">
      <c r="A10844" s="1" t="s">
        <v>2202</v>
      </c>
      <c r="B10844" s="1" t="s">
        <v>7</v>
      </c>
      <c r="C10844" s="1">
        <v>142</v>
      </c>
    </row>
    <row r="10845" spans="1:3">
      <c r="A10845" s="1" t="s">
        <v>3191</v>
      </c>
      <c r="B10845" s="1" t="s">
        <v>13</v>
      </c>
      <c r="C10845" s="1">
        <v>263</v>
      </c>
    </row>
    <row r="10846" spans="1:3">
      <c r="A10846" s="1" t="s">
        <v>5124</v>
      </c>
      <c r="B10846" s="1" t="s">
        <v>4</v>
      </c>
      <c r="C10846" s="1">
        <v>77</v>
      </c>
    </row>
    <row r="10847" spans="1:3">
      <c r="A10847" s="1" t="s">
        <v>3655</v>
      </c>
      <c r="B10847" s="1" t="s">
        <v>9</v>
      </c>
      <c r="C10847" s="1">
        <v>87</v>
      </c>
    </row>
    <row r="10848" spans="1:3">
      <c r="A10848" s="1" t="s">
        <v>842</v>
      </c>
      <c r="B10848" s="1" t="s">
        <v>13</v>
      </c>
      <c r="C10848" s="1">
        <v>259</v>
      </c>
    </row>
    <row r="10849" spans="1:3">
      <c r="A10849" s="1" t="s">
        <v>5125</v>
      </c>
      <c r="B10849" s="1" t="s">
        <v>4</v>
      </c>
      <c r="C10849" s="1">
        <v>92</v>
      </c>
    </row>
    <row r="10850" spans="1:3">
      <c r="A10850" s="1" t="s">
        <v>4939</v>
      </c>
      <c r="B10850" s="1" t="s">
        <v>13</v>
      </c>
      <c r="C10850" s="1">
        <v>57</v>
      </c>
    </row>
    <row r="10851" spans="1:3">
      <c r="A10851" s="1" t="s">
        <v>552</v>
      </c>
      <c r="B10851" s="1" t="s">
        <v>7</v>
      </c>
      <c r="C10851" s="1">
        <v>118</v>
      </c>
    </row>
    <row r="10852" spans="1:3">
      <c r="A10852" s="1" t="s">
        <v>2536</v>
      </c>
      <c r="B10852" s="1" t="s">
        <v>9</v>
      </c>
      <c r="C10852" s="1">
        <v>94</v>
      </c>
    </row>
    <row r="10853" spans="1:3">
      <c r="A10853" s="1" t="s">
        <v>5123</v>
      </c>
      <c r="B10853" s="1" t="s">
        <v>7</v>
      </c>
      <c r="C10853" s="1">
        <v>156</v>
      </c>
    </row>
    <row r="10854" spans="1:3">
      <c r="A10854" s="1" t="s">
        <v>1312</v>
      </c>
      <c r="B10854" s="1" t="s">
        <v>7</v>
      </c>
      <c r="C10854" s="1">
        <v>170</v>
      </c>
    </row>
    <row r="10855" spans="1:3">
      <c r="A10855" s="1" t="s">
        <v>1457</v>
      </c>
      <c r="B10855" s="1" t="s">
        <v>9</v>
      </c>
      <c r="C10855" s="1">
        <v>88</v>
      </c>
    </row>
    <row r="10856" spans="1:3">
      <c r="A10856" s="1" t="s">
        <v>851</v>
      </c>
      <c r="B10856" s="1" t="s">
        <v>13</v>
      </c>
      <c r="C10856" s="1">
        <v>266</v>
      </c>
    </row>
    <row r="10857" spans="1:3">
      <c r="A10857" s="1" t="s">
        <v>3796</v>
      </c>
      <c r="B10857" s="1" t="s">
        <v>4</v>
      </c>
      <c r="C10857" s="1">
        <v>71</v>
      </c>
    </row>
    <row r="10858" spans="1:3">
      <c r="A10858" s="1" t="s">
        <v>4773</v>
      </c>
      <c r="B10858" s="1" t="s">
        <v>13</v>
      </c>
      <c r="C10858" s="1">
        <v>228</v>
      </c>
    </row>
    <row r="10859" spans="1:3">
      <c r="A10859" s="1" t="s">
        <v>682</v>
      </c>
      <c r="B10859" s="1" t="s">
        <v>13</v>
      </c>
      <c r="C10859" s="1">
        <v>249</v>
      </c>
    </row>
    <row r="10860" spans="1:3">
      <c r="A10860" s="1" t="s">
        <v>4040</v>
      </c>
      <c r="B10860" s="1" t="s">
        <v>4</v>
      </c>
      <c r="C10860" s="1">
        <v>124</v>
      </c>
    </row>
    <row r="10861" spans="1:3">
      <c r="A10861" s="1" t="s">
        <v>5126</v>
      </c>
      <c r="B10861" s="1" t="s">
        <v>4</v>
      </c>
      <c r="C10861" s="1">
        <v>68</v>
      </c>
    </row>
    <row r="10862" spans="1:3">
      <c r="A10862" s="1" t="s">
        <v>4809</v>
      </c>
      <c r="B10862" s="1" t="s">
        <v>4</v>
      </c>
      <c r="C10862" s="1">
        <v>67</v>
      </c>
    </row>
    <row r="10863" spans="1:3">
      <c r="A10863" s="1" t="s">
        <v>1536</v>
      </c>
      <c r="B10863" s="1" t="s">
        <v>7</v>
      </c>
      <c r="C10863" s="1">
        <v>175</v>
      </c>
    </row>
    <row r="10864" spans="1:3">
      <c r="A10864" s="1" t="s">
        <v>1764</v>
      </c>
      <c r="B10864" s="1" t="s">
        <v>4</v>
      </c>
      <c r="C10864" s="1">
        <v>58</v>
      </c>
    </row>
    <row r="10865" spans="1:3">
      <c r="A10865" s="1" t="s">
        <v>1911</v>
      </c>
      <c r="B10865" s="1" t="s">
        <v>9</v>
      </c>
      <c r="C10865" s="1">
        <v>113</v>
      </c>
    </row>
    <row r="10866" spans="1:3">
      <c r="A10866" s="1" t="s">
        <v>1363</v>
      </c>
      <c r="B10866" s="1" t="s">
        <v>4</v>
      </c>
      <c r="C10866" s="1">
        <v>66</v>
      </c>
    </row>
    <row r="10867" spans="1:3">
      <c r="A10867" s="1" t="s">
        <v>5127</v>
      </c>
      <c r="B10867" s="1" t="s">
        <v>9</v>
      </c>
      <c r="C10867" s="1">
        <v>100</v>
      </c>
    </row>
    <row r="10868" spans="1:3">
      <c r="A10868" s="1" t="s">
        <v>4488</v>
      </c>
      <c r="B10868" s="1" t="s">
        <v>7</v>
      </c>
      <c r="C10868" s="1">
        <v>132</v>
      </c>
    </row>
    <row r="10869" spans="1:3">
      <c r="A10869" s="1" t="s">
        <v>3897</v>
      </c>
      <c r="B10869" s="1" t="s">
        <v>4</v>
      </c>
      <c r="C10869" s="1">
        <v>123</v>
      </c>
    </row>
    <row r="10870" spans="1:3">
      <c r="A10870" s="1" t="s">
        <v>1661</v>
      </c>
      <c r="B10870" s="1" t="s">
        <v>13</v>
      </c>
      <c r="C10870" s="1">
        <v>259</v>
      </c>
    </row>
    <row r="10871" spans="1:3">
      <c r="A10871" s="1" t="s">
        <v>3468</v>
      </c>
      <c r="B10871" s="1" t="s">
        <v>13</v>
      </c>
      <c r="C10871" s="1">
        <v>263</v>
      </c>
    </row>
    <row r="10872" spans="1:3">
      <c r="A10872" s="1" t="s">
        <v>710</v>
      </c>
      <c r="B10872" s="1" t="s">
        <v>7</v>
      </c>
      <c r="C10872" s="1">
        <v>135</v>
      </c>
    </row>
    <row r="10873" spans="1:3">
      <c r="A10873" s="1" t="s">
        <v>330</v>
      </c>
      <c r="B10873" s="1" t="s">
        <v>13</v>
      </c>
      <c r="C10873" s="1">
        <v>259</v>
      </c>
    </row>
    <row r="10874" spans="1:3">
      <c r="A10874" s="1" t="s">
        <v>4612</v>
      </c>
      <c r="B10874" s="1" t="s">
        <v>4</v>
      </c>
      <c r="C10874" s="1">
        <v>37</v>
      </c>
    </row>
    <row r="10875" spans="1:3">
      <c r="A10875" s="1" t="s">
        <v>1501</v>
      </c>
      <c r="B10875" s="1" t="s">
        <v>13</v>
      </c>
      <c r="C10875" s="1">
        <v>239</v>
      </c>
    </row>
    <row r="10876" spans="1:3">
      <c r="A10876" s="1" t="s">
        <v>894</v>
      </c>
      <c r="B10876" s="1" t="s">
        <v>4</v>
      </c>
      <c r="C10876" s="1">
        <v>75</v>
      </c>
    </row>
    <row r="10877" spans="1:3">
      <c r="A10877" s="1" t="s">
        <v>1684</v>
      </c>
      <c r="B10877" s="1" t="s">
        <v>9</v>
      </c>
      <c r="C10877" s="1">
        <v>113</v>
      </c>
    </row>
    <row r="10878" spans="1:3">
      <c r="A10878" s="1" t="s">
        <v>389</v>
      </c>
      <c r="B10878" s="1" t="s">
        <v>13</v>
      </c>
      <c r="C10878" s="1">
        <v>277</v>
      </c>
    </row>
    <row r="10879" spans="1:3">
      <c r="A10879" s="1" t="s">
        <v>3687</v>
      </c>
      <c r="B10879" s="1" t="s">
        <v>9</v>
      </c>
      <c r="C10879" s="1">
        <v>85</v>
      </c>
    </row>
    <row r="10880" spans="1:3">
      <c r="A10880" s="1" t="s">
        <v>1016</v>
      </c>
      <c r="B10880" s="1" t="s">
        <v>4</v>
      </c>
      <c r="C10880" s="1">
        <v>48</v>
      </c>
    </row>
    <row r="10881" spans="1:3">
      <c r="A10881" s="1" t="s">
        <v>1092</v>
      </c>
      <c r="B10881" s="1" t="s">
        <v>4</v>
      </c>
      <c r="C10881" s="1">
        <v>82</v>
      </c>
    </row>
    <row r="10882" spans="1:3">
      <c r="A10882" s="1" t="s">
        <v>2350</v>
      </c>
      <c r="B10882" s="1" t="s">
        <v>7</v>
      </c>
      <c r="C10882" s="1">
        <v>146</v>
      </c>
    </row>
    <row r="10883" spans="1:3">
      <c r="A10883" s="1" t="s">
        <v>3236</v>
      </c>
      <c r="B10883" s="1" t="s">
        <v>4</v>
      </c>
      <c r="C10883" s="1">
        <v>96</v>
      </c>
    </row>
    <row r="10884" spans="1:3">
      <c r="A10884" s="1" t="s">
        <v>2064</v>
      </c>
      <c r="B10884" s="1" t="s">
        <v>7</v>
      </c>
      <c r="C10884" s="1">
        <v>155</v>
      </c>
    </row>
    <row r="10885" spans="1:3">
      <c r="A10885" s="1" t="s">
        <v>1784</v>
      </c>
      <c r="B10885" s="1" t="s">
        <v>4</v>
      </c>
      <c r="C10885" s="1">
        <v>93</v>
      </c>
    </row>
    <row r="10886" spans="1:3">
      <c r="A10886" s="1" t="s">
        <v>20</v>
      </c>
      <c r="B10886" s="1" t="s">
        <v>9</v>
      </c>
      <c r="C10886" s="1">
        <v>103</v>
      </c>
    </row>
    <row r="10887" spans="1:3">
      <c r="A10887" s="1" t="s">
        <v>3906</v>
      </c>
      <c r="B10887" s="1" t="s">
        <v>4</v>
      </c>
      <c r="C10887" s="1">
        <v>67</v>
      </c>
    </row>
    <row r="10888" spans="1:3">
      <c r="A10888" s="1" t="s">
        <v>4139</v>
      </c>
      <c r="B10888" s="1" t="s">
        <v>4</v>
      </c>
      <c r="C10888" s="1">
        <v>93</v>
      </c>
    </row>
    <row r="10889" spans="1:3">
      <c r="A10889" s="1" t="s">
        <v>2915</v>
      </c>
      <c r="B10889" s="1" t="s">
        <v>7</v>
      </c>
      <c r="C10889" s="1">
        <v>195</v>
      </c>
    </row>
    <row r="10890" spans="1:3">
      <c r="A10890" s="1" t="s">
        <v>4523</v>
      </c>
      <c r="B10890" s="1" t="s">
        <v>9</v>
      </c>
      <c r="C10890" s="1">
        <v>94</v>
      </c>
    </row>
    <row r="10891" spans="1:3">
      <c r="A10891" s="1" t="s">
        <v>1268</v>
      </c>
      <c r="B10891" s="1" t="s">
        <v>7</v>
      </c>
      <c r="C10891" s="1">
        <v>167</v>
      </c>
    </row>
    <row r="10892" spans="1:3">
      <c r="A10892" s="1" t="s">
        <v>3430</v>
      </c>
      <c r="B10892" s="1" t="s">
        <v>13</v>
      </c>
      <c r="C10892" s="1">
        <v>267</v>
      </c>
    </row>
    <row r="10893" spans="1:3">
      <c r="A10893" s="1" t="s">
        <v>590</v>
      </c>
      <c r="B10893" s="1" t="s">
        <v>4</v>
      </c>
      <c r="C10893" s="1">
        <v>86</v>
      </c>
    </row>
    <row r="10894" spans="1:3">
      <c r="A10894" s="1" t="s">
        <v>5128</v>
      </c>
      <c r="B10894" s="1" t="s">
        <v>13</v>
      </c>
      <c r="C10894" s="1">
        <v>253</v>
      </c>
    </row>
    <row r="10895" spans="1:3">
      <c r="A10895" s="1" t="s">
        <v>3881</v>
      </c>
      <c r="B10895" s="1" t="s">
        <v>7</v>
      </c>
      <c r="C10895" s="1">
        <v>174</v>
      </c>
    </row>
    <row r="10896" spans="1:3">
      <c r="A10896" s="1" t="s">
        <v>2740</v>
      </c>
      <c r="B10896" s="1" t="s">
        <v>13</v>
      </c>
      <c r="C10896" s="1">
        <v>234</v>
      </c>
    </row>
    <row r="10897" spans="1:3">
      <c r="A10897" s="1" t="s">
        <v>387</v>
      </c>
      <c r="B10897" s="1" t="s">
        <v>13</v>
      </c>
      <c r="C10897" s="1">
        <v>252</v>
      </c>
    </row>
    <row r="10898" spans="1:3">
      <c r="A10898" s="1" t="s">
        <v>3878</v>
      </c>
      <c r="B10898" s="1" t="s">
        <v>9</v>
      </c>
      <c r="C10898" s="1">
        <v>92</v>
      </c>
    </row>
    <row r="10899" spans="1:3">
      <c r="A10899" s="1" t="s">
        <v>5129</v>
      </c>
      <c r="B10899" s="1" t="s">
        <v>9</v>
      </c>
      <c r="C10899" s="1">
        <v>71</v>
      </c>
    </row>
    <row r="10900" spans="1:3">
      <c r="A10900" s="1" t="s">
        <v>4990</v>
      </c>
      <c r="B10900" s="1" t="s">
        <v>4</v>
      </c>
      <c r="C10900" s="1">
        <v>75</v>
      </c>
    </row>
    <row r="10901" spans="1:3">
      <c r="A10901" s="1" t="s">
        <v>1630</v>
      </c>
      <c r="B10901" s="1" t="s">
        <v>4</v>
      </c>
      <c r="C10901" s="1">
        <v>91</v>
      </c>
    </row>
    <row r="10902" spans="1:3">
      <c r="A10902" s="1" t="s">
        <v>3277</v>
      </c>
      <c r="B10902" s="1" t="s">
        <v>13</v>
      </c>
      <c r="C10902" s="1">
        <v>257</v>
      </c>
    </row>
    <row r="10903" spans="1:3">
      <c r="A10903" s="1" t="s">
        <v>1750</v>
      </c>
      <c r="B10903" s="1" t="s">
        <v>4</v>
      </c>
      <c r="C10903" s="1">
        <v>100</v>
      </c>
    </row>
    <row r="10904" spans="1:3">
      <c r="A10904" s="1" t="s">
        <v>2730</v>
      </c>
      <c r="B10904" s="1" t="s">
        <v>4</v>
      </c>
      <c r="C10904" s="1">
        <v>45</v>
      </c>
    </row>
    <row r="10905" spans="1:3">
      <c r="A10905" s="1" t="s">
        <v>719</v>
      </c>
      <c r="B10905" s="1" t="s">
        <v>7</v>
      </c>
      <c r="C10905" s="1">
        <v>121</v>
      </c>
    </row>
    <row r="10906" spans="1:3">
      <c r="A10906" s="1" t="s">
        <v>4107</v>
      </c>
      <c r="B10906" s="1" t="s">
        <v>4</v>
      </c>
      <c r="C10906" s="1">
        <v>69</v>
      </c>
    </row>
    <row r="10907" spans="1:3">
      <c r="A10907" s="1" t="s">
        <v>5130</v>
      </c>
      <c r="B10907" s="1" t="s">
        <v>7</v>
      </c>
      <c r="C10907" s="1">
        <v>148</v>
      </c>
    </row>
    <row r="10908" spans="1:3">
      <c r="A10908" s="1" t="s">
        <v>5131</v>
      </c>
      <c r="B10908" s="1" t="s">
        <v>9</v>
      </c>
      <c r="C10908" s="1">
        <v>109</v>
      </c>
    </row>
    <row r="10909" spans="1:3">
      <c r="A10909" s="1" t="s">
        <v>1176</v>
      </c>
      <c r="B10909" s="1" t="s">
        <v>13</v>
      </c>
      <c r="C10909" s="1">
        <v>67</v>
      </c>
    </row>
    <row r="10910" spans="1:3">
      <c r="A10910" s="1" t="s">
        <v>741</v>
      </c>
      <c r="B10910" s="1" t="s">
        <v>4</v>
      </c>
      <c r="C10910" s="1">
        <v>90</v>
      </c>
    </row>
    <row r="10911" spans="1:3">
      <c r="A10911" s="1" t="s">
        <v>3055</v>
      </c>
      <c r="B10911" s="1" t="s">
        <v>13</v>
      </c>
      <c r="C10911" s="1">
        <v>254</v>
      </c>
    </row>
    <row r="10912" spans="1:3">
      <c r="A10912" s="1" t="s">
        <v>2852</v>
      </c>
      <c r="B10912" s="1" t="s">
        <v>13</v>
      </c>
      <c r="C10912" s="1">
        <v>252</v>
      </c>
    </row>
    <row r="10913" spans="1:3">
      <c r="A10913" s="1" t="s">
        <v>3663</v>
      </c>
      <c r="B10913" s="1" t="s">
        <v>7</v>
      </c>
      <c r="C10913" s="1">
        <v>146</v>
      </c>
    </row>
    <row r="10914" spans="1:3">
      <c r="A10914" s="1" t="s">
        <v>4710</v>
      </c>
      <c r="B10914" s="1" t="s">
        <v>7</v>
      </c>
      <c r="C10914" s="1">
        <v>144</v>
      </c>
    </row>
    <row r="10915" spans="1:3">
      <c r="A10915" s="1" t="s">
        <v>4240</v>
      </c>
      <c r="B10915" s="1" t="s">
        <v>9</v>
      </c>
      <c r="C10915" s="1">
        <v>105</v>
      </c>
    </row>
    <row r="10916" spans="1:3">
      <c r="A10916" s="1" t="s">
        <v>4904</v>
      </c>
      <c r="B10916" s="1" t="s">
        <v>7</v>
      </c>
      <c r="C10916" s="1">
        <v>117</v>
      </c>
    </row>
    <row r="10917" spans="1:3">
      <c r="A10917" s="1" t="s">
        <v>3692</v>
      </c>
      <c r="B10917" s="1" t="s">
        <v>9</v>
      </c>
      <c r="C10917" s="1">
        <v>59</v>
      </c>
    </row>
    <row r="10918" spans="1:3">
      <c r="A10918" s="1" t="s">
        <v>5111</v>
      </c>
      <c r="B10918" s="1" t="s">
        <v>4</v>
      </c>
      <c r="C10918" s="1">
        <v>79</v>
      </c>
    </row>
    <row r="10919" spans="1:3">
      <c r="A10919" s="1" t="s">
        <v>5132</v>
      </c>
      <c r="B10919" s="1" t="s">
        <v>9</v>
      </c>
      <c r="C10919" s="1">
        <v>94</v>
      </c>
    </row>
    <row r="10920" spans="1:3">
      <c r="A10920" s="1" t="s">
        <v>4120</v>
      </c>
      <c r="B10920" s="1" t="s">
        <v>13</v>
      </c>
      <c r="C10920" s="1">
        <v>256</v>
      </c>
    </row>
    <row r="10921" spans="1:3">
      <c r="A10921" s="1" t="s">
        <v>244</v>
      </c>
      <c r="B10921" s="1" t="s">
        <v>13</v>
      </c>
      <c r="C10921" s="1">
        <v>236</v>
      </c>
    </row>
    <row r="10922" spans="1:3">
      <c r="A10922" s="1" t="s">
        <v>2527</v>
      </c>
      <c r="B10922" s="1" t="s">
        <v>7</v>
      </c>
      <c r="C10922" s="1">
        <v>124</v>
      </c>
    </row>
    <row r="10923" spans="1:3">
      <c r="A10923" s="1" t="s">
        <v>1414</v>
      </c>
      <c r="B10923" s="1" t="s">
        <v>13</v>
      </c>
      <c r="C10923" s="1">
        <v>236</v>
      </c>
    </row>
    <row r="10924" spans="1:3">
      <c r="A10924" s="1" t="s">
        <v>4420</v>
      </c>
      <c r="B10924" s="1" t="s">
        <v>4</v>
      </c>
      <c r="C10924" s="1">
        <v>118</v>
      </c>
    </row>
    <row r="10925" spans="1:3">
      <c r="A10925" s="1" t="s">
        <v>1579</v>
      </c>
      <c r="B10925" s="1" t="s">
        <v>4</v>
      </c>
      <c r="C10925" s="1">
        <v>85</v>
      </c>
    </row>
    <row r="10926" spans="1:3">
      <c r="A10926" s="1" t="s">
        <v>2993</v>
      </c>
      <c r="B10926" s="1" t="s">
        <v>9</v>
      </c>
      <c r="C10926" s="1">
        <v>86</v>
      </c>
    </row>
    <row r="10927" spans="1:3">
      <c r="A10927" s="1" t="s">
        <v>3917</v>
      </c>
      <c r="B10927" s="1" t="s">
        <v>9</v>
      </c>
      <c r="C10927" s="1">
        <v>71</v>
      </c>
    </row>
    <row r="10928" spans="1:3">
      <c r="A10928" s="1" t="s">
        <v>210</v>
      </c>
      <c r="B10928" s="1" t="s">
        <v>9</v>
      </c>
      <c r="C10928" s="1">
        <v>95</v>
      </c>
    </row>
    <row r="10929" spans="1:3">
      <c r="A10929" s="1" t="s">
        <v>1163</v>
      </c>
      <c r="B10929" s="1" t="s">
        <v>13</v>
      </c>
      <c r="C10929" s="1">
        <v>255</v>
      </c>
    </row>
    <row r="10930" spans="1:3">
      <c r="A10930" s="1" t="s">
        <v>5133</v>
      </c>
      <c r="B10930" s="1" t="s">
        <v>13</v>
      </c>
      <c r="C10930" s="1">
        <v>221</v>
      </c>
    </row>
    <row r="10931" spans="1:3">
      <c r="A10931" s="1" t="s">
        <v>4952</v>
      </c>
      <c r="B10931" s="1" t="s">
        <v>9</v>
      </c>
      <c r="C10931" s="1">
        <v>119</v>
      </c>
    </row>
    <row r="10932" spans="1:3">
      <c r="A10932" s="1" t="s">
        <v>161</v>
      </c>
      <c r="B10932" s="1" t="s">
        <v>4</v>
      </c>
      <c r="C10932" s="1">
        <v>17</v>
      </c>
    </row>
    <row r="10933" spans="1:3">
      <c r="A10933" s="1" t="s">
        <v>2934</v>
      </c>
      <c r="B10933" s="1" t="s">
        <v>13</v>
      </c>
      <c r="C10933" s="1">
        <v>240</v>
      </c>
    </row>
    <row r="10934" spans="1:3">
      <c r="A10934" s="1" t="s">
        <v>4666</v>
      </c>
      <c r="B10934" s="1" t="s">
        <v>13</v>
      </c>
      <c r="C10934" s="1">
        <v>241</v>
      </c>
    </row>
    <row r="10935" spans="1:3">
      <c r="A10935" s="1" t="s">
        <v>3839</v>
      </c>
      <c r="B10935" s="1" t="s">
        <v>9</v>
      </c>
      <c r="C10935" s="1">
        <v>90</v>
      </c>
    </row>
    <row r="10936" spans="1:3">
      <c r="A10936" s="1" t="s">
        <v>2477</v>
      </c>
      <c r="B10936" s="1" t="s">
        <v>7</v>
      </c>
      <c r="C10936" s="1">
        <v>182</v>
      </c>
    </row>
    <row r="10937" spans="1:3">
      <c r="A10937" s="1" t="s">
        <v>4313</v>
      </c>
      <c r="B10937" s="1" t="s">
        <v>7</v>
      </c>
      <c r="C10937" s="1">
        <v>165</v>
      </c>
    </row>
    <row r="10938" spans="1:3">
      <c r="A10938" s="1" t="s">
        <v>143</v>
      </c>
      <c r="B10938" s="1" t="s">
        <v>13</v>
      </c>
      <c r="C10938" s="1">
        <v>285</v>
      </c>
    </row>
    <row r="10939" spans="1:3">
      <c r="A10939" s="1" t="s">
        <v>4953</v>
      </c>
      <c r="B10939" s="1" t="s">
        <v>13</v>
      </c>
      <c r="C10939" s="1">
        <v>270</v>
      </c>
    </row>
    <row r="10940" spans="1:3">
      <c r="A10940" s="1" t="s">
        <v>2855</v>
      </c>
      <c r="B10940" s="1" t="s">
        <v>13</v>
      </c>
      <c r="C10940" s="1">
        <v>187</v>
      </c>
    </row>
    <row r="10941" spans="1:3">
      <c r="A10941" s="1" t="s">
        <v>3026</v>
      </c>
      <c r="B10941" s="1" t="s">
        <v>13</v>
      </c>
      <c r="C10941" s="1">
        <v>279</v>
      </c>
    </row>
    <row r="10942" spans="1:3">
      <c r="A10942" s="1" t="s">
        <v>1036</v>
      </c>
      <c r="B10942" s="1" t="s">
        <v>4</v>
      </c>
      <c r="C10942" s="1">
        <v>91</v>
      </c>
    </row>
    <row r="10943" spans="1:3">
      <c r="A10943" s="1" t="s">
        <v>585</v>
      </c>
      <c r="B10943" s="1" t="s">
        <v>7</v>
      </c>
      <c r="C10943" s="1">
        <v>155</v>
      </c>
    </row>
    <row r="10944" spans="1:3">
      <c r="A10944" s="1" t="s">
        <v>2959</v>
      </c>
      <c r="B10944" s="1" t="s">
        <v>13</v>
      </c>
      <c r="C10944" s="1">
        <v>254</v>
      </c>
    </row>
    <row r="10945" spans="1:3">
      <c r="A10945" s="1" t="s">
        <v>5134</v>
      </c>
      <c r="B10945" s="1" t="s">
        <v>7</v>
      </c>
      <c r="C10945" s="1">
        <v>134</v>
      </c>
    </row>
    <row r="10946" spans="1:3">
      <c r="A10946" s="1" t="s">
        <v>3799</v>
      </c>
      <c r="B10946" s="1" t="s">
        <v>13</v>
      </c>
      <c r="C10946" s="1">
        <v>258</v>
      </c>
    </row>
    <row r="10947" spans="1:3">
      <c r="A10947" s="1" t="s">
        <v>4269</v>
      </c>
      <c r="B10947" s="1" t="s">
        <v>4</v>
      </c>
      <c r="C10947" s="1">
        <v>69</v>
      </c>
    </row>
    <row r="10948" spans="1:3">
      <c r="A10948" s="1" t="s">
        <v>374</v>
      </c>
      <c r="B10948" s="1" t="s">
        <v>13</v>
      </c>
      <c r="C10948" s="1">
        <v>226</v>
      </c>
    </row>
    <row r="10949" spans="1:3">
      <c r="A10949" s="1" t="s">
        <v>1333</v>
      </c>
      <c r="B10949" s="1" t="s">
        <v>4</v>
      </c>
      <c r="C10949" s="1">
        <v>75</v>
      </c>
    </row>
    <row r="10950" spans="1:3">
      <c r="A10950" s="1" t="s">
        <v>1841</v>
      </c>
      <c r="B10950" s="1" t="s">
        <v>9</v>
      </c>
      <c r="C10950" s="1">
        <v>94</v>
      </c>
    </row>
    <row r="10951" spans="1:3">
      <c r="A10951" s="1" t="s">
        <v>2712</v>
      </c>
      <c r="B10951" s="1" t="s">
        <v>9</v>
      </c>
      <c r="C10951" s="1">
        <v>67</v>
      </c>
    </row>
    <row r="10952" spans="1:3">
      <c r="A10952" s="1" t="s">
        <v>5040</v>
      </c>
      <c r="B10952" s="1" t="s">
        <v>4</v>
      </c>
      <c r="C10952" s="1">
        <v>62</v>
      </c>
    </row>
    <row r="10953" spans="1:3">
      <c r="A10953" s="1" t="s">
        <v>3306</v>
      </c>
      <c r="B10953" s="1" t="s">
        <v>9</v>
      </c>
      <c r="C10953" s="1">
        <v>122</v>
      </c>
    </row>
    <row r="10954" spans="1:3">
      <c r="A10954" s="1" t="s">
        <v>4195</v>
      </c>
      <c r="B10954" s="1" t="s">
        <v>13</v>
      </c>
      <c r="C10954" s="1">
        <v>232</v>
      </c>
    </row>
    <row r="10955" spans="1:3">
      <c r="A10955" s="1" t="s">
        <v>1491</v>
      </c>
      <c r="B10955" s="1" t="s">
        <v>13</v>
      </c>
      <c r="C10955" s="1">
        <v>265</v>
      </c>
    </row>
    <row r="10956" spans="1:3">
      <c r="A10956" s="1" t="s">
        <v>3709</v>
      </c>
      <c r="B10956" s="1" t="s">
        <v>7</v>
      </c>
      <c r="C10956" s="1">
        <v>160</v>
      </c>
    </row>
    <row r="10957" spans="1:3">
      <c r="A10957" s="1" t="s">
        <v>1412</v>
      </c>
      <c r="B10957" s="1" t="s">
        <v>7</v>
      </c>
      <c r="C10957" s="1">
        <v>144</v>
      </c>
    </row>
    <row r="10958" spans="1:3">
      <c r="A10958" s="1" t="s">
        <v>5135</v>
      </c>
      <c r="B10958" s="1" t="s">
        <v>9</v>
      </c>
      <c r="C10958" s="1">
        <v>84</v>
      </c>
    </row>
    <row r="10959" spans="1:3">
      <c r="A10959" s="1" t="s">
        <v>1532</v>
      </c>
      <c r="B10959" s="1" t="s">
        <v>13</v>
      </c>
      <c r="C10959" s="1">
        <v>269</v>
      </c>
    </row>
    <row r="10960" spans="1:3">
      <c r="A10960" s="1" t="s">
        <v>4838</v>
      </c>
      <c r="B10960" s="1" t="s">
        <v>13</v>
      </c>
      <c r="C10960" s="1">
        <v>249</v>
      </c>
    </row>
    <row r="10961" spans="1:3">
      <c r="A10961" s="1" t="s">
        <v>4391</v>
      </c>
      <c r="B10961" s="1" t="s">
        <v>9</v>
      </c>
      <c r="C10961" s="1">
        <v>71</v>
      </c>
    </row>
    <row r="10962" spans="1:3">
      <c r="A10962" s="1" t="s">
        <v>2772</v>
      </c>
      <c r="B10962" s="1" t="s">
        <v>9</v>
      </c>
      <c r="C10962" s="1">
        <v>133</v>
      </c>
    </row>
    <row r="10963" spans="1:3">
      <c r="A10963" s="1" t="s">
        <v>5136</v>
      </c>
      <c r="B10963" s="1" t="s">
        <v>13</v>
      </c>
      <c r="C10963" s="1">
        <v>277</v>
      </c>
    </row>
    <row r="10964" spans="1:3">
      <c r="A10964" s="1" t="s">
        <v>4302</v>
      </c>
      <c r="B10964" s="1" t="s">
        <v>13</v>
      </c>
      <c r="C10964" s="1">
        <v>240</v>
      </c>
    </row>
    <row r="10965" spans="1:3">
      <c r="A10965" s="1" t="s">
        <v>1452</v>
      </c>
      <c r="B10965" s="1" t="s">
        <v>13</v>
      </c>
      <c r="C10965" s="1">
        <v>259</v>
      </c>
    </row>
    <row r="10966" spans="1:3">
      <c r="A10966" s="1" t="s">
        <v>3077</v>
      </c>
      <c r="B10966" s="1" t="s">
        <v>7</v>
      </c>
      <c r="C10966" s="1">
        <v>183</v>
      </c>
    </row>
    <row r="10967" spans="1:3">
      <c r="A10967" s="1" t="s">
        <v>3998</v>
      </c>
      <c r="B10967" s="1" t="s">
        <v>9</v>
      </c>
      <c r="C10967" s="1">
        <v>111</v>
      </c>
    </row>
    <row r="10968" spans="1:3">
      <c r="A10968" s="1" t="s">
        <v>4486</v>
      </c>
      <c r="B10968" s="1" t="s">
        <v>4</v>
      </c>
      <c r="C10968" s="1">
        <v>107</v>
      </c>
    </row>
    <row r="10969" spans="1:3">
      <c r="A10969" s="1" t="s">
        <v>5137</v>
      </c>
      <c r="B10969" s="1" t="s">
        <v>4</v>
      </c>
      <c r="C10969" s="1">
        <v>95</v>
      </c>
    </row>
    <row r="10970" spans="1:3">
      <c r="A10970" s="1" t="s">
        <v>4892</v>
      </c>
      <c r="B10970" s="1" t="s">
        <v>13</v>
      </c>
      <c r="C10970" s="1">
        <v>277</v>
      </c>
    </row>
    <row r="10971" spans="1:3">
      <c r="A10971" s="1" t="s">
        <v>3331</v>
      </c>
      <c r="B10971" s="1" t="s">
        <v>7</v>
      </c>
      <c r="C10971" s="1">
        <v>168</v>
      </c>
    </row>
    <row r="10972" spans="1:3">
      <c r="A10972" s="1" t="s">
        <v>4307</v>
      </c>
      <c r="B10972" s="1" t="s">
        <v>13</v>
      </c>
      <c r="C10972" s="1">
        <v>257</v>
      </c>
    </row>
    <row r="10973" spans="1:3">
      <c r="A10973" s="1" t="s">
        <v>5138</v>
      </c>
      <c r="B10973" s="1" t="s">
        <v>9</v>
      </c>
      <c r="C10973" s="1">
        <v>84</v>
      </c>
    </row>
    <row r="10974" spans="1:3">
      <c r="A10974" s="1" t="s">
        <v>2479</v>
      </c>
      <c r="B10974" s="1" t="s">
        <v>7</v>
      </c>
      <c r="C10974" s="1">
        <v>166</v>
      </c>
    </row>
    <row r="10975" spans="1:3">
      <c r="A10975" s="1" t="s">
        <v>5139</v>
      </c>
      <c r="B10975" s="1" t="s">
        <v>4</v>
      </c>
      <c r="C10975" s="1">
        <v>93</v>
      </c>
    </row>
    <row r="10976" spans="1:3">
      <c r="A10976" s="1" t="s">
        <v>5081</v>
      </c>
      <c r="B10976" s="1" t="s">
        <v>9</v>
      </c>
      <c r="C10976" s="1">
        <v>119</v>
      </c>
    </row>
    <row r="10977" spans="1:3">
      <c r="A10977" s="1" t="s">
        <v>3469</v>
      </c>
      <c r="B10977" s="1" t="s">
        <v>9</v>
      </c>
      <c r="C10977" s="1">
        <v>97</v>
      </c>
    </row>
    <row r="10978" spans="1:3">
      <c r="A10978" s="1" t="s">
        <v>3695</v>
      </c>
      <c r="B10978" s="1" t="s">
        <v>13</v>
      </c>
      <c r="C10978" s="1">
        <v>290</v>
      </c>
    </row>
    <row r="10979" spans="1:3">
      <c r="A10979" s="1" t="s">
        <v>4976</v>
      </c>
      <c r="B10979" s="1" t="s">
        <v>13</v>
      </c>
      <c r="C10979" s="1">
        <v>225</v>
      </c>
    </row>
    <row r="10980" spans="1:3">
      <c r="A10980" s="1" t="s">
        <v>5140</v>
      </c>
      <c r="B10980" s="1" t="s">
        <v>13</v>
      </c>
      <c r="C10980" s="1">
        <v>224</v>
      </c>
    </row>
    <row r="10981" spans="1:3">
      <c r="A10981" s="1" t="s">
        <v>1961</v>
      </c>
      <c r="B10981" s="1" t="s">
        <v>9</v>
      </c>
      <c r="C10981" s="1">
        <v>114</v>
      </c>
    </row>
    <row r="10982" spans="1:3">
      <c r="A10982" s="1" t="s">
        <v>5133</v>
      </c>
      <c r="B10982" s="1" t="s">
        <v>9</v>
      </c>
      <c r="C10982" s="1">
        <v>80</v>
      </c>
    </row>
    <row r="10983" spans="1:3">
      <c r="A10983" s="1" t="s">
        <v>1482</v>
      </c>
      <c r="B10983" s="1" t="s">
        <v>4</v>
      </c>
      <c r="C10983" s="1">
        <v>101</v>
      </c>
    </row>
    <row r="10984" spans="1:3">
      <c r="A10984" s="1" t="s">
        <v>4328</v>
      </c>
      <c r="B10984" s="1" t="s">
        <v>13</v>
      </c>
      <c r="C10984" s="1">
        <v>204</v>
      </c>
    </row>
    <row r="10985" spans="1:3">
      <c r="A10985" s="1" t="s">
        <v>3772</v>
      </c>
      <c r="B10985" s="1" t="s">
        <v>13</v>
      </c>
      <c r="C10985" s="1">
        <v>249</v>
      </c>
    </row>
    <row r="10986" spans="1:3">
      <c r="A10986" s="1" t="s">
        <v>1365</v>
      </c>
      <c r="B10986" s="1" t="s">
        <v>7</v>
      </c>
      <c r="C10986" s="1">
        <v>160</v>
      </c>
    </row>
    <row r="10987" spans="1:3">
      <c r="A10987" s="1" t="s">
        <v>2495</v>
      </c>
      <c r="B10987" s="1" t="s">
        <v>4</v>
      </c>
      <c r="C10987" s="1">
        <v>26</v>
      </c>
    </row>
    <row r="10988" spans="1:3">
      <c r="A10988" s="1" t="s">
        <v>2937</v>
      </c>
      <c r="B10988" s="1" t="s">
        <v>4</v>
      </c>
      <c r="C10988" s="1">
        <v>64</v>
      </c>
    </row>
    <row r="10989" spans="1:3">
      <c r="A10989" s="1" t="s">
        <v>2347</v>
      </c>
      <c r="B10989" s="1" t="s">
        <v>9</v>
      </c>
      <c r="C10989" s="1">
        <v>87</v>
      </c>
    </row>
    <row r="10990" spans="1:3">
      <c r="A10990" s="1" t="s">
        <v>3466</v>
      </c>
      <c r="B10990" s="1" t="s">
        <v>13</v>
      </c>
      <c r="C10990" s="1">
        <v>249</v>
      </c>
    </row>
    <row r="10991" spans="1:3">
      <c r="A10991" s="1" t="s">
        <v>4519</v>
      </c>
      <c r="B10991" s="1" t="s">
        <v>4</v>
      </c>
      <c r="C10991" s="1">
        <v>107</v>
      </c>
    </row>
    <row r="10992" spans="1:3">
      <c r="A10992" s="1" t="s">
        <v>4321</v>
      </c>
      <c r="B10992" s="1" t="s">
        <v>9</v>
      </c>
      <c r="C10992" s="1">
        <v>102</v>
      </c>
    </row>
    <row r="10993" spans="1:3">
      <c r="A10993" s="1" t="s">
        <v>4907</v>
      </c>
      <c r="B10993" s="1" t="s">
        <v>4</v>
      </c>
      <c r="C10993" s="1">
        <v>36</v>
      </c>
    </row>
    <row r="10994" spans="1:3">
      <c r="A10994" s="1" t="s">
        <v>5141</v>
      </c>
      <c r="B10994" s="1" t="s">
        <v>9</v>
      </c>
      <c r="C10994" s="1">
        <v>63</v>
      </c>
    </row>
    <row r="10995" spans="1:3">
      <c r="A10995" s="1" t="s">
        <v>3074</v>
      </c>
      <c r="B10995" s="1" t="s">
        <v>4</v>
      </c>
      <c r="C10995" s="1">
        <v>79</v>
      </c>
    </row>
    <row r="10996" spans="1:3">
      <c r="A10996" s="1" t="s">
        <v>2610</v>
      </c>
      <c r="B10996" s="1" t="s">
        <v>9</v>
      </c>
      <c r="C10996" s="1">
        <v>110</v>
      </c>
    </row>
    <row r="10997" spans="1:3">
      <c r="A10997" s="1" t="s">
        <v>5142</v>
      </c>
      <c r="B10997" s="1" t="s">
        <v>7</v>
      </c>
      <c r="C10997" s="1">
        <v>161</v>
      </c>
    </row>
    <row r="10998" spans="1:3">
      <c r="A10998" s="1" t="s">
        <v>4584</v>
      </c>
      <c r="B10998" s="1" t="s">
        <v>4</v>
      </c>
      <c r="C10998" s="1">
        <v>63</v>
      </c>
    </row>
    <row r="10999" spans="1:3">
      <c r="A10999" s="1" t="s">
        <v>1693</v>
      </c>
      <c r="B10999" s="1" t="s">
        <v>13</v>
      </c>
      <c r="C10999" s="1">
        <v>261</v>
      </c>
    </row>
    <row r="11000" spans="1:3">
      <c r="A11000" s="1" t="s">
        <v>2386</v>
      </c>
      <c r="B11000" s="1" t="s">
        <v>4</v>
      </c>
      <c r="C11000" s="1">
        <v>93</v>
      </c>
    </row>
    <row r="11001" spans="1:3">
      <c r="A11001" s="1" t="s">
        <v>2542</v>
      </c>
      <c r="B11001" s="1" t="s">
        <v>4</v>
      </c>
      <c r="C11001" s="1">
        <v>98</v>
      </c>
    </row>
    <row r="11002" spans="1:3">
      <c r="A11002" s="1" t="s">
        <v>4816</v>
      </c>
      <c r="B11002" s="1" t="s">
        <v>7</v>
      </c>
      <c r="C11002" s="1">
        <v>137</v>
      </c>
    </row>
    <row r="11003" spans="1:3">
      <c r="A11003" s="1" t="s">
        <v>2299</v>
      </c>
      <c r="B11003" s="1" t="s">
        <v>4</v>
      </c>
      <c r="C11003" s="1">
        <v>38</v>
      </c>
    </row>
    <row r="11004" spans="1:3">
      <c r="A11004" s="1" t="s">
        <v>2349</v>
      </c>
      <c r="B11004" s="1" t="s">
        <v>13</v>
      </c>
      <c r="C11004" s="1">
        <v>238</v>
      </c>
    </row>
    <row r="11005" spans="1:3">
      <c r="A11005" s="1" t="s">
        <v>1964</v>
      </c>
      <c r="B11005" s="1" t="s">
        <v>7</v>
      </c>
      <c r="C11005" s="1">
        <v>158</v>
      </c>
    </row>
    <row r="11006" spans="1:3">
      <c r="A11006" s="1" t="s">
        <v>3424</v>
      </c>
      <c r="B11006" s="1" t="s">
        <v>9</v>
      </c>
      <c r="C11006" s="1">
        <v>79</v>
      </c>
    </row>
    <row r="11007" spans="1:3">
      <c r="A11007" s="1" t="s">
        <v>2065</v>
      </c>
      <c r="B11007" s="1" t="s">
        <v>7</v>
      </c>
      <c r="C11007" s="1">
        <v>134</v>
      </c>
    </row>
    <row r="11008" spans="1:3">
      <c r="A11008" s="1" t="s">
        <v>3894</v>
      </c>
      <c r="B11008" s="1" t="s">
        <v>9</v>
      </c>
      <c r="C11008" s="1">
        <v>79</v>
      </c>
    </row>
    <row r="11009" spans="1:3">
      <c r="A11009" s="1" t="s">
        <v>3303</v>
      </c>
      <c r="B11009" s="1" t="s">
        <v>13</v>
      </c>
      <c r="C11009" s="1">
        <v>267</v>
      </c>
    </row>
    <row r="11010" spans="1:3">
      <c r="A11010" s="1" t="s">
        <v>2555</v>
      </c>
      <c r="B11010" s="1" t="s">
        <v>13</v>
      </c>
      <c r="C11010" s="1">
        <v>268</v>
      </c>
    </row>
    <row r="11011" spans="1:3">
      <c r="A11011" s="1" t="s">
        <v>317</v>
      </c>
      <c r="B11011" s="1" t="s">
        <v>13</v>
      </c>
      <c r="C11011" s="1">
        <v>274</v>
      </c>
    </row>
    <row r="11012" spans="1:3">
      <c r="A11012" s="1" t="s">
        <v>3526</v>
      </c>
      <c r="B11012" s="1" t="s">
        <v>13</v>
      </c>
      <c r="C11012" s="1">
        <v>275</v>
      </c>
    </row>
    <row r="11013" spans="1:3">
      <c r="A11013" s="1" t="s">
        <v>4234</v>
      </c>
      <c r="B11013" s="1" t="s">
        <v>4</v>
      </c>
      <c r="C11013" s="1">
        <v>113</v>
      </c>
    </row>
    <row r="11014" spans="1:3">
      <c r="A11014" s="1" t="s">
        <v>5143</v>
      </c>
      <c r="B11014" s="1" t="s">
        <v>9</v>
      </c>
      <c r="C11014" s="1">
        <v>109</v>
      </c>
    </row>
    <row r="11015" spans="1:3">
      <c r="A11015" s="1" t="s">
        <v>2186</v>
      </c>
      <c r="B11015" s="1" t="s">
        <v>9</v>
      </c>
      <c r="C11015" s="1">
        <v>84</v>
      </c>
    </row>
    <row r="11016" spans="1:3">
      <c r="A11016" s="1" t="s">
        <v>3584</v>
      </c>
      <c r="B11016" s="1" t="s">
        <v>9</v>
      </c>
      <c r="C11016" s="1">
        <v>141</v>
      </c>
    </row>
    <row r="11017" spans="1:3">
      <c r="A11017" s="1" t="s">
        <v>5144</v>
      </c>
      <c r="B11017" s="1" t="s">
        <v>4</v>
      </c>
      <c r="C11017" s="1">
        <v>91</v>
      </c>
    </row>
    <row r="11018" spans="1:3">
      <c r="A11018" s="1" t="s">
        <v>4720</v>
      </c>
      <c r="B11018" s="1" t="s">
        <v>7</v>
      </c>
      <c r="C11018" s="1">
        <v>159</v>
      </c>
    </row>
    <row r="11019" spans="1:3">
      <c r="A11019" s="1" t="s">
        <v>5145</v>
      </c>
      <c r="B11019" s="1" t="s">
        <v>9</v>
      </c>
      <c r="C11019" s="1">
        <v>65</v>
      </c>
    </row>
    <row r="11020" spans="1:3">
      <c r="A11020" s="1" t="s">
        <v>5146</v>
      </c>
      <c r="B11020" s="1" t="s">
        <v>13</v>
      </c>
      <c r="C11020" s="1">
        <v>227</v>
      </c>
    </row>
    <row r="11021" spans="1:3">
      <c r="A11021" s="1" t="s">
        <v>1198</v>
      </c>
      <c r="B11021" s="1" t="s">
        <v>9</v>
      </c>
      <c r="C11021" s="1">
        <v>111</v>
      </c>
    </row>
    <row r="11022" spans="1:3">
      <c r="A11022" s="1" t="s">
        <v>2649</v>
      </c>
      <c r="B11022" s="1" t="s">
        <v>9</v>
      </c>
      <c r="C11022" s="1">
        <v>105</v>
      </c>
    </row>
    <row r="11023" spans="1:3">
      <c r="A11023" s="1" t="s">
        <v>1007</v>
      </c>
      <c r="B11023" s="1" t="s">
        <v>7</v>
      </c>
      <c r="C11023" s="1">
        <v>149</v>
      </c>
    </row>
    <row r="11024" spans="1:3">
      <c r="A11024" s="1" t="s">
        <v>4097</v>
      </c>
      <c r="B11024" s="1" t="s">
        <v>9</v>
      </c>
      <c r="C11024" s="1">
        <v>87</v>
      </c>
    </row>
    <row r="11025" spans="1:3">
      <c r="A11025" s="1" t="s">
        <v>4186</v>
      </c>
      <c r="B11025" s="1" t="s">
        <v>7</v>
      </c>
      <c r="C11025" s="1">
        <v>170</v>
      </c>
    </row>
    <row r="11026" spans="1:3">
      <c r="A11026" s="1" t="s">
        <v>2517</v>
      </c>
      <c r="B11026" s="1" t="s">
        <v>4</v>
      </c>
      <c r="C11026" s="1">
        <v>78</v>
      </c>
    </row>
    <row r="11027" spans="1:3">
      <c r="A11027" s="1" t="s">
        <v>2653</v>
      </c>
      <c r="B11027" s="1" t="s">
        <v>13</v>
      </c>
      <c r="C11027" s="1">
        <v>235</v>
      </c>
    </row>
    <row r="11028" spans="1:3">
      <c r="A11028" s="1" t="s">
        <v>5147</v>
      </c>
      <c r="B11028" s="1" t="s">
        <v>9</v>
      </c>
      <c r="C11028" s="1">
        <v>115</v>
      </c>
    </row>
    <row r="11029" spans="1:3">
      <c r="A11029" s="1" t="s">
        <v>4599</v>
      </c>
      <c r="B11029" s="1" t="s">
        <v>7</v>
      </c>
      <c r="C11029" s="1">
        <v>165</v>
      </c>
    </row>
    <row r="11030" spans="1:3">
      <c r="A11030" s="1" t="s">
        <v>313</v>
      </c>
      <c r="B11030" s="1" t="s">
        <v>4</v>
      </c>
      <c r="C11030" s="1">
        <v>85</v>
      </c>
    </row>
    <row r="11031" spans="1:3">
      <c r="A11031" s="1" t="s">
        <v>3175</v>
      </c>
      <c r="B11031" s="1" t="s">
        <v>9</v>
      </c>
      <c r="C11031" s="1">
        <v>109</v>
      </c>
    </row>
    <row r="11032" spans="1:3">
      <c r="A11032" s="1" t="s">
        <v>2345</v>
      </c>
      <c r="B11032" s="1" t="s">
        <v>9</v>
      </c>
      <c r="C11032" s="1">
        <v>95</v>
      </c>
    </row>
    <row r="11033" spans="1:3">
      <c r="A11033" s="1" t="s">
        <v>5148</v>
      </c>
      <c r="B11033" s="1" t="s">
        <v>7</v>
      </c>
      <c r="C11033" s="1">
        <v>156</v>
      </c>
    </row>
    <row r="11034" spans="1:3">
      <c r="A11034" s="1" t="s">
        <v>4993</v>
      </c>
      <c r="B11034" s="1" t="s">
        <v>4</v>
      </c>
      <c r="C11034" s="1">
        <v>100</v>
      </c>
    </row>
    <row r="11035" spans="1:3">
      <c r="A11035" s="1" t="s">
        <v>324</v>
      </c>
      <c r="B11035" s="1" t="s">
        <v>9</v>
      </c>
      <c r="C11035" s="1">
        <v>106</v>
      </c>
    </row>
    <row r="11036" spans="1:3">
      <c r="A11036" s="1" t="s">
        <v>5149</v>
      </c>
      <c r="B11036" s="1" t="s">
        <v>13</v>
      </c>
      <c r="C11036" s="1">
        <v>235</v>
      </c>
    </row>
    <row r="11037" spans="1:3">
      <c r="A11037" s="1" t="s">
        <v>2948</v>
      </c>
      <c r="B11037" s="1" t="s">
        <v>13</v>
      </c>
      <c r="C11037" s="1">
        <v>268</v>
      </c>
    </row>
    <row r="11038" spans="1:3">
      <c r="A11038" s="1" t="s">
        <v>1526</v>
      </c>
      <c r="B11038" s="1" t="s">
        <v>13</v>
      </c>
      <c r="C11038" s="1">
        <v>222</v>
      </c>
    </row>
    <row r="11039" spans="1:3">
      <c r="A11039" s="1" t="s">
        <v>5150</v>
      </c>
      <c r="B11039" s="1" t="s">
        <v>4</v>
      </c>
      <c r="C11039" s="1">
        <v>71</v>
      </c>
    </row>
    <row r="11040" spans="1:3">
      <c r="A11040" s="1" t="s">
        <v>723</v>
      </c>
      <c r="B11040" s="1" t="s">
        <v>4</v>
      </c>
      <c r="C11040" s="1">
        <v>64</v>
      </c>
    </row>
    <row r="11041" spans="1:3">
      <c r="A11041" s="1" t="s">
        <v>830</v>
      </c>
      <c r="B11041" s="1" t="s">
        <v>13</v>
      </c>
      <c r="C11041" s="1">
        <v>257</v>
      </c>
    </row>
    <row r="11042" spans="1:3">
      <c r="A11042" s="1" t="s">
        <v>3107</v>
      </c>
      <c r="B11042" s="1" t="s">
        <v>7</v>
      </c>
      <c r="C11042" s="1">
        <v>130</v>
      </c>
    </row>
    <row r="11043" spans="1:3">
      <c r="A11043" s="1" t="s">
        <v>4035</v>
      </c>
      <c r="B11043" s="1" t="s">
        <v>13</v>
      </c>
      <c r="C11043" s="1">
        <v>253</v>
      </c>
    </row>
    <row r="11044" spans="1:3">
      <c r="A11044" s="1" t="s">
        <v>4531</v>
      </c>
      <c r="B11044" s="1" t="s">
        <v>7</v>
      </c>
      <c r="C11044" s="1">
        <v>168</v>
      </c>
    </row>
    <row r="11045" spans="1:3">
      <c r="A11045" s="1" t="s">
        <v>5151</v>
      </c>
      <c r="B11045" s="1" t="s">
        <v>7</v>
      </c>
      <c r="C11045" s="1">
        <v>147</v>
      </c>
    </row>
    <row r="11046" spans="1:3">
      <c r="A11046" s="1" t="s">
        <v>3173</v>
      </c>
      <c r="B11046" s="1" t="s">
        <v>7</v>
      </c>
      <c r="C11046" s="1">
        <v>142</v>
      </c>
    </row>
    <row r="11047" spans="1:3">
      <c r="A11047" s="1" t="s">
        <v>3537</v>
      </c>
      <c r="B11047" s="1" t="s">
        <v>9</v>
      </c>
      <c r="C11047" s="1">
        <v>129</v>
      </c>
    </row>
    <row r="11048" spans="1:3">
      <c r="A11048" s="1" t="s">
        <v>4926</v>
      </c>
      <c r="B11048" s="1" t="s">
        <v>9</v>
      </c>
      <c r="C11048" s="1">
        <v>116</v>
      </c>
    </row>
    <row r="11049" spans="1:3">
      <c r="A11049" s="1" t="s">
        <v>4832</v>
      </c>
      <c r="B11049" s="1" t="s">
        <v>7</v>
      </c>
      <c r="C11049" s="1">
        <v>153</v>
      </c>
    </row>
    <row r="11050" spans="1:3">
      <c r="A11050" s="1" t="s">
        <v>803</v>
      </c>
      <c r="B11050" s="1" t="s">
        <v>7</v>
      </c>
      <c r="C11050" s="1">
        <v>126</v>
      </c>
    </row>
    <row r="11051" spans="1:3">
      <c r="A11051" s="1" t="s">
        <v>4229</v>
      </c>
      <c r="B11051" s="1" t="s">
        <v>13</v>
      </c>
      <c r="C11051" s="1">
        <v>261</v>
      </c>
    </row>
    <row r="11052" spans="1:3">
      <c r="A11052" s="1" t="s">
        <v>1136</v>
      </c>
      <c r="B11052" s="1" t="s">
        <v>13</v>
      </c>
      <c r="C11052" s="1">
        <v>268</v>
      </c>
    </row>
    <row r="11053" spans="1:3">
      <c r="A11053" s="1" t="s">
        <v>3783</v>
      </c>
      <c r="B11053" s="1" t="s">
        <v>7</v>
      </c>
      <c r="C11053" s="1">
        <v>165</v>
      </c>
    </row>
    <row r="11054" spans="1:3">
      <c r="A11054" s="1" t="s">
        <v>5152</v>
      </c>
      <c r="B11054" s="1" t="s">
        <v>9</v>
      </c>
      <c r="C11054" s="1">
        <v>102</v>
      </c>
    </row>
    <row r="11055" spans="1:3">
      <c r="A11055" s="1" t="s">
        <v>4233</v>
      </c>
      <c r="B11055" s="1" t="s">
        <v>7</v>
      </c>
      <c r="C11055" s="1">
        <v>158</v>
      </c>
    </row>
    <row r="11056" spans="1:3">
      <c r="A11056" s="1" t="s">
        <v>3465</v>
      </c>
      <c r="B11056" s="1" t="s">
        <v>4</v>
      </c>
      <c r="C11056" s="1">
        <v>75</v>
      </c>
    </row>
    <row r="11057" spans="1:3">
      <c r="A11057" s="1" t="s">
        <v>2076</v>
      </c>
      <c r="B11057" s="1" t="s">
        <v>4</v>
      </c>
      <c r="C11057" s="1">
        <v>92</v>
      </c>
    </row>
    <row r="11058" spans="1:3">
      <c r="A11058" s="1" t="s">
        <v>3154</v>
      </c>
      <c r="B11058" s="1" t="s">
        <v>7</v>
      </c>
      <c r="C11058" s="1">
        <v>141</v>
      </c>
    </row>
    <row r="11059" spans="1:3">
      <c r="A11059" s="1" t="s">
        <v>606</v>
      </c>
      <c r="B11059" s="1" t="s">
        <v>7</v>
      </c>
      <c r="C11059" s="1">
        <v>144</v>
      </c>
    </row>
    <row r="11060" spans="1:3">
      <c r="A11060" s="1" t="s">
        <v>4659</v>
      </c>
      <c r="B11060" s="1" t="s">
        <v>4</v>
      </c>
      <c r="C11060" s="1">
        <v>76</v>
      </c>
    </row>
    <row r="11061" spans="1:3">
      <c r="A11061" s="1" t="s">
        <v>1790</v>
      </c>
      <c r="B11061" s="1" t="s">
        <v>9</v>
      </c>
      <c r="C11061" s="1">
        <v>81</v>
      </c>
    </row>
    <row r="11062" spans="1:3">
      <c r="A11062" s="1" t="s">
        <v>5153</v>
      </c>
      <c r="B11062" s="1" t="s">
        <v>4</v>
      </c>
      <c r="C11062" s="1">
        <v>64</v>
      </c>
    </row>
    <row r="11063" spans="1:3">
      <c r="A11063" s="1" t="s">
        <v>4341</v>
      </c>
      <c r="B11063" s="1" t="s">
        <v>13</v>
      </c>
      <c r="C11063" s="1">
        <v>261</v>
      </c>
    </row>
    <row r="11064" spans="1:3">
      <c r="A11064" s="1" t="s">
        <v>1077</v>
      </c>
      <c r="B11064" s="1" t="s">
        <v>4</v>
      </c>
      <c r="C11064" s="1">
        <v>86</v>
      </c>
    </row>
    <row r="11065" spans="1:3">
      <c r="A11065" s="1" t="s">
        <v>5154</v>
      </c>
      <c r="B11065" s="1" t="s">
        <v>13</v>
      </c>
      <c r="C11065" s="1">
        <v>233</v>
      </c>
    </row>
    <row r="11066" spans="1:3">
      <c r="A11066" s="1" t="s">
        <v>2170</v>
      </c>
      <c r="B11066" s="1" t="s">
        <v>9</v>
      </c>
      <c r="C11066" s="1">
        <v>111</v>
      </c>
    </row>
    <row r="11067" spans="1:3">
      <c r="A11067" s="1" t="s">
        <v>2811</v>
      </c>
      <c r="B11067" s="1" t="s">
        <v>4</v>
      </c>
      <c r="C11067" s="1">
        <v>85</v>
      </c>
    </row>
    <row r="11068" spans="1:3">
      <c r="A11068" s="1" t="s">
        <v>4611</v>
      </c>
      <c r="B11068" s="1" t="s">
        <v>13</v>
      </c>
      <c r="C11068" s="1">
        <v>238</v>
      </c>
    </row>
    <row r="11069" spans="1:3">
      <c r="A11069" s="1" t="s">
        <v>3650</v>
      </c>
      <c r="B11069" s="1" t="s">
        <v>13</v>
      </c>
      <c r="C11069" s="1">
        <v>250</v>
      </c>
    </row>
    <row r="11070" spans="1:3">
      <c r="A11070" s="1" t="s">
        <v>1659</v>
      </c>
      <c r="B11070" s="1" t="s">
        <v>13</v>
      </c>
      <c r="C11070" s="1">
        <v>236</v>
      </c>
    </row>
    <row r="11071" spans="1:3">
      <c r="A11071" s="1" t="s">
        <v>4924</v>
      </c>
      <c r="B11071" s="1" t="s">
        <v>7</v>
      </c>
      <c r="C11071" s="1">
        <v>152</v>
      </c>
    </row>
    <row r="11072" spans="1:3">
      <c r="A11072" s="1" t="s">
        <v>4539</v>
      </c>
      <c r="B11072" s="1" t="s">
        <v>13</v>
      </c>
      <c r="C11072" s="1">
        <v>258</v>
      </c>
    </row>
    <row r="11073" spans="1:3">
      <c r="A11073" s="1" t="s">
        <v>275</v>
      </c>
      <c r="B11073" s="1" t="s">
        <v>4</v>
      </c>
      <c r="C11073" s="1">
        <v>63</v>
      </c>
    </row>
    <row r="11074" spans="1:3">
      <c r="A11074" s="1" t="s">
        <v>2118</v>
      </c>
      <c r="B11074" s="1" t="s">
        <v>13</v>
      </c>
      <c r="C11074" s="1">
        <v>260</v>
      </c>
    </row>
    <row r="11075" spans="1:3">
      <c r="A11075" s="1" t="s">
        <v>1354</v>
      </c>
      <c r="B11075" s="1" t="s">
        <v>13</v>
      </c>
      <c r="C11075" s="1">
        <v>248</v>
      </c>
    </row>
    <row r="11076" spans="1:3">
      <c r="A11076" s="1" t="s">
        <v>4816</v>
      </c>
      <c r="B11076" s="1" t="s">
        <v>13</v>
      </c>
      <c r="C11076" s="1">
        <v>251</v>
      </c>
    </row>
    <row r="11077" spans="1:3">
      <c r="A11077" s="1" t="s">
        <v>4992</v>
      </c>
      <c r="B11077" s="1" t="s">
        <v>13</v>
      </c>
      <c r="C11077" s="1">
        <v>256</v>
      </c>
    </row>
    <row r="11078" spans="1:3">
      <c r="A11078" s="1" t="s">
        <v>2833</v>
      </c>
      <c r="B11078" s="1" t="s">
        <v>4</v>
      </c>
      <c r="C11078" s="1">
        <v>77</v>
      </c>
    </row>
    <row r="11079" spans="1:3">
      <c r="A11079" s="1" t="s">
        <v>5155</v>
      </c>
      <c r="B11079" s="1" t="s">
        <v>9</v>
      </c>
      <c r="C11079" s="1">
        <v>93</v>
      </c>
    </row>
    <row r="11080" spans="1:3">
      <c r="A11080" s="1" t="s">
        <v>3439</v>
      </c>
      <c r="B11080" s="1" t="s">
        <v>7</v>
      </c>
      <c r="C11080" s="1">
        <v>203</v>
      </c>
    </row>
    <row r="11081" spans="1:3">
      <c r="A11081" s="1" t="s">
        <v>2573</v>
      </c>
      <c r="B11081" s="1" t="s">
        <v>9</v>
      </c>
      <c r="C11081" s="1">
        <v>141</v>
      </c>
    </row>
    <row r="11082" spans="1:3">
      <c r="A11082" s="1" t="s">
        <v>4583</v>
      </c>
      <c r="B11082" s="1" t="s">
        <v>7</v>
      </c>
      <c r="C11082" s="1">
        <v>162</v>
      </c>
    </row>
    <row r="11083" spans="1:3">
      <c r="A11083" s="1" t="s">
        <v>4220</v>
      </c>
      <c r="B11083" s="1" t="s">
        <v>4</v>
      </c>
      <c r="C11083" s="1">
        <v>82</v>
      </c>
    </row>
    <row r="11084" spans="1:3">
      <c r="A11084" s="1" t="s">
        <v>1793</v>
      </c>
      <c r="B11084" s="1" t="s">
        <v>13</v>
      </c>
      <c r="C11084" s="1">
        <v>251</v>
      </c>
    </row>
    <row r="11085" spans="1:3">
      <c r="A11085" s="1" t="s">
        <v>3643</v>
      </c>
      <c r="B11085" s="1" t="s">
        <v>13</v>
      </c>
      <c r="C11085" s="1">
        <v>248</v>
      </c>
    </row>
    <row r="11086" spans="1:3">
      <c r="A11086" s="1" t="s">
        <v>4531</v>
      </c>
      <c r="B11086" s="1" t="s">
        <v>4</v>
      </c>
      <c r="C11086" s="1">
        <v>66</v>
      </c>
    </row>
    <row r="11087" spans="1:3">
      <c r="A11087" s="1" t="s">
        <v>3756</v>
      </c>
      <c r="B11087" s="1" t="s">
        <v>9</v>
      </c>
      <c r="C11087" s="1">
        <v>77</v>
      </c>
    </row>
    <row r="11088" spans="1:3">
      <c r="A11088" s="1" t="s">
        <v>5156</v>
      </c>
      <c r="B11088" s="1" t="s">
        <v>4</v>
      </c>
      <c r="C11088" s="1">
        <v>74</v>
      </c>
    </row>
    <row r="11089" spans="1:3">
      <c r="A11089" s="1" t="s">
        <v>2905</v>
      </c>
      <c r="B11089" s="1" t="s">
        <v>4</v>
      </c>
      <c r="C11089" s="1">
        <v>83</v>
      </c>
    </row>
    <row r="11090" spans="1:3">
      <c r="A11090" s="1" t="s">
        <v>3774</v>
      </c>
      <c r="B11090" s="1" t="s">
        <v>7</v>
      </c>
      <c r="C11090" s="1">
        <v>128</v>
      </c>
    </row>
    <row r="11091" spans="1:3">
      <c r="A11091" s="1" t="s">
        <v>4354</v>
      </c>
      <c r="B11091" s="1" t="s">
        <v>9</v>
      </c>
      <c r="C11091" s="1">
        <v>167</v>
      </c>
    </row>
    <row r="11092" spans="1:3">
      <c r="A11092" s="1" t="s">
        <v>3155</v>
      </c>
      <c r="B11092" s="1" t="s">
        <v>9</v>
      </c>
      <c r="C11092" s="1">
        <v>65</v>
      </c>
    </row>
    <row r="11093" spans="1:3">
      <c r="A11093" s="1" t="s">
        <v>5157</v>
      </c>
      <c r="B11093" s="1" t="s">
        <v>4</v>
      </c>
      <c r="C11093" s="1">
        <v>46</v>
      </c>
    </row>
    <row r="11094" spans="1:3">
      <c r="A11094" s="1" t="s">
        <v>3512</v>
      </c>
      <c r="B11094" s="1" t="s">
        <v>9</v>
      </c>
      <c r="C11094" s="1">
        <v>130</v>
      </c>
    </row>
    <row r="11095" spans="1:3">
      <c r="A11095" s="1" t="s">
        <v>4427</v>
      </c>
      <c r="B11095" s="1" t="s">
        <v>7</v>
      </c>
      <c r="C11095" s="1">
        <v>138</v>
      </c>
    </row>
    <row r="11096" spans="1:3">
      <c r="A11096" s="1" t="s">
        <v>2928</v>
      </c>
      <c r="B11096" s="1" t="s">
        <v>9</v>
      </c>
      <c r="C11096" s="1">
        <v>143</v>
      </c>
    </row>
    <row r="11097" spans="1:3">
      <c r="A11097" s="1" t="s">
        <v>5104</v>
      </c>
      <c r="B11097" s="1" t="s">
        <v>7</v>
      </c>
      <c r="C11097" s="1">
        <v>131</v>
      </c>
    </row>
    <row r="11098" spans="1:3">
      <c r="A11098" s="1" t="s">
        <v>982</v>
      </c>
      <c r="B11098" s="1" t="s">
        <v>4</v>
      </c>
      <c r="C11098" s="1">
        <v>96</v>
      </c>
    </row>
    <row r="11099" spans="1:3">
      <c r="A11099" s="1" t="s">
        <v>5158</v>
      </c>
      <c r="B11099" s="1" t="s">
        <v>7</v>
      </c>
      <c r="C11099" s="1">
        <v>160</v>
      </c>
    </row>
    <row r="11100" spans="1:3">
      <c r="A11100" s="1" t="s">
        <v>2723</v>
      </c>
      <c r="B11100" s="1" t="s">
        <v>9</v>
      </c>
      <c r="C11100" s="1">
        <v>108</v>
      </c>
    </row>
    <row r="11101" spans="1:3">
      <c r="A11101" s="1" t="s">
        <v>4531</v>
      </c>
      <c r="B11101" s="1" t="s">
        <v>9</v>
      </c>
      <c r="C11101" s="1">
        <v>75</v>
      </c>
    </row>
    <row r="11102" spans="1:3">
      <c r="A11102" s="1" t="s">
        <v>4496</v>
      </c>
      <c r="B11102" s="1" t="s">
        <v>4</v>
      </c>
      <c r="C11102" s="1">
        <v>60</v>
      </c>
    </row>
    <row r="11103" spans="1:3">
      <c r="A11103" s="1" t="s">
        <v>2588</v>
      </c>
      <c r="B11103" s="1" t="s">
        <v>13</v>
      </c>
      <c r="C11103" s="1">
        <v>238</v>
      </c>
    </row>
    <row r="11104" spans="1:3">
      <c r="A11104" s="1" t="s">
        <v>4773</v>
      </c>
      <c r="B11104" s="1" t="s">
        <v>9</v>
      </c>
      <c r="C11104" s="1">
        <v>73</v>
      </c>
    </row>
    <row r="11105" spans="1:3">
      <c r="A11105" s="1" t="s">
        <v>5159</v>
      </c>
      <c r="B11105" s="1" t="s">
        <v>13</v>
      </c>
      <c r="C11105" s="1">
        <v>250</v>
      </c>
    </row>
    <row r="11106" spans="1:3">
      <c r="A11106" s="1" t="s">
        <v>304</v>
      </c>
      <c r="B11106" s="1" t="s">
        <v>13</v>
      </c>
      <c r="C11106" s="1">
        <v>268</v>
      </c>
    </row>
    <row r="11107" spans="1:3">
      <c r="A11107" s="1" t="s">
        <v>3837</v>
      </c>
      <c r="B11107" s="1" t="s">
        <v>4</v>
      </c>
      <c r="C11107" s="1">
        <v>49</v>
      </c>
    </row>
    <row r="11108" spans="1:3">
      <c r="A11108" s="1" t="s">
        <v>850</v>
      </c>
      <c r="B11108" s="1" t="s">
        <v>4</v>
      </c>
      <c r="C11108" s="1">
        <v>44</v>
      </c>
    </row>
    <row r="11109" spans="1:3">
      <c r="A11109" s="1" t="s">
        <v>453</v>
      </c>
      <c r="B11109" s="1" t="s">
        <v>4</v>
      </c>
      <c r="C11109" s="1">
        <v>100</v>
      </c>
    </row>
    <row r="11110" spans="1:3">
      <c r="A11110" s="1" t="s">
        <v>4063</v>
      </c>
      <c r="B11110" s="1" t="s">
        <v>7</v>
      </c>
      <c r="C11110" s="1">
        <v>193</v>
      </c>
    </row>
    <row r="11111" spans="1:3">
      <c r="A11111" s="1" t="s">
        <v>902</v>
      </c>
      <c r="B11111" s="1" t="s">
        <v>7</v>
      </c>
      <c r="C11111" s="1">
        <v>167</v>
      </c>
    </row>
    <row r="11112" spans="1:3">
      <c r="A11112" s="1" t="s">
        <v>5160</v>
      </c>
      <c r="B11112" s="1" t="s">
        <v>13</v>
      </c>
      <c r="C11112" s="1">
        <v>248</v>
      </c>
    </row>
    <row r="11113" spans="1:3">
      <c r="A11113" s="1" t="s">
        <v>4007</v>
      </c>
      <c r="B11113" s="1" t="s">
        <v>4</v>
      </c>
      <c r="C11113" s="1">
        <v>87</v>
      </c>
    </row>
    <row r="11114" spans="1:3">
      <c r="A11114" s="1" t="s">
        <v>4916</v>
      </c>
      <c r="B11114" s="1" t="s">
        <v>4</v>
      </c>
      <c r="C11114" s="1">
        <v>51</v>
      </c>
    </row>
    <row r="11115" spans="1:3">
      <c r="A11115" s="1" t="s">
        <v>3495</v>
      </c>
      <c r="B11115" s="1" t="s">
        <v>7</v>
      </c>
      <c r="C11115" s="1">
        <v>174</v>
      </c>
    </row>
    <row r="11116" spans="1:3">
      <c r="A11116" s="1" t="s">
        <v>674</v>
      </c>
      <c r="B11116" s="1" t="s">
        <v>7</v>
      </c>
      <c r="C11116" s="1">
        <v>118</v>
      </c>
    </row>
    <row r="11117" spans="1:3">
      <c r="A11117" s="1" t="s">
        <v>5161</v>
      </c>
      <c r="B11117" s="1" t="s">
        <v>7</v>
      </c>
      <c r="C11117" s="1">
        <v>146</v>
      </c>
    </row>
    <row r="11118" spans="1:3">
      <c r="A11118" s="1" t="s">
        <v>3636</v>
      </c>
      <c r="B11118" s="1" t="s">
        <v>9</v>
      </c>
      <c r="C11118" s="1">
        <v>79</v>
      </c>
    </row>
    <row r="11119" spans="1:3">
      <c r="A11119" s="1" t="s">
        <v>4848</v>
      </c>
      <c r="B11119" s="1" t="s">
        <v>9</v>
      </c>
      <c r="C11119" s="1">
        <v>98</v>
      </c>
    </row>
    <row r="11120" spans="1:3">
      <c r="A11120" s="1" t="s">
        <v>2660</v>
      </c>
      <c r="B11120" s="1" t="s">
        <v>7</v>
      </c>
      <c r="C11120" s="1">
        <v>127</v>
      </c>
    </row>
    <row r="11121" spans="1:3">
      <c r="A11121" s="1" t="s">
        <v>2919</v>
      </c>
      <c r="B11121" s="1" t="s">
        <v>7</v>
      </c>
      <c r="C11121" s="1">
        <v>156</v>
      </c>
    </row>
    <row r="11122" spans="1:3">
      <c r="A11122" s="1" t="s">
        <v>2189</v>
      </c>
      <c r="B11122" s="1" t="s">
        <v>13</v>
      </c>
      <c r="C11122" s="1">
        <v>232</v>
      </c>
    </row>
    <row r="11123" spans="1:3">
      <c r="A11123" s="1" t="s">
        <v>4508</v>
      </c>
      <c r="B11123" s="1" t="s">
        <v>7</v>
      </c>
      <c r="C11123" s="1">
        <v>152</v>
      </c>
    </row>
    <row r="11124" spans="1:3">
      <c r="A11124" s="1" t="s">
        <v>1224</v>
      </c>
      <c r="B11124" s="1" t="s">
        <v>7</v>
      </c>
      <c r="C11124" s="1">
        <v>158</v>
      </c>
    </row>
    <row r="11125" spans="1:3">
      <c r="A11125" s="1" t="s">
        <v>3122</v>
      </c>
      <c r="B11125" s="1" t="s">
        <v>9</v>
      </c>
      <c r="C11125" s="1">
        <v>99</v>
      </c>
    </row>
    <row r="11126" spans="1:3">
      <c r="A11126" s="1" t="s">
        <v>4022</v>
      </c>
      <c r="B11126" s="1" t="s">
        <v>9</v>
      </c>
      <c r="C11126" s="1">
        <v>104</v>
      </c>
    </row>
    <row r="11127" spans="1:3">
      <c r="A11127" s="1" t="s">
        <v>3694</v>
      </c>
      <c r="B11127" s="1" t="s">
        <v>9</v>
      </c>
      <c r="C11127" s="1">
        <v>36</v>
      </c>
    </row>
    <row r="11128" spans="1:3">
      <c r="A11128" s="1" t="s">
        <v>5162</v>
      </c>
      <c r="B11128" s="1" t="s">
        <v>7</v>
      </c>
      <c r="C11128" s="1">
        <v>160</v>
      </c>
    </row>
    <row r="11129" spans="1:3">
      <c r="A11129" s="1" t="s">
        <v>285</v>
      </c>
      <c r="B11129" s="1" t="s">
        <v>4</v>
      </c>
      <c r="C11129" s="1">
        <v>93</v>
      </c>
    </row>
    <row r="11130" spans="1:3">
      <c r="A11130" s="1" t="s">
        <v>1352</v>
      </c>
      <c r="B11130" s="1" t="s">
        <v>9</v>
      </c>
      <c r="C11130" s="1">
        <v>77</v>
      </c>
    </row>
    <row r="11131" spans="1:3">
      <c r="A11131" s="1" t="s">
        <v>533</v>
      </c>
      <c r="B11131" s="1" t="s">
        <v>9</v>
      </c>
      <c r="C11131" s="1">
        <v>135</v>
      </c>
    </row>
    <row r="11132" spans="1:3">
      <c r="A11132" s="1" t="s">
        <v>4924</v>
      </c>
      <c r="B11132" s="1" t="s">
        <v>4</v>
      </c>
      <c r="C11132" s="1">
        <v>76</v>
      </c>
    </row>
    <row r="11133" spans="1:3">
      <c r="A11133" s="1" t="s">
        <v>204</v>
      </c>
      <c r="B11133" s="1" t="s">
        <v>13</v>
      </c>
      <c r="C11133" s="1">
        <v>254</v>
      </c>
    </row>
    <row r="11134" spans="1:3">
      <c r="A11134" s="1" t="s">
        <v>1410</v>
      </c>
      <c r="B11134" s="1" t="s">
        <v>4</v>
      </c>
      <c r="C11134" s="1">
        <v>84</v>
      </c>
    </row>
    <row r="11135" spans="1:3">
      <c r="A11135" s="1" t="s">
        <v>4380</v>
      </c>
      <c r="B11135" s="1" t="s">
        <v>7</v>
      </c>
      <c r="C11135" s="1">
        <v>161</v>
      </c>
    </row>
    <row r="11136" spans="1:3">
      <c r="A11136" s="1" t="s">
        <v>4479</v>
      </c>
      <c r="B11136" s="1" t="s">
        <v>9</v>
      </c>
      <c r="C11136" s="1">
        <v>107</v>
      </c>
    </row>
    <row r="11137" spans="1:3">
      <c r="A11137" s="1" t="s">
        <v>4250</v>
      </c>
      <c r="B11137" s="1" t="s">
        <v>9</v>
      </c>
      <c r="C11137" s="1">
        <v>76</v>
      </c>
    </row>
    <row r="11138" spans="1:3">
      <c r="A11138" s="1" t="s">
        <v>5163</v>
      </c>
      <c r="B11138" s="1" t="s">
        <v>7</v>
      </c>
      <c r="C11138" s="1">
        <v>153</v>
      </c>
    </row>
    <row r="11139" spans="1:3">
      <c r="A11139" s="1" t="s">
        <v>845</v>
      </c>
      <c r="B11139" s="1" t="s">
        <v>9</v>
      </c>
      <c r="C11139" s="1">
        <v>100</v>
      </c>
    </row>
    <row r="11140" spans="1:3">
      <c r="A11140" s="1" t="s">
        <v>4240</v>
      </c>
      <c r="B11140" s="1" t="s">
        <v>4</v>
      </c>
      <c r="C11140" s="1">
        <v>41</v>
      </c>
    </row>
    <row r="11141" spans="1:3">
      <c r="A11141" s="1" t="s">
        <v>4150</v>
      </c>
      <c r="B11141" s="1" t="s">
        <v>9</v>
      </c>
      <c r="C11141" s="1">
        <v>97</v>
      </c>
    </row>
    <row r="11142" spans="1:3">
      <c r="A11142" s="1" t="s">
        <v>826</v>
      </c>
      <c r="B11142" s="1" t="s">
        <v>13</v>
      </c>
      <c r="C11142" s="1">
        <v>219</v>
      </c>
    </row>
    <row r="11143" spans="1:3">
      <c r="A11143" s="1" t="s">
        <v>1727</v>
      </c>
      <c r="B11143" s="1" t="s">
        <v>13</v>
      </c>
      <c r="C11143" s="1">
        <v>218</v>
      </c>
    </row>
    <row r="11144" spans="1:3">
      <c r="A11144" s="1" t="s">
        <v>3218</v>
      </c>
      <c r="B11144" s="1" t="s">
        <v>4</v>
      </c>
      <c r="C11144" s="1">
        <v>92</v>
      </c>
    </row>
    <row r="11145" spans="1:3">
      <c r="A11145" s="1" t="s">
        <v>2876</v>
      </c>
      <c r="B11145" s="1" t="s">
        <v>7</v>
      </c>
      <c r="C11145" s="1">
        <v>162</v>
      </c>
    </row>
    <row r="11146" spans="1:3">
      <c r="A11146" s="1" t="s">
        <v>3622</v>
      </c>
      <c r="B11146" s="1" t="s">
        <v>4</v>
      </c>
      <c r="C11146" s="1">
        <v>101</v>
      </c>
    </row>
    <row r="11147" spans="1:3">
      <c r="A11147" s="1" t="s">
        <v>2780</v>
      </c>
      <c r="B11147" s="1" t="s">
        <v>13</v>
      </c>
      <c r="C11147" s="1">
        <v>236</v>
      </c>
    </row>
    <row r="11148" spans="1:3">
      <c r="A11148" s="1" t="s">
        <v>378</v>
      </c>
      <c r="B11148" s="1" t="s">
        <v>9</v>
      </c>
      <c r="C11148" s="1">
        <v>82</v>
      </c>
    </row>
    <row r="11149" spans="1:3">
      <c r="A11149" s="1" t="s">
        <v>510</v>
      </c>
      <c r="B11149" s="1" t="s">
        <v>4</v>
      </c>
      <c r="C11149" s="1">
        <v>68</v>
      </c>
    </row>
    <row r="11150" spans="1:3">
      <c r="A11150" s="1" t="s">
        <v>3907</v>
      </c>
      <c r="B11150" s="1" t="s">
        <v>9</v>
      </c>
      <c r="C11150" s="1">
        <v>110</v>
      </c>
    </row>
    <row r="11151" spans="1:3">
      <c r="A11151" s="1" t="s">
        <v>3852</v>
      </c>
      <c r="B11151" s="1" t="s">
        <v>4</v>
      </c>
      <c r="C11151" s="1">
        <v>112</v>
      </c>
    </row>
    <row r="11152" spans="1:3">
      <c r="A11152" s="1" t="s">
        <v>1998</v>
      </c>
      <c r="B11152" s="1" t="s">
        <v>9</v>
      </c>
      <c r="C11152" s="1">
        <v>89</v>
      </c>
    </row>
    <row r="11153" spans="1:3">
      <c r="A11153" s="1" t="s">
        <v>2633</v>
      </c>
      <c r="B11153" s="1" t="s">
        <v>13</v>
      </c>
      <c r="C11153" s="1">
        <v>266</v>
      </c>
    </row>
    <row r="11154" spans="1:3">
      <c r="A11154" s="1" t="s">
        <v>2471</v>
      </c>
      <c r="B11154" s="1" t="s">
        <v>4</v>
      </c>
      <c r="C11154" s="1">
        <v>83</v>
      </c>
    </row>
    <row r="11155" spans="1:3">
      <c r="A11155" s="1" t="s">
        <v>229</v>
      </c>
      <c r="B11155" s="1" t="s">
        <v>7</v>
      </c>
      <c r="C11155" s="1">
        <v>141</v>
      </c>
    </row>
    <row r="11156" spans="1:3">
      <c r="A11156" s="1" t="s">
        <v>3733</v>
      </c>
      <c r="B11156" s="1" t="s">
        <v>4</v>
      </c>
      <c r="C11156" s="1">
        <v>48</v>
      </c>
    </row>
    <row r="11157" spans="1:3">
      <c r="A11157" s="1" t="s">
        <v>4871</v>
      </c>
      <c r="B11157" s="1" t="s">
        <v>4</v>
      </c>
      <c r="C11157" s="1">
        <v>60</v>
      </c>
    </row>
    <row r="11158" spans="1:3">
      <c r="A11158" s="1" t="s">
        <v>2436</v>
      </c>
      <c r="B11158" s="1" t="s">
        <v>9</v>
      </c>
      <c r="C11158" s="1">
        <v>100</v>
      </c>
    </row>
    <row r="11159" spans="1:3">
      <c r="A11159" s="1" t="s">
        <v>2852</v>
      </c>
      <c r="B11159" s="1" t="s">
        <v>4</v>
      </c>
      <c r="C11159" s="1">
        <v>61</v>
      </c>
    </row>
    <row r="11160" spans="1:3">
      <c r="A11160" s="1" t="s">
        <v>5164</v>
      </c>
      <c r="B11160" s="1" t="s">
        <v>4</v>
      </c>
      <c r="C11160" s="1">
        <v>44</v>
      </c>
    </row>
    <row r="11161" spans="1:3">
      <c r="A11161" s="1" t="s">
        <v>4651</v>
      </c>
      <c r="B11161" s="1" t="s">
        <v>4</v>
      </c>
      <c r="C11161" s="1">
        <v>76</v>
      </c>
    </row>
    <row r="11162" spans="1:3">
      <c r="A11162" s="1" t="s">
        <v>5165</v>
      </c>
      <c r="B11162" s="1" t="s">
        <v>4</v>
      </c>
      <c r="C11162" s="1">
        <v>67</v>
      </c>
    </row>
    <row r="11163" spans="1:3">
      <c r="A11163" s="1" t="s">
        <v>2333</v>
      </c>
      <c r="B11163" s="1" t="s">
        <v>4</v>
      </c>
      <c r="C11163" s="1">
        <v>75</v>
      </c>
    </row>
    <row r="11164" spans="1:3">
      <c r="A11164" s="1" t="s">
        <v>663</v>
      </c>
      <c r="B11164" s="1" t="s">
        <v>13</v>
      </c>
      <c r="C11164" s="1">
        <v>244</v>
      </c>
    </row>
    <row r="11165" spans="1:3">
      <c r="A11165" s="1" t="s">
        <v>4895</v>
      </c>
      <c r="B11165" s="1" t="s">
        <v>13</v>
      </c>
      <c r="C11165" s="1">
        <v>237</v>
      </c>
    </row>
    <row r="11166" spans="1:3">
      <c r="A11166" s="1" t="s">
        <v>3371</v>
      </c>
      <c r="B11166" s="1" t="s">
        <v>13</v>
      </c>
      <c r="C11166" s="1">
        <v>245</v>
      </c>
    </row>
    <row r="11167" spans="1:3">
      <c r="A11167" s="1" t="s">
        <v>5089</v>
      </c>
      <c r="B11167" s="1" t="s">
        <v>7</v>
      </c>
      <c r="C11167" s="1">
        <v>139</v>
      </c>
    </row>
    <row r="11168" spans="1:3">
      <c r="A11168" s="1" t="s">
        <v>4871</v>
      </c>
      <c r="B11168" s="1" t="s">
        <v>9</v>
      </c>
      <c r="C11168" s="1">
        <v>89</v>
      </c>
    </row>
    <row r="11169" spans="1:3">
      <c r="A11169" s="1" t="s">
        <v>3187</v>
      </c>
      <c r="B11169" s="1" t="s">
        <v>4</v>
      </c>
      <c r="C11169" s="1">
        <v>83</v>
      </c>
    </row>
    <row r="11170" spans="1:3">
      <c r="A11170" s="1" t="s">
        <v>5166</v>
      </c>
      <c r="B11170" s="1" t="s">
        <v>7</v>
      </c>
      <c r="C11170" s="1">
        <v>161</v>
      </c>
    </row>
    <row r="11171" spans="1:3">
      <c r="A11171" s="1" t="s">
        <v>4770</v>
      </c>
      <c r="B11171" s="1" t="s">
        <v>7</v>
      </c>
      <c r="C11171" s="1">
        <v>156</v>
      </c>
    </row>
    <row r="11172" spans="1:3">
      <c r="A11172" s="1" t="s">
        <v>4884</v>
      </c>
      <c r="B11172" s="1" t="s">
        <v>13</v>
      </c>
      <c r="C11172" s="1">
        <v>217</v>
      </c>
    </row>
    <row r="11173" spans="1:3">
      <c r="A11173" s="1" t="s">
        <v>2628</v>
      </c>
      <c r="B11173" s="1" t="s">
        <v>13</v>
      </c>
      <c r="C11173" s="1">
        <v>235</v>
      </c>
    </row>
    <row r="11174" spans="1:3">
      <c r="A11174" s="1" t="s">
        <v>198</v>
      </c>
      <c r="B11174" s="1" t="s">
        <v>13</v>
      </c>
      <c r="C11174" s="1">
        <v>244</v>
      </c>
    </row>
    <row r="11175" spans="1:3">
      <c r="A11175" s="1" t="s">
        <v>1591</v>
      </c>
      <c r="B11175" s="1" t="s">
        <v>4</v>
      </c>
      <c r="C11175" s="1">
        <v>42</v>
      </c>
    </row>
    <row r="11176" spans="1:3">
      <c r="A11176" s="1" t="s">
        <v>846</v>
      </c>
      <c r="B11176" s="1" t="s">
        <v>13</v>
      </c>
      <c r="C11176" s="1">
        <v>249</v>
      </c>
    </row>
    <row r="11177" spans="1:3">
      <c r="A11177" s="1" t="s">
        <v>1180</v>
      </c>
      <c r="B11177" s="1" t="s">
        <v>4</v>
      </c>
      <c r="C11177" s="1">
        <v>81</v>
      </c>
    </row>
    <row r="11178" spans="1:3">
      <c r="A11178" s="1" t="s">
        <v>423</v>
      </c>
      <c r="B11178" s="1" t="s">
        <v>4</v>
      </c>
      <c r="C11178" s="1">
        <v>55</v>
      </c>
    </row>
    <row r="11179" spans="1:3">
      <c r="A11179" s="1" t="s">
        <v>346</v>
      </c>
      <c r="B11179" s="1" t="s">
        <v>7</v>
      </c>
      <c r="C11179" s="1">
        <v>162</v>
      </c>
    </row>
    <row r="11180" spans="1:3">
      <c r="A11180" s="1" t="s">
        <v>4948</v>
      </c>
      <c r="B11180" s="1" t="s">
        <v>7</v>
      </c>
      <c r="C11180" s="1">
        <v>173</v>
      </c>
    </row>
    <row r="11181" spans="1:3">
      <c r="A11181" s="1" t="s">
        <v>4807</v>
      </c>
      <c r="B11181" s="1" t="s">
        <v>9</v>
      </c>
      <c r="C11181" s="1">
        <v>126</v>
      </c>
    </row>
    <row r="11182" spans="1:3">
      <c r="A11182" s="1" t="s">
        <v>4876</v>
      </c>
      <c r="B11182" s="1" t="s">
        <v>4</v>
      </c>
      <c r="C11182" s="1">
        <v>133</v>
      </c>
    </row>
    <row r="11183" spans="1:3">
      <c r="A11183" s="1" t="s">
        <v>859</v>
      </c>
      <c r="B11183" s="1" t="s">
        <v>9</v>
      </c>
      <c r="C11183" s="1">
        <v>116</v>
      </c>
    </row>
    <row r="11184" spans="1:3">
      <c r="A11184" s="1" t="s">
        <v>4325</v>
      </c>
      <c r="B11184" s="1" t="s">
        <v>7</v>
      </c>
      <c r="C11184" s="1">
        <v>108</v>
      </c>
    </row>
    <row r="11185" spans="1:3">
      <c r="A11185" s="1" t="s">
        <v>657</v>
      </c>
      <c r="B11185" s="1" t="s">
        <v>9</v>
      </c>
      <c r="C11185" s="1">
        <v>101</v>
      </c>
    </row>
    <row r="11186" spans="1:3">
      <c r="A11186" s="1" t="s">
        <v>253</v>
      </c>
      <c r="B11186" s="1" t="s">
        <v>7</v>
      </c>
      <c r="C11186" s="1">
        <v>129</v>
      </c>
    </row>
    <row r="11187" spans="1:3">
      <c r="A11187" s="1" t="s">
        <v>830</v>
      </c>
      <c r="B11187" s="1" t="s">
        <v>4</v>
      </c>
      <c r="C11187" s="1">
        <v>100</v>
      </c>
    </row>
    <row r="11188" spans="1:3">
      <c r="A11188" s="1" t="s">
        <v>1507</v>
      </c>
      <c r="B11188" s="1" t="s">
        <v>13</v>
      </c>
      <c r="C11188" s="1">
        <v>252</v>
      </c>
    </row>
    <row r="11189" spans="1:3">
      <c r="A11189" s="1" t="s">
        <v>2983</v>
      </c>
      <c r="B11189" s="1" t="s">
        <v>7</v>
      </c>
      <c r="C11189" s="1">
        <v>126</v>
      </c>
    </row>
    <row r="11190" spans="1:3">
      <c r="A11190" s="1" t="s">
        <v>4986</v>
      </c>
      <c r="B11190" s="1" t="s">
        <v>9</v>
      </c>
      <c r="C11190" s="1">
        <v>111</v>
      </c>
    </row>
    <row r="11191" spans="1:3">
      <c r="A11191" s="1" t="s">
        <v>4153</v>
      </c>
      <c r="B11191" s="1" t="s">
        <v>13</v>
      </c>
      <c r="C11191" s="1">
        <v>200</v>
      </c>
    </row>
    <row r="11192" spans="1:3">
      <c r="A11192" s="1" t="s">
        <v>1262</v>
      </c>
      <c r="B11192" s="1" t="s">
        <v>4</v>
      </c>
      <c r="C11192" s="1">
        <v>88</v>
      </c>
    </row>
    <row r="11193" spans="1:3">
      <c r="A11193" s="1" t="s">
        <v>4234</v>
      </c>
      <c r="B11193" s="1" t="s">
        <v>9</v>
      </c>
      <c r="C11193" s="1">
        <v>117</v>
      </c>
    </row>
    <row r="11194" spans="1:3">
      <c r="A11194" s="1" t="s">
        <v>4188</v>
      </c>
      <c r="B11194" s="1" t="s">
        <v>7</v>
      </c>
      <c r="C11194" s="1">
        <v>137</v>
      </c>
    </row>
    <row r="11195" spans="1:3">
      <c r="A11195" s="1" t="s">
        <v>1614</v>
      </c>
      <c r="B11195" s="1" t="s">
        <v>13</v>
      </c>
      <c r="C11195" s="1">
        <v>239</v>
      </c>
    </row>
    <row r="11196" spans="1:3">
      <c r="A11196" s="1" t="s">
        <v>5114</v>
      </c>
      <c r="B11196" s="1" t="s">
        <v>4</v>
      </c>
      <c r="C11196" s="1">
        <v>61</v>
      </c>
    </row>
    <row r="11197" spans="1:3">
      <c r="A11197" s="1" t="s">
        <v>4730</v>
      </c>
      <c r="B11197" s="1" t="s">
        <v>13</v>
      </c>
      <c r="C11197" s="1">
        <v>213</v>
      </c>
    </row>
    <row r="11198" spans="1:3">
      <c r="A11198" s="1" t="s">
        <v>1408</v>
      </c>
      <c r="B11198" s="1" t="s">
        <v>7</v>
      </c>
      <c r="C11198" s="1">
        <v>138</v>
      </c>
    </row>
    <row r="11199" spans="1:3">
      <c r="A11199" s="1" t="s">
        <v>4963</v>
      </c>
      <c r="B11199" s="1" t="s">
        <v>9</v>
      </c>
      <c r="C11199" s="1">
        <v>98</v>
      </c>
    </row>
    <row r="11200" spans="1:3">
      <c r="A11200" s="1" t="s">
        <v>4883</v>
      </c>
      <c r="B11200" s="1" t="s">
        <v>4</v>
      </c>
      <c r="C11200" s="1">
        <v>50</v>
      </c>
    </row>
    <row r="11201" spans="1:3">
      <c r="A11201" s="1" t="s">
        <v>1456</v>
      </c>
      <c r="B11201" s="1" t="s">
        <v>9</v>
      </c>
      <c r="C11201" s="1">
        <v>120</v>
      </c>
    </row>
    <row r="11202" spans="1:3">
      <c r="A11202" s="1" t="s">
        <v>1846</v>
      </c>
      <c r="B11202" s="1" t="s">
        <v>4</v>
      </c>
      <c r="C11202" s="1">
        <v>39</v>
      </c>
    </row>
    <row r="11203" spans="1:3">
      <c r="A11203" s="1" t="s">
        <v>5167</v>
      </c>
      <c r="B11203" s="1" t="s">
        <v>13</v>
      </c>
      <c r="C11203" s="1">
        <v>237</v>
      </c>
    </row>
    <row r="11204" spans="1:3">
      <c r="A11204" s="1" t="s">
        <v>3197</v>
      </c>
      <c r="B11204" s="1" t="s">
        <v>13</v>
      </c>
      <c r="C11204" s="1">
        <v>220</v>
      </c>
    </row>
    <row r="11205" spans="1:3">
      <c r="A11205" s="1" t="s">
        <v>4588</v>
      </c>
      <c r="B11205" s="1" t="s">
        <v>4</v>
      </c>
      <c r="C11205" s="1">
        <v>70</v>
      </c>
    </row>
    <row r="11206" spans="1:3">
      <c r="A11206" s="1" t="s">
        <v>4539</v>
      </c>
      <c r="B11206" s="1" t="s">
        <v>4</v>
      </c>
      <c r="C11206" s="1">
        <v>42</v>
      </c>
    </row>
    <row r="11207" spans="1:3">
      <c r="A11207" s="1" t="s">
        <v>1482</v>
      </c>
      <c r="B11207" s="1" t="s">
        <v>7</v>
      </c>
      <c r="C11207" s="1">
        <v>149</v>
      </c>
    </row>
    <row r="11208" spans="1:3">
      <c r="A11208" s="1" t="s">
        <v>2197</v>
      </c>
      <c r="B11208" s="1" t="s">
        <v>9</v>
      </c>
      <c r="C11208" s="1">
        <v>93</v>
      </c>
    </row>
    <row r="11209" spans="1:3">
      <c r="A11209" s="1" t="s">
        <v>5168</v>
      </c>
      <c r="B11209" s="1" t="s">
        <v>4</v>
      </c>
      <c r="C11209" s="1">
        <v>56</v>
      </c>
    </row>
    <row r="11210" spans="1:3">
      <c r="A11210" s="1" t="s">
        <v>4080</v>
      </c>
      <c r="B11210" s="1" t="s">
        <v>13</v>
      </c>
      <c r="C11210" s="1">
        <v>250</v>
      </c>
    </row>
    <row r="11211" spans="1:3">
      <c r="A11211" s="1" t="s">
        <v>5169</v>
      </c>
      <c r="B11211" s="1" t="s">
        <v>13</v>
      </c>
      <c r="C11211" s="1">
        <v>238</v>
      </c>
    </row>
    <row r="11212" spans="1:3">
      <c r="A11212" s="1" t="s">
        <v>3420</v>
      </c>
      <c r="B11212" s="1" t="s">
        <v>7</v>
      </c>
      <c r="C11212" s="1">
        <v>164</v>
      </c>
    </row>
    <row r="11213" spans="1:3">
      <c r="A11213" s="1" t="s">
        <v>3269</v>
      </c>
      <c r="B11213" s="1" t="s">
        <v>7</v>
      </c>
      <c r="C11213" s="1">
        <v>140</v>
      </c>
    </row>
    <row r="11214" spans="1:3">
      <c r="A11214" s="1" t="s">
        <v>2371</v>
      </c>
      <c r="B11214" s="1" t="s">
        <v>9</v>
      </c>
      <c r="C11214" s="1">
        <v>83</v>
      </c>
    </row>
    <row r="11215" spans="1:3">
      <c r="A11215" s="1" t="s">
        <v>5170</v>
      </c>
      <c r="B11215" s="1" t="s">
        <v>13</v>
      </c>
      <c r="C11215" s="1">
        <v>279</v>
      </c>
    </row>
    <row r="11216" spans="1:3">
      <c r="A11216" s="1" t="s">
        <v>5171</v>
      </c>
      <c r="B11216" s="1" t="s">
        <v>4</v>
      </c>
      <c r="C11216" s="1">
        <v>49</v>
      </c>
    </row>
    <row r="11217" spans="1:3">
      <c r="A11217" s="1" t="s">
        <v>4809</v>
      </c>
      <c r="B11217" s="1" t="s">
        <v>7</v>
      </c>
      <c r="C11217" s="1">
        <v>130</v>
      </c>
    </row>
    <row r="11218" spans="1:3">
      <c r="A11218" s="1" t="s">
        <v>2664</v>
      </c>
      <c r="B11218" s="1" t="s">
        <v>7</v>
      </c>
      <c r="C11218" s="1">
        <v>126</v>
      </c>
    </row>
    <row r="11219" spans="1:3">
      <c r="A11219" s="1" t="s">
        <v>3919</v>
      </c>
      <c r="B11219" s="1" t="s">
        <v>7</v>
      </c>
      <c r="C11219" s="1">
        <v>150</v>
      </c>
    </row>
    <row r="11220" spans="1:3">
      <c r="A11220" s="1" t="s">
        <v>4724</v>
      </c>
      <c r="B11220" s="1" t="s">
        <v>7</v>
      </c>
      <c r="C11220" s="1">
        <v>116</v>
      </c>
    </row>
    <row r="11221" spans="1:3">
      <c r="A11221" s="1" t="s">
        <v>3788</v>
      </c>
      <c r="B11221" s="1" t="s">
        <v>4</v>
      </c>
      <c r="C11221" s="1">
        <v>67</v>
      </c>
    </row>
    <row r="11222" spans="1:3">
      <c r="A11222" s="1" t="s">
        <v>5172</v>
      </c>
      <c r="B11222" s="1" t="s">
        <v>4</v>
      </c>
      <c r="C11222" s="1">
        <v>76</v>
      </c>
    </row>
    <row r="11223" spans="1:3">
      <c r="A11223" s="1" t="s">
        <v>483</v>
      </c>
      <c r="B11223" s="1" t="s">
        <v>4</v>
      </c>
      <c r="C11223" s="1">
        <v>57</v>
      </c>
    </row>
    <row r="11224" spans="1:3">
      <c r="A11224" s="1" t="s">
        <v>1643</v>
      </c>
      <c r="B11224" s="1" t="s">
        <v>7</v>
      </c>
      <c r="C11224" s="1">
        <v>150</v>
      </c>
    </row>
    <row r="11225" spans="1:3">
      <c r="A11225" s="1" t="s">
        <v>5173</v>
      </c>
      <c r="B11225" s="1" t="s">
        <v>9</v>
      </c>
      <c r="C11225" s="1">
        <v>64</v>
      </c>
    </row>
    <row r="11226" spans="1:3">
      <c r="A11226" s="1" t="s">
        <v>4094</v>
      </c>
      <c r="B11226" s="1" t="s">
        <v>4</v>
      </c>
      <c r="C11226" s="1">
        <v>38</v>
      </c>
    </row>
    <row r="11227" spans="1:3">
      <c r="A11227" s="1" t="s">
        <v>2565</v>
      </c>
      <c r="B11227" s="1" t="s">
        <v>13</v>
      </c>
      <c r="C11227" s="1">
        <v>247</v>
      </c>
    </row>
    <row r="11228" spans="1:3">
      <c r="A11228" s="1" t="s">
        <v>1009</v>
      </c>
      <c r="B11228" s="1" t="s">
        <v>7</v>
      </c>
      <c r="C11228" s="1">
        <v>169</v>
      </c>
    </row>
    <row r="11229" spans="1:3">
      <c r="A11229" s="1" t="s">
        <v>2117</v>
      </c>
      <c r="B11229" s="1" t="s">
        <v>13</v>
      </c>
      <c r="C11229" s="1">
        <v>239</v>
      </c>
    </row>
    <row r="11230" spans="1:3">
      <c r="A11230" s="1" t="s">
        <v>4112</v>
      </c>
      <c r="B11230" s="1" t="s">
        <v>7</v>
      </c>
      <c r="C11230" s="1">
        <v>183</v>
      </c>
    </row>
    <row r="11231" spans="1:3">
      <c r="A11231" s="1" t="s">
        <v>3021</v>
      </c>
      <c r="B11231" s="1" t="s">
        <v>4</v>
      </c>
      <c r="C11231" s="1">
        <v>92</v>
      </c>
    </row>
    <row r="11232" spans="1:3">
      <c r="A11232" s="1" t="s">
        <v>1188</v>
      </c>
      <c r="B11232" s="1" t="s">
        <v>7</v>
      </c>
      <c r="C11232" s="1">
        <v>184</v>
      </c>
    </row>
    <row r="11233" spans="1:3">
      <c r="A11233" s="1" t="s">
        <v>5174</v>
      </c>
      <c r="B11233" s="1" t="s">
        <v>4</v>
      </c>
      <c r="C11233" s="1">
        <v>87</v>
      </c>
    </row>
    <row r="11234" spans="1:3">
      <c r="A11234" s="1" t="s">
        <v>5175</v>
      </c>
      <c r="B11234" s="1" t="s">
        <v>13</v>
      </c>
      <c r="C11234" s="1">
        <v>259</v>
      </c>
    </row>
    <row r="11235" spans="1:3">
      <c r="A11235" s="1" t="s">
        <v>204</v>
      </c>
      <c r="B11235" s="1" t="s">
        <v>9</v>
      </c>
      <c r="C11235" s="1">
        <v>123</v>
      </c>
    </row>
    <row r="11236" spans="1:3">
      <c r="A11236" s="1" t="s">
        <v>232</v>
      </c>
      <c r="B11236" s="1" t="s">
        <v>13</v>
      </c>
      <c r="C11236" s="1">
        <v>249</v>
      </c>
    </row>
    <row r="11237" spans="1:3">
      <c r="A11237" s="1" t="s">
        <v>4944</v>
      </c>
      <c r="B11237" s="1" t="s">
        <v>7</v>
      </c>
      <c r="C11237" s="1">
        <v>168</v>
      </c>
    </row>
    <row r="11238" spans="1:3">
      <c r="A11238" s="1" t="s">
        <v>4095</v>
      </c>
      <c r="B11238" s="1" t="s">
        <v>7</v>
      </c>
      <c r="C11238" s="1">
        <v>158</v>
      </c>
    </row>
    <row r="11239" spans="1:3">
      <c r="A11239" s="1" t="s">
        <v>5176</v>
      </c>
      <c r="B11239" s="1" t="s">
        <v>9</v>
      </c>
      <c r="C11239" s="1">
        <v>112</v>
      </c>
    </row>
    <row r="11240" spans="1:3">
      <c r="A11240" s="1" t="s">
        <v>67</v>
      </c>
      <c r="B11240" s="1" t="s">
        <v>9</v>
      </c>
      <c r="C11240" s="1">
        <v>118</v>
      </c>
    </row>
    <row r="11241" spans="1:3">
      <c r="A11241" s="1" t="s">
        <v>4929</v>
      </c>
      <c r="B11241" s="1" t="s">
        <v>9</v>
      </c>
      <c r="C11241" s="1">
        <v>61</v>
      </c>
    </row>
    <row r="11242" spans="1:3">
      <c r="A11242" s="1" t="s">
        <v>3967</v>
      </c>
      <c r="B11242" s="1" t="s">
        <v>7</v>
      </c>
      <c r="C11242" s="1">
        <v>186</v>
      </c>
    </row>
    <row r="11243" spans="1:3">
      <c r="A11243" s="1" t="s">
        <v>640</v>
      </c>
      <c r="B11243" s="1" t="s">
        <v>7</v>
      </c>
      <c r="C11243" s="1">
        <v>97</v>
      </c>
    </row>
    <row r="11244" spans="1:3">
      <c r="A11244" s="1" t="s">
        <v>3396</v>
      </c>
      <c r="B11244" s="1" t="s">
        <v>13</v>
      </c>
      <c r="C11244" s="1">
        <v>257</v>
      </c>
    </row>
    <row r="11245" spans="1:3">
      <c r="A11245" s="1" t="s">
        <v>4707</v>
      </c>
      <c r="B11245" s="1" t="s">
        <v>4</v>
      </c>
      <c r="C11245" s="1">
        <v>84</v>
      </c>
    </row>
    <row r="11246" spans="1:3">
      <c r="A11246" s="1" t="s">
        <v>3413</v>
      </c>
      <c r="B11246" s="1" t="s">
        <v>7</v>
      </c>
      <c r="C11246" s="1">
        <v>152</v>
      </c>
    </row>
    <row r="11247" spans="1:3">
      <c r="A11247" s="1" t="s">
        <v>1556</v>
      </c>
      <c r="B11247" s="1" t="s">
        <v>13</v>
      </c>
      <c r="C11247" s="1">
        <v>247</v>
      </c>
    </row>
    <row r="11248" spans="1:3">
      <c r="A11248" s="1" t="s">
        <v>3677</v>
      </c>
      <c r="B11248" s="1" t="s">
        <v>9</v>
      </c>
      <c r="C11248" s="1">
        <v>87</v>
      </c>
    </row>
    <row r="11249" spans="1:3">
      <c r="A11249" s="1" t="s">
        <v>2667</v>
      </c>
      <c r="B11249" s="1" t="s">
        <v>4</v>
      </c>
      <c r="C11249" s="1">
        <v>26</v>
      </c>
    </row>
    <row r="11250" spans="1:3">
      <c r="A11250" s="1" t="s">
        <v>5177</v>
      </c>
      <c r="B11250" s="1" t="s">
        <v>9</v>
      </c>
      <c r="C11250" s="1">
        <v>84</v>
      </c>
    </row>
    <row r="11251" spans="1:3">
      <c r="A11251" s="1" t="s">
        <v>548</v>
      </c>
      <c r="B11251" s="1" t="s">
        <v>4</v>
      </c>
      <c r="C11251" s="1">
        <v>62</v>
      </c>
    </row>
    <row r="11252" spans="1:3">
      <c r="A11252" s="1" t="s">
        <v>5032</v>
      </c>
      <c r="B11252" s="1" t="s">
        <v>13</v>
      </c>
      <c r="C11252" s="1">
        <v>242</v>
      </c>
    </row>
    <row r="11253" spans="1:3">
      <c r="A11253" s="1" t="s">
        <v>1668</v>
      </c>
      <c r="B11253" s="1" t="s">
        <v>4</v>
      </c>
      <c r="C11253" s="1">
        <v>65</v>
      </c>
    </row>
    <row r="11254" spans="1:3">
      <c r="A11254" s="1" t="s">
        <v>4960</v>
      </c>
      <c r="B11254" s="1" t="s">
        <v>4</v>
      </c>
      <c r="C11254" s="1">
        <v>92</v>
      </c>
    </row>
    <row r="11255" spans="1:3">
      <c r="A11255" s="1" t="s">
        <v>2083</v>
      </c>
      <c r="B11255" s="1" t="s">
        <v>9</v>
      </c>
      <c r="C11255" s="1">
        <v>112</v>
      </c>
    </row>
    <row r="11256" spans="1:3">
      <c r="A11256" s="1" t="s">
        <v>3928</v>
      </c>
      <c r="B11256" s="1" t="s">
        <v>4</v>
      </c>
      <c r="C11256" s="1">
        <v>89</v>
      </c>
    </row>
    <row r="11257" spans="1:3">
      <c r="A11257" s="1" t="s">
        <v>2679</v>
      </c>
      <c r="B11257" s="1" t="s">
        <v>4</v>
      </c>
      <c r="C11257" s="1">
        <v>86</v>
      </c>
    </row>
    <row r="11258" spans="1:3">
      <c r="A11258" s="1" t="s">
        <v>3384</v>
      </c>
      <c r="B11258" s="1" t="s">
        <v>9</v>
      </c>
      <c r="C11258" s="1">
        <v>107</v>
      </c>
    </row>
    <row r="11259" spans="1:3">
      <c r="A11259" s="1" t="s">
        <v>1667</v>
      </c>
      <c r="B11259" s="1" t="s">
        <v>7</v>
      </c>
      <c r="C11259" s="1">
        <v>152</v>
      </c>
    </row>
    <row r="11260" spans="1:3">
      <c r="A11260" s="1" t="s">
        <v>3126</v>
      </c>
      <c r="B11260" s="1" t="s">
        <v>7</v>
      </c>
      <c r="C11260" s="1">
        <v>120</v>
      </c>
    </row>
    <row r="11261" spans="1:3">
      <c r="A11261" s="1" t="s">
        <v>4424</v>
      </c>
      <c r="B11261" s="1" t="s">
        <v>7</v>
      </c>
      <c r="C11261" s="1">
        <v>120</v>
      </c>
    </row>
    <row r="11262" spans="1:3">
      <c r="A11262" s="1" t="s">
        <v>4373</v>
      </c>
      <c r="B11262" s="1" t="s">
        <v>7</v>
      </c>
      <c r="C11262" s="1">
        <v>139</v>
      </c>
    </row>
    <row r="11263" spans="1:3">
      <c r="A11263" s="1" t="s">
        <v>4540</v>
      </c>
      <c r="B11263" s="1" t="s">
        <v>9</v>
      </c>
      <c r="C11263" s="1">
        <v>92</v>
      </c>
    </row>
    <row r="11264" spans="1:3">
      <c r="A11264" s="1" t="s">
        <v>3590</v>
      </c>
      <c r="B11264" s="1" t="s">
        <v>9</v>
      </c>
      <c r="C11264" s="1">
        <v>82</v>
      </c>
    </row>
    <row r="11265" spans="1:3">
      <c r="A11265" s="1" t="s">
        <v>2278</v>
      </c>
      <c r="B11265" s="1" t="s">
        <v>7</v>
      </c>
      <c r="C11265" s="1">
        <v>194</v>
      </c>
    </row>
    <row r="11266" spans="1:3">
      <c r="A11266" s="1" t="s">
        <v>4663</v>
      </c>
      <c r="B11266" s="1" t="s">
        <v>7</v>
      </c>
      <c r="C11266" s="1">
        <v>151</v>
      </c>
    </row>
    <row r="11267" spans="1:3">
      <c r="A11267" s="1" t="s">
        <v>4780</v>
      </c>
      <c r="B11267" s="1" t="s">
        <v>9</v>
      </c>
      <c r="C11267" s="1">
        <v>104</v>
      </c>
    </row>
    <row r="11268" spans="1:3">
      <c r="A11268" s="1" t="s">
        <v>4449</v>
      </c>
      <c r="B11268" s="1" t="s">
        <v>9</v>
      </c>
      <c r="C11268" s="1">
        <v>91</v>
      </c>
    </row>
    <row r="11269" spans="1:3">
      <c r="A11269" s="1" t="s">
        <v>4390</v>
      </c>
      <c r="B11269" s="1" t="s">
        <v>9</v>
      </c>
      <c r="C11269" s="1">
        <v>110</v>
      </c>
    </row>
    <row r="11270" spans="1:3">
      <c r="A11270" s="1" t="s">
        <v>5125</v>
      </c>
      <c r="B11270" s="1" t="s">
        <v>7</v>
      </c>
      <c r="C11270" s="1">
        <v>180</v>
      </c>
    </row>
    <row r="11271" spans="1:3">
      <c r="A11271" s="1" t="s">
        <v>5178</v>
      </c>
      <c r="B11271" s="1" t="s">
        <v>7</v>
      </c>
      <c r="C11271" s="1">
        <v>126</v>
      </c>
    </row>
    <row r="11272" spans="1:3">
      <c r="A11272" s="1" t="s">
        <v>2594</v>
      </c>
      <c r="B11272" s="1" t="s">
        <v>4</v>
      </c>
      <c r="C11272" s="1">
        <v>34</v>
      </c>
    </row>
    <row r="11273" spans="1:3">
      <c r="A11273" s="1" t="s">
        <v>2787</v>
      </c>
      <c r="B11273" s="1" t="s">
        <v>7</v>
      </c>
      <c r="C11273" s="1">
        <v>150</v>
      </c>
    </row>
    <row r="11274" spans="1:3">
      <c r="A11274" s="1" t="s">
        <v>4492</v>
      </c>
      <c r="B11274" s="1" t="s">
        <v>13</v>
      </c>
      <c r="C11274" s="1">
        <v>265</v>
      </c>
    </row>
    <row r="11275" spans="1:3">
      <c r="A11275" s="1" t="s">
        <v>2145</v>
      </c>
      <c r="B11275" s="1" t="s">
        <v>13</v>
      </c>
      <c r="C11275" s="1">
        <v>226</v>
      </c>
    </row>
    <row r="11276" spans="1:3">
      <c r="A11276" s="1" t="s">
        <v>896</v>
      </c>
      <c r="B11276" s="1" t="s">
        <v>9</v>
      </c>
      <c r="C11276" s="1">
        <v>60</v>
      </c>
    </row>
    <row r="11277" spans="1:3">
      <c r="A11277" s="1" t="s">
        <v>5054</v>
      </c>
      <c r="B11277" s="1" t="s">
        <v>7</v>
      </c>
      <c r="C11277" s="1">
        <v>133</v>
      </c>
    </row>
    <row r="11278" spans="1:3">
      <c r="A11278" s="1" t="s">
        <v>2094</v>
      </c>
      <c r="B11278" s="1" t="s">
        <v>13</v>
      </c>
      <c r="C11278" s="1">
        <v>243</v>
      </c>
    </row>
    <row r="11279" spans="1:3">
      <c r="A11279" s="1" t="s">
        <v>3177</v>
      </c>
      <c r="B11279" s="1" t="s">
        <v>4</v>
      </c>
      <c r="C11279" s="1">
        <v>44</v>
      </c>
    </row>
    <row r="11280" spans="1:3">
      <c r="A11280" s="1" t="s">
        <v>1331</v>
      </c>
      <c r="B11280" s="1" t="s">
        <v>4</v>
      </c>
      <c r="C11280" s="1">
        <v>99</v>
      </c>
    </row>
    <row r="11281" spans="1:3">
      <c r="A11281" s="1" t="s">
        <v>2911</v>
      </c>
      <c r="B11281" s="1" t="s">
        <v>13</v>
      </c>
      <c r="C11281" s="1">
        <v>257</v>
      </c>
    </row>
    <row r="11282" spans="1:3">
      <c r="A11282" s="1" t="s">
        <v>282</v>
      </c>
      <c r="B11282" s="1" t="s">
        <v>9</v>
      </c>
      <c r="C11282" s="1">
        <v>95</v>
      </c>
    </row>
    <row r="11283" spans="1:3">
      <c r="A11283" s="1" t="s">
        <v>2319</v>
      </c>
      <c r="B11283" s="1" t="s">
        <v>13</v>
      </c>
      <c r="C11283" s="1">
        <v>321</v>
      </c>
    </row>
    <row r="11284" spans="1:3">
      <c r="A11284" s="1" t="s">
        <v>2345</v>
      </c>
      <c r="B11284" s="1" t="s">
        <v>13</v>
      </c>
      <c r="C11284" s="1">
        <v>246</v>
      </c>
    </row>
    <row r="11285" spans="1:3">
      <c r="A11285" s="1" t="s">
        <v>1518</v>
      </c>
      <c r="B11285" s="1" t="s">
        <v>13</v>
      </c>
      <c r="C11285" s="1">
        <v>245</v>
      </c>
    </row>
    <row r="11286" spans="1:3">
      <c r="A11286" s="1" t="s">
        <v>1816</v>
      </c>
      <c r="B11286" s="1" t="s">
        <v>7</v>
      </c>
      <c r="C11286" s="1">
        <v>169</v>
      </c>
    </row>
    <row r="11287" spans="1:3">
      <c r="A11287" s="1" t="s">
        <v>5138</v>
      </c>
      <c r="B11287" s="1" t="s">
        <v>13</v>
      </c>
      <c r="C11287" s="1">
        <v>207</v>
      </c>
    </row>
    <row r="11288" spans="1:3">
      <c r="A11288" s="1" t="s">
        <v>4503</v>
      </c>
      <c r="B11288" s="1" t="s">
        <v>13</v>
      </c>
      <c r="C11288" s="1">
        <v>284</v>
      </c>
    </row>
    <row r="11289" spans="1:3">
      <c r="A11289" s="1" t="s">
        <v>5179</v>
      </c>
      <c r="B11289" s="1" t="s">
        <v>9</v>
      </c>
      <c r="C11289" s="1">
        <v>130</v>
      </c>
    </row>
    <row r="11290" spans="1:3">
      <c r="A11290" s="1" t="s">
        <v>5180</v>
      </c>
      <c r="B11290" s="1" t="s">
        <v>9</v>
      </c>
      <c r="C11290" s="1">
        <v>75</v>
      </c>
    </row>
    <row r="11291" spans="1:3">
      <c r="A11291" s="1" t="s">
        <v>3077</v>
      </c>
      <c r="B11291" s="1" t="s">
        <v>9</v>
      </c>
      <c r="C11291" s="1">
        <v>89</v>
      </c>
    </row>
    <row r="11292" spans="1:3">
      <c r="A11292" s="1" t="s">
        <v>1343</v>
      </c>
      <c r="B11292" s="1" t="s">
        <v>9</v>
      </c>
      <c r="C11292" s="1">
        <v>132</v>
      </c>
    </row>
    <row r="11293" spans="1:3">
      <c r="A11293" s="1" t="s">
        <v>3689</v>
      </c>
      <c r="B11293" s="1" t="s">
        <v>9</v>
      </c>
      <c r="C11293" s="1">
        <v>90</v>
      </c>
    </row>
    <row r="11294" spans="1:3">
      <c r="A11294" s="1" t="s">
        <v>4295</v>
      </c>
      <c r="B11294" s="1" t="s">
        <v>9</v>
      </c>
      <c r="C11294" s="1">
        <v>111</v>
      </c>
    </row>
    <row r="11295" spans="1:3">
      <c r="A11295" s="1" t="s">
        <v>4657</v>
      </c>
      <c r="B11295" s="1" t="s">
        <v>4</v>
      </c>
      <c r="C11295" s="1">
        <v>66</v>
      </c>
    </row>
    <row r="11296" spans="1:3">
      <c r="A11296" s="1" t="s">
        <v>1809</v>
      </c>
      <c r="B11296" s="1" t="s">
        <v>7</v>
      </c>
      <c r="C11296" s="1">
        <v>150</v>
      </c>
    </row>
    <row r="11297" spans="1:3">
      <c r="A11297" s="1" t="s">
        <v>3867</v>
      </c>
      <c r="B11297" s="1" t="s">
        <v>7</v>
      </c>
      <c r="C11297" s="1">
        <v>139</v>
      </c>
    </row>
    <row r="11298" spans="1:3">
      <c r="A11298" s="1" t="s">
        <v>4437</v>
      </c>
      <c r="B11298" s="1" t="s">
        <v>13</v>
      </c>
      <c r="C11298" s="1">
        <v>256</v>
      </c>
    </row>
    <row r="11299" spans="1:3">
      <c r="A11299" s="1" t="s">
        <v>4563</v>
      </c>
      <c r="B11299" s="1" t="s">
        <v>4</v>
      </c>
      <c r="C11299" s="1">
        <v>100</v>
      </c>
    </row>
    <row r="11300" spans="1:3">
      <c r="A11300" s="1" t="s">
        <v>1375</v>
      </c>
      <c r="B11300" s="1" t="s">
        <v>7</v>
      </c>
      <c r="C11300" s="1">
        <v>138</v>
      </c>
    </row>
    <row r="11301" spans="1:3">
      <c r="A11301" s="1" t="s">
        <v>5181</v>
      </c>
      <c r="B11301" s="1" t="s">
        <v>9</v>
      </c>
      <c r="C11301" s="1">
        <v>120</v>
      </c>
    </row>
    <row r="11302" spans="1:3">
      <c r="A11302" s="1" t="s">
        <v>5182</v>
      </c>
      <c r="B11302" s="1" t="s">
        <v>4</v>
      </c>
      <c r="C11302" s="1">
        <v>65</v>
      </c>
    </row>
    <row r="11303" spans="1:3">
      <c r="A11303" s="1" t="s">
        <v>789</v>
      </c>
      <c r="B11303" s="1" t="s">
        <v>7</v>
      </c>
      <c r="C11303" s="1">
        <v>160</v>
      </c>
    </row>
    <row r="11304" spans="1:3">
      <c r="A11304" s="1" t="s">
        <v>1493</v>
      </c>
      <c r="B11304" s="1" t="s">
        <v>4</v>
      </c>
      <c r="C11304" s="1">
        <v>74</v>
      </c>
    </row>
    <row r="11305" spans="1:3">
      <c r="A11305" s="1" t="s">
        <v>3472</v>
      </c>
      <c r="B11305" s="1" t="s">
        <v>13</v>
      </c>
      <c r="C11305" s="1">
        <v>233</v>
      </c>
    </row>
    <row r="11306" spans="1:3">
      <c r="A11306" s="1" t="s">
        <v>2434</v>
      </c>
      <c r="B11306" s="1" t="s">
        <v>7</v>
      </c>
      <c r="C11306" s="1">
        <v>174</v>
      </c>
    </row>
    <row r="11307" spans="1:3">
      <c r="A11307" s="1" t="s">
        <v>5183</v>
      </c>
      <c r="B11307" s="1" t="s">
        <v>9</v>
      </c>
      <c r="C11307" s="1">
        <v>86</v>
      </c>
    </row>
    <row r="11308" spans="1:3">
      <c r="A11308" s="1" t="s">
        <v>1044</v>
      </c>
      <c r="B11308" s="1" t="s">
        <v>4</v>
      </c>
      <c r="C11308" s="1">
        <v>72</v>
      </c>
    </row>
    <row r="11309" spans="1:3">
      <c r="A11309" s="1" t="s">
        <v>852</v>
      </c>
      <c r="B11309" s="1" t="s">
        <v>13</v>
      </c>
      <c r="C11309" s="1">
        <v>268</v>
      </c>
    </row>
    <row r="11310" spans="1:3">
      <c r="A11310" s="1" t="s">
        <v>3982</v>
      </c>
      <c r="B11310" s="1" t="s">
        <v>7</v>
      </c>
      <c r="C11310" s="1">
        <v>138</v>
      </c>
    </row>
    <row r="11311" spans="1:3">
      <c r="A11311" s="1" t="s">
        <v>578</v>
      </c>
      <c r="B11311" s="1" t="s">
        <v>4</v>
      </c>
      <c r="C11311" s="1">
        <v>77</v>
      </c>
    </row>
    <row r="11312" spans="1:3">
      <c r="A11312" s="1" t="s">
        <v>3641</v>
      </c>
      <c r="B11312" s="1" t="s">
        <v>4</v>
      </c>
      <c r="C11312" s="1">
        <v>78</v>
      </c>
    </row>
    <row r="11313" spans="1:3">
      <c r="A11313" s="1" t="s">
        <v>987</v>
      </c>
      <c r="B11313" s="1" t="s">
        <v>13</v>
      </c>
      <c r="C11313" s="1">
        <v>282</v>
      </c>
    </row>
    <row r="11314" spans="1:3">
      <c r="A11314" s="1" t="s">
        <v>5122</v>
      </c>
      <c r="B11314" s="1" t="s">
        <v>9</v>
      </c>
      <c r="C11314" s="1">
        <v>69</v>
      </c>
    </row>
    <row r="11315" spans="1:3">
      <c r="A11315" s="1" t="s">
        <v>2999</v>
      </c>
      <c r="B11315" s="1" t="s">
        <v>4</v>
      </c>
      <c r="C11315" s="1">
        <v>69</v>
      </c>
    </row>
    <row r="11316" spans="1:3">
      <c r="A11316" s="1" t="s">
        <v>3077</v>
      </c>
      <c r="B11316" s="1" t="s">
        <v>4</v>
      </c>
      <c r="C11316" s="1">
        <v>75</v>
      </c>
    </row>
    <row r="11317" spans="1:3">
      <c r="A11317" s="1" t="s">
        <v>3432</v>
      </c>
      <c r="B11317" s="1" t="s">
        <v>7</v>
      </c>
      <c r="C11317" s="1">
        <v>160</v>
      </c>
    </row>
    <row r="11318" spans="1:3">
      <c r="A11318" s="1" t="s">
        <v>4383</v>
      </c>
      <c r="B11318" s="1" t="s">
        <v>9</v>
      </c>
      <c r="C11318" s="1">
        <v>82</v>
      </c>
    </row>
    <row r="11319" spans="1:3">
      <c r="A11319" s="1" t="s">
        <v>1225</v>
      </c>
      <c r="B11319" s="1" t="s">
        <v>13</v>
      </c>
      <c r="C11319" s="1">
        <v>216</v>
      </c>
    </row>
    <row r="11320" spans="1:3">
      <c r="A11320" s="1" t="s">
        <v>1739</v>
      </c>
      <c r="B11320" s="1" t="s">
        <v>4</v>
      </c>
      <c r="C11320" s="1">
        <v>60</v>
      </c>
    </row>
    <row r="11321" spans="1:3">
      <c r="A11321" s="1" t="s">
        <v>3914</v>
      </c>
      <c r="B11321" s="1" t="s">
        <v>7</v>
      </c>
      <c r="C11321" s="1">
        <v>163</v>
      </c>
    </row>
    <row r="11322" spans="1:3">
      <c r="A11322" s="1" t="s">
        <v>2955</v>
      </c>
      <c r="B11322" s="1" t="s">
        <v>9</v>
      </c>
      <c r="C11322" s="1">
        <v>89</v>
      </c>
    </row>
    <row r="11323" spans="1:3">
      <c r="A11323" s="1" t="s">
        <v>3699</v>
      </c>
      <c r="B11323" s="1" t="s">
        <v>13</v>
      </c>
      <c r="C11323" s="1">
        <v>249</v>
      </c>
    </row>
    <row r="11324" spans="1:3">
      <c r="A11324" s="1" t="s">
        <v>4950</v>
      </c>
      <c r="B11324" s="1" t="s">
        <v>4</v>
      </c>
      <c r="C11324" s="1">
        <v>61</v>
      </c>
    </row>
    <row r="11325" spans="1:3">
      <c r="A11325" s="1" t="s">
        <v>4952</v>
      </c>
      <c r="B11325" s="1" t="s">
        <v>7</v>
      </c>
      <c r="C11325" s="1">
        <v>136</v>
      </c>
    </row>
    <row r="11326" spans="1:3">
      <c r="A11326" s="1" t="s">
        <v>5184</v>
      </c>
      <c r="B11326" s="1" t="s">
        <v>13</v>
      </c>
      <c r="C11326" s="1">
        <v>235</v>
      </c>
    </row>
    <row r="11327" spans="1:3">
      <c r="A11327" s="1" t="s">
        <v>3066</v>
      </c>
      <c r="B11327" s="1" t="s">
        <v>13</v>
      </c>
      <c r="C11327" s="1">
        <v>259</v>
      </c>
    </row>
    <row r="11328" spans="1:3">
      <c r="A11328" s="1" t="s">
        <v>864</v>
      </c>
      <c r="B11328" s="1" t="s">
        <v>4</v>
      </c>
      <c r="C11328" s="1">
        <v>32</v>
      </c>
    </row>
    <row r="11329" spans="1:3">
      <c r="A11329" s="1" t="s">
        <v>2207</v>
      </c>
      <c r="B11329" s="1" t="s">
        <v>4</v>
      </c>
      <c r="C11329" s="1">
        <v>69</v>
      </c>
    </row>
    <row r="11330" spans="1:3">
      <c r="A11330" s="1" t="s">
        <v>4180</v>
      </c>
      <c r="B11330" s="1" t="s">
        <v>7</v>
      </c>
      <c r="C11330" s="1">
        <v>157</v>
      </c>
    </row>
    <row r="11331" spans="1:3">
      <c r="A11331" s="1" t="s">
        <v>1720</v>
      </c>
      <c r="B11331" s="1" t="s">
        <v>7</v>
      </c>
      <c r="C11331" s="1">
        <v>168</v>
      </c>
    </row>
    <row r="11332" spans="1:3">
      <c r="A11332" s="1" t="s">
        <v>614</v>
      </c>
      <c r="B11332" s="1" t="s">
        <v>13</v>
      </c>
      <c r="C11332" s="1">
        <v>226</v>
      </c>
    </row>
    <row r="11333" spans="1:3">
      <c r="A11333" s="1" t="s">
        <v>3505</v>
      </c>
      <c r="B11333" s="1" t="s">
        <v>13</v>
      </c>
      <c r="C11333" s="1">
        <v>246</v>
      </c>
    </row>
    <row r="11334" spans="1:3">
      <c r="A11334" s="1" t="s">
        <v>1208</v>
      </c>
      <c r="B11334" s="1" t="s">
        <v>13</v>
      </c>
      <c r="C11334" s="1">
        <v>254</v>
      </c>
    </row>
    <row r="11335" spans="1:3">
      <c r="A11335" s="1" t="s">
        <v>3484</v>
      </c>
      <c r="B11335" s="1" t="s">
        <v>13</v>
      </c>
      <c r="C11335" s="1">
        <v>244</v>
      </c>
    </row>
    <row r="11336" spans="1:3">
      <c r="A11336" s="1" t="s">
        <v>2441</v>
      </c>
      <c r="B11336" s="1" t="s">
        <v>13</v>
      </c>
      <c r="C11336" s="1">
        <v>261</v>
      </c>
    </row>
    <row r="11337" spans="1:3">
      <c r="A11337" s="1" t="s">
        <v>3897</v>
      </c>
      <c r="B11337" s="1" t="s">
        <v>7</v>
      </c>
      <c r="C11337" s="1">
        <v>143</v>
      </c>
    </row>
    <row r="11338" spans="1:3">
      <c r="A11338" s="1" t="s">
        <v>1239</v>
      </c>
      <c r="B11338" s="1" t="s">
        <v>7</v>
      </c>
      <c r="C11338" s="1">
        <v>161</v>
      </c>
    </row>
    <row r="11339" spans="1:3">
      <c r="A11339" s="1" t="s">
        <v>5028</v>
      </c>
      <c r="B11339" s="1" t="s">
        <v>13</v>
      </c>
      <c r="C11339" s="1">
        <v>262</v>
      </c>
    </row>
    <row r="11340" spans="1:3">
      <c r="A11340" s="1" t="s">
        <v>4265</v>
      </c>
      <c r="B11340" s="1" t="s">
        <v>7</v>
      </c>
      <c r="C11340" s="1">
        <v>128</v>
      </c>
    </row>
    <row r="11341" spans="1:3">
      <c r="A11341" s="1" t="s">
        <v>2340</v>
      </c>
      <c r="B11341" s="1" t="s">
        <v>9</v>
      </c>
      <c r="C11341" s="1">
        <v>109</v>
      </c>
    </row>
    <row r="11342" spans="1:3">
      <c r="A11342" s="1" t="s">
        <v>3579</v>
      </c>
      <c r="B11342" s="1" t="s">
        <v>7</v>
      </c>
      <c r="C11342" s="1">
        <v>167</v>
      </c>
    </row>
    <row r="11343" spans="1:3">
      <c r="A11343" s="1" t="s">
        <v>1867</v>
      </c>
      <c r="B11343" s="1" t="s">
        <v>13</v>
      </c>
      <c r="C11343" s="1">
        <v>243</v>
      </c>
    </row>
    <row r="11344" spans="1:3">
      <c r="A11344" s="1" t="s">
        <v>2167</v>
      </c>
      <c r="B11344" s="1" t="s">
        <v>9</v>
      </c>
      <c r="C11344" s="1">
        <v>114</v>
      </c>
    </row>
    <row r="11345" spans="1:3">
      <c r="A11345" s="1" t="s">
        <v>4965</v>
      </c>
      <c r="B11345" s="1" t="s">
        <v>7</v>
      </c>
      <c r="C11345" s="1">
        <v>166</v>
      </c>
    </row>
    <row r="11346" spans="1:3">
      <c r="A11346" s="1" t="s">
        <v>3825</v>
      </c>
      <c r="B11346" s="1" t="s">
        <v>4</v>
      </c>
      <c r="C11346" s="1">
        <v>80</v>
      </c>
    </row>
    <row r="11347" spans="1:3">
      <c r="A11347" s="1" t="s">
        <v>2090</v>
      </c>
      <c r="B11347" s="1" t="s">
        <v>4</v>
      </c>
      <c r="C11347" s="1">
        <v>94</v>
      </c>
    </row>
    <row r="11348" spans="1:3">
      <c r="A11348" s="1" t="s">
        <v>1257</v>
      </c>
      <c r="B11348" s="1" t="s">
        <v>13</v>
      </c>
      <c r="C11348" s="1">
        <v>241</v>
      </c>
    </row>
    <row r="11349" spans="1:3">
      <c r="A11349" s="1" t="s">
        <v>5185</v>
      </c>
      <c r="B11349" s="1" t="s">
        <v>13</v>
      </c>
      <c r="C11349" s="1">
        <v>281</v>
      </c>
    </row>
    <row r="11350" spans="1:3">
      <c r="A11350" s="1" t="s">
        <v>4875</v>
      </c>
      <c r="B11350" s="1" t="s">
        <v>7</v>
      </c>
      <c r="C11350" s="1">
        <v>157</v>
      </c>
    </row>
    <row r="11351" spans="1:3">
      <c r="A11351" s="1" t="s">
        <v>4204</v>
      </c>
      <c r="B11351" s="1" t="s">
        <v>4</v>
      </c>
      <c r="C11351" s="1">
        <v>62</v>
      </c>
    </row>
    <row r="11352" spans="1:3">
      <c r="A11352" s="1" t="s">
        <v>1008</v>
      </c>
      <c r="B11352" s="1" t="s">
        <v>7</v>
      </c>
      <c r="C11352" s="1">
        <v>173</v>
      </c>
    </row>
    <row r="11353" spans="1:3">
      <c r="A11353" s="1" t="s">
        <v>4452</v>
      </c>
      <c r="B11353" s="1" t="s">
        <v>9</v>
      </c>
      <c r="C11353" s="1">
        <v>115</v>
      </c>
    </row>
    <row r="11354" spans="1:3">
      <c r="A11354" s="1" t="s">
        <v>2364</v>
      </c>
      <c r="B11354" s="1" t="s">
        <v>4</v>
      </c>
      <c r="C11354" s="1">
        <v>93</v>
      </c>
    </row>
    <row r="11355" spans="1:3">
      <c r="A11355" s="1" t="s">
        <v>5019</v>
      </c>
      <c r="B11355" s="1" t="s">
        <v>4</v>
      </c>
      <c r="C11355" s="1">
        <v>94</v>
      </c>
    </row>
    <row r="11356" spans="1:3">
      <c r="A11356" s="1" t="s">
        <v>3755</v>
      </c>
      <c r="B11356" s="1" t="s">
        <v>9</v>
      </c>
      <c r="C11356" s="1">
        <v>110</v>
      </c>
    </row>
    <row r="11357" spans="1:3">
      <c r="A11357" s="1" t="s">
        <v>3024</v>
      </c>
      <c r="B11357" s="1" t="s">
        <v>4</v>
      </c>
      <c r="C11357" s="1">
        <v>63</v>
      </c>
    </row>
    <row r="11358" spans="1:3">
      <c r="A11358" s="1" t="s">
        <v>4443</v>
      </c>
      <c r="B11358" s="1" t="s">
        <v>7</v>
      </c>
      <c r="C11358" s="1">
        <v>162</v>
      </c>
    </row>
    <row r="11359" spans="1:3">
      <c r="A11359" s="1" t="s">
        <v>4525</v>
      </c>
      <c r="B11359" s="1" t="s">
        <v>9</v>
      </c>
      <c r="C11359" s="1">
        <v>91</v>
      </c>
    </row>
    <row r="11360" spans="1:3">
      <c r="A11360" s="1" t="s">
        <v>3175</v>
      </c>
      <c r="B11360" s="1" t="s">
        <v>13</v>
      </c>
      <c r="C11360" s="1">
        <v>252</v>
      </c>
    </row>
    <row r="11361" spans="1:3">
      <c r="A11361" s="1" t="s">
        <v>4533</v>
      </c>
      <c r="B11361" s="1" t="s">
        <v>4</v>
      </c>
      <c r="C11361" s="1">
        <v>95</v>
      </c>
    </row>
    <row r="11362" spans="1:3">
      <c r="A11362" s="1" t="s">
        <v>5080</v>
      </c>
      <c r="B11362" s="1" t="s">
        <v>4</v>
      </c>
      <c r="C11362" s="1">
        <v>53</v>
      </c>
    </row>
    <row r="11363" spans="1:3">
      <c r="A11363" s="1" t="s">
        <v>5186</v>
      </c>
      <c r="B11363" s="1" t="s">
        <v>9</v>
      </c>
      <c r="C11363" s="1">
        <v>115</v>
      </c>
    </row>
    <row r="11364" spans="1:3">
      <c r="A11364" s="1" t="s">
        <v>2624</v>
      </c>
      <c r="B11364" s="1" t="s">
        <v>9</v>
      </c>
      <c r="C11364" s="1">
        <v>68</v>
      </c>
    </row>
    <row r="11365" spans="1:3">
      <c r="A11365" s="1" t="s">
        <v>3558</v>
      </c>
      <c r="B11365" s="1" t="s">
        <v>13</v>
      </c>
      <c r="C11365" s="1">
        <v>286</v>
      </c>
    </row>
    <row r="11366" spans="1:3">
      <c r="A11366" s="1" t="s">
        <v>4726</v>
      </c>
      <c r="B11366" s="1" t="s">
        <v>9</v>
      </c>
      <c r="C11366" s="1">
        <v>136</v>
      </c>
    </row>
    <row r="11367" spans="1:3">
      <c r="A11367" s="1" t="s">
        <v>2798</v>
      </c>
      <c r="B11367" s="1" t="s">
        <v>4</v>
      </c>
      <c r="C11367" s="1">
        <v>75</v>
      </c>
    </row>
    <row r="11368" spans="1:3">
      <c r="A11368" s="1" t="s">
        <v>4428</v>
      </c>
      <c r="B11368" s="1" t="s">
        <v>4</v>
      </c>
      <c r="C11368" s="1">
        <v>54</v>
      </c>
    </row>
    <row r="11369" spans="1:3">
      <c r="A11369" s="1" t="s">
        <v>396</v>
      </c>
      <c r="B11369" s="1" t="s">
        <v>4</v>
      </c>
      <c r="C11369" s="1">
        <v>84</v>
      </c>
    </row>
    <row r="11370" spans="1:3">
      <c r="A11370" s="1" t="s">
        <v>1842</v>
      </c>
      <c r="B11370" s="1" t="s">
        <v>7</v>
      </c>
      <c r="C11370" s="1">
        <v>153</v>
      </c>
    </row>
    <row r="11371" spans="1:3">
      <c r="A11371" s="1" t="s">
        <v>301</v>
      </c>
      <c r="B11371" s="1" t="s">
        <v>9</v>
      </c>
      <c r="C11371" s="1">
        <v>57</v>
      </c>
    </row>
    <row r="11372" spans="1:3">
      <c r="A11372" s="1" t="s">
        <v>3986</v>
      </c>
      <c r="B11372" s="1" t="s">
        <v>4</v>
      </c>
      <c r="C11372" s="1">
        <v>92</v>
      </c>
    </row>
    <row r="11373" spans="1:3">
      <c r="A11373" s="1" t="s">
        <v>640</v>
      </c>
      <c r="B11373" s="1" t="s">
        <v>13</v>
      </c>
      <c r="C11373" s="1">
        <v>277</v>
      </c>
    </row>
    <row r="11374" spans="1:3">
      <c r="A11374" s="1" t="s">
        <v>594</v>
      </c>
      <c r="B11374" s="1" t="s">
        <v>9</v>
      </c>
      <c r="C11374" s="1">
        <v>62</v>
      </c>
    </row>
    <row r="11375" spans="1:3">
      <c r="A11375" s="1" t="s">
        <v>4662</v>
      </c>
      <c r="B11375" s="1" t="s">
        <v>7</v>
      </c>
      <c r="C11375" s="1">
        <v>156</v>
      </c>
    </row>
    <row r="11376" spans="1:3">
      <c r="A11376" s="1" t="s">
        <v>1794</v>
      </c>
      <c r="B11376" s="1" t="s">
        <v>7</v>
      </c>
      <c r="C11376" s="1">
        <v>161</v>
      </c>
    </row>
    <row r="11377" spans="1:3">
      <c r="A11377" s="1" t="s">
        <v>677</v>
      </c>
      <c r="B11377" s="1" t="s">
        <v>7</v>
      </c>
      <c r="C11377" s="1">
        <v>173</v>
      </c>
    </row>
    <row r="11378" spans="1:3">
      <c r="A11378" s="1" t="s">
        <v>4073</v>
      </c>
      <c r="B11378" s="1" t="s">
        <v>4</v>
      </c>
      <c r="C11378" s="1">
        <v>117</v>
      </c>
    </row>
    <row r="11379" spans="1:3">
      <c r="A11379" s="1" t="s">
        <v>1677</v>
      </c>
      <c r="B11379" s="1" t="s">
        <v>13</v>
      </c>
      <c r="C11379" s="1">
        <v>223</v>
      </c>
    </row>
    <row r="11380" spans="1:3">
      <c r="A11380" s="1" t="s">
        <v>4105</v>
      </c>
      <c r="B11380" s="1" t="s">
        <v>4</v>
      </c>
      <c r="C11380" s="1">
        <v>103</v>
      </c>
    </row>
    <row r="11381" spans="1:3">
      <c r="A11381" s="1" t="s">
        <v>2332</v>
      </c>
      <c r="B11381" s="1" t="s">
        <v>4</v>
      </c>
      <c r="C11381" s="1">
        <v>67</v>
      </c>
    </row>
    <row r="11382" spans="1:3">
      <c r="A11382" s="1" t="s">
        <v>1430</v>
      </c>
      <c r="B11382" s="1" t="s">
        <v>13</v>
      </c>
      <c r="C11382" s="1">
        <v>255</v>
      </c>
    </row>
    <row r="11383" spans="1:3">
      <c r="A11383" s="1" t="s">
        <v>865</v>
      </c>
      <c r="B11383" s="1" t="s">
        <v>4</v>
      </c>
      <c r="C11383" s="1">
        <v>66</v>
      </c>
    </row>
    <row r="11384" spans="1:3">
      <c r="A11384" s="1" t="s">
        <v>489</v>
      </c>
      <c r="B11384" s="1" t="s">
        <v>7</v>
      </c>
      <c r="C11384" s="1">
        <v>146</v>
      </c>
    </row>
    <row r="11385" spans="1:3">
      <c r="A11385" s="1" t="s">
        <v>4170</v>
      </c>
      <c r="B11385" s="1" t="s">
        <v>13</v>
      </c>
      <c r="C11385" s="1">
        <v>228</v>
      </c>
    </row>
    <row r="11386" spans="1:3">
      <c r="A11386" s="1" t="s">
        <v>308</v>
      </c>
      <c r="B11386" s="1" t="s">
        <v>4</v>
      </c>
      <c r="C11386" s="1">
        <v>38</v>
      </c>
    </row>
    <row r="11387" spans="1:3">
      <c r="A11387" s="1" t="s">
        <v>4283</v>
      </c>
      <c r="B11387" s="1" t="s">
        <v>4</v>
      </c>
      <c r="C11387" s="1">
        <v>31</v>
      </c>
    </row>
    <row r="11388" spans="1:3">
      <c r="A11388" s="1" t="s">
        <v>5187</v>
      </c>
      <c r="B11388" s="1" t="s">
        <v>4</v>
      </c>
      <c r="C11388" s="1">
        <v>64</v>
      </c>
    </row>
    <row r="11389" spans="1:3">
      <c r="A11389" s="1" t="s">
        <v>373</v>
      </c>
      <c r="B11389" s="1" t="s">
        <v>4</v>
      </c>
      <c r="C11389" s="1">
        <v>62</v>
      </c>
    </row>
    <row r="11390" spans="1:3">
      <c r="A11390" s="1" t="s">
        <v>4459</v>
      </c>
      <c r="B11390" s="1" t="s">
        <v>7</v>
      </c>
      <c r="C11390" s="1">
        <v>141</v>
      </c>
    </row>
    <row r="11391" spans="1:3">
      <c r="A11391" s="1" t="s">
        <v>5188</v>
      </c>
      <c r="B11391" s="1" t="s">
        <v>13</v>
      </c>
      <c r="C11391" s="1">
        <v>245</v>
      </c>
    </row>
    <row r="11392" spans="1:3">
      <c r="A11392" s="1" t="s">
        <v>708</v>
      </c>
      <c r="B11392" s="1" t="s">
        <v>4</v>
      </c>
      <c r="C11392" s="1">
        <v>64</v>
      </c>
    </row>
    <row r="11393" spans="1:3">
      <c r="A11393" s="1" t="s">
        <v>3632</v>
      </c>
      <c r="B11393" s="1" t="s">
        <v>9</v>
      </c>
      <c r="C11393" s="1">
        <v>97</v>
      </c>
    </row>
    <row r="11394" spans="1:3">
      <c r="A11394" s="1" t="s">
        <v>2791</v>
      </c>
      <c r="B11394" s="1" t="s">
        <v>4</v>
      </c>
      <c r="C11394" s="1">
        <v>51</v>
      </c>
    </row>
    <row r="11395" spans="1:3">
      <c r="A11395" s="1" t="s">
        <v>5189</v>
      </c>
      <c r="B11395" s="1" t="s">
        <v>7</v>
      </c>
      <c r="C11395" s="1">
        <v>152</v>
      </c>
    </row>
    <row r="11396" spans="1:3">
      <c r="A11396" s="1" t="s">
        <v>3429</v>
      </c>
      <c r="B11396" s="1" t="s">
        <v>13</v>
      </c>
      <c r="C11396" s="1">
        <v>245</v>
      </c>
    </row>
    <row r="11397" spans="1:3">
      <c r="A11397" s="1" t="s">
        <v>1421</v>
      </c>
      <c r="B11397" s="1" t="s">
        <v>4</v>
      </c>
      <c r="C11397" s="1">
        <v>58</v>
      </c>
    </row>
    <row r="11398" spans="1:3">
      <c r="A11398" s="1" t="s">
        <v>3953</v>
      </c>
      <c r="B11398" s="1" t="s">
        <v>7</v>
      </c>
      <c r="C11398" s="1">
        <v>137</v>
      </c>
    </row>
    <row r="11399" spans="1:3">
      <c r="A11399" s="1" t="s">
        <v>3950</v>
      </c>
      <c r="B11399" s="1" t="s">
        <v>7</v>
      </c>
      <c r="C11399" s="1">
        <v>155</v>
      </c>
    </row>
    <row r="11400" spans="1:3">
      <c r="A11400" s="1" t="s">
        <v>5190</v>
      </c>
      <c r="B11400" s="1" t="s">
        <v>9</v>
      </c>
      <c r="C11400" s="1">
        <v>145</v>
      </c>
    </row>
    <row r="11401" spans="1:3">
      <c r="A11401" s="1" t="s">
        <v>3913</v>
      </c>
      <c r="B11401" s="1" t="s">
        <v>13</v>
      </c>
      <c r="C11401" s="1">
        <v>233</v>
      </c>
    </row>
    <row r="11402" spans="1:3">
      <c r="A11402" s="1" t="s">
        <v>4822</v>
      </c>
      <c r="B11402" s="1" t="s">
        <v>13</v>
      </c>
      <c r="C11402" s="1">
        <v>280</v>
      </c>
    </row>
    <row r="11403" spans="1:3">
      <c r="A11403" s="1" t="s">
        <v>548</v>
      </c>
      <c r="B11403" s="1" t="s">
        <v>9</v>
      </c>
      <c r="C11403" s="1">
        <v>99</v>
      </c>
    </row>
    <row r="11404" spans="1:3">
      <c r="A11404" s="1" t="s">
        <v>2930</v>
      </c>
      <c r="B11404" s="1" t="s">
        <v>9</v>
      </c>
      <c r="C11404" s="1">
        <v>86</v>
      </c>
    </row>
    <row r="11405" spans="1:3">
      <c r="A11405" s="1" t="s">
        <v>5191</v>
      </c>
      <c r="B11405" s="1" t="s">
        <v>7</v>
      </c>
      <c r="C11405" s="1">
        <v>130</v>
      </c>
    </row>
    <row r="11406" spans="1:3">
      <c r="A11406" s="1" t="s">
        <v>1207</v>
      </c>
      <c r="B11406" s="1" t="s">
        <v>13</v>
      </c>
      <c r="C11406" s="1">
        <v>234</v>
      </c>
    </row>
    <row r="11407" spans="1:3">
      <c r="A11407" s="1" t="s">
        <v>5192</v>
      </c>
      <c r="B11407" s="1" t="s">
        <v>4</v>
      </c>
      <c r="C11407" s="1">
        <v>101</v>
      </c>
    </row>
    <row r="11408" spans="1:3">
      <c r="A11408" s="1" t="s">
        <v>2834</v>
      </c>
      <c r="B11408" s="1" t="s">
        <v>9</v>
      </c>
      <c r="C11408" s="1">
        <v>113</v>
      </c>
    </row>
    <row r="11409" spans="1:3">
      <c r="A11409" s="1" t="s">
        <v>3561</v>
      </c>
      <c r="B11409" s="1" t="s">
        <v>9</v>
      </c>
      <c r="C11409" s="1">
        <v>101</v>
      </c>
    </row>
    <row r="11410" spans="1:3">
      <c r="A11410" s="1" t="s">
        <v>5147</v>
      </c>
      <c r="B11410" s="1" t="s">
        <v>13</v>
      </c>
      <c r="C11410" s="1">
        <v>233</v>
      </c>
    </row>
    <row r="11411" spans="1:3">
      <c r="A11411" s="1" t="s">
        <v>5004</v>
      </c>
      <c r="B11411" s="1" t="s">
        <v>13</v>
      </c>
      <c r="C11411" s="1">
        <v>260</v>
      </c>
    </row>
    <row r="11412" spans="1:3">
      <c r="A11412" s="1" t="s">
        <v>5031</v>
      </c>
      <c r="B11412" s="1" t="s">
        <v>7</v>
      </c>
      <c r="C11412" s="1">
        <v>113</v>
      </c>
    </row>
    <row r="11413" spans="1:3">
      <c r="A11413" s="1" t="s">
        <v>2001</v>
      </c>
      <c r="B11413" s="1" t="s">
        <v>9</v>
      </c>
      <c r="C11413" s="1">
        <v>147</v>
      </c>
    </row>
    <row r="11414" spans="1:3">
      <c r="A11414" s="1" t="s">
        <v>2794</v>
      </c>
      <c r="B11414" s="1" t="s">
        <v>9</v>
      </c>
      <c r="C11414" s="1">
        <v>74</v>
      </c>
    </row>
    <row r="11415" spans="1:3">
      <c r="A11415" s="1" t="s">
        <v>303</v>
      </c>
      <c r="B11415" s="1" t="s">
        <v>13</v>
      </c>
      <c r="C11415" s="1">
        <v>268</v>
      </c>
    </row>
    <row r="11416" spans="1:3">
      <c r="A11416" s="1" t="s">
        <v>5193</v>
      </c>
      <c r="B11416" s="1" t="s">
        <v>9</v>
      </c>
      <c r="C11416" s="1">
        <v>119</v>
      </c>
    </row>
    <row r="11417" spans="1:3">
      <c r="A11417" s="1" t="s">
        <v>929</v>
      </c>
      <c r="B11417" s="1" t="s">
        <v>4</v>
      </c>
      <c r="C11417" s="1">
        <v>74</v>
      </c>
    </row>
    <row r="11418" spans="1:3">
      <c r="A11418" s="1" t="s">
        <v>185</v>
      </c>
      <c r="B11418" s="1" t="s">
        <v>9</v>
      </c>
      <c r="C11418" s="1">
        <v>105</v>
      </c>
    </row>
    <row r="11419" spans="1:3">
      <c r="A11419" s="1" t="s">
        <v>169</v>
      </c>
      <c r="B11419" s="1" t="s">
        <v>4</v>
      </c>
      <c r="C11419" s="1">
        <v>48</v>
      </c>
    </row>
    <row r="11420" spans="1:3">
      <c r="A11420" s="1" t="s">
        <v>3424</v>
      </c>
      <c r="B11420" s="1" t="s">
        <v>13</v>
      </c>
      <c r="C11420" s="1">
        <v>249</v>
      </c>
    </row>
    <row r="11421" spans="1:3">
      <c r="A11421" s="1" t="s">
        <v>970</v>
      </c>
      <c r="B11421" s="1" t="s">
        <v>4</v>
      </c>
      <c r="C11421" s="1">
        <v>58</v>
      </c>
    </row>
    <row r="11422" spans="1:3">
      <c r="A11422" s="1" t="s">
        <v>5157</v>
      </c>
      <c r="B11422" s="1" t="s">
        <v>9</v>
      </c>
      <c r="C11422" s="1">
        <v>99</v>
      </c>
    </row>
    <row r="11423" spans="1:3">
      <c r="A11423" s="1" t="s">
        <v>1430</v>
      </c>
      <c r="B11423" s="1" t="s">
        <v>4</v>
      </c>
      <c r="C11423" s="1">
        <v>66</v>
      </c>
    </row>
    <row r="11424" spans="1:3">
      <c r="A11424" s="1" t="s">
        <v>977</v>
      </c>
      <c r="B11424" s="1" t="s">
        <v>13</v>
      </c>
      <c r="C11424" s="1">
        <v>211</v>
      </c>
    </row>
    <row r="11425" spans="1:3">
      <c r="A11425" s="1" t="s">
        <v>3577</v>
      </c>
      <c r="B11425" s="1" t="s">
        <v>7</v>
      </c>
      <c r="C11425" s="1">
        <v>147</v>
      </c>
    </row>
    <row r="11426" spans="1:3">
      <c r="A11426" s="1" t="s">
        <v>3610</v>
      </c>
      <c r="B11426" s="1" t="s">
        <v>7</v>
      </c>
      <c r="C11426" s="1">
        <v>171</v>
      </c>
    </row>
    <row r="11427" spans="1:3">
      <c r="A11427" s="1" t="s">
        <v>4985</v>
      </c>
      <c r="B11427" s="1" t="s">
        <v>4</v>
      </c>
      <c r="C11427" s="1">
        <v>47</v>
      </c>
    </row>
    <row r="11428" spans="1:3">
      <c r="A11428" s="1" t="s">
        <v>2747</v>
      </c>
      <c r="B11428" s="1" t="s">
        <v>4</v>
      </c>
      <c r="C11428" s="1">
        <v>65</v>
      </c>
    </row>
    <row r="11429" spans="1:3">
      <c r="A11429" s="1" t="s">
        <v>4755</v>
      </c>
      <c r="B11429" s="1" t="s">
        <v>4</v>
      </c>
      <c r="C11429" s="1">
        <v>82</v>
      </c>
    </row>
    <row r="11430" spans="1:3">
      <c r="A11430" s="1" t="s">
        <v>1433</v>
      </c>
      <c r="B11430" s="1" t="s">
        <v>4</v>
      </c>
      <c r="C11430" s="1">
        <v>82</v>
      </c>
    </row>
    <row r="11431" spans="1:3">
      <c r="A11431" s="1" t="s">
        <v>4500</v>
      </c>
      <c r="B11431" s="1" t="s">
        <v>7</v>
      </c>
      <c r="C11431" s="1">
        <v>119</v>
      </c>
    </row>
    <row r="11432" spans="1:3">
      <c r="A11432" s="1" t="s">
        <v>4364</v>
      </c>
      <c r="B11432" s="1" t="s">
        <v>9</v>
      </c>
      <c r="C11432" s="1">
        <v>132</v>
      </c>
    </row>
    <row r="11433" spans="1:3">
      <c r="A11433" s="1" t="s">
        <v>1735</v>
      </c>
      <c r="B11433" s="1" t="s">
        <v>13</v>
      </c>
      <c r="C11433" s="1">
        <v>243</v>
      </c>
    </row>
    <row r="11434" spans="1:3">
      <c r="A11434" s="1" t="s">
        <v>3848</v>
      </c>
      <c r="B11434" s="1" t="s">
        <v>4</v>
      </c>
      <c r="C11434" s="1">
        <v>78</v>
      </c>
    </row>
    <row r="11435" spans="1:3">
      <c r="A11435" s="1" t="s">
        <v>2326</v>
      </c>
      <c r="B11435" s="1" t="s">
        <v>4</v>
      </c>
      <c r="C11435" s="1">
        <v>54</v>
      </c>
    </row>
    <row r="11436" spans="1:3">
      <c r="A11436" s="1" t="s">
        <v>222</v>
      </c>
      <c r="B11436" s="1" t="s">
        <v>13</v>
      </c>
      <c r="C11436" s="1">
        <v>272</v>
      </c>
    </row>
    <row r="11437" spans="1:3">
      <c r="A11437" s="1" t="s">
        <v>434</v>
      </c>
      <c r="B11437" s="1" t="s">
        <v>9</v>
      </c>
      <c r="C11437" s="1">
        <v>116</v>
      </c>
    </row>
    <row r="11438" spans="1:3">
      <c r="A11438" s="1" t="s">
        <v>1712</v>
      </c>
      <c r="B11438" s="1" t="s">
        <v>13</v>
      </c>
      <c r="C11438" s="1">
        <v>271</v>
      </c>
    </row>
    <row r="11439" spans="1:3">
      <c r="A11439" s="1" t="s">
        <v>615</v>
      </c>
      <c r="B11439" s="1" t="s">
        <v>13</v>
      </c>
      <c r="C11439" s="1">
        <v>240</v>
      </c>
    </row>
    <row r="11440" spans="1:3">
      <c r="A11440" s="1" t="s">
        <v>537</v>
      </c>
      <c r="B11440" s="1" t="s">
        <v>7</v>
      </c>
      <c r="C11440" s="1">
        <v>159</v>
      </c>
    </row>
    <row r="11441" spans="1:3">
      <c r="A11441" s="1" t="s">
        <v>1552</v>
      </c>
      <c r="B11441" s="1" t="s">
        <v>9</v>
      </c>
      <c r="C11441" s="1">
        <v>100</v>
      </c>
    </row>
    <row r="11442" spans="1:3">
      <c r="A11442" s="1" t="s">
        <v>855</v>
      </c>
      <c r="B11442" s="1" t="s">
        <v>9</v>
      </c>
      <c r="C11442" s="1">
        <v>92</v>
      </c>
    </row>
    <row r="11443" spans="1:3">
      <c r="A11443" s="1" t="s">
        <v>5194</v>
      </c>
      <c r="B11443" s="1" t="s">
        <v>13</v>
      </c>
      <c r="C11443" s="1">
        <v>258</v>
      </c>
    </row>
    <row r="11444" spans="1:3">
      <c r="A11444" s="1" t="s">
        <v>4804</v>
      </c>
      <c r="B11444" s="1" t="s">
        <v>4</v>
      </c>
      <c r="C11444" s="1">
        <v>55</v>
      </c>
    </row>
    <row r="11445" spans="1:3">
      <c r="A11445" s="1" t="s">
        <v>5134</v>
      </c>
      <c r="B11445" s="1" t="s">
        <v>4</v>
      </c>
      <c r="C11445" s="1">
        <v>89</v>
      </c>
    </row>
    <row r="11446" spans="1:3">
      <c r="A11446" s="1" t="s">
        <v>4622</v>
      </c>
      <c r="B11446" s="1" t="s">
        <v>4</v>
      </c>
      <c r="C11446" s="1">
        <v>111</v>
      </c>
    </row>
    <row r="11447" spans="1:3">
      <c r="A11447" s="1" t="s">
        <v>2297</v>
      </c>
      <c r="B11447" s="1" t="s">
        <v>7</v>
      </c>
      <c r="C11447" s="1">
        <v>150</v>
      </c>
    </row>
    <row r="11448" spans="1:3">
      <c r="A11448" s="1" t="s">
        <v>5195</v>
      </c>
      <c r="B11448" s="1" t="s">
        <v>4</v>
      </c>
      <c r="C11448" s="1">
        <v>97</v>
      </c>
    </row>
    <row r="11449" spans="1:3">
      <c r="A11449" s="1" t="s">
        <v>3935</v>
      </c>
      <c r="B11449" s="1" t="s">
        <v>13</v>
      </c>
      <c r="C11449" s="1">
        <v>275</v>
      </c>
    </row>
    <row r="11450" spans="1:3">
      <c r="A11450" s="1" t="s">
        <v>5196</v>
      </c>
      <c r="B11450" s="1" t="s">
        <v>4</v>
      </c>
      <c r="C11450" s="1">
        <v>84</v>
      </c>
    </row>
    <row r="11451" spans="1:3">
      <c r="A11451" s="1" t="s">
        <v>5197</v>
      </c>
      <c r="B11451" s="1" t="s">
        <v>7</v>
      </c>
      <c r="C11451" s="1">
        <v>156</v>
      </c>
    </row>
    <row r="11452" spans="1:3">
      <c r="A11452" s="1" t="s">
        <v>3510</v>
      </c>
      <c r="B11452" s="1" t="s">
        <v>7</v>
      </c>
      <c r="C11452" s="1">
        <v>140</v>
      </c>
    </row>
    <row r="11453" spans="1:3">
      <c r="A11453" s="1" t="s">
        <v>4348</v>
      </c>
      <c r="B11453" s="1" t="s">
        <v>13</v>
      </c>
      <c r="C11453" s="1">
        <v>250</v>
      </c>
    </row>
    <row r="11454" spans="1:3">
      <c r="A11454" s="1" t="s">
        <v>4904</v>
      </c>
      <c r="B11454" s="1" t="s">
        <v>9</v>
      </c>
      <c r="C11454" s="1">
        <v>110</v>
      </c>
    </row>
    <row r="11455" spans="1:3">
      <c r="A11455" s="1" t="s">
        <v>3717</v>
      </c>
      <c r="B11455" s="1" t="s">
        <v>13</v>
      </c>
      <c r="C11455" s="1">
        <v>228</v>
      </c>
    </row>
    <row r="11456" spans="1:3">
      <c r="A11456" s="1" t="s">
        <v>474</v>
      </c>
      <c r="B11456" s="1" t="s">
        <v>9</v>
      </c>
      <c r="C11456" s="1">
        <v>111</v>
      </c>
    </row>
    <row r="11457" spans="1:3">
      <c r="A11457" s="1" t="s">
        <v>2017</v>
      </c>
      <c r="B11457" s="1" t="s">
        <v>7</v>
      </c>
      <c r="C11457" s="1">
        <v>150</v>
      </c>
    </row>
    <row r="11458" spans="1:3">
      <c r="A11458" s="1" t="s">
        <v>5198</v>
      </c>
      <c r="B11458" s="1" t="s">
        <v>9</v>
      </c>
      <c r="C11458" s="1">
        <v>124</v>
      </c>
    </row>
    <row r="11459" spans="1:3">
      <c r="A11459" s="1" t="s">
        <v>4738</v>
      </c>
      <c r="B11459" s="1" t="s">
        <v>4</v>
      </c>
      <c r="C11459" s="1">
        <v>96</v>
      </c>
    </row>
    <row r="11460" spans="1:3">
      <c r="A11460" s="1" t="s">
        <v>1479</v>
      </c>
      <c r="B11460" s="1" t="s">
        <v>7</v>
      </c>
      <c r="C11460" s="1">
        <v>153</v>
      </c>
    </row>
    <row r="11461" spans="1:3">
      <c r="A11461" s="1" t="s">
        <v>2878</v>
      </c>
      <c r="B11461" s="1" t="s">
        <v>13</v>
      </c>
      <c r="C11461" s="1">
        <v>228</v>
      </c>
    </row>
    <row r="11462" spans="1:3">
      <c r="A11462" s="1" t="s">
        <v>2764</v>
      </c>
      <c r="B11462" s="1" t="s">
        <v>9</v>
      </c>
      <c r="C11462" s="1">
        <v>88</v>
      </c>
    </row>
    <row r="11463" spans="1:3">
      <c r="A11463" s="1" t="s">
        <v>5199</v>
      </c>
      <c r="B11463" s="1" t="s">
        <v>4</v>
      </c>
      <c r="C11463" s="1">
        <v>89</v>
      </c>
    </row>
    <row r="11464" spans="1:3">
      <c r="A11464" s="1" t="s">
        <v>1631</v>
      </c>
      <c r="B11464" s="1" t="s">
        <v>13</v>
      </c>
      <c r="C11464" s="1">
        <v>243</v>
      </c>
    </row>
    <row r="11465" spans="1:3">
      <c r="A11465" s="1" t="s">
        <v>4201</v>
      </c>
      <c r="B11465" s="1" t="s">
        <v>13</v>
      </c>
      <c r="C11465" s="1">
        <v>276</v>
      </c>
    </row>
    <row r="11466" spans="1:3">
      <c r="A11466" s="1" t="s">
        <v>5200</v>
      </c>
      <c r="B11466" s="1" t="s">
        <v>7</v>
      </c>
      <c r="C11466" s="1">
        <v>171</v>
      </c>
    </row>
    <row r="11467" spans="1:3">
      <c r="A11467" s="1" t="s">
        <v>5113</v>
      </c>
      <c r="B11467" s="1" t="s">
        <v>4</v>
      </c>
      <c r="C11467" s="1">
        <v>46</v>
      </c>
    </row>
    <row r="11468" spans="1:3">
      <c r="A11468" s="1" t="s">
        <v>1012</v>
      </c>
      <c r="B11468" s="1" t="s">
        <v>7</v>
      </c>
      <c r="C11468" s="1">
        <v>179</v>
      </c>
    </row>
    <row r="11469" spans="1:3">
      <c r="A11469" s="1" t="s">
        <v>828</v>
      </c>
      <c r="B11469" s="1" t="s">
        <v>13</v>
      </c>
      <c r="C11469" s="1">
        <v>218</v>
      </c>
    </row>
    <row r="11470" spans="1:3">
      <c r="A11470" s="1" t="s">
        <v>5083</v>
      </c>
      <c r="B11470" s="1" t="s">
        <v>13</v>
      </c>
      <c r="C11470" s="1">
        <v>240</v>
      </c>
    </row>
    <row r="11471" spans="1:3">
      <c r="A11471" s="1" t="s">
        <v>3791</v>
      </c>
      <c r="B11471" s="1" t="s">
        <v>7</v>
      </c>
      <c r="C11471" s="1">
        <v>106</v>
      </c>
    </row>
    <row r="11472" spans="1:3">
      <c r="A11472" s="1" t="s">
        <v>2341</v>
      </c>
      <c r="B11472" s="1" t="s">
        <v>13</v>
      </c>
      <c r="C11472" s="1">
        <v>270</v>
      </c>
    </row>
    <row r="11473" spans="1:3">
      <c r="A11473" s="1" t="s">
        <v>1385</v>
      </c>
      <c r="B11473" s="1" t="s">
        <v>13</v>
      </c>
      <c r="C11473" s="1">
        <v>244</v>
      </c>
    </row>
    <row r="11474" spans="1:3">
      <c r="A11474" s="1" t="s">
        <v>1017</v>
      </c>
      <c r="B11474" s="1" t="s">
        <v>13</v>
      </c>
      <c r="C11474" s="1">
        <v>265</v>
      </c>
    </row>
    <row r="11475" spans="1:3">
      <c r="A11475" s="1" t="s">
        <v>3166</v>
      </c>
      <c r="B11475" s="1" t="s">
        <v>7</v>
      </c>
      <c r="C11475" s="1">
        <v>117</v>
      </c>
    </row>
    <row r="11476" spans="1:3">
      <c r="A11476" s="1" t="s">
        <v>575</v>
      </c>
      <c r="B11476" s="1" t="s">
        <v>13</v>
      </c>
      <c r="C11476" s="1">
        <v>244</v>
      </c>
    </row>
    <row r="11477" spans="1:3">
      <c r="A11477" s="1" t="s">
        <v>4517</v>
      </c>
      <c r="B11477" s="1" t="s">
        <v>4</v>
      </c>
      <c r="C11477" s="1">
        <v>65</v>
      </c>
    </row>
    <row r="11478" spans="1:3">
      <c r="A11478" s="1" t="s">
        <v>3673</v>
      </c>
      <c r="B11478" s="1" t="s">
        <v>9</v>
      </c>
      <c r="C11478" s="1">
        <v>120</v>
      </c>
    </row>
    <row r="11479" spans="1:3">
      <c r="A11479" s="1" t="s">
        <v>2298</v>
      </c>
      <c r="B11479" s="1" t="s">
        <v>4</v>
      </c>
      <c r="C11479" s="1">
        <v>60</v>
      </c>
    </row>
    <row r="11480" spans="1:3">
      <c r="A11480" s="1" t="s">
        <v>171</v>
      </c>
      <c r="B11480" s="1" t="s">
        <v>7</v>
      </c>
      <c r="C11480" s="1">
        <v>152</v>
      </c>
    </row>
    <row r="11481" spans="1:3">
      <c r="A11481" s="1" t="s">
        <v>5086</v>
      </c>
      <c r="B11481" s="1" t="s">
        <v>4</v>
      </c>
      <c r="C11481" s="1">
        <v>96</v>
      </c>
    </row>
    <row r="11482" spans="1:3">
      <c r="A11482" s="1" t="s">
        <v>1786</v>
      </c>
      <c r="B11482" s="1" t="s">
        <v>9</v>
      </c>
      <c r="C11482" s="1">
        <v>125</v>
      </c>
    </row>
    <row r="11483" spans="1:3">
      <c r="A11483" s="1" t="s">
        <v>5201</v>
      </c>
      <c r="B11483" s="1" t="s">
        <v>7</v>
      </c>
      <c r="C11483" s="1">
        <v>134</v>
      </c>
    </row>
    <row r="11484" spans="1:3">
      <c r="A11484" s="1" t="s">
        <v>5202</v>
      </c>
      <c r="B11484" s="1" t="s">
        <v>4</v>
      </c>
      <c r="C11484" s="1">
        <v>67</v>
      </c>
    </row>
    <row r="11485" spans="1:3">
      <c r="A11485" s="1" t="s">
        <v>2247</v>
      </c>
      <c r="B11485" s="1" t="s">
        <v>9</v>
      </c>
      <c r="C11485" s="1">
        <v>85</v>
      </c>
    </row>
    <row r="11486" spans="1:3">
      <c r="A11486" s="1" t="s">
        <v>4493</v>
      </c>
      <c r="B11486" s="1" t="s">
        <v>7</v>
      </c>
      <c r="C11486" s="1">
        <v>145</v>
      </c>
    </row>
    <row r="11487" spans="1:3">
      <c r="A11487" s="1" t="s">
        <v>4427</v>
      </c>
      <c r="B11487" s="1" t="s">
        <v>9</v>
      </c>
      <c r="C11487" s="1">
        <v>91</v>
      </c>
    </row>
    <row r="11488" spans="1:3">
      <c r="A11488" s="1" t="s">
        <v>4666</v>
      </c>
      <c r="B11488" s="1" t="s">
        <v>7</v>
      </c>
      <c r="C11488" s="1">
        <v>127</v>
      </c>
    </row>
    <row r="11489" spans="1:3">
      <c r="A11489" s="1" t="s">
        <v>3613</v>
      </c>
      <c r="B11489" s="1" t="s">
        <v>4</v>
      </c>
      <c r="C11489" s="1">
        <v>146</v>
      </c>
    </row>
    <row r="11490" spans="1:3">
      <c r="A11490" s="1" t="s">
        <v>1401</v>
      </c>
      <c r="B11490" s="1" t="s">
        <v>13</v>
      </c>
      <c r="C11490" s="1">
        <v>261</v>
      </c>
    </row>
    <row r="11491" spans="1:3">
      <c r="A11491" s="1" t="s">
        <v>2286</v>
      </c>
      <c r="B11491" s="1" t="s">
        <v>4</v>
      </c>
      <c r="C11491" s="1">
        <v>49</v>
      </c>
    </row>
    <row r="11492" spans="1:3">
      <c r="A11492" s="1" t="s">
        <v>821</v>
      </c>
      <c r="B11492" s="1" t="s">
        <v>13</v>
      </c>
      <c r="C11492" s="1">
        <v>234</v>
      </c>
    </row>
    <row r="11493" spans="1:3">
      <c r="A11493" s="1" t="s">
        <v>209</v>
      </c>
      <c r="B11493" s="1" t="s">
        <v>7</v>
      </c>
      <c r="C11493" s="1">
        <v>166</v>
      </c>
    </row>
    <row r="11494" spans="1:3">
      <c r="A11494" s="1" t="s">
        <v>1306</v>
      </c>
      <c r="B11494" s="1" t="s">
        <v>4</v>
      </c>
      <c r="C11494" s="1">
        <v>92</v>
      </c>
    </row>
    <row r="11495" spans="1:3">
      <c r="A11495" s="1" t="s">
        <v>2147</v>
      </c>
      <c r="B11495" s="1" t="s">
        <v>13</v>
      </c>
      <c r="C11495" s="1">
        <v>247</v>
      </c>
    </row>
    <row r="11496" spans="1:3">
      <c r="A11496" s="1" t="s">
        <v>5018</v>
      </c>
      <c r="B11496" s="1" t="s">
        <v>9</v>
      </c>
      <c r="C11496" s="1">
        <v>91</v>
      </c>
    </row>
    <row r="11497" spans="1:3">
      <c r="A11497" s="1" t="s">
        <v>5203</v>
      </c>
      <c r="B11497" s="1" t="s">
        <v>9</v>
      </c>
      <c r="C11497" s="1">
        <v>125</v>
      </c>
    </row>
    <row r="11498" spans="1:3">
      <c r="A11498" s="1" t="s">
        <v>1784</v>
      </c>
      <c r="B11498" s="1" t="s">
        <v>9</v>
      </c>
      <c r="C11498" s="1">
        <v>109</v>
      </c>
    </row>
    <row r="11499" spans="1:3">
      <c r="A11499" s="1" t="s">
        <v>2897</v>
      </c>
      <c r="B11499" s="1" t="s">
        <v>4</v>
      </c>
      <c r="C11499" s="1">
        <v>124</v>
      </c>
    </row>
    <row r="11500" spans="1:3">
      <c r="A11500" s="1" t="s">
        <v>1048</v>
      </c>
      <c r="B11500" s="1" t="s">
        <v>7</v>
      </c>
      <c r="C11500" s="1">
        <v>127</v>
      </c>
    </row>
    <row r="11501" spans="1:3">
      <c r="A11501" s="1" t="s">
        <v>4847</v>
      </c>
      <c r="B11501" s="1" t="s">
        <v>7</v>
      </c>
      <c r="C11501" s="1">
        <v>128</v>
      </c>
    </row>
    <row r="11502" spans="1:3">
      <c r="A11502" s="1" t="s">
        <v>1719</v>
      </c>
      <c r="B11502" s="1" t="s">
        <v>7</v>
      </c>
      <c r="C11502" s="1">
        <v>156</v>
      </c>
    </row>
    <row r="11503" spans="1:3">
      <c r="A11503" s="1" t="s">
        <v>5204</v>
      </c>
      <c r="B11503" s="1" t="s">
        <v>13</v>
      </c>
      <c r="C11503" s="1">
        <v>194</v>
      </c>
    </row>
    <row r="11504" spans="1:3">
      <c r="A11504" s="1" t="s">
        <v>4878</v>
      </c>
      <c r="B11504" s="1" t="s">
        <v>7</v>
      </c>
      <c r="C11504" s="1">
        <v>125</v>
      </c>
    </row>
    <row r="11505" spans="1:3">
      <c r="A11505" s="1" t="s">
        <v>3688</v>
      </c>
      <c r="B11505" s="1" t="s">
        <v>4</v>
      </c>
      <c r="C11505" s="1">
        <v>62</v>
      </c>
    </row>
    <row r="11506" spans="1:3">
      <c r="A11506" s="1" t="s">
        <v>3691</v>
      </c>
      <c r="B11506" s="1" t="s">
        <v>9</v>
      </c>
      <c r="C11506" s="1">
        <v>113</v>
      </c>
    </row>
    <row r="11507" spans="1:3">
      <c r="A11507" s="1" t="s">
        <v>3959</v>
      </c>
      <c r="B11507" s="1" t="s">
        <v>13</v>
      </c>
      <c r="C11507" s="1">
        <v>224</v>
      </c>
    </row>
    <row r="11508" spans="1:3">
      <c r="A11508" s="1" t="s">
        <v>2001</v>
      </c>
      <c r="B11508" s="1" t="s">
        <v>13</v>
      </c>
      <c r="C11508" s="1">
        <v>273</v>
      </c>
    </row>
    <row r="11509" spans="1:3">
      <c r="A11509" s="1" t="s">
        <v>4429</v>
      </c>
      <c r="B11509" s="1" t="s">
        <v>13</v>
      </c>
      <c r="C11509" s="1">
        <v>236</v>
      </c>
    </row>
    <row r="11510" spans="1:3">
      <c r="A11510" s="1" t="s">
        <v>3457</v>
      </c>
      <c r="B11510" s="1" t="s">
        <v>13</v>
      </c>
      <c r="C11510" s="1">
        <v>235</v>
      </c>
    </row>
    <row r="11511" spans="1:3">
      <c r="A11511" s="1" t="s">
        <v>5205</v>
      </c>
      <c r="B11511" s="1" t="s">
        <v>7</v>
      </c>
      <c r="C11511" s="1">
        <v>118</v>
      </c>
    </row>
    <row r="11512" spans="1:3">
      <c r="A11512" s="1" t="s">
        <v>831</v>
      </c>
      <c r="B11512" s="1" t="s">
        <v>4</v>
      </c>
      <c r="C11512" s="1">
        <v>84</v>
      </c>
    </row>
    <row r="11513" spans="1:3">
      <c r="A11513" s="1" t="s">
        <v>2767</v>
      </c>
      <c r="B11513" s="1" t="s">
        <v>7</v>
      </c>
      <c r="C11513" s="1">
        <v>145</v>
      </c>
    </row>
    <row r="11514" spans="1:3">
      <c r="A11514" s="1" t="s">
        <v>3725</v>
      </c>
      <c r="B11514" s="1" t="s">
        <v>9</v>
      </c>
      <c r="C11514" s="1">
        <v>120</v>
      </c>
    </row>
    <row r="11515" spans="1:3">
      <c r="A11515" s="1" t="s">
        <v>1775</v>
      </c>
      <c r="B11515" s="1" t="s">
        <v>9</v>
      </c>
      <c r="C11515" s="1">
        <v>104</v>
      </c>
    </row>
    <row r="11516" spans="1:3">
      <c r="A11516" s="1" t="s">
        <v>289</v>
      </c>
      <c r="B11516" s="1" t="s">
        <v>13</v>
      </c>
      <c r="C11516" s="1">
        <v>211</v>
      </c>
    </row>
    <row r="11517" spans="1:3">
      <c r="A11517" s="1" t="s">
        <v>1687</v>
      </c>
      <c r="B11517" s="1" t="s">
        <v>9</v>
      </c>
      <c r="C11517" s="1">
        <v>76</v>
      </c>
    </row>
    <row r="11518" spans="1:3">
      <c r="A11518" s="1" t="s">
        <v>5206</v>
      </c>
      <c r="B11518" s="1" t="s">
        <v>7</v>
      </c>
      <c r="C11518" s="1">
        <v>148</v>
      </c>
    </row>
    <row r="11519" spans="1:3">
      <c r="A11519" s="1" t="s">
        <v>5120</v>
      </c>
      <c r="B11519" s="1" t="s">
        <v>4</v>
      </c>
      <c r="C11519" s="1">
        <v>58</v>
      </c>
    </row>
    <row r="11520" spans="1:3">
      <c r="A11520" s="1" t="s">
        <v>388</v>
      </c>
      <c r="B11520" s="1" t="s">
        <v>7</v>
      </c>
      <c r="C11520" s="1">
        <v>144</v>
      </c>
    </row>
    <row r="11521" spans="1:3">
      <c r="A11521" s="1" t="s">
        <v>2216</v>
      </c>
      <c r="B11521" s="1" t="s">
        <v>4</v>
      </c>
      <c r="C11521" s="1">
        <v>84</v>
      </c>
    </row>
    <row r="11522" spans="1:3">
      <c r="A11522" s="1" t="s">
        <v>5207</v>
      </c>
      <c r="B11522" s="1" t="s">
        <v>9</v>
      </c>
      <c r="C11522" s="1">
        <v>83</v>
      </c>
    </row>
    <row r="11523" spans="1:3">
      <c r="A11523" s="1" t="s">
        <v>504</v>
      </c>
      <c r="B11523" s="1" t="s">
        <v>7</v>
      </c>
      <c r="C11523" s="1">
        <v>167</v>
      </c>
    </row>
    <row r="11524" spans="1:3">
      <c r="A11524" s="1" t="s">
        <v>5208</v>
      </c>
      <c r="B11524" s="1" t="s">
        <v>7</v>
      </c>
      <c r="C11524" s="1">
        <v>142</v>
      </c>
    </row>
    <row r="11525" spans="1:3">
      <c r="A11525" s="1" t="s">
        <v>974</v>
      </c>
      <c r="B11525" s="1" t="s">
        <v>13</v>
      </c>
      <c r="C11525" s="1">
        <v>232</v>
      </c>
    </row>
    <row r="11526" spans="1:3">
      <c r="A11526" s="1" t="s">
        <v>4287</v>
      </c>
      <c r="B11526" s="1" t="s">
        <v>4</v>
      </c>
      <c r="C11526" s="1">
        <v>89</v>
      </c>
    </row>
    <row r="11527" spans="1:3">
      <c r="A11527" s="1" t="s">
        <v>3448</v>
      </c>
      <c r="B11527" s="1" t="s">
        <v>13</v>
      </c>
      <c r="C11527" s="1">
        <v>266</v>
      </c>
    </row>
    <row r="11528" spans="1:3">
      <c r="A11528" s="1" t="s">
        <v>1038</v>
      </c>
      <c r="B11528" s="1" t="s">
        <v>9</v>
      </c>
      <c r="C11528" s="1">
        <v>103</v>
      </c>
    </row>
    <row r="11529" spans="1:3">
      <c r="A11529" s="1" t="s">
        <v>1752</v>
      </c>
      <c r="B11529" s="1" t="s">
        <v>7</v>
      </c>
      <c r="C11529" s="1">
        <v>155</v>
      </c>
    </row>
    <row r="11530" spans="1:3">
      <c r="A11530" s="1" t="s">
        <v>3527</v>
      </c>
      <c r="B11530" s="1" t="s">
        <v>7</v>
      </c>
      <c r="C11530" s="1">
        <v>101</v>
      </c>
    </row>
    <row r="11531" spans="1:3">
      <c r="A11531" s="1" t="s">
        <v>5108</v>
      </c>
      <c r="B11531" s="1" t="s">
        <v>13</v>
      </c>
      <c r="C11531" s="1">
        <v>256</v>
      </c>
    </row>
    <row r="11532" spans="1:3">
      <c r="A11532" s="1" t="s">
        <v>3668</v>
      </c>
      <c r="B11532" s="1" t="s">
        <v>4</v>
      </c>
      <c r="C11532" s="1">
        <v>62</v>
      </c>
    </row>
    <row r="11533" spans="1:3">
      <c r="A11533" s="1" t="s">
        <v>5209</v>
      </c>
      <c r="B11533" s="1" t="s">
        <v>9</v>
      </c>
      <c r="C11533" s="1">
        <v>56</v>
      </c>
    </row>
    <row r="11534" spans="1:3">
      <c r="A11534" s="1" t="s">
        <v>5210</v>
      </c>
      <c r="B11534" s="1" t="s">
        <v>9</v>
      </c>
      <c r="C11534" s="1">
        <v>82</v>
      </c>
    </row>
    <row r="11535" spans="1:3">
      <c r="A11535" s="1" t="s">
        <v>4099</v>
      </c>
      <c r="B11535" s="1" t="s">
        <v>4</v>
      </c>
      <c r="C11535" s="1">
        <v>79</v>
      </c>
    </row>
    <row r="11536" spans="1:3">
      <c r="A11536" s="1" t="s">
        <v>3141</v>
      </c>
      <c r="B11536" s="1" t="s">
        <v>7</v>
      </c>
      <c r="C11536" s="1">
        <v>149</v>
      </c>
    </row>
    <row r="11537" spans="1:3">
      <c r="A11537" s="1" t="s">
        <v>5211</v>
      </c>
      <c r="B11537" s="1" t="s">
        <v>13</v>
      </c>
      <c r="C11537" s="1">
        <v>231</v>
      </c>
    </row>
    <row r="11538" spans="1:3">
      <c r="A11538" s="1" t="s">
        <v>42</v>
      </c>
      <c r="B11538" s="1" t="s">
        <v>7</v>
      </c>
      <c r="C11538" s="1">
        <v>164</v>
      </c>
    </row>
    <row r="11539" spans="1:3">
      <c r="A11539" s="1" t="s">
        <v>2147</v>
      </c>
      <c r="B11539" s="1" t="s">
        <v>7</v>
      </c>
      <c r="C11539" s="1">
        <v>126</v>
      </c>
    </row>
    <row r="11540" spans="1:3">
      <c r="A11540" s="1" t="s">
        <v>4966</v>
      </c>
      <c r="B11540" s="1" t="s">
        <v>9</v>
      </c>
      <c r="C11540" s="1">
        <v>98</v>
      </c>
    </row>
    <row r="11541" spans="1:3">
      <c r="A11541" s="1" t="s">
        <v>847</v>
      </c>
      <c r="B11541" s="1" t="s">
        <v>4</v>
      </c>
      <c r="C11541" s="1">
        <v>85</v>
      </c>
    </row>
    <row r="11542" spans="1:3">
      <c r="A11542" s="1" t="s">
        <v>2868</v>
      </c>
      <c r="B11542" s="1" t="s">
        <v>7</v>
      </c>
      <c r="C11542" s="1">
        <v>145</v>
      </c>
    </row>
    <row r="11543" spans="1:3">
      <c r="A11543" s="1" t="s">
        <v>1400</v>
      </c>
      <c r="B11543" s="1" t="s">
        <v>4</v>
      </c>
      <c r="C11543" s="1">
        <v>77</v>
      </c>
    </row>
    <row r="11544" spans="1:3">
      <c r="A11544" s="1" t="s">
        <v>2711</v>
      </c>
      <c r="B11544" s="1" t="s">
        <v>4</v>
      </c>
      <c r="C11544" s="1">
        <v>76</v>
      </c>
    </row>
    <row r="11545" spans="1:3">
      <c r="A11545" s="1" t="s">
        <v>335</v>
      </c>
      <c r="B11545" s="1" t="s">
        <v>7</v>
      </c>
      <c r="C11545" s="1">
        <v>149</v>
      </c>
    </row>
    <row r="11546" spans="1:3">
      <c r="A11546" s="1" t="s">
        <v>5212</v>
      </c>
      <c r="B11546" s="1" t="s">
        <v>7</v>
      </c>
      <c r="C11546" s="1">
        <v>144</v>
      </c>
    </row>
    <row r="11547" spans="1:3">
      <c r="A11547" s="1" t="s">
        <v>4866</v>
      </c>
      <c r="B11547" s="1" t="s">
        <v>13</v>
      </c>
      <c r="C11547" s="1">
        <v>304</v>
      </c>
    </row>
    <row r="11548" spans="1:3">
      <c r="A11548" s="1" t="s">
        <v>1076</v>
      </c>
      <c r="B11548" s="1" t="s">
        <v>4</v>
      </c>
      <c r="C11548" s="1">
        <v>108</v>
      </c>
    </row>
    <row r="11549" spans="1:3">
      <c r="A11549" s="1" t="s">
        <v>481</v>
      </c>
      <c r="B11549" s="1" t="s">
        <v>4</v>
      </c>
      <c r="C11549" s="1">
        <v>59</v>
      </c>
    </row>
    <row r="11550" spans="1:3">
      <c r="A11550" s="1" t="s">
        <v>572</v>
      </c>
      <c r="B11550" s="1" t="s">
        <v>4</v>
      </c>
      <c r="C11550" s="1">
        <v>84</v>
      </c>
    </row>
    <row r="11551" spans="1:3">
      <c r="A11551" s="1" t="s">
        <v>5213</v>
      </c>
      <c r="B11551" s="1" t="s">
        <v>13</v>
      </c>
      <c r="C11551" s="1">
        <v>274</v>
      </c>
    </row>
    <row r="11552" spans="1:3">
      <c r="A11552" s="1" t="s">
        <v>3305</v>
      </c>
      <c r="B11552" s="1" t="s">
        <v>7</v>
      </c>
      <c r="C11552" s="1">
        <v>144</v>
      </c>
    </row>
    <row r="11553" spans="1:3">
      <c r="A11553" s="1" t="s">
        <v>5214</v>
      </c>
      <c r="B11553" s="1" t="s">
        <v>13</v>
      </c>
      <c r="C11553" s="1">
        <v>256</v>
      </c>
    </row>
    <row r="11554" spans="1:3">
      <c r="A11554" s="1" t="s">
        <v>2397</v>
      </c>
      <c r="B11554" s="1" t="s">
        <v>13</v>
      </c>
      <c r="C11554" s="1">
        <v>266</v>
      </c>
    </row>
    <row r="11555" spans="1:3">
      <c r="A11555" s="1" t="s">
        <v>958</v>
      </c>
      <c r="B11555" s="1" t="s">
        <v>7</v>
      </c>
      <c r="C11555" s="1">
        <v>139</v>
      </c>
    </row>
    <row r="11556" spans="1:3">
      <c r="A11556" s="1" t="s">
        <v>650</v>
      </c>
      <c r="B11556" s="1" t="s">
        <v>13</v>
      </c>
      <c r="C11556" s="1">
        <v>257</v>
      </c>
    </row>
    <row r="11557" spans="1:3">
      <c r="A11557" s="1" t="s">
        <v>3963</v>
      </c>
      <c r="B11557" s="1" t="s">
        <v>13</v>
      </c>
      <c r="C11557" s="1">
        <v>227</v>
      </c>
    </row>
    <row r="11558" spans="1:3">
      <c r="A11558" s="1" t="s">
        <v>4833</v>
      </c>
      <c r="B11558" s="1" t="s">
        <v>4</v>
      </c>
      <c r="C11558" s="1">
        <v>63</v>
      </c>
    </row>
    <row r="11559" spans="1:3">
      <c r="A11559" s="1" t="s">
        <v>5215</v>
      </c>
      <c r="B11559" s="1" t="s">
        <v>7</v>
      </c>
      <c r="C11559" s="1">
        <v>149</v>
      </c>
    </row>
    <row r="11560" spans="1:3">
      <c r="A11560" s="1" t="s">
        <v>4181</v>
      </c>
      <c r="B11560" s="1" t="s">
        <v>13</v>
      </c>
      <c r="C11560" s="1">
        <v>266</v>
      </c>
    </row>
    <row r="11561" spans="1:3">
      <c r="A11561" s="1" t="s">
        <v>1540</v>
      </c>
      <c r="B11561" s="1" t="s">
        <v>13</v>
      </c>
      <c r="C11561" s="1">
        <v>244</v>
      </c>
    </row>
    <row r="11562" spans="1:3">
      <c r="A11562" s="1" t="s">
        <v>922</v>
      </c>
      <c r="B11562" s="1" t="s">
        <v>13</v>
      </c>
      <c r="C11562" s="1">
        <v>273</v>
      </c>
    </row>
    <row r="11563" spans="1:3">
      <c r="A11563" s="1" t="s">
        <v>5216</v>
      </c>
      <c r="B11563" s="1" t="s">
        <v>9</v>
      </c>
      <c r="C11563" s="1">
        <v>80</v>
      </c>
    </row>
    <row r="11564" spans="1:3">
      <c r="A11564" s="1" t="s">
        <v>5217</v>
      </c>
      <c r="B11564" s="1" t="s">
        <v>7</v>
      </c>
      <c r="C11564" s="1">
        <v>142</v>
      </c>
    </row>
    <row r="11565" spans="1:3">
      <c r="A11565" s="1" t="s">
        <v>2718</v>
      </c>
      <c r="B11565" s="1" t="s">
        <v>7</v>
      </c>
      <c r="C11565" s="1">
        <v>152</v>
      </c>
    </row>
    <row r="11566" spans="1:3">
      <c r="A11566" s="1" t="s">
        <v>5218</v>
      </c>
      <c r="B11566" s="1" t="s">
        <v>4</v>
      </c>
      <c r="C11566" s="1">
        <v>103</v>
      </c>
    </row>
    <row r="11567" spans="1:3">
      <c r="A11567" s="1" t="s">
        <v>1794</v>
      </c>
      <c r="B11567" s="1" t="s">
        <v>13</v>
      </c>
      <c r="C11567" s="1">
        <v>251</v>
      </c>
    </row>
    <row r="11568" spans="1:3">
      <c r="A11568" s="1" t="s">
        <v>1485</v>
      </c>
      <c r="B11568" s="1" t="s">
        <v>7</v>
      </c>
      <c r="C11568" s="1">
        <v>176</v>
      </c>
    </row>
    <row r="11569" spans="1:3">
      <c r="A11569" s="1" t="s">
        <v>5219</v>
      </c>
      <c r="B11569" s="1" t="s">
        <v>4</v>
      </c>
      <c r="C11569" s="1">
        <v>41</v>
      </c>
    </row>
    <row r="11570" spans="1:3">
      <c r="A11570" s="1" t="s">
        <v>2575</v>
      </c>
      <c r="B11570" s="1" t="s">
        <v>13</v>
      </c>
      <c r="C11570" s="1">
        <v>245</v>
      </c>
    </row>
    <row r="11571" spans="1:3">
      <c r="A11571" s="1" t="s">
        <v>3751</v>
      </c>
      <c r="B11571" s="1" t="s">
        <v>4</v>
      </c>
      <c r="C11571" s="1">
        <v>79</v>
      </c>
    </row>
    <row r="11572" spans="1:3">
      <c r="A11572" s="1" t="s">
        <v>3991</v>
      </c>
      <c r="B11572" s="1" t="s">
        <v>9</v>
      </c>
      <c r="C11572" s="1">
        <v>124</v>
      </c>
    </row>
    <row r="11573" spans="1:3">
      <c r="A11573" s="1" t="s">
        <v>3053</v>
      </c>
      <c r="B11573" s="1" t="s">
        <v>4</v>
      </c>
      <c r="C11573" s="1">
        <v>59</v>
      </c>
    </row>
    <row r="11574" spans="1:3">
      <c r="A11574" s="1" t="s">
        <v>625</v>
      </c>
      <c r="B11574" s="1" t="s">
        <v>4</v>
      </c>
      <c r="C11574" s="1">
        <v>67</v>
      </c>
    </row>
    <row r="11575" spans="1:3">
      <c r="A11575" s="1" t="s">
        <v>3711</v>
      </c>
      <c r="B11575" s="1" t="s">
        <v>7</v>
      </c>
      <c r="C11575" s="1">
        <v>148</v>
      </c>
    </row>
    <row r="11576" spans="1:3">
      <c r="A11576" s="1" t="s">
        <v>1286</v>
      </c>
      <c r="B11576" s="1" t="s">
        <v>7</v>
      </c>
      <c r="C11576" s="1">
        <v>152</v>
      </c>
    </row>
    <row r="11577" spans="1:3">
      <c r="A11577" s="1" t="s">
        <v>4472</v>
      </c>
      <c r="B11577" s="1" t="s">
        <v>4</v>
      </c>
      <c r="C11577" s="1">
        <v>75</v>
      </c>
    </row>
    <row r="11578" spans="1:3">
      <c r="A11578" s="1" t="s">
        <v>3257</v>
      </c>
      <c r="B11578" s="1" t="s">
        <v>7</v>
      </c>
      <c r="C11578" s="1">
        <v>152</v>
      </c>
    </row>
    <row r="11579" spans="1:3">
      <c r="A11579" s="1" t="s">
        <v>2421</v>
      </c>
      <c r="B11579" s="1" t="s">
        <v>4</v>
      </c>
      <c r="C11579" s="1">
        <v>79</v>
      </c>
    </row>
    <row r="11580" spans="1:3">
      <c r="A11580" s="1" t="s">
        <v>3010</v>
      </c>
      <c r="B11580" s="1" t="s">
        <v>7</v>
      </c>
      <c r="C11580" s="1">
        <v>137</v>
      </c>
    </row>
    <row r="11581" spans="1:3">
      <c r="A11581" s="1" t="s">
        <v>3627</v>
      </c>
      <c r="B11581" s="1" t="s">
        <v>9</v>
      </c>
      <c r="C11581" s="1">
        <v>102</v>
      </c>
    </row>
    <row r="11582" spans="1:3">
      <c r="A11582" s="1" t="s">
        <v>200</v>
      </c>
      <c r="B11582" s="1" t="s">
        <v>7</v>
      </c>
      <c r="C11582" s="1">
        <v>149</v>
      </c>
    </row>
    <row r="11583" spans="1:3">
      <c r="A11583" s="1" t="s">
        <v>727</v>
      </c>
      <c r="B11583" s="1" t="s">
        <v>4</v>
      </c>
      <c r="C11583" s="1">
        <v>58</v>
      </c>
    </row>
    <row r="11584" spans="1:3">
      <c r="A11584" s="1" t="s">
        <v>1868</v>
      </c>
      <c r="B11584" s="1" t="s">
        <v>4</v>
      </c>
      <c r="C11584" s="1">
        <v>67</v>
      </c>
    </row>
    <row r="11585" spans="1:3">
      <c r="A11585" s="1" t="s">
        <v>4699</v>
      </c>
      <c r="B11585" s="1" t="s">
        <v>4</v>
      </c>
      <c r="C11585" s="1">
        <v>75</v>
      </c>
    </row>
    <row r="11586" spans="1:3">
      <c r="A11586" s="1" t="s">
        <v>4972</v>
      </c>
      <c r="B11586" s="1" t="s">
        <v>13</v>
      </c>
      <c r="C11586" s="1">
        <v>240</v>
      </c>
    </row>
    <row r="11587" spans="1:3">
      <c r="A11587" s="1" t="s">
        <v>4741</v>
      </c>
      <c r="B11587" s="1" t="s">
        <v>4</v>
      </c>
      <c r="C11587" s="1">
        <v>70</v>
      </c>
    </row>
    <row r="11588" spans="1:3">
      <c r="A11588" s="1" t="s">
        <v>2339</v>
      </c>
      <c r="B11588" s="1" t="s">
        <v>4</v>
      </c>
      <c r="C11588" s="1">
        <v>70</v>
      </c>
    </row>
    <row r="11589" spans="1:3">
      <c r="A11589" s="1" t="s">
        <v>4572</v>
      </c>
      <c r="B11589" s="1" t="s">
        <v>4</v>
      </c>
      <c r="C11589" s="1">
        <v>91</v>
      </c>
    </row>
    <row r="11590" spans="1:3">
      <c r="A11590" s="1" t="s">
        <v>1333</v>
      </c>
      <c r="B11590" s="1" t="s">
        <v>7</v>
      </c>
      <c r="C11590" s="1">
        <v>174</v>
      </c>
    </row>
    <row r="11591" spans="1:3">
      <c r="A11591" s="1" t="s">
        <v>1726</v>
      </c>
      <c r="B11591" s="1" t="s">
        <v>4</v>
      </c>
      <c r="C11591" s="1">
        <v>69</v>
      </c>
    </row>
    <row r="11592" spans="1:3">
      <c r="A11592" s="1" t="s">
        <v>4370</v>
      </c>
      <c r="B11592" s="1" t="s">
        <v>7</v>
      </c>
      <c r="C11592" s="1">
        <v>160</v>
      </c>
    </row>
    <row r="11593" spans="1:3">
      <c r="A11593" s="1" t="s">
        <v>4990</v>
      </c>
      <c r="B11593" s="1" t="s">
        <v>9</v>
      </c>
      <c r="C11593" s="1">
        <v>95</v>
      </c>
    </row>
    <row r="11594" spans="1:3">
      <c r="A11594" s="1" t="s">
        <v>2608</v>
      </c>
      <c r="B11594" s="1" t="s">
        <v>4</v>
      </c>
      <c r="C11594" s="1">
        <v>72</v>
      </c>
    </row>
    <row r="11595" spans="1:3">
      <c r="A11595" s="1" t="s">
        <v>4672</v>
      </c>
      <c r="B11595" s="1" t="s">
        <v>13</v>
      </c>
      <c r="C11595" s="1">
        <v>228</v>
      </c>
    </row>
    <row r="11596" spans="1:3">
      <c r="A11596" s="1" t="s">
        <v>1083</v>
      </c>
      <c r="B11596" s="1" t="s">
        <v>13</v>
      </c>
      <c r="C11596" s="1">
        <v>228</v>
      </c>
    </row>
    <row r="11597" spans="1:3">
      <c r="A11597" s="1" t="s">
        <v>4294</v>
      </c>
      <c r="B11597" s="1" t="s">
        <v>9</v>
      </c>
      <c r="C11597" s="1">
        <v>84</v>
      </c>
    </row>
    <row r="11598" spans="1:3">
      <c r="A11598" s="1" t="s">
        <v>2955</v>
      </c>
      <c r="B11598" s="1" t="s">
        <v>13</v>
      </c>
      <c r="C11598" s="1">
        <v>245</v>
      </c>
    </row>
    <row r="11599" spans="1:3">
      <c r="A11599" s="1" t="s">
        <v>2787</v>
      </c>
      <c r="B11599" s="1" t="s">
        <v>13</v>
      </c>
      <c r="C11599" s="1">
        <v>241</v>
      </c>
    </row>
    <row r="11600" spans="1:3">
      <c r="A11600" s="1" t="s">
        <v>3714</v>
      </c>
      <c r="B11600" s="1" t="s">
        <v>13</v>
      </c>
      <c r="C11600" s="1">
        <v>245</v>
      </c>
    </row>
    <row r="11601" spans="1:3">
      <c r="A11601" s="1" t="s">
        <v>878</v>
      </c>
      <c r="B11601" s="1" t="s">
        <v>4</v>
      </c>
      <c r="C11601" s="1">
        <v>95</v>
      </c>
    </row>
    <row r="11602" spans="1:3">
      <c r="A11602" s="1" t="s">
        <v>718</v>
      </c>
      <c r="B11602" s="1" t="s">
        <v>4</v>
      </c>
      <c r="C11602" s="1">
        <v>69</v>
      </c>
    </row>
    <row r="11603" spans="1:3">
      <c r="A11603" s="1" t="s">
        <v>2928</v>
      </c>
      <c r="B11603" s="1" t="s">
        <v>4</v>
      </c>
      <c r="C11603" s="1">
        <v>89</v>
      </c>
    </row>
    <row r="11604" spans="1:3">
      <c r="A11604" s="1" t="s">
        <v>439</v>
      </c>
      <c r="B11604" s="1" t="s">
        <v>4</v>
      </c>
      <c r="C11604" s="1">
        <v>57</v>
      </c>
    </row>
    <row r="11605" spans="1:3">
      <c r="A11605" s="1" t="s">
        <v>3015</v>
      </c>
      <c r="B11605" s="1" t="s">
        <v>9</v>
      </c>
      <c r="C11605" s="1">
        <v>103</v>
      </c>
    </row>
    <row r="11606" spans="1:3">
      <c r="A11606" s="1" t="s">
        <v>1726</v>
      </c>
      <c r="B11606" s="1" t="s">
        <v>13</v>
      </c>
      <c r="C11606" s="1">
        <v>219</v>
      </c>
    </row>
    <row r="11607" spans="1:3">
      <c r="A11607" s="1" t="s">
        <v>1921</v>
      </c>
      <c r="B11607" s="1" t="s">
        <v>7</v>
      </c>
      <c r="C11607" s="1">
        <v>127</v>
      </c>
    </row>
    <row r="11608" spans="1:3">
      <c r="A11608" s="1" t="s">
        <v>1335</v>
      </c>
      <c r="B11608" s="1" t="s">
        <v>13</v>
      </c>
      <c r="C11608" s="1">
        <v>250</v>
      </c>
    </row>
    <row r="11609" spans="1:3">
      <c r="A11609" s="1" t="s">
        <v>3687</v>
      </c>
      <c r="B11609" s="1" t="s">
        <v>7</v>
      </c>
      <c r="C11609" s="1">
        <v>150</v>
      </c>
    </row>
    <row r="11610" spans="1:3">
      <c r="A11610" s="1" t="s">
        <v>2806</v>
      </c>
      <c r="B11610" s="1" t="s">
        <v>13</v>
      </c>
      <c r="C11610" s="1">
        <v>276</v>
      </c>
    </row>
    <row r="11611" spans="1:3">
      <c r="A11611" s="1" t="s">
        <v>4014</v>
      </c>
      <c r="B11611" s="1" t="s">
        <v>7</v>
      </c>
      <c r="C11611" s="1">
        <v>142</v>
      </c>
    </row>
    <row r="11612" spans="1:3">
      <c r="A11612" s="1" t="s">
        <v>593</v>
      </c>
      <c r="B11612" s="1" t="s">
        <v>7</v>
      </c>
      <c r="C11612" s="1">
        <v>173</v>
      </c>
    </row>
    <row r="11613" spans="1:3">
      <c r="A11613" s="1" t="s">
        <v>4795</v>
      </c>
      <c r="B11613" s="1" t="s">
        <v>7</v>
      </c>
      <c r="C11613" s="1">
        <v>134</v>
      </c>
    </row>
    <row r="11614" spans="1:3">
      <c r="A11614" s="1" t="s">
        <v>5220</v>
      </c>
      <c r="B11614" s="1" t="s">
        <v>4</v>
      </c>
      <c r="C11614" s="1">
        <v>82</v>
      </c>
    </row>
    <row r="11615" spans="1:3">
      <c r="A11615" s="1" t="s">
        <v>46</v>
      </c>
      <c r="B11615" s="1" t="s">
        <v>13</v>
      </c>
      <c r="C11615" s="1">
        <v>223</v>
      </c>
    </row>
    <row r="11616" spans="1:3">
      <c r="A11616" s="1" t="s">
        <v>3526</v>
      </c>
      <c r="B11616" s="1" t="s">
        <v>9</v>
      </c>
      <c r="C11616" s="1">
        <v>89</v>
      </c>
    </row>
    <row r="11617" spans="1:3">
      <c r="A11617" s="1" t="s">
        <v>5071</v>
      </c>
      <c r="B11617" s="1" t="s">
        <v>9</v>
      </c>
      <c r="C11617" s="1">
        <v>109</v>
      </c>
    </row>
    <row r="11618" spans="1:3">
      <c r="A11618" s="1" t="s">
        <v>4131</v>
      </c>
      <c r="B11618" s="1" t="s">
        <v>4</v>
      </c>
      <c r="C11618" s="1">
        <v>91</v>
      </c>
    </row>
    <row r="11619" spans="1:3">
      <c r="A11619" s="1" t="s">
        <v>3642</v>
      </c>
      <c r="B11619" s="1" t="s">
        <v>13</v>
      </c>
      <c r="C11619" s="1">
        <v>287</v>
      </c>
    </row>
    <row r="11620" spans="1:3">
      <c r="A11620" s="1" t="s">
        <v>21</v>
      </c>
      <c r="B11620" s="1" t="s">
        <v>7</v>
      </c>
      <c r="C11620" s="1">
        <v>146</v>
      </c>
    </row>
    <row r="11621" spans="1:3">
      <c r="A11621" s="1" t="s">
        <v>1051</v>
      </c>
      <c r="B11621" s="1" t="s">
        <v>4</v>
      </c>
      <c r="C11621" s="1">
        <v>79</v>
      </c>
    </row>
    <row r="11622" spans="1:3">
      <c r="A11622" s="1" t="s">
        <v>3914</v>
      </c>
      <c r="B11622" s="1" t="s">
        <v>4</v>
      </c>
      <c r="C11622" s="1">
        <v>73</v>
      </c>
    </row>
    <row r="11623" spans="1:3">
      <c r="A11623" s="1" t="s">
        <v>4399</v>
      </c>
      <c r="B11623" s="1" t="s">
        <v>4</v>
      </c>
      <c r="C11623" s="1">
        <v>78</v>
      </c>
    </row>
    <row r="11624" spans="1:3">
      <c r="A11624" s="1" t="s">
        <v>5221</v>
      </c>
      <c r="B11624" s="1" t="s">
        <v>9</v>
      </c>
      <c r="C11624" s="1">
        <v>86</v>
      </c>
    </row>
    <row r="11625" spans="1:3">
      <c r="A11625" s="1" t="s">
        <v>2894</v>
      </c>
      <c r="B11625" s="1" t="s">
        <v>7</v>
      </c>
      <c r="C11625" s="1">
        <v>134</v>
      </c>
    </row>
    <row r="11626" spans="1:3">
      <c r="A11626" s="1" t="s">
        <v>2250</v>
      </c>
      <c r="B11626" s="1" t="s">
        <v>4</v>
      </c>
      <c r="C11626" s="1">
        <v>31</v>
      </c>
    </row>
    <row r="11627" spans="1:3">
      <c r="A11627" s="1" t="s">
        <v>3642</v>
      </c>
      <c r="B11627" s="1" t="s">
        <v>7</v>
      </c>
      <c r="C11627" s="1">
        <v>145</v>
      </c>
    </row>
    <row r="11628" spans="1:3">
      <c r="A11628" s="1" t="s">
        <v>954</v>
      </c>
      <c r="B11628" s="1" t="s">
        <v>7</v>
      </c>
      <c r="C11628" s="1">
        <v>109</v>
      </c>
    </row>
    <row r="11629" spans="1:3">
      <c r="A11629" s="1" t="s">
        <v>2743</v>
      </c>
      <c r="B11629" s="1" t="s">
        <v>9</v>
      </c>
      <c r="C11629" s="1">
        <v>66</v>
      </c>
    </row>
    <row r="11630" spans="1:3">
      <c r="A11630" s="1" t="s">
        <v>4211</v>
      </c>
      <c r="B11630" s="1" t="s">
        <v>13</v>
      </c>
      <c r="C11630" s="1">
        <v>289</v>
      </c>
    </row>
    <row r="11631" spans="1:3">
      <c r="A11631" s="1" t="s">
        <v>1059</v>
      </c>
      <c r="B11631" s="1" t="s">
        <v>4</v>
      </c>
      <c r="C11631" s="1">
        <v>42</v>
      </c>
    </row>
    <row r="11632" spans="1:3">
      <c r="A11632" s="1" t="s">
        <v>384</v>
      </c>
      <c r="B11632" s="1" t="s">
        <v>4</v>
      </c>
      <c r="C11632" s="1">
        <v>78</v>
      </c>
    </row>
    <row r="11633" spans="1:3">
      <c r="A11633" s="1" t="s">
        <v>1194</v>
      </c>
      <c r="B11633" s="1" t="s">
        <v>4</v>
      </c>
      <c r="C11633" s="1">
        <v>71</v>
      </c>
    </row>
    <row r="11634" spans="1:3">
      <c r="A11634" s="1" t="s">
        <v>3761</v>
      </c>
      <c r="B11634" s="1" t="s">
        <v>4</v>
      </c>
      <c r="C11634" s="1">
        <v>81</v>
      </c>
    </row>
    <row r="11635" spans="1:3">
      <c r="A11635" s="1" t="s">
        <v>4054</v>
      </c>
      <c r="B11635" s="1" t="s">
        <v>7</v>
      </c>
      <c r="C11635" s="1">
        <v>126</v>
      </c>
    </row>
    <row r="11636" spans="1:3">
      <c r="A11636" s="1" t="s">
        <v>5040</v>
      </c>
      <c r="B11636" s="1" t="s">
        <v>9</v>
      </c>
      <c r="C11636" s="1">
        <v>90</v>
      </c>
    </row>
    <row r="11637" spans="1:3">
      <c r="A11637" s="1" t="s">
        <v>4463</v>
      </c>
      <c r="B11637" s="1" t="s">
        <v>9</v>
      </c>
      <c r="C11637" s="1">
        <v>126</v>
      </c>
    </row>
    <row r="11638" spans="1:3">
      <c r="A11638" s="1" t="s">
        <v>3923</v>
      </c>
      <c r="B11638" s="1" t="s">
        <v>13</v>
      </c>
      <c r="C11638" s="1">
        <v>287</v>
      </c>
    </row>
    <row r="11639" spans="1:3">
      <c r="A11639" s="1" t="s">
        <v>747</v>
      </c>
      <c r="B11639" s="1" t="s">
        <v>13</v>
      </c>
      <c r="C11639" s="1">
        <v>229</v>
      </c>
    </row>
    <row r="11640" spans="1:3">
      <c r="A11640" s="1" t="s">
        <v>4514</v>
      </c>
      <c r="B11640" s="1" t="s">
        <v>7</v>
      </c>
      <c r="C11640" s="1">
        <v>145</v>
      </c>
    </row>
    <row r="11641" spans="1:3">
      <c r="A11641" s="1" t="s">
        <v>2390</v>
      </c>
      <c r="B11641" s="1" t="s">
        <v>9</v>
      </c>
      <c r="C11641" s="1">
        <v>87</v>
      </c>
    </row>
    <row r="11642" spans="1:3">
      <c r="A11642" s="1" t="s">
        <v>5068</v>
      </c>
      <c r="B11642" s="1" t="s">
        <v>4</v>
      </c>
      <c r="C11642" s="1">
        <v>70</v>
      </c>
    </row>
    <row r="11643" spans="1:3">
      <c r="A11643" s="1" t="s">
        <v>552</v>
      </c>
      <c r="B11643" s="1" t="s">
        <v>13</v>
      </c>
      <c r="C11643" s="1">
        <v>249</v>
      </c>
    </row>
    <row r="11644" spans="1:3">
      <c r="A11644" s="1" t="s">
        <v>2102</v>
      </c>
      <c r="B11644" s="1" t="s">
        <v>13</v>
      </c>
      <c r="C11644" s="1">
        <v>230</v>
      </c>
    </row>
    <row r="11645" spans="1:3">
      <c r="A11645" s="1" t="s">
        <v>5205</v>
      </c>
      <c r="B11645" s="1" t="s">
        <v>4</v>
      </c>
      <c r="C11645" s="1">
        <v>61</v>
      </c>
    </row>
    <row r="11646" spans="1:3">
      <c r="A11646" s="1" t="s">
        <v>4875</v>
      </c>
      <c r="B11646" s="1" t="s">
        <v>4</v>
      </c>
      <c r="C11646" s="1">
        <v>83</v>
      </c>
    </row>
    <row r="11647" spans="1:3">
      <c r="A11647" s="1" t="s">
        <v>4300</v>
      </c>
      <c r="B11647" s="1" t="s">
        <v>9</v>
      </c>
      <c r="C11647" s="1">
        <v>92</v>
      </c>
    </row>
    <row r="11648" spans="1:3">
      <c r="A11648" s="1" t="s">
        <v>4175</v>
      </c>
      <c r="B11648" s="1" t="s">
        <v>7</v>
      </c>
      <c r="C11648" s="1">
        <v>156</v>
      </c>
    </row>
    <row r="11649" spans="1:3">
      <c r="A11649" s="1" t="s">
        <v>4858</v>
      </c>
      <c r="B11649" s="1" t="s">
        <v>7</v>
      </c>
      <c r="C11649" s="1">
        <v>140</v>
      </c>
    </row>
    <row r="11650" spans="1:3">
      <c r="A11650" s="1" t="s">
        <v>1042</v>
      </c>
      <c r="B11650" s="1" t="s">
        <v>7</v>
      </c>
      <c r="C11650" s="1">
        <v>134</v>
      </c>
    </row>
    <row r="11651" spans="1:3">
      <c r="A11651" s="1" t="s">
        <v>759</v>
      </c>
      <c r="B11651" s="1" t="s">
        <v>7</v>
      </c>
      <c r="C11651" s="1">
        <v>139</v>
      </c>
    </row>
    <row r="11652" spans="1:3">
      <c r="A11652" s="1" t="s">
        <v>1650</v>
      </c>
      <c r="B11652" s="1" t="s">
        <v>13</v>
      </c>
      <c r="C11652" s="1">
        <v>277</v>
      </c>
    </row>
    <row r="11653" spans="1:3">
      <c r="A11653" s="1" t="s">
        <v>5222</v>
      </c>
      <c r="B11653" s="1" t="s">
        <v>13</v>
      </c>
      <c r="C11653" s="1">
        <v>265</v>
      </c>
    </row>
    <row r="11654" spans="1:3">
      <c r="A11654" s="1" t="s">
        <v>4774</v>
      </c>
      <c r="B11654" s="1" t="s">
        <v>4</v>
      </c>
      <c r="C11654" s="1">
        <v>76</v>
      </c>
    </row>
    <row r="11655" spans="1:3">
      <c r="A11655" s="1" t="s">
        <v>1799</v>
      </c>
      <c r="B11655" s="1" t="s">
        <v>9</v>
      </c>
      <c r="C11655" s="1">
        <v>80</v>
      </c>
    </row>
    <row r="11656" spans="1:3">
      <c r="A11656" s="1" t="s">
        <v>2956</v>
      </c>
      <c r="B11656" s="1" t="s">
        <v>13</v>
      </c>
      <c r="C11656" s="1">
        <v>218</v>
      </c>
    </row>
    <row r="11657" spans="1:3">
      <c r="A11657" s="1" t="s">
        <v>275</v>
      </c>
      <c r="B11657" s="1" t="s">
        <v>13</v>
      </c>
      <c r="C11657" s="1">
        <v>262</v>
      </c>
    </row>
    <row r="11658" spans="1:3">
      <c r="A11658" s="1" t="s">
        <v>5223</v>
      </c>
      <c r="B11658" s="1" t="s">
        <v>7</v>
      </c>
      <c r="C11658" s="1">
        <v>127</v>
      </c>
    </row>
    <row r="11659" spans="1:3">
      <c r="A11659" s="1" t="s">
        <v>261</v>
      </c>
      <c r="B11659" s="1" t="s">
        <v>13</v>
      </c>
      <c r="C11659" s="1">
        <v>239</v>
      </c>
    </row>
    <row r="11660" spans="1:3">
      <c r="A11660" s="1" t="s">
        <v>1960</v>
      </c>
      <c r="B11660" s="1" t="s">
        <v>4</v>
      </c>
      <c r="C11660" s="1">
        <v>104</v>
      </c>
    </row>
    <row r="11661" spans="1:3">
      <c r="A11661" s="1" t="s">
        <v>4438</v>
      </c>
      <c r="B11661" s="1" t="s">
        <v>7</v>
      </c>
      <c r="C11661" s="1">
        <v>143</v>
      </c>
    </row>
    <row r="11662" spans="1:3">
      <c r="A11662" s="1" t="s">
        <v>3205</v>
      </c>
      <c r="B11662" s="1" t="s">
        <v>4</v>
      </c>
      <c r="C11662" s="1">
        <v>67</v>
      </c>
    </row>
    <row r="11663" spans="1:3">
      <c r="A11663" s="1" t="s">
        <v>5039</v>
      </c>
      <c r="B11663" s="1" t="s">
        <v>13</v>
      </c>
      <c r="C11663" s="1">
        <v>228</v>
      </c>
    </row>
    <row r="11664" spans="1:3">
      <c r="A11664" s="1" t="s">
        <v>3949</v>
      </c>
      <c r="B11664" s="1" t="s">
        <v>4</v>
      </c>
      <c r="C11664" s="1">
        <v>49</v>
      </c>
    </row>
    <row r="11665" spans="1:3">
      <c r="A11665" s="1" t="s">
        <v>1543</v>
      </c>
      <c r="B11665" s="1" t="s">
        <v>7</v>
      </c>
      <c r="C11665" s="1">
        <v>130</v>
      </c>
    </row>
    <row r="11666" spans="1:3">
      <c r="A11666" s="1" t="s">
        <v>3210</v>
      </c>
      <c r="B11666" s="1" t="s">
        <v>4</v>
      </c>
      <c r="C11666" s="1">
        <v>83</v>
      </c>
    </row>
    <row r="11667" spans="1:3">
      <c r="A11667" s="1" t="s">
        <v>5046</v>
      </c>
      <c r="B11667" s="1" t="s">
        <v>13</v>
      </c>
      <c r="C11667" s="1">
        <v>269</v>
      </c>
    </row>
    <row r="11668" spans="1:3">
      <c r="A11668" s="1" t="s">
        <v>2199</v>
      </c>
      <c r="B11668" s="1" t="s">
        <v>9</v>
      </c>
      <c r="C11668" s="1">
        <v>108</v>
      </c>
    </row>
    <row r="11669" spans="1:3">
      <c r="A11669" s="1" t="s">
        <v>4116</v>
      </c>
      <c r="B11669" s="1" t="s">
        <v>13</v>
      </c>
      <c r="C11669" s="1">
        <v>227</v>
      </c>
    </row>
    <row r="11670" spans="1:3">
      <c r="A11670" s="1" t="s">
        <v>5129</v>
      </c>
      <c r="B11670" s="1" t="s">
        <v>4</v>
      </c>
      <c r="C11670" s="1">
        <v>99</v>
      </c>
    </row>
    <row r="11671" spans="1:3">
      <c r="A11671" s="1" t="s">
        <v>4536</v>
      </c>
      <c r="B11671" s="1" t="s">
        <v>4</v>
      </c>
      <c r="C11671" s="1">
        <v>67</v>
      </c>
    </row>
    <row r="11672" spans="1:3">
      <c r="A11672" s="1" t="s">
        <v>4171</v>
      </c>
      <c r="B11672" s="1" t="s">
        <v>4</v>
      </c>
      <c r="C11672" s="1">
        <v>46</v>
      </c>
    </row>
    <row r="11673" spans="1:3">
      <c r="A11673" s="1" t="s">
        <v>2893</v>
      </c>
      <c r="B11673" s="1" t="s">
        <v>13</v>
      </c>
      <c r="C11673" s="1">
        <v>230</v>
      </c>
    </row>
    <row r="11674" spans="1:3">
      <c r="A11674" s="1" t="s">
        <v>4055</v>
      </c>
      <c r="B11674" s="1" t="s">
        <v>7</v>
      </c>
      <c r="C11674" s="1">
        <v>126</v>
      </c>
    </row>
    <row r="11675" spans="1:3">
      <c r="A11675" s="1" t="s">
        <v>26</v>
      </c>
      <c r="B11675" s="1" t="s">
        <v>13</v>
      </c>
      <c r="C11675" s="1">
        <v>249</v>
      </c>
    </row>
    <row r="11676" spans="1:3">
      <c r="A11676" s="1" t="s">
        <v>4573</v>
      </c>
      <c r="B11676" s="1" t="s">
        <v>7</v>
      </c>
      <c r="C11676" s="1">
        <v>166</v>
      </c>
    </row>
    <row r="11677" spans="1:3">
      <c r="A11677" s="1" t="s">
        <v>5224</v>
      </c>
      <c r="B11677" s="1" t="s">
        <v>9</v>
      </c>
      <c r="C11677" s="1">
        <v>90</v>
      </c>
    </row>
    <row r="11678" spans="1:3">
      <c r="A11678" s="1" t="s">
        <v>2520</v>
      </c>
      <c r="B11678" s="1" t="s">
        <v>13</v>
      </c>
      <c r="C11678" s="1">
        <v>268</v>
      </c>
    </row>
    <row r="11679" spans="1:3">
      <c r="A11679" s="1" t="s">
        <v>1749</v>
      </c>
      <c r="B11679" s="1" t="s">
        <v>9</v>
      </c>
      <c r="C11679" s="1">
        <v>109</v>
      </c>
    </row>
    <row r="11680" spans="1:3">
      <c r="A11680" s="1" t="s">
        <v>1466</v>
      </c>
      <c r="B11680" s="1" t="s">
        <v>9</v>
      </c>
      <c r="C11680" s="1">
        <v>108</v>
      </c>
    </row>
    <row r="11681" spans="1:3">
      <c r="A11681" s="1" t="s">
        <v>5225</v>
      </c>
      <c r="B11681" s="1" t="s">
        <v>9</v>
      </c>
      <c r="C11681" s="1">
        <v>129</v>
      </c>
    </row>
    <row r="11682" spans="1:3">
      <c r="A11682" s="1" t="s">
        <v>1853</v>
      </c>
      <c r="B11682" s="1" t="s">
        <v>4</v>
      </c>
      <c r="C11682" s="1">
        <v>63</v>
      </c>
    </row>
    <row r="11683" spans="1:3">
      <c r="A11683" s="1" t="s">
        <v>5161</v>
      </c>
      <c r="B11683" s="1" t="s">
        <v>13</v>
      </c>
      <c r="C11683" s="1">
        <v>259</v>
      </c>
    </row>
    <row r="11684" spans="1:3">
      <c r="A11684" s="1" t="s">
        <v>1204</v>
      </c>
      <c r="B11684" s="1" t="s">
        <v>13</v>
      </c>
      <c r="C11684" s="1">
        <v>265</v>
      </c>
    </row>
    <row r="11685" spans="1:3">
      <c r="A11685" s="1" t="s">
        <v>5075</v>
      </c>
      <c r="B11685" s="1" t="s">
        <v>9</v>
      </c>
      <c r="C11685" s="1">
        <v>97</v>
      </c>
    </row>
    <row r="11686" spans="1:3">
      <c r="A11686" s="1" t="s">
        <v>3787</v>
      </c>
      <c r="B11686" s="1" t="s">
        <v>9</v>
      </c>
      <c r="C11686" s="1">
        <v>91</v>
      </c>
    </row>
    <row r="11687" spans="1:3">
      <c r="A11687" s="1" t="s">
        <v>5226</v>
      </c>
      <c r="B11687" s="1" t="s">
        <v>9</v>
      </c>
      <c r="C11687" s="1">
        <v>88</v>
      </c>
    </row>
    <row r="11688" spans="1:3">
      <c r="A11688" s="1" t="s">
        <v>946</v>
      </c>
      <c r="B11688" s="1" t="s">
        <v>13</v>
      </c>
      <c r="C11688" s="1">
        <v>242</v>
      </c>
    </row>
    <row r="11689" spans="1:3">
      <c r="A11689" s="1" t="s">
        <v>4983</v>
      </c>
      <c r="B11689" s="1" t="s">
        <v>9</v>
      </c>
      <c r="C11689" s="1">
        <v>103</v>
      </c>
    </row>
    <row r="11690" spans="1:3">
      <c r="A11690" s="1" t="s">
        <v>434</v>
      </c>
      <c r="B11690" s="1" t="s">
        <v>13</v>
      </c>
      <c r="C11690" s="1">
        <v>254</v>
      </c>
    </row>
    <row r="11691" spans="1:3">
      <c r="A11691" s="1" t="s">
        <v>5227</v>
      </c>
      <c r="B11691" s="1" t="s">
        <v>7</v>
      </c>
      <c r="C11691" s="1">
        <v>145</v>
      </c>
    </row>
    <row r="11692" spans="1:3">
      <c r="A11692" s="1" t="s">
        <v>660</v>
      </c>
      <c r="B11692" s="1" t="s">
        <v>7</v>
      </c>
      <c r="C11692" s="1">
        <v>158</v>
      </c>
    </row>
    <row r="11693" spans="1:3">
      <c r="A11693" s="1" t="s">
        <v>4924</v>
      </c>
      <c r="B11693" s="1" t="s">
        <v>13</v>
      </c>
      <c r="C11693" s="1">
        <v>282</v>
      </c>
    </row>
    <row r="11694" spans="1:3">
      <c r="A11694" s="1" t="s">
        <v>672</v>
      </c>
      <c r="B11694" s="1" t="s">
        <v>9</v>
      </c>
      <c r="C11694" s="1">
        <v>109</v>
      </c>
    </row>
    <row r="11695" spans="1:3">
      <c r="A11695" s="1" t="s">
        <v>2785</v>
      </c>
      <c r="B11695" s="1" t="s">
        <v>9</v>
      </c>
      <c r="C11695" s="1">
        <v>98</v>
      </c>
    </row>
    <row r="11696" spans="1:3">
      <c r="A11696" s="1" t="s">
        <v>1174</v>
      </c>
      <c r="B11696" s="1" t="s">
        <v>13</v>
      </c>
      <c r="C11696" s="1">
        <v>266</v>
      </c>
    </row>
    <row r="11697" spans="1:3">
      <c r="A11697" s="1" t="s">
        <v>3607</v>
      </c>
      <c r="B11697" s="1" t="s">
        <v>4</v>
      </c>
      <c r="C11697" s="1">
        <v>62</v>
      </c>
    </row>
    <row r="11698" spans="1:3">
      <c r="A11698" s="1" t="s">
        <v>4796</v>
      </c>
      <c r="B11698" s="1" t="s">
        <v>4</v>
      </c>
      <c r="C11698" s="1">
        <v>97</v>
      </c>
    </row>
    <row r="11699" spans="1:3">
      <c r="A11699" s="1" t="s">
        <v>1962</v>
      </c>
      <c r="B11699" s="1" t="s">
        <v>4</v>
      </c>
      <c r="C11699" s="1">
        <v>76</v>
      </c>
    </row>
    <row r="11700" spans="1:3">
      <c r="A11700" s="1" t="s">
        <v>2456</v>
      </c>
      <c r="B11700" s="1" t="s">
        <v>7</v>
      </c>
      <c r="C11700" s="1">
        <v>133</v>
      </c>
    </row>
    <row r="11701" spans="1:3">
      <c r="A11701" s="1" t="s">
        <v>5228</v>
      </c>
      <c r="B11701" s="1" t="s">
        <v>13</v>
      </c>
      <c r="C11701" s="1">
        <v>243</v>
      </c>
    </row>
    <row r="11702" spans="1:3">
      <c r="A11702" s="1" t="s">
        <v>5229</v>
      </c>
      <c r="B11702" s="1" t="s">
        <v>13</v>
      </c>
      <c r="C11702" s="1">
        <v>246</v>
      </c>
    </row>
    <row r="11703" spans="1:3">
      <c r="A11703" s="1" t="s">
        <v>1695</v>
      </c>
      <c r="B11703" s="1" t="s">
        <v>13</v>
      </c>
      <c r="C11703" s="1">
        <v>254</v>
      </c>
    </row>
    <row r="11704" spans="1:3">
      <c r="A11704" s="1" t="s">
        <v>4621</v>
      </c>
      <c r="B11704" s="1" t="s">
        <v>4</v>
      </c>
      <c r="C11704" s="1">
        <v>72</v>
      </c>
    </row>
    <row r="11705" spans="1:3">
      <c r="A11705" s="1" t="s">
        <v>5230</v>
      </c>
      <c r="B11705" s="1" t="s">
        <v>13</v>
      </c>
      <c r="C11705" s="1">
        <v>265</v>
      </c>
    </row>
    <row r="11706" spans="1:3">
      <c r="A11706" s="1" t="s">
        <v>4304</v>
      </c>
      <c r="B11706" s="1" t="s">
        <v>13</v>
      </c>
      <c r="C11706" s="1">
        <v>251</v>
      </c>
    </row>
    <row r="11707" spans="1:3">
      <c r="A11707" s="1" t="s">
        <v>3853</v>
      </c>
      <c r="B11707" s="1" t="s">
        <v>4</v>
      </c>
      <c r="C11707" s="1">
        <v>50</v>
      </c>
    </row>
    <row r="11708" spans="1:3">
      <c r="A11708" s="1" t="s">
        <v>579</v>
      </c>
      <c r="B11708" s="1" t="s">
        <v>13</v>
      </c>
      <c r="C11708" s="1">
        <v>268</v>
      </c>
    </row>
    <row r="11709" spans="1:3">
      <c r="A11709" s="1" t="s">
        <v>5231</v>
      </c>
      <c r="B11709" s="1" t="s">
        <v>4</v>
      </c>
      <c r="C11709" s="1">
        <v>67</v>
      </c>
    </row>
    <row r="11710" spans="1:3">
      <c r="A11710" s="1" t="s">
        <v>2947</v>
      </c>
      <c r="B11710" s="1" t="s">
        <v>13</v>
      </c>
      <c r="C11710" s="1">
        <v>252</v>
      </c>
    </row>
    <row r="11711" spans="1:3">
      <c r="A11711" s="1" t="s">
        <v>2787</v>
      </c>
      <c r="B11711" s="1" t="s">
        <v>9</v>
      </c>
      <c r="C11711" s="1">
        <v>81</v>
      </c>
    </row>
    <row r="11712" spans="1:3">
      <c r="A11712" s="1" t="s">
        <v>3386</v>
      </c>
      <c r="B11712" s="1" t="s">
        <v>13</v>
      </c>
      <c r="C11712" s="1">
        <v>246</v>
      </c>
    </row>
    <row r="11713" spans="1:3">
      <c r="A11713" s="1" t="s">
        <v>611</v>
      </c>
      <c r="B11713" s="1" t="s">
        <v>4</v>
      </c>
      <c r="C11713" s="1">
        <v>51</v>
      </c>
    </row>
    <row r="11714" spans="1:3">
      <c r="A11714" s="1" t="s">
        <v>1043</v>
      </c>
      <c r="B11714" s="1" t="s">
        <v>13</v>
      </c>
      <c r="C11714" s="1">
        <v>249</v>
      </c>
    </row>
    <row r="11715" spans="1:3">
      <c r="A11715" s="1" t="s">
        <v>2988</v>
      </c>
      <c r="B11715" s="1" t="s">
        <v>4</v>
      </c>
      <c r="C11715" s="1">
        <v>97</v>
      </c>
    </row>
    <row r="11716" spans="1:3">
      <c r="A11716" s="1" t="s">
        <v>1962</v>
      </c>
      <c r="B11716" s="1" t="s">
        <v>9</v>
      </c>
      <c r="C11716" s="1">
        <v>112</v>
      </c>
    </row>
    <row r="11717" spans="1:3">
      <c r="A11717" s="1" t="s">
        <v>1974</v>
      </c>
      <c r="B11717" s="1" t="s">
        <v>4</v>
      </c>
      <c r="C11717" s="1">
        <v>67</v>
      </c>
    </row>
    <row r="11718" spans="1:3">
      <c r="A11718" s="1" t="s">
        <v>5232</v>
      </c>
      <c r="B11718" s="1" t="s">
        <v>13</v>
      </c>
      <c r="C11718" s="1">
        <v>258</v>
      </c>
    </row>
    <row r="11719" spans="1:3">
      <c r="A11719" s="1" t="s">
        <v>3161</v>
      </c>
      <c r="B11719" s="1" t="s">
        <v>7</v>
      </c>
      <c r="C11719" s="1">
        <v>116</v>
      </c>
    </row>
    <row r="11720" spans="1:3">
      <c r="A11720" s="1" t="s">
        <v>5233</v>
      </c>
      <c r="B11720" s="1" t="s">
        <v>7</v>
      </c>
      <c r="C11720" s="1">
        <v>124</v>
      </c>
    </row>
    <row r="11721" spans="1:3">
      <c r="A11721" s="1" t="s">
        <v>286</v>
      </c>
      <c r="B11721" s="1" t="s">
        <v>7</v>
      </c>
      <c r="C11721" s="1">
        <v>139</v>
      </c>
    </row>
    <row r="11722" spans="1:3">
      <c r="A11722" s="1" t="s">
        <v>846</v>
      </c>
      <c r="B11722" s="1" t="s">
        <v>9</v>
      </c>
      <c r="C11722" s="1">
        <v>88</v>
      </c>
    </row>
    <row r="11723" spans="1:3">
      <c r="A11723" s="1" t="s">
        <v>5029</v>
      </c>
      <c r="B11723" s="1" t="s">
        <v>7</v>
      </c>
      <c r="C11723" s="1">
        <v>155</v>
      </c>
    </row>
    <row r="11724" spans="1:3">
      <c r="A11724" s="1" t="s">
        <v>3329</v>
      </c>
      <c r="B11724" s="1" t="s">
        <v>4</v>
      </c>
      <c r="C11724" s="1">
        <v>65</v>
      </c>
    </row>
    <row r="11725" spans="1:3">
      <c r="A11725" s="1" t="s">
        <v>4319</v>
      </c>
      <c r="B11725" s="1" t="s">
        <v>9</v>
      </c>
      <c r="C11725" s="1">
        <v>66</v>
      </c>
    </row>
    <row r="11726" spans="1:3">
      <c r="A11726" s="1" t="s">
        <v>4639</v>
      </c>
      <c r="B11726" s="1" t="s">
        <v>9</v>
      </c>
      <c r="C11726" s="1">
        <v>102</v>
      </c>
    </row>
    <row r="11727" spans="1:3">
      <c r="A11727" s="1" t="s">
        <v>3108</v>
      </c>
      <c r="B11727" s="1" t="s">
        <v>13</v>
      </c>
      <c r="C11727" s="1">
        <v>283</v>
      </c>
    </row>
    <row r="11728" spans="1:3">
      <c r="A11728" s="1" t="s">
        <v>5234</v>
      </c>
      <c r="B11728" s="1" t="s">
        <v>7</v>
      </c>
      <c r="C11728" s="1">
        <v>181</v>
      </c>
    </row>
    <row r="11729" spans="1:3">
      <c r="A11729" s="1" t="s">
        <v>5235</v>
      </c>
      <c r="B11729" s="1" t="s">
        <v>4</v>
      </c>
      <c r="C11729" s="1">
        <v>82</v>
      </c>
    </row>
    <row r="11730" spans="1:3">
      <c r="A11730" s="1" t="s">
        <v>3253</v>
      </c>
      <c r="B11730" s="1" t="s">
        <v>7</v>
      </c>
      <c r="C11730" s="1">
        <v>160</v>
      </c>
    </row>
    <row r="11731" spans="1:3">
      <c r="A11731" s="1" t="s">
        <v>4075</v>
      </c>
      <c r="B11731" s="1" t="s">
        <v>4</v>
      </c>
      <c r="C11731" s="1">
        <v>83</v>
      </c>
    </row>
    <row r="11732" spans="1:3">
      <c r="A11732" s="1" t="s">
        <v>5236</v>
      </c>
      <c r="B11732" s="1" t="s">
        <v>4</v>
      </c>
      <c r="C11732" s="1">
        <v>92</v>
      </c>
    </row>
    <row r="11733" spans="1:3">
      <c r="A11733" s="1" t="s">
        <v>1966</v>
      </c>
      <c r="B11733" s="1" t="s">
        <v>7</v>
      </c>
      <c r="C11733" s="1">
        <v>162</v>
      </c>
    </row>
    <row r="11734" spans="1:3">
      <c r="A11734" s="1" t="s">
        <v>5049</v>
      </c>
      <c r="B11734" s="1" t="s">
        <v>7</v>
      </c>
      <c r="C11734" s="1">
        <v>131</v>
      </c>
    </row>
    <row r="11735" spans="1:3">
      <c r="A11735" s="1" t="s">
        <v>1940</v>
      </c>
      <c r="B11735" s="1" t="s">
        <v>13</v>
      </c>
      <c r="C11735" s="1">
        <v>258</v>
      </c>
    </row>
    <row r="11736" spans="1:3">
      <c r="A11736" s="1" t="s">
        <v>105</v>
      </c>
      <c r="B11736" s="1" t="s">
        <v>9</v>
      </c>
      <c r="C11736" s="1">
        <v>106</v>
      </c>
    </row>
    <row r="11737" spans="1:3">
      <c r="A11737" s="1" t="s">
        <v>4543</v>
      </c>
      <c r="B11737" s="1" t="s">
        <v>13</v>
      </c>
      <c r="C11737" s="1">
        <v>261</v>
      </c>
    </row>
    <row r="11738" spans="1:3">
      <c r="A11738" s="1" t="s">
        <v>3049</v>
      </c>
      <c r="B11738" s="1" t="s">
        <v>9</v>
      </c>
      <c r="C11738" s="1">
        <v>98</v>
      </c>
    </row>
    <row r="11739" spans="1:3">
      <c r="A11739" s="1" t="s">
        <v>5237</v>
      </c>
      <c r="B11739" s="1" t="s">
        <v>9</v>
      </c>
      <c r="C11739" s="1">
        <v>107</v>
      </c>
    </row>
    <row r="11740" spans="1:3">
      <c r="A11740" s="1" t="s">
        <v>5238</v>
      </c>
      <c r="B11740" s="1" t="s">
        <v>4</v>
      </c>
      <c r="C11740" s="1">
        <v>32</v>
      </c>
    </row>
    <row r="11741" spans="1:3">
      <c r="A11741" s="1" t="s">
        <v>5239</v>
      </c>
      <c r="B11741" s="1" t="s">
        <v>7</v>
      </c>
      <c r="C11741" s="1">
        <v>156</v>
      </c>
    </row>
    <row r="11742" spans="1:3">
      <c r="A11742" s="1" t="s">
        <v>3100</v>
      </c>
      <c r="B11742" s="1" t="s">
        <v>7</v>
      </c>
      <c r="C11742" s="1">
        <v>143</v>
      </c>
    </row>
    <row r="11743" spans="1:3">
      <c r="A11743" s="1" t="s">
        <v>4050</v>
      </c>
      <c r="B11743" s="1" t="s">
        <v>9</v>
      </c>
      <c r="C11743" s="1">
        <v>103</v>
      </c>
    </row>
    <row r="11744" spans="1:3">
      <c r="A11744" s="1" t="s">
        <v>511</v>
      </c>
      <c r="B11744" s="1" t="s">
        <v>13</v>
      </c>
      <c r="C11744" s="1">
        <v>253</v>
      </c>
    </row>
    <row r="11745" spans="1:3">
      <c r="A11745" s="1" t="s">
        <v>1188</v>
      </c>
      <c r="B11745" s="1" t="s">
        <v>4</v>
      </c>
      <c r="C11745" s="1">
        <v>92</v>
      </c>
    </row>
    <row r="11746" spans="1:3">
      <c r="A11746" s="1" t="s">
        <v>5240</v>
      </c>
      <c r="B11746" s="1" t="s">
        <v>9</v>
      </c>
      <c r="C11746" s="1">
        <v>91</v>
      </c>
    </row>
    <row r="11747" spans="1:3">
      <c r="A11747" s="1" t="s">
        <v>5107</v>
      </c>
      <c r="B11747" s="1" t="s">
        <v>13</v>
      </c>
      <c r="C11747" s="1">
        <v>268</v>
      </c>
    </row>
    <row r="11748" spans="1:3">
      <c r="A11748" s="1" t="s">
        <v>4367</v>
      </c>
      <c r="B11748" s="1" t="s">
        <v>4</v>
      </c>
      <c r="C11748" s="1">
        <v>70</v>
      </c>
    </row>
    <row r="11749" spans="1:3">
      <c r="A11749" s="1" t="s">
        <v>1408</v>
      </c>
      <c r="B11749" s="1" t="s">
        <v>9</v>
      </c>
      <c r="C11749" s="1">
        <v>144</v>
      </c>
    </row>
    <row r="11750" spans="1:3">
      <c r="A11750" s="1" t="s">
        <v>4540</v>
      </c>
      <c r="B11750" s="1" t="s">
        <v>13</v>
      </c>
      <c r="C11750" s="1">
        <v>291</v>
      </c>
    </row>
    <row r="11751" spans="1:3">
      <c r="A11751" s="1" t="s">
        <v>2246</v>
      </c>
      <c r="B11751" s="1" t="s">
        <v>7</v>
      </c>
      <c r="C11751" s="1">
        <v>179</v>
      </c>
    </row>
    <row r="11752" spans="1:3">
      <c r="A11752" s="1" t="s">
        <v>4920</v>
      </c>
      <c r="B11752" s="1" t="s">
        <v>9</v>
      </c>
      <c r="C11752" s="1">
        <v>114</v>
      </c>
    </row>
    <row r="11753" spans="1:3">
      <c r="A11753" s="1" t="s">
        <v>1098</v>
      </c>
      <c r="B11753" s="1" t="s">
        <v>4</v>
      </c>
      <c r="C11753" s="1">
        <v>42</v>
      </c>
    </row>
    <row r="11754" spans="1:3">
      <c r="A11754" s="1" t="s">
        <v>212</v>
      </c>
      <c r="B11754" s="1" t="s">
        <v>9</v>
      </c>
      <c r="C11754" s="1">
        <v>106</v>
      </c>
    </row>
    <row r="11755" spans="1:3">
      <c r="A11755" s="1" t="s">
        <v>5135</v>
      </c>
      <c r="B11755" s="1" t="s">
        <v>4</v>
      </c>
      <c r="C11755" s="1">
        <v>38</v>
      </c>
    </row>
    <row r="11756" spans="1:3">
      <c r="A11756" s="1" t="s">
        <v>3056</v>
      </c>
      <c r="B11756" s="1" t="s">
        <v>4</v>
      </c>
      <c r="C11756" s="1">
        <v>39</v>
      </c>
    </row>
    <row r="11757" spans="1:3">
      <c r="A11757" s="1" t="s">
        <v>4279</v>
      </c>
      <c r="B11757" s="1" t="s">
        <v>9</v>
      </c>
      <c r="C11757" s="1">
        <v>99</v>
      </c>
    </row>
    <row r="11758" spans="1:3">
      <c r="A11758" s="1" t="s">
        <v>4042</v>
      </c>
      <c r="B11758" s="1" t="s">
        <v>4</v>
      </c>
      <c r="C11758" s="1">
        <v>124</v>
      </c>
    </row>
    <row r="11759" spans="1:3">
      <c r="A11759" s="1" t="s">
        <v>1792</v>
      </c>
      <c r="B11759" s="1" t="s">
        <v>13</v>
      </c>
      <c r="C11759" s="1">
        <v>230</v>
      </c>
    </row>
    <row r="11760" spans="1:3">
      <c r="A11760" s="1" t="s">
        <v>2622</v>
      </c>
      <c r="B11760" s="1" t="s">
        <v>13</v>
      </c>
      <c r="C11760" s="1">
        <v>253</v>
      </c>
    </row>
    <row r="11761" spans="1:3">
      <c r="A11761" s="1" t="s">
        <v>86</v>
      </c>
      <c r="B11761" s="1" t="s">
        <v>4</v>
      </c>
      <c r="C11761" s="1">
        <v>41</v>
      </c>
    </row>
    <row r="11762" spans="1:3">
      <c r="A11762" s="1" t="s">
        <v>5241</v>
      </c>
      <c r="B11762" s="1" t="s">
        <v>4</v>
      </c>
      <c r="C11762" s="1">
        <v>40</v>
      </c>
    </row>
    <row r="11763" spans="1:3">
      <c r="A11763" s="1" t="s">
        <v>2611</v>
      </c>
      <c r="B11763" s="1" t="s">
        <v>13</v>
      </c>
      <c r="C11763" s="1">
        <v>230</v>
      </c>
    </row>
    <row r="11764" spans="1:3">
      <c r="A11764" s="1" t="s">
        <v>166</v>
      </c>
      <c r="B11764" s="1" t="s">
        <v>4</v>
      </c>
      <c r="C11764" s="1">
        <v>91</v>
      </c>
    </row>
    <row r="11765" spans="1:3">
      <c r="A11765" s="1" t="s">
        <v>3638</v>
      </c>
      <c r="B11765" s="1" t="s">
        <v>13</v>
      </c>
      <c r="C11765" s="1">
        <v>259</v>
      </c>
    </row>
    <row r="11766" spans="1:3">
      <c r="A11766" s="1" t="s">
        <v>3290</v>
      </c>
      <c r="B11766" s="1" t="s">
        <v>7</v>
      </c>
      <c r="C11766" s="1">
        <v>140</v>
      </c>
    </row>
    <row r="11767" spans="1:3">
      <c r="A11767" s="1" t="s">
        <v>3084</v>
      </c>
      <c r="B11767" s="1" t="s">
        <v>4</v>
      </c>
      <c r="C11767" s="1">
        <v>101</v>
      </c>
    </row>
    <row r="11768" spans="1:3">
      <c r="A11768" s="1" t="s">
        <v>3701</v>
      </c>
      <c r="B11768" s="1" t="s">
        <v>7</v>
      </c>
      <c r="C11768" s="1">
        <v>166</v>
      </c>
    </row>
    <row r="11769" spans="1:3">
      <c r="A11769" s="1" t="s">
        <v>4372</v>
      </c>
      <c r="B11769" s="1" t="s">
        <v>4</v>
      </c>
      <c r="C11769" s="1">
        <v>57</v>
      </c>
    </row>
    <row r="11770" spans="1:3">
      <c r="A11770" s="1" t="s">
        <v>5242</v>
      </c>
      <c r="B11770" s="1" t="s">
        <v>13</v>
      </c>
      <c r="C11770" s="1">
        <v>241</v>
      </c>
    </row>
    <row r="11771" spans="1:3">
      <c r="A11771" s="1" t="s">
        <v>4168</v>
      </c>
      <c r="B11771" s="1" t="s">
        <v>9</v>
      </c>
      <c r="C11771" s="1">
        <v>106</v>
      </c>
    </row>
    <row r="11772" spans="1:3">
      <c r="A11772" s="1" t="s">
        <v>5170</v>
      </c>
      <c r="B11772" s="1" t="s">
        <v>9</v>
      </c>
      <c r="C11772" s="1">
        <v>109</v>
      </c>
    </row>
    <row r="11773" spans="1:3">
      <c r="A11773" s="1" t="s">
        <v>5243</v>
      </c>
      <c r="B11773" s="1" t="s">
        <v>4</v>
      </c>
      <c r="C11773" s="1">
        <v>55</v>
      </c>
    </row>
    <row r="11774" spans="1:3">
      <c r="A11774" s="1" t="s">
        <v>1401</v>
      </c>
      <c r="B11774" s="1" t="s">
        <v>9</v>
      </c>
      <c r="C11774" s="1">
        <v>65</v>
      </c>
    </row>
    <row r="11775" spans="1:3">
      <c r="A11775" s="1" t="s">
        <v>4302</v>
      </c>
      <c r="B11775" s="1" t="s">
        <v>7</v>
      </c>
      <c r="C11775" s="1">
        <v>156</v>
      </c>
    </row>
    <row r="11776" spans="1:3">
      <c r="A11776" s="1" t="s">
        <v>455</v>
      </c>
      <c r="B11776" s="1" t="s">
        <v>13</v>
      </c>
      <c r="C11776" s="1">
        <v>230</v>
      </c>
    </row>
    <row r="11777" spans="1:3">
      <c r="A11777" s="1" t="s">
        <v>4894</v>
      </c>
      <c r="B11777" s="1" t="s">
        <v>9</v>
      </c>
      <c r="C11777" s="1">
        <v>93</v>
      </c>
    </row>
    <row r="11778" spans="1:3">
      <c r="A11778" s="1" t="s">
        <v>239</v>
      </c>
      <c r="B11778" s="1" t="s">
        <v>13</v>
      </c>
      <c r="C11778" s="1">
        <v>253</v>
      </c>
    </row>
    <row r="11779" spans="1:3">
      <c r="A11779" s="1" t="s">
        <v>1316</v>
      </c>
      <c r="B11779" s="1" t="s">
        <v>7</v>
      </c>
      <c r="C11779" s="1">
        <v>183</v>
      </c>
    </row>
    <row r="11780" spans="1:3">
      <c r="A11780" s="1" t="s">
        <v>5244</v>
      </c>
      <c r="B11780" s="1" t="s">
        <v>9</v>
      </c>
      <c r="C11780" s="1">
        <v>76</v>
      </c>
    </row>
    <row r="11781" spans="1:3">
      <c r="A11781" s="1" t="s">
        <v>1064</v>
      </c>
      <c r="B11781" s="1" t="s">
        <v>13</v>
      </c>
      <c r="C11781" s="1">
        <v>253</v>
      </c>
    </row>
    <row r="11782" spans="1:3">
      <c r="A11782" s="1" t="s">
        <v>962</v>
      </c>
      <c r="B11782" s="1" t="s">
        <v>13</v>
      </c>
      <c r="C11782" s="1">
        <v>245</v>
      </c>
    </row>
    <row r="11783" spans="1:3">
      <c r="A11783" s="1" t="s">
        <v>626</v>
      </c>
      <c r="B11783" s="1" t="s">
        <v>7</v>
      </c>
      <c r="C11783" s="1">
        <v>165</v>
      </c>
    </row>
    <row r="11784" spans="1:3">
      <c r="A11784" s="1" t="s">
        <v>3247</v>
      </c>
      <c r="B11784" s="1" t="s">
        <v>13</v>
      </c>
      <c r="C11784" s="1">
        <v>226</v>
      </c>
    </row>
    <row r="11785" spans="1:3">
      <c r="A11785" s="1" t="s">
        <v>1899</v>
      </c>
      <c r="B11785" s="1" t="s">
        <v>7</v>
      </c>
      <c r="C11785" s="1">
        <v>139</v>
      </c>
    </row>
    <row r="11786" spans="1:3">
      <c r="A11786" s="1" t="s">
        <v>1782</v>
      </c>
      <c r="B11786" s="1" t="s">
        <v>9</v>
      </c>
      <c r="C11786" s="1">
        <v>76</v>
      </c>
    </row>
    <row r="11787" spans="1:3">
      <c r="A11787" s="1" t="s">
        <v>1870</v>
      </c>
      <c r="B11787" s="1" t="s">
        <v>9</v>
      </c>
      <c r="C11787" s="1">
        <v>130</v>
      </c>
    </row>
    <row r="11788" spans="1:3">
      <c r="A11788" s="1" t="s">
        <v>385</v>
      </c>
      <c r="B11788" s="1" t="s">
        <v>4</v>
      </c>
      <c r="C11788" s="1">
        <v>96</v>
      </c>
    </row>
    <row r="11789" spans="1:3">
      <c r="A11789" s="1" t="s">
        <v>139</v>
      </c>
      <c r="B11789" s="1" t="s">
        <v>13</v>
      </c>
      <c r="C11789" s="1">
        <v>244</v>
      </c>
    </row>
    <row r="11790" spans="1:3">
      <c r="A11790" s="1" t="s">
        <v>572</v>
      </c>
      <c r="B11790" s="1" t="s">
        <v>9</v>
      </c>
      <c r="C11790" s="1">
        <v>132</v>
      </c>
    </row>
    <row r="11791" spans="1:3">
      <c r="A11791" s="1" t="s">
        <v>2411</v>
      </c>
      <c r="B11791" s="1" t="s">
        <v>4</v>
      </c>
      <c r="C11791" s="1">
        <v>65</v>
      </c>
    </row>
    <row r="11792" spans="1:3">
      <c r="A11792" s="1" t="s">
        <v>4496</v>
      </c>
      <c r="B11792" s="1" t="s">
        <v>7</v>
      </c>
      <c r="C11792" s="1">
        <v>126</v>
      </c>
    </row>
    <row r="11793" spans="1:3">
      <c r="A11793" s="1" t="s">
        <v>3248</v>
      </c>
      <c r="B11793" s="1" t="s">
        <v>9</v>
      </c>
      <c r="C11793" s="1">
        <v>112</v>
      </c>
    </row>
    <row r="11794" spans="1:3">
      <c r="A11794" s="1" t="s">
        <v>294</v>
      </c>
      <c r="B11794" s="1" t="s">
        <v>7</v>
      </c>
      <c r="C11794" s="1">
        <v>138</v>
      </c>
    </row>
    <row r="11795" spans="1:3">
      <c r="A11795" s="1" t="s">
        <v>3998</v>
      </c>
      <c r="B11795" s="1" t="s">
        <v>7</v>
      </c>
      <c r="C11795" s="1">
        <v>127</v>
      </c>
    </row>
    <row r="11796" spans="1:3">
      <c r="A11796" s="1" t="s">
        <v>468</v>
      </c>
      <c r="B11796" s="1" t="s">
        <v>13</v>
      </c>
      <c r="C11796" s="1">
        <v>227</v>
      </c>
    </row>
    <row r="11797" spans="1:3">
      <c r="A11797" s="1" t="s">
        <v>2042</v>
      </c>
      <c r="B11797" s="1" t="s">
        <v>9</v>
      </c>
      <c r="C11797" s="1">
        <v>111</v>
      </c>
    </row>
    <row r="11798" spans="1:3">
      <c r="A11798" s="1" t="s">
        <v>3832</v>
      </c>
      <c r="B11798" s="1" t="s">
        <v>4</v>
      </c>
      <c r="C11798" s="1">
        <v>83</v>
      </c>
    </row>
    <row r="11799" spans="1:3">
      <c r="A11799" s="1" t="s">
        <v>2964</v>
      </c>
      <c r="B11799" s="1" t="s">
        <v>7</v>
      </c>
      <c r="C11799" s="1">
        <v>158</v>
      </c>
    </row>
    <row r="11800" spans="1:3">
      <c r="A11800" s="1" t="s">
        <v>4191</v>
      </c>
      <c r="B11800" s="1" t="s">
        <v>13</v>
      </c>
      <c r="C11800" s="1">
        <v>231</v>
      </c>
    </row>
    <row r="11801" spans="1:3">
      <c r="A11801" s="1" t="s">
        <v>5245</v>
      </c>
      <c r="B11801" s="1" t="s">
        <v>7</v>
      </c>
      <c r="C11801" s="1">
        <v>125</v>
      </c>
    </row>
    <row r="11802" spans="1:3">
      <c r="A11802" s="1" t="s">
        <v>3040</v>
      </c>
      <c r="B11802" s="1" t="s">
        <v>7</v>
      </c>
      <c r="C11802" s="1">
        <v>130</v>
      </c>
    </row>
    <row r="11803" spans="1:3">
      <c r="A11803" s="1" t="s">
        <v>257</v>
      </c>
      <c r="B11803" s="1" t="s">
        <v>4</v>
      </c>
      <c r="C11803" s="1">
        <v>91</v>
      </c>
    </row>
    <row r="11804" spans="1:3">
      <c r="A11804" s="1" t="s">
        <v>51</v>
      </c>
      <c r="B11804" s="1" t="s">
        <v>4</v>
      </c>
      <c r="C11804" s="1">
        <v>101</v>
      </c>
    </row>
    <row r="11805" spans="1:3">
      <c r="A11805" s="1" t="s">
        <v>2496</v>
      </c>
      <c r="B11805" s="1" t="s">
        <v>13</v>
      </c>
      <c r="C11805" s="1">
        <v>261</v>
      </c>
    </row>
    <row r="11806" spans="1:3">
      <c r="A11806" s="1" t="s">
        <v>1705</v>
      </c>
      <c r="B11806" s="1" t="s">
        <v>9</v>
      </c>
      <c r="C11806" s="1">
        <v>93</v>
      </c>
    </row>
    <row r="11807" spans="1:3">
      <c r="A11807" s="1" t="s">
        <v>981</v>
      </c>
      <c r="B11807" s="1" t="s">
        <v>7</v>
      </c>
      <c r="C11807" s="1">
        <v>151</v>
      </c>
    </row>
    <row r="11808" spans="1:3">
      <c r="A11808" s="1" t="s">
        <v>5106</v>
      </c>
      <c r="B11808" s="1" t="s">
        <v>4</v>
      </c>
      <c r="C11808" s="1">
        <v>92</v>
      </c>
    </row>
    <row r="11809" spans="1:3">
      <c r="A11809" s="1" t="s">
        <v>2428</v>
      </c>
      <c r="B11809" s="1" t="s">
        <v>4</v>
      </c>
      <c r="C11809" s="1">
        <v>96</v>
      </c>
    </row>
    <row r="11810" spans="1:3">
      <c r="A11810" s="1" t="s">
        <v>1299</v>
      </c>
      <c r="B11810" s="1" t="s">
        <v>4</v>
      </c>
      <c r="C11810" s="1">
        <v>88</v>
      </c>
    </row>
    <row r="11811" spans="1:3">
      <c r="A11811" s="1" t="s">
        <v>14</v>
      </c>
      <c r="B11811" s="1" t="s">
        <v>7</v>
      </c>
      <c r="C11811" s="1">
        <v>137</v>
      </c>
    </row>
    <row r="11812" spans="1:3">
      <c r="A11812" s="1" t="s">
        <v>1854</v>
      </c>
      <c r="B11812" s="1" t="s">
        <v>13</v>
      </c>
      <c r="C11812" s="1">
        <v>250</v>
      </c>
    </row>
    <row r="11813" spans="1:3">
      <c r="A11813" s="1" t="s">
        <v>2479</v>
      </c>
      <c r="B11813" s="1" t="s">
        <v>4</v>
      </c>
      <c r="C11813" s="1">
        <v>121</v>
      </c>
    </row>
    <row r="11814" spans="1:3">
      <c r="A11814" s="1" t="s">
        <v>4540</v>
      </c>
      <c r="B11814" s="1" t="s">
        <v>7</v>
      </c>
      <c r="C11814" s="1">
        <v>124</v>
      </c>
    </row>
    <row r="11815" spans="1:3">
      <c r="A11815" s="1" t="s">
        <v>2992</v>
      </c>
      <c r="B11815" s="1" t="s">
        <v>4</v>
      </c>
      <c r="C11815" s="1">
        <v>98</v>
      </c>
    </row>
    <row r="11816" spans="1:3">
      <c r="A11816" s="1" t="s">
        <v>1649</v>
      </c>
      <c r="B11816" s="1" t="s">
        <v>13</v>
      </c>
      <c r="C11816" s="1">
        <v>243</v>
      </c>
    </row>
    <row r="11817" spans="1:3">
      <c r="A11817" s="1" t="s">
        <v>3105</v>
      </c>
      <c r="B11817" s="1" t="s">
        <v>7</v>
      </c>
      <c r="C11817" s="1">
        <v>148</v>
      </c>
    </row>
    <row r="11818" spans="1:3">
      <c r="A11818" s="1" t="s">
        <v>4628</v>
      </c>
      <c r="B11818" s="1" t="s">
        <v>7</v>
      </c>
      <c r="C11818" s="1">
        <v>137</v>
      </c>
    </row>
    <row r="11819" spans="1:3">
      <c r="A11819" s="1" t="s">
        <v>5246</v>
      </c>
      <c r="B11819" s="1" t="s">
        <v>9</v>
      </c>
      <c r="C11819" s="1">
        <v>107</v>
      </c>
    </row>
    <row r="11820" spans="1:3">
      <c r="A11820" s="1" t="s">
        <v>1114</v>
      </c>
      <c r="B11820" s="1" t="s">
        <v>4</v>
      </c>
      <c r="C11820" s="1">
        <v>65</v>
      </c>
    </row>
    <row r="11821" spans="1:3">
      <c r="A11821" s="1" t="s">
        <v>3010</v>
      </c>
      <c r="B11821" s="1" t="s">
        <v>9</v>
      </c>
      <c r="C11821" s="1">
        <v>123</v>
      </c>
    </row>
    <row r="11822" spans="1:3">
      <c r="A11822" s="1" t="s">
        <v>416</v>
      </c>
      <c r="B11822" s="1" t="s">
        <v>7</v>
      </c>
      <c r="C11822" s="1">
        <v>128</v>
      </c>
    </row>
    <row r="11823" spans="1:3">
      <c r="A11823" s="1" t="s">
        <v>4045</v>
      </c>
      <c r="B11823" s="1" t="s">
        <v>13</v>
      </c>
      <c r="C11823" s="1">
        <v>286</v>
      </c>
    </row>
    <row r="11824" spans="1:3">
      <c r="A11824" s="1" t="s">
        <v>3942</v>
      </c>
      <c r="B11824" s="1" t="s">
        <v>13</v>
      </c>
      <c r="C11824" s="1">
        <v>260</v>
      </c>
    </row>
    <row r="11825" spans="1:3">
      <c r="A11825" s="1" t="s">
        <v>3666</v>
      </c>
      <c r="B11825" s="1" t="s">
        <v>13</v>
      </c>
      <c r="C11825" s="1">
        <v>248</v>
      </c>
    </row>
    <row r="11826" spans="1:3">
      <c r="A11826" s="1" t="s">
        <v>4623</v>
      </c>
      <c r="B11826" s="1" t="s">
        <v>4</v>
      </c>
      <c r="C11826" s="1">
        <v>79</v>
      </c>
    </row>
    <row r="11827" spans="1:3">
      <c r="A11827" s="1" t="s">
        <v>288</v>
      </c>
      <c r="B11827" s="1" t="s">
        <v>7</v>
      </c>
      <c r="C11827" s="1">
        <v>137</v>
      </c>
    </row>
    <row r="11828" spans="1:3">
      <c r="A11828" s="1" t="s">
        <v>1757</v>
      </c>
      <c r="B11828" s="1" t="s">
        <v>13</v>
      </c>
      <c r="C11828" s="1">
        <v>243</v>
      </c>
    </row>
    <row r="11829" spans="1:3">
      <c r="A11829" s="1" t="s">
        <v>1545</v>
      </c>
      <c r="B11829" s="1" t="s">
        <v>4</v>
      </c>
      <c r="C11829" s="1">
        <v>60</v>
      </c>
    </row>
    <row r="11830" spans="1:3">
      <c r="A11830" s="1" t="s">
        <v>5091</v>
      </c>
      <c r="B11830" s="1" t="s">
        <v>9</v>
      </c>
      <c r="C11830" s="1">
        <v>62</v>
      </c>
    </row>
    <row r="11831" spans="1:3">
      <c r="A11831" s="1" t="s">
        <v>4788</v>
      </c>
      <c r="B11831" s="1" t="s">
        <v>7</v>
      </c>
      <c r="C11831" s="1">
        <v>173</v>
      </c>
    </row>
    <row r="11832" spans="1:3">
      <c r="A11832" s="1" t="s">
        <v>3782</v>
      </c>
      <c r="B11832" s="1" t="s">
        <v>13</v>
      </c>
      <c r="C11832" s="1">
        <v>260</v>
      </c>
    </row>
    <row r="11833" spans="1:3">
      <c r="A11833" s="1" t="s">
        <v>1539</v>
      </c>
      <c r="B11833" s="1" t="s">
        <v>4</v>
      </c>
      <c r="C11833" s="1">
        <v>55</v>
      </c>
    </row>
    <row r="11834" spans="1:3">
      <c r="A11834" s="1" t="s">
        <v>926</v>
      </c>
      <c r="B11834" s="1" t="s">
        <v>9</v>
      </c>
      <c r="C11834" s="1">
        <v>103</v>
      </c>
    </row>
    <row r="11835" spans="1:3">
      <c r="A11835" s="1" t="s">
        <v>1712</v>
      </c>
      <c r="B11835" s="1" t="s">
        <v>4</v>
      </c>
      <c r="C11835" s="1">
        <v>65</v>
      </c>
    </row>
    <row r="11836" spans="1:3">
      <c r="A11836" s="1" t="s">
        <v>802</v>
      </c>
      <c r="B11836" s="1" t="s">
        <v>7</v>
      </c>
      <c r="C11836" s="1">
        <v>135</v>
      </c>
    </row>
    <row r="11837" spans="1:3">
      <c r="A11837" s="1" t="s">
        <v>2362</v>
      </c>
      <c r="B11837" s="1" t="s">
        <v>4</v>
      </c>
      <c r="C11837" s="1">
        <v>100</v>
      </c>
    </row>
    <row r="11838" spans="1:3">
      <c r="A11838" s="1" t="s">
        <v>5231</v>
      </c>
      <c r="B11838" s="1" t="s">
        <v>13</v>
      </c>
      <c r="C11838" s="1">
        <v>272</v>
      </c>
    </row>
    <row r="11839" spans="1:3">
      <c r="A11839" s="1" t="s">
        <v>4963</v>
      </c>
      <c r="B11839" s="1" t="s">
        <v>13</v>
      </c>
      <c r="C11839" s="1">
        <v>240</v>
      </c>
    </row>
    <row r="11840" spans="1:3">
      <c r="A11840" s="1" t="s">
        <v>3018</v>
      </c>
      <c r="B11840" s="1" t="s">
        <v>7</v>
      </c>
      <c r="C11840" s="1">
        <v>145</v>
      </c>
    </row>
    <row r="11841" spans="1:3">
      <c r="A11841" s="1" t="s">
        <v>4252</v>
      </c>
      <c r="B11841" s="1" t="s">
        <v>9</v>
      </c>
      <c r="C11841" s="1">
        <v>94</v>
      </c>
    </row>
    <row r="11842" spans="1:3">
      <c r="A11842" s="1" t="s">
        <v>276</v>
      </c>
      <c r="B11842" s="1" t="s">
        <v>9</v>
      </c>
      <c r="C11842" s="1">
        <v>111</v>
      </c>
    </row>
    <row r="11843" spans="1:3">
      <c r="A11843" s="1" t="s">
        <v>1930</v>
      </c>
      <c r="B11843" s="1" t="s">
        <v>7</v>
      </c>
      <c r="C11843" s="1">
        <v>149</v>
      </c>
    </row>
    <row r="11844" spans="1:3">
      <c r="A11844" s="1" t="s">
        <v>3670</v>
      </c>
      <c r="B11844" s="1" t="s">
        <v>4</v>
      </c>
      <c r="C11844" s="1">
        <v>71</v>
      </c>
    </row>
    <row r="11845" spans="1:3">
      <c r="A11845" s="1" t="s">
        <v>1788</v>
      </c>
      <c r="B11845" s="1" t="s">
        <v>7</v>
      </c>
      <c r="C11845" s="1">
        <v>145</v>
      </c>
    </row>
    <row r="11846" spans="1:3">
      <c r="A11846" s="1" t="s">
        <v>2107</v>
      </c>
      <c r="B11846" s="1" t="s">
        <v>9</v>
      </c>
      <c r="C11846" s="1">
        <v>81</v>
      </c>
    </row>
    <row r="11847" spans="1:3">
      <c r="A11847" s="1" t="s">
        <v>4263</v>
      </c>
      <c r="B11847" s="1" t="s">
        <v>7</v>
      </c>
      <c r="C11847" s="1">
        <v>148</v>
      </c>
    </row>
    <row r="11848" spans="1:3">
      <c r="A11848" s="1" t="s">
        <v>2932</v>
      </c>
      <c r="B11848" s="1" t="s">
        <v>13</v>
      </c>
      <c r="C11848" s="1">
        <v>280</v>
      </c>
    </row>
    <row r="11849" spans="1:3">
      <c r="A11849" s="1" t="s">
        <v>1821</v>
      </c>
      <c r="B11849" s="1" t="s">
        <v>4</v>
      </c>
      <c r="C11849" s="1">
        <v>141</v>
      </c>
    </row>
    <row r="11850" spans="1:3">
      <c r="A11850" s="1" t="s">
        <v>243</v>
      </c>
      <c r="B11850" s="1" t="s">
        <v>9</v>
      </c>
      <c r="C11850" s="1">
        <v>104</v>
      </c>
    </row>
    <row r="11851" spans="1:3">
      <c r="A11851" s="1" t="s">
        <v>2561</v>
      </c>
      <c r="B11851" s="1" t="s">
        <v>9</v>
      </c>
      <c r="C11851" s="1">
        <v>135</v>
      </c>
    </row>
    <row r="11852" spans="1:3">
      <c r="A11852" s="1" t="s">
        <v>5158</v>
      </c>
      <c r="B11852" s="1" t="s">
        <v>9</v>
      </c>
      <c r="C11852" s="1">
        <v>97</v>
      </c>
    </row>
    <row r="11853" spans="1:3">
      <c r="A11853" s="1" t="s">
        <v>155</v>
      </c>
      <c r="B11853" s="1" t="s">
        <v>9</v>
      </c>
      <c r="C11853" s="1">
        <v>121</v>
      </c>
    </row>
    <row r="11854" spans="1:3">
      <c r="A11854" s="1" t="s">
        <v>2534</v>
      </c>
      <c r="B11854" s="1" t="s">
        <v>7</v>
      </c>
      <c r="C11854" s="1">
        <v>177</v>
      </c>
    </row>
    <row r="11855" spans="1:3">
      <c r="A11855" s="1" t="s">
        <v>877</v>
      </c>
      <c r="B11855" s="1" t="s">
        <v>13</v>
      </c>
      <c r="C11855" s="1">
        <v>205</v>
      </c>
    </row>
    <row r="11856" spans="1:3">
      <c r="A11856" s="1" t="s">
        <v>2036</v>
      </c>
      <c r="B11856" s="1" t="s">
        <v>7</v>
      </c>
      <c r="C11856" s="1">
        <v>153</v>
      </c>
    </row>
    <row r="11857" spans="1:3">
      <c r="A11857" s="1" t="s">
        <v>1464</v>
      </c>
      <c r="B11857" s="1" t="s">
        <v>13</v>
      </c>
      <c r="C11857" s="1">
        <v>271</v>
      </c>
    </row>
    <row r="11858" spans="1:3">
      <c r="A11858" s="1" t="s">
        <v>5247</v>
      </c>
      <c r="B11858" s="1" t="s">
        <v>7</v>
      </c>
      <c r="C11858" s="1">
        <v>132</v>
      </c>
    </row>
    <row r="11859" spans="1:3">
      <c r="A11859" s="1" t="s">
        <v>4936</v>
      </c>
      <c r="B11859" s="1" t="s">
        <v>4</v>
      </c>
      <c r="C11859" s="1">
        <v>68</v>
      </c>
    </row>
    <row r="11860" spans="1:3">
      <c r="A11860" s="1" t="s">
        <v>2132</v>
      </c>
      <c r="B11860" s="1" t="s">
        <v>7</v>
      </c>
      <c r="C11860" s="1">
        <v>139</v>
      </c>
    </row>
    <row r="11861" spans="1:3">
      <c r="A11861" s="1" t="s">
        <v>1614</v>
      </c>
      <c r="B11861" s="1" t="s">
        <v>4</v>
      </c>
      <c r="C11861" s="1">
        <v>44</v>
      </c>
    </row>
    <row r="11862" spans="1:3">
      <c r="A11862" s="1" t="s">
        <v>148</v>
      </c>
      <c r="B11862" s="1" t="s">
        <v>7</v>
      </c>
      <c r="C11862" s="1">
        <v>159</v>
      </c>
    </row>
    <row r="11863" spans="1:3">
      <c r="A11863" s="1" t="s">
        <v>5226</v>
      </c>
      <c r="B11863" s="1" t="s">
        <v>7</v>
      </c>
      <c r="C11863" s="1">
        <v>134</v>
      </c>
    </row>
    <row r="11864" spans="1:3">
      <c r="A11864" s="1" t="s">
        <v>507</v>
      </c>
      <c r="B11864" s="1" t="s">
        <v>9</v>
      </c>
      <c r="C11864" s="1">
        <v>106</v>
      </c>
    </row>
    <row r="11865" spans="1:3">
      <c r="A11865" s="1" t="s">
        <v>1677</v>
      </c>
      <c r="B11865" s="1" t="s">
        <v>7</v>
      </c>
      <c r="C11865" s="1">
        <v>125</v>
      </c>
    </row>
    <row r="11866" spans="1:3">
      <c r="A11866" s="1" t="s">
        <v>4880</v>
      </c>
      <c r="B11866" s="1" t="s">
        <v>7</v>
      </c>
      <c r="C11866" s="1">
        <v>168</v>
      </c>
    </row>
    <row r="11867" spans="1:3">
      <c r="A11867" s="1" t="s">
        <v>1751</v>
      </c>
      <c r="B11867" s="1" t="s">
        <v>13</v>
      </c>
      <c r="C11867" s="1">
        <v>243</v>
      </c>
    </row>
    <row r="11868" spans="1:3">
      <c r="A11868" s="1" t="s">
        <v>4579</v>
      </c>
      <c r="B11868" s="1" t="s">
        <v>9</v>
      </c>
      <c r="C11868" s="1">
        <v>83</v>
      </c>
    </row>
    <row r="11869" spans="1:3">
      <c r="A11869" s="1" t="s">
        <v>4314</v>
      </c>
      <c r="B11869" s="1" t="s">
        <v>9</v>
      </c>
      <c r="C11869" s="1">
        <v>117</v>
      </c>
    </row>
    <row r="11870" spans="1:3">
      <c r="A11870" s="1" t="s">
        <v>5248</v>
      </c>
      <c r="B11870" s="1" t="s">
        <v>13</v>
      </c>
      <c r="C11870" s="1">
        <v>250</v>
      </c>
    </row>
    <row r="11871" spans="1:3">
      <c r="A11871" s="1" t="s">
        <v>1962</v>
      </c>
      <c r="B11871" s="1" t="s">
        <v>13</v>
      </c>
      <c r="C11871" s="1">
        <v>228</v>
      </c>
    </row>
    <row r="11872" spans="1:3">
      <c r="A11872" s="1" t="s">
        <v>1588</v>
      </c>
      <c r="B11872" s="1" t="s">
        <v>4</v>
      </c>
      <c r="C11872" s="1">
        <v>52</v>
      </c>
    </row>
    <row r="11873" spans="1:3">
      <c r="A11873" s="1" t="s">
        <v>5133</v>
      </c>
      <c r="B11873" s="1" t="s">
        <v>7</v>
      </c>
      <c r="C11873" s="1">
        <v>153</v>
      </c>
    </row>
    <row r="11874" spans="1:3">
      <c r="A11874" s="1" t="s">
        <v>545</v>
      </c>
      <c r="B11874" s="1" t="s">
        <v>7</v>
      </c>
      <c r="C11874" s="1">
        <v>175</v>
      </c>
    </row>
    <row r="11875" spans="1:3">
      <c r="A11875" s="1" t="s">
        <v>840</v>
      </c>
      <c r="B11875" s="1" t="s">
        <v>9</v>
      </c>
      <c r="C11875" s="1">
        <v>85</v>
      </c>
    </row>
    <row r="11876" spans="1:3">
      <c r="A11876" s="1" t="s">
        <v>3177</v>
      </c>
      <c r="B11876" s="1" t="s">
        <v>13</v>
      </c>
      <c r="C11876" s="1">
        <v>248</v>
      </c>
    </row>
    <row r="11877" spans="1:3">
      <c r="A11877" s="1" t="s">
        <v>2775</v>
      </c>
      <c r="B11877" s="1" t="s">
        <v>7</v>
      </c>
      <c r="C11877" s="1">
        <v>159</v>
      </c>
    </row>
    <row r="11878" spans="1:3">
      <c r="A11878" s="1" t="s">
        <v>2964</v>
      </c>
      <c r="B11878" s="1" t="s">
        <v>4</v>
      </c>
      <c r="C11878" s="1">
        <v>63</v>
      </c>
    </row>
    <row r="11879" spans="1:3">
      <c r="A11879" s="1" t="s">
        <v>369</v>
      </c>
      <c r="B11879" s="1" t="s">
        <v>4</v>
      </c>
      <c r="C11879" s="1">
        <v>78</v>
      </c>
    </row>
    <row r="11880" spans="1:3">
      <c r="A11880" s="1" t="s">
        <v>4392</v>
      </c>
      <c r="B11880" s="1" t="s">
        <v>4</v>
      </c>
      <c r="C11880" s="1">
        <v>76</v>
      </c>
    </row>
    <row r="11881" spans="1:3">
      <c r="A11881" s="1" t="s">
        <v>420</v>
      </c>
      <c r="B11881" s="1" t="s">
        <v>4</v>
      </c>
      <c r="C11881" s="1">
        <v>66</v>
      </c>
    </row>
    <row r="11882" spans="1:3">
      <c r="A11882" s="1" t="s">
        <v>4672</v>
      </c>
      <c r="B11882" s="1" t="s">
        <v>7</v>
      </c>
      <c r="C11882" s="1">
        <v>180</v>
      </c>
    </row>
    <row r="11883" spans="1:3">
      <c r="A11883" s="1" t="s">
        <v>4654</v>
      </c>
      <c r="B11883" s="1" t="s">
        <v>13</v>
      </c>
      <c r="C11883" s="1">
        <v>272</v>
      </c>
    </row>
    <row r="11884" spans="1:3">
      <c r="A11884" s="1" t="s">
        <v>3344</v>
      </c>
      <c r="B11884" s="1" t="s">
        <v>7</v>
      </c>
      <c r="C11884" s="1">
        <v>151</v>
      </c>
    </row>
    <row r="11885" spans="1:3">
      <c r="A11885" s="1" t="s">
        <v>4971</v>
      </c>
      <c r="B11885" s="1" t="s">
        <v>4</v>
      </c>
      <c r="C11885" s="1">
        <v>85</v>
      </c>
    </row>
    <row r="11886" spans="1:3">
      <c r="A11886" s="1" t="s">
        <v>4004</v>
      </c>
      <c r="B11886" s="1" t="s">
        <v>13</v>
      </c>
      <c r="C11886" s="1">
        <v>264</v>
      </c>
    </row>
    <row r="11887" spans="1:3">
      <c r="A11887" s="1" t="s">
        <v>910</v>
      </c>
      <c r="B11887" s="1" t="s">
        <v>9</v>
      </c>
      <c r="C11887" s="1">
        <v>136</v>
      </c>
    </row>
    <row r="11888" spans="1:3">
      <c r="A11888" s="1" t="s">
        <v>3260</v>
      </c>
      <c r="B11888" s="1" t="s">
        <v>7</v>
      </c>
      <c r="C11888" s="1">
        <v>161</v>
      </c>
    </row>
    <row r="11889" spans="1:3">
      <c r="A11889" s="1" t="s">
        <v>5249</v>
      </c>
      <c r="B11889" s="1" t="s">
        <v>4</v>
      </c>
      <c r="C11889" s="1">
        <v>116</v>
      </c>
    </row>
    <row r="11890" spans="1:3">
      <c r="A11890" s="1" t="s">
        <v>2133</v>
      </c>
      <c r="B11890" s="1" t="s">
        <v>4</v>
      </c>
      <c r="C11890" s="1">
        <v>52</v>
      </c>
    </row>
    <row r="11891" spans="1:3">
      <c r="A11891" s="1" t="s">
        <v>395</v>
      </c>
      <c r="B11891" s="1" t="s">
        <v>7</v>
      </c>
      <c r="C11891" s="1">
        <v>124</v>
      </c>
    </row>
    <row r="11892" spans="1:3">
      <c r="A11892" s="1" t="s">
        <v>894</v>
      </c>
      <c r="B11892" s="1" t="s">
        <v>9</v>
      </c>
      <c r="C11892" s="1">
        <v>110</v>
      </c>
    </row>
    <row r="11893" spans="1:3">
      <c r="A11893" s="1" t="s">
        <v>592</v>
      </c>
      <c r="B11893" s="1" t="s">
        <v>7</v>
      </c>
      <c r="C11893" s="1">
        <v>165</v>
      </c>
    </row>
    <row r="11894" spans="1:3">
      <c r="A11894" s="1" t="s">
        <v>3879</v>
      </c>
      <c r="B11894" s="1" t="s">
        <v>7</v>
      </c>
      <c r="C11894" s="1">
        <v>147</v>
      </c>
    </row>
    <row r="11895" spans="1:3">
      <c r="A11895" s="1" t="s">
        <v>172</v>
      </c>
      <c r="B11895" s="1" t="s">
        <v>9</v>
      </c>
      <c r="C11895" s="1">
        <v>105</v>
      </c>
    </row>
    <row r="11896" spans="1:3">
      <c r="A11896" s="1" t="s">
        <v>2338</v>
      </c>
      <c r="B11896" s="1" t="s">
        <v>4</v>
      </c>
      <c r="C11896" s="1">
        <v>91</v>
      </c>
    </row>
    <row r="11897" spans="1:3">
      <c r="A11897" s="1" t="s">
        <v>4338</v>
      </c>
      <c r="B11897" s="1" t="s">
        <v>13</v>
      </c>
      <c r="C11897" s="1">
        <v>262</v>
      </c>
    </row>
    <row r="11898" spans="1:3">
      <c r="A11898" s="1" t="s">
        <v>4834</v>
      </c>
      <c r="B11898" s="1" t="s">
        <v>9</v>
      </c>
      <c r="C11898" s="1">
        <v>114</v>
      </c>
    </row>
    <row r="11899" spans="1:3">
      <c r="A11899" s="1" t="s">
        <v>5187</v>
      </c>
      <c r="B11899" s="1" t="s">
        <v>7</v>
      </c>
      <c r="C11899" s="1">
        <v>167</v>
      </c>
    </row>
    <row r="11900" spans="1:3">
      <c r="A11900" s="1" t="s">
        <v>3830</v>
      </c>
      <c r="B11900" s="1" t="s">
        <v>13</v>
      </c>
      <c r="C11900" s="1">
        <v>239</v>
      </c>
    </row>
    <row r="11901" spans="1:3">
      <c r="A11901" s="1" t="s">
        <v>3160</v>
      </c>
      <c r="B11901" s="1" t="s">
        <v>13</v>
      </c>
      <c r="C11901" s="1">
        <v>238</v>
      </c>
    </row>
    <row r="11902" spans="1:3">
      <c r="A11902" s="1" t="s">
        <v>5250</v>
      </c>
      <c r="B11902" s="1" t="s">
        <v>13</v>
      </c>
      <c r="C11902" s="1">
        <v>286</v>
      </c>
    </row>
    <row r="11903" spans="1:3">
      <c r="A11903" s="1" t="s">
        <v>1057</v>
      </c>
      <c r="B11903" s="1" t="s">
        <v>13</v>
      </c>
      <c r="C11903" s="1">
        <v>272</v>
      </c>
    </row>
    <row r="11904" spans="1:3">
      <c r="A11904" s="1" t="s">
        <v>4035</v>
      </c>
      <c r="B11904" s="1" t="s">
        <v>9</v>
      </c>
      <c r="C11904" s="1">
        <v>116</v>
      </c>
    </row>
    <row r="11905" spans="1:3">
      <c r="A11905" s="1" t="s">
        <v>3429</v>
      </c>
      <c r="B11905" s="1" t="s">
        <v>9</v>
      </c>
      <c r="C11905" s="1">
        <v>117</v>
      </c>
    </row>
    <row r="11906" spans="1:3">
      <c r="A11906" s="1" t="s">
        <v>472</v>
      </c>
      <c r="B11906" s="1" t="s">
        <v>13</v>
      </c>
      <c r="C11906" s="1">
        <v>60</v>
      </c>
    </row>
    <row r="11907" spans="1:3">
      <c r="A11907" s="1" t="s">
        <v>3114</v>
      </c>
      <c r="B11907" s="1" t="s">
        <v>7</v>
      </c>
      <c r="C11907" s="1">
        <v>162</v>
      </c>
    </row>
    <row r="11908" spans="1:3">
      <c r="A11908" s="1" t="s">
        <v>3701</v>
      </c>
      <c r="B11908" s="1" t="s">
        <v>9</v>
      </c>
      <c r="C11908" s="1">
        <v>113</v>
      </c>
    </row>
    <row r="11909" spans="1:3">
      <c r="A11909" s="1" t="s">
        <v>4381</v>
      </c>
      <c r="B11909" s="1" t="s">
        <v>9</v>
      </c>
      <c r="C11909" s="1">
        <v>50</v>
      </c>
    </row>
    <row r="11910" spans="1:3">
      <c r="A11910" s="1" t="s">
        <v>1109</v>
      </c>
      <c r="B11910" s="1" t="s">
        <v>13</v>
      </c>
      <c r="C11910" s="1">
        <v>260</v>
      </c>
    </row>
    <row r="11911" spans="1:3">
      <c r="A11911" s="1" t="s">
        <v>3636</v>
      </c>
      <c r="B11911" s="1" t="s">
        <v>13</v>
      </c>
      <c r="C11911" s="1">
        <v>280</v>
      </c>
    </row>
    <row r="11912" spans="1:3">
      <c r="A11912" s="1" t="s">
        <v>2467</v>
      </c>
      <c r="B11912" s="1" t="s">
        <v>7</v>
      </c>
      <c r="C11912" s="1">
        <v>141</v>
      </c>
    </row>
    <row r="11913" spans="1:3">
      <c r="A11913" s="1" t="s">
        <v>5251</v>
      </c>
      <c r="B11913" s="1" t="s">
        <v>9</v>
      </c>
      <c r="C11913" s="1">
        <v>89</v>
      </c>
    </row>
    <row r="11914" spans="1:3">
      <c r="A11914" s="1" t="s">
        <v>981</v>
      </c>
      <c r="B11914" s="1" t="s">
        <v>13</v>
      </c>
      <c r="C11914" s="1">
        <v>222</v>
      </c>
    </row>
    <row r="11915" spans="1:3">
      <c r="A11915" s="1" t="s">
        <v>4631</v>
      </c>
      <c r="B11915" s="1" t="s">
        <v>7</v>
      </c>
      <c r="C11915" s="1">
        <v>169</v>
      </c>
    </row>
    <row r="11916" spans="1:3">
      <c r="A11916" s="1" t="s">
        <v>4368</v>
      </c>
      <c r="B11916" s="1" t="s">
        <v>7</v>
      </c>
      <c r="C11916" s="1">
        <v>137</v>
      </c>
    </row>
    <row r="11917" spans="1:3">
      <c r="A11917" s="1" t="s">
        <v>2009</v>
      </c>
      <c r="B11917" s="1" t="s">
        <v>9</v>
      </c>
      <c r="C11917" s="1">
        <v>89</v>
      </c>
    </row>
    <row r="11918" spans="1:3">
      <c r="A11918" s="1" t="s">
        <v>5252</v>
      </c>
      <c r="B11918" s="1" t="s">
        <v>4</v>
      </c>
      <c r="C11918" s="1">
        <v>70</v>
      </c>
    </row>
    <row r="11919" spans="1:3">
      <c r="A11919" s="1" t="s">
        <v>5253</v>
      </c>
      <c r="B11919" s="1" t="s">
        <v>4</v>
      </c>
      <c r="C11919" s="1">
        <v>82</v>
      </c>
    </row>
    <row r="11920" spans="1:3">
      <c r="A11920" s="1" t="s">
        <v>1374</v>
      </c>
      <c r="B11920" s="1" t="s">
        <v>7</v>
      </c>
      <c r="C11920" s="1">
        <v>173</v>
      </c>
    </row>
    <row r="11921" spans="1:3">
      <c r="A11921" s="1" t="s">
        <v>5254</v>
      </c>
      <c r="B11921" s="1" t="s">
        <v>4</v>
      </c>
      <c r="C11921" s="1">
        <v>67</v>
      </c>
    </row>
    <row r="11922" spans="1:3">
      <c r="A11922" s="1" t="s">
        <v>3252</v>
      </c>
      <c r="B11922" s="1" t="s">
        <v>13</v>
      </c>
      <c r="C11922" s="1">
        <v>233</v>
      </c>
    </row>
    <row r="11923" spans="1:3">
      <c r="A11923" s="1" t="s">
        <v>5255</v>
      </c>
      <c r="B11923" s="1" t="s">
        <v>7</v>
      </c>
      <c r="C11923" s="1">
        <v>139</v>
      </c>
    </row>
    <row r="11924" spans="1:3">
      <c r="A11924" s="1" t="s">
        <v>4251</v>
      </c>
      <c r="B11924" s="1" t="s">
        <v>4</v>
      </c>
      <c r="C11924" s="1">
        <v>119</v>
      </c>
    </row>
    <row r="11925" spans="1:3">
      <c r="A11925" s="1" t="s">
        <v>1637</v>
      </c>
      <c r="B11925" s="1" t="s">
        <v>13</v>
      </c>
      <c r="C11925" s="1">
        <v>234</v>
      </c>
    </row>
    <row r="11926" spans="1:3">
      <c r="A11926" s="1" t="s">
        <v>3315</v>
      </c>
      <c r="B11926" s="1" t="s">
        <v>7</v>
      </c>
      <c r="C11926" s="1">
        <v>162</v>
      </c>
    </row>
    <row r="11927" spans="1:3">
      <c r="A11927" s="1" t="s">
        <v>3721</v>
      </c>
      <c r="B11927" s="1" t="s">
        <v>13</v>
      </c>
      <c r="C11927" s="1">
        <v>257</v>
      </c>
    </row>
    <row r="11928" spans="1:3">
      <c r="A11928" s="1" t="s">
        <v>5074</v>
      </c>
      <c r="B11928" s="1" t="s">
        <v>4</v>
      </c>
      <c r="C11928" s="1">
        <v>76</v>
      </c>
    </row>
    <row r="11929" spans="1:3">
      <c r="A11929" s="1" t="s">
        <v>1440</v>
      </c>
      <c r="B11929" s="1" t="s">
        <v>9</v>
      </c>
      <c r="C11929" s="1">
        <v>79</v>
      </c>
    </row>
    <row r="11930" spans="1:3">
      <c r="A11930" s="1" t="s">
        <v>1141</v>
      </c>
      <c r="B11930" s="1" t="s">
        <v>13</v>
      </c>
      <c r="C11930" s="1">
        <v>251</v>
      </c>
    </row>
    <row r="11931" spans="1:3">
      <c r="A11931" s="1" t="s">
        <v>2739</v>
      </c>
      <c r="B11931" s="1" t="s">
        <v>4</v>
      </c>
      <c r="C11931" s="1">
        <v>48</v>
      </c>
    </row>
    <row r="11932" spans="1:3">
      <c r="A11932" s="1" t="s">
        <v>2845</v>
      </c>
      <c r="B11932" s="1" t="s">
        <v>4</v>
      </c>
      <c r="C11932" s="1">
        <v>61</v>
      </c>
    </row>
    <row r="11933" spans="1:3">
      <c r="A11933" s="1" t="s">
        <v>626</v>
      </c>
      <c r="B11933" s="1" t="s">
        <v>9</v>
      </c>
      <c r="C11933" s="1">
        <v>78</v>
      </c>
    </row>
    <row r="11934" spans="1:3">
      <c r="A11934" s="1" t="s">
        <v>242</v>
      </c>
      <c r="B11934" s="1" t="s">
        <v>9</v>
      </c>
      <c r="C11934" s="1">
        <v>79</v>
      </c>
    </row>
    <row r="11935" spans="1:3">
      <c r="A11935" s="1" t="s">
        <v>2620</v>
      </c>
      <c r="B11935" s="1" t="s">
        <v>9</v>
      </c>
      <c r="C11935" s="1">
        <v>129</v>
      </c>
    </row>
    <row r="11936" spans="1:3">
      <c r="A11936" s="1" t="s">
        <v>2924</v>
      </c>
      <c r="B11936" s="1" t="s">
        <v>9</v>
      </c>
      <c r="C11936" s="1">
        <v>97</v>
      </c>
    </row>
    <row r="11937" spans="1:3">
      <c r="A11937" s="1" t="s">
        <v>2482</v>
      </c>
      <c r="B11937" s="1" t="s">
        <v>4</v>
      </c>
      <c r="C11937" s="1">
        <v>93</v>
      </c>
    </row>
    <row r="11938" spans="1:3">
      <c r="A11938" s="1" t="s">
        <v>1827</v>
      </c>
      <c r="B11938" s="1" t="s">
        <v>4</v>
      </c>
      <c r="C11938" s="1">
        <v>18</v>
      </c>
    </row>
    <row r="11939" spans="1:3">
      <c r="A11939" s="1" t="s">
        <v>3442</v>
      </c>
      <c r="B11939" s="1" t="s">
        <v>13</v>
      </c>
      <c r="C11939" s="1">
        <v>240</v>
      </c>
    </row>
    <row r="11940" spans="1:3">
      <c r="A11940" s="1" t="s">
        <v>4005</v>
      </c>
      <c r="B11940" s="1" t="s">
        <v>7</v>
      </c>
      <c r="C11940" s="1">
        <v>161</v>
      </c>
    </row>
    <row r="11941" spans="1:3">
      <c r="A11941" s="1" t="s">
        <v>2314</v>
      </c>
      <c r="B11941" s="1" t="s">
        <v>7</v>
      </c>
      <c r="C11941" s="1">
        <v>138</v>
      </c>
    </row>
    <row r="11942" spans="1:3">
      <c r="A11942" s="1" t="s">
        <v>3176</v>
      </c>
      <c r="B11942" s="1" t="s">
        <v>7</v>
      </c>
      <c r="C11942" s="1">
        <v>114</v>
      </c>
    </row>
    <row r="11943" spans="1:3">
      <c r="A11943" s="1" t="s">
        <v>950</v>
      </c>
      <c r="B11943" s="1" t="s">
        <v>7</v>
      </c>
      <c r="C11943" s="1">
        <v>169</v>
      </c>
    </row>
    <row r="11944" spans="1:3">
      <c r="A11944" s="1" t="s">
        <v>1156</v>
      </c>
      <c r="B11944" s="1" t="s">
        <v>9</v>
      </c>
      <c r="C11944" s="1">
        <v>118</v>
      </c>
    </row>
    <row r="11945" spans="1:3">
      <c r="A11945" s="1" t="s">
        <v>2897</v>
      </c>
      <c r="B11945" s="1" t="s">
        <v>7</v>
      </c>
      <c r="C11945" s="1">
        <v>116</v>
      </c>
    </row>
    <row r="11946" spans="1:3">
      <c r="A11946" s="1" t="s">
        <v>1279</v>
      </c>
      <c r="B11946" s="1" t="s">
        <v>4</v>
      </c>
      <c r="C11946" s="1">
        <v>99</v>
      </c>
    </row>
    <row r="11947" spans="1:3">
      <c r="A11947" s="1" t="s">
        <v>666</v>
      </c>
      <c r="B11947" s="1" t="s">
        <v>13</v>
      </c>
      <c r="C11947" s="1">
        <v>265</v>
      </c>
    </row>
    <row r="11948" spans="1:3">
      <c r="A11948" s="1" t="s">
        <v>5256</v>
      </c>
      <c r="B11948" s="1" t="s">
        <v>13</v>
      </c>
      <c r="C11948" s="1">
        <v>287</v>
      </c>
    </row>
    <row r="11949" spans="1:3">
      <c r="A11949" s="1" t="s">
        <v>4411</v>
      </c>
      <c r="B11949" s="1" t="s">
        <v>13</v>
      </c>
      <c r="C11949" s="1">
        <v>258</v>
      </c>
    </row>
    <row r="11950" spans="1:3">
      <c r="A11950" s="1" t="s">
        <v>1024</v>
      </c>
      <c r="B11950" s="1" t="s">
        <v>9</v>
      </c>
      <c r="C11950" s="1">
        <v>100</v>
      </c>
    </row>
    <row r="11951" spans="1:3">
      <c r="A11951" s="1" t="s">
        <v>2044</v>
      </c>
      <c r="B11951" s="1" t="s">
        <v>4</v>
      </c>
      <c r="C11951" s="1">
        <v>49</v>
      </c>
    </row>
    <row r="11952" spans="1:3">
      <c r="A11952" s="1" t="s">
        <v>4943</v>
      </c>
      <c r="B11952" s="1" t="s">
        <v>9</v>
      </c>
      <c r="C11952" s="1">
        <v>58</v>
      </c>
    </row>
    <row r="11953" spans="1:3">
      <c r="A11953" s="1" t="s">
        <v>2942</v>
      </c>
      <c r="B11953" s="1" t="s">
        <v>7</v>
      </c>
      <c r="C11953" s="1">
        <v>149</v>
      </c>
    </row>
    <row r="11954" spans="1:3">
      <c r="A11954" s="1" t="s">
        <v>5223</v>
      </c>
      <c r="B11954" s="1" t="s">
        <v>9</v>
      </c>
      <c r="C11954" s="1">
        <v>109</v>
      </c>
    </row>
    <row r="11955" spans="1:3">
      <c r="A11955" s="1" t="s">
        <v>3304</v>
      </c>
      <c r="B11955" s="1" t="s">
        <v>4</v>
      </c>
      <c r="C11955" s="1">
        <v>72</v>
      </c>
    </row>
    <row r="11956" spans="1:3">
      <c r="A11956" s="1" t="s">
        <v>2403</v>
      </c>
      <c r="B11956" s="1" t="s">
        <v>4</v>
      </c>
      <c r="C11956" s="1">
        <v>70</v>
      </c>
    </row>
    <row r="11957" spans="1:3">
      <c r="A11957" s="1" t="s">
        <v>4987</v>
      </c>
      <c r="B11957" s="1" t="s">
        <v>13</v>
      </c>
      <c r="C11957" s="1">
        <v>253</v>
      </c>
    </row>
    <row r="11958" spans="1:3">
      <c r="A11958" s="1" t="s">
        <v>268</v>
      </c>
      <c r="B11958" s="1" t="s">
        <v>4</v>
      </c>
      <c r="C11958" s="1">
        <v>76</v>
      </c>
    </row>
    <row r="11959" spans="1:3">
      <c r="A11959" s="1" t="s">
        <v>573</v>
      </c>
      <c r="B11959" s="1" t="s">
        <v>13</v>
      </c>
      <c r="C11959" s="1">
        <v>227</v>
      </c>
    </row>
    <row r="11960" spans="1:3">
      <c r="A11960" s="1" t="s">
        <v>5160</v>
      </c>
      <c r="B11960" s="1" t="s">
        <v>7</v>
      </c>
      <c r="C11960" s="1">
        <v>149</v>
      </c>
    </row>
    <row r="11961" spans="1:3">
      <c r="A11961" s="1" t="s">
        <v>3851</v>
      </c>
      <c r="B11961" s="1" t="s">
        <v>4</v>
      </c>
      <c r="C11961" s="1">
        <v>70</v>
      </c>
    </row>
    <row r="11962" spans="1:3">
      <c r="A11962" s="1" t="s">
        <v>213</v>
      </c>
      <c r="B11962" s="1" t="s">
        <v>7</v>
      </c>
      <c r="C11962" s="1">
        <v>158</v>
      </c>
    </row>
    <row r="11963" spans="1:3">
      <c r="A11963" s="1" t="s">
        <v>2915</v>
      </c>
      <c r="B11963" s="1" t="s">
        <v>4</v>
      </c>
      <c r="C11963" s="1">
        <v>92</v>
      </c>
    </row>
    <row r="11964" spans="1:3">
      <c r="A11964" s="1" t="s">
        <v>2797</v>
      </c>
      <c r="B11964" s="1" t="s">
        <v>7</v>
      </c>
      <c r="C11964" s="1">
        <v>160</v>
      </c>
    </row>
    <row r="11965" spans="1:3">
      <c r="A11965" s="1" t="s">
        <v>473</v>
      </c>
      <c r="B11965" s="1" t="s">
        <v>7</v>
      </c>
      <c r="C11965" s="1">
        <v>146</v>
      </c>
    </row>
    <row r="11966" spans="1:3">
      <c r="A11966" s="1" t="s">
        <v>1295</v>
      </c>
      <c r="B11966" s="1" t="s">
        <v>7</v>
      </c>
      <c r="C11966" s="1">
        <v>140</v>
      </c>
    </row>
    <row r="11967" spans="1:3">
      <c r="A11967" s="1" t="s">
        <v>3644</v>
      </c>
      <c r="B11967" s="1" t="s">
        <v>4</v>
      </c>
      <c r="C11967" s="1">
        <v>99</v>
      </c>
    </row>
    <row r="11968" spans="1:3">
      <c r="A11968" s="1" t="s">
        <v>3477</v>
      </c>
      <c r="B11968" s="1" t="s">
        <v>9</v>
      </c>
      <c r="C11968" s="1">
        <v>83</v>
      </c>
    </row>
    <row r="11969" spans="1:3">
      <c r="A11969" s="1" t="s">
        <v>3792</v>
      </c>
      <c r="B11969" s="1" t="s">
        <v>9</v>
      </c>
      <c r="C11969" s="1">
        <v>116</v>
      </c>
    </row>
    <row r="11970" spans="1:3">
      <c r="A11970" s="1" t="s">
        <v>4727</v>
      </c>
      <c r="B11970" s="1" t="s">
        <v>4</v>
      </c>
      <c r="C11970" s="1">
        <v>48</v>
      </c>
    </row>
    <row r="11971" spans="1:3">
      <c r="A11971" s="1" t="s">
        <v>3327</v>
      </c>
      <c r="B11971" s="1" t="s">
        <v>4</v>
      </c>
      <c r="C11971" s="1">
        <v>94</v>
      </c>
    </row>
    <row r="11972" spans="1:3">
      <c r="A11972" s="1" t="s">
        <v>4448</v>
      </c>
      <c r="B11972" s="1" t="s">
        <v>9</v>
      </c>
      <c r="C11972" s="1">
        <v>75</v>
      </c>
    </row>
    <row r="11973" spans="1:3">
      <c r="A11973" s="1" t="s">
        <v>5141</v>
      </c>
      <c r="B11973" s="1" t="s">
        <v>13</v>
      </c>
      <c r="C11973" s="1">
        <v>252</v>
      </c>
    </row>
    <row r="11974" spans="1:3">
      <c r="A11974" s="1" t="s">
        <v>4762</v>
      </c>
      <c r="B11974" s="1" t="s">
        <v>13</v>
      </c>
      <c r="C11974" s="1">
        <v>222</v>
      </c>
    </row>
    <row r="11975" spans="1:3">
      <c r="A11975" s="1" t="s">
        <v>3614</v>
      </c>
      <c r="B11975" s="1" t="s">
        <v>7</v>
      </c>
      <c r="C11975" s="1">
        <v>126</v>
      </c>
    </row>
    <row r="11976" spans="1:3">
      <c r="A11976" s="1" t="s">
        <v>332</v>
      </c>
      <c r="B11976" s="1" t="s">
        <v>9</v>
      </c>
      <c r="C11976" s="1">
        <v>95</v>
      </c>
    </row>
    <row r="11977" spans="1:3">
      <c r="A11977" s="1" t="s">
        <v>616</v>
      </c>
      <c r="B11977" s="1" t="s">
        <v>4</v>
      </c>
      <c r="C11977" s="1">
        <v>109</v>
      </c>
    </row>
    <row r="11978" spans="1:3">
      <c r="A11978" s="1" t="s">
        <v>3227</v>
      </c>
      <c r="B11978" s="1" t="s">
        <v>13</v>
      </c>
      <c r="C11978" s="1">
        <v>250</v>
      </c>
    </row>
    <row r="11979" spans="1:3">
      <c r="A11979" s="1" t="s">
        <v>5257</v>
      </c>
      <c r="B11979" s="1" t="s">
        <v>9</v>
      </c>
      <c r="C11979" s="1">
        <v>86</v>
      </c>
    </row>
    <row r="11980" spans="1:3">
      <c r="A11980" s="1" t="s">
        <v>220</v>
      </c>
      <c r="B11980" s="1" t="s">
        <v>7</v>
      </c>
      <c r="C11980" s="1">
        <v>152</v>
      </c>
    </row>
    <row r="11981" spans="1:3">
      <c r="A11981" s="1" t="s">
        <v>2303</v>
      </c>
      <c r="B11981" s="1" t="s">
        <v>4</v>
      </c>
      <c r="C11981" s="1">
        <v>67</v>
      </c>
    </row>
    <row r="11982" spans="1:3">
      <c r="A11982" s="1" t="s">
        <v>4979</v>
      </c>
      <c r="B11982" s="1" t="s">
        <v>7</v>
      </c>
      <c r="C11982" s="1">
        <v>148</v>
      </c>
    </row>
    <row r="11983" spans="1:3">
      <c r="A11983" s="1" t="s">
        <v>3623</v>
      </c>
      <c r="B11983" s="1" t="s">
        <v>9</v>
      </c>
      <c r="C11983" s="1">
        <v>99</v>
      </c>
    </row>
    <row r="11984" spans="1:3">
      <c r="A11984" s="1" t="s">
        <v>1785</v>
      </c>
      <c r="B11984" s="1" t="s">
        <v>9</v>
      </c>
      <c r="C11984" s="1">
        <v>115</v>
      </c>
    </row>
    <row r="11985" spans="1:3">
      <c r="A11985" s="1" t="s">
        <v>4506</v>
      </c>
      <c r="B11985" s="1" t="s">
        <v>4</v>
      </c>
      <c r="C11985" s="1">
        <v>113</v>
      </c>
    </row>
    <row r="11986" spans="1:3">
      <c r="A11986" s="1" t="s">
        <v>4035</v>
      </c>
      <c r="B11986" s="1" t="s">
        <v>4</v>
      </c>
      <c r="C11986" s="1">
        <v>83</v>
      </c>
    </row>
    <row r="11987" spans="1:3">
      <c r="A11987" s="1" t="s">
        <v>4408</v>
      </c>
      <c r="B11987" s="1" t="s">
        <v>13</v>
      </c>
      <c r="C11987" s="1">
        <v>269</v>
      </c>
    </row>
    <row r="11988" spans="1:3">
      <c r="A11988" s="1" t="s">
        <v>3636</v>
      </c>
      <c r="B11988" s="1" t="s">
        <v>7</v>
      </c>
      <c r="C11988" s="1">
        <v>180</v>
      </c>
    </row>
    <row r="11989" spans="1:3">
      <c r="A11989" s="1" t="s">
        <v>2142</v>
      </c>
      <c r="B11989" s="1" t="s">
        <v>7</v>
      </c>
      <c r="C11989" s="1">
        <v>155</v>
      </c>
    </row>
    <row r="11990" spans="1:3">
      <c r="A11990" s="1" t="s">
        <v>3877</v>
      </c>
      <c r="B11990" s="1" t="s">
        <v>4</v>
      </c>
      <c r="C11990" s="1">
        <v>87</v>
      </c>
    </row>
    <row r="11991" spans="1:3">
      <c r="A11991" s="1" t="s">
        <v>3937</v>
      </c>
      <c r="B11991" s="1" t="s">
        <v>4</v>
      </c>
      <c r="C11991" s="1">
        <v>62</v>
      </c>
    </row>
    <row r="11992" spans="1:3">
      <c r="A11992" s="1" t="s">
        <v>4771</v>
      </c>
      <c r="B11992" s="1" t="s">
        <v>7</v>
      </c>
      <c r="C11992" s="1">
        <v>137</v>
      </c>
    </row>
    <row r="11993" spans="1:3">
      <c r="A11993" s="1" t="s">
        <v>2034</v>
      </c>
      <c r="B11993" s="1" t="s">
        <v>13</v>
      </c>
      <c r="C11993" s="1">
        <v>266</v>
      </c>
    </row>
    <row r="11994" spans="1:3">
      <c r="A11994" s="1" t="s">
        <v>5151</v>
      </c>
      <c r="B11994" s="1" t="s">
        <v>9</v>
      </c>
      <c r="C11994" s="1">
        <v>121</v>
      </c>
    </row>
    <row r="11995" spans="1:3">
      <c r="A11995" s="1" t="s">
        <v>1210</v>
      </c>
      <c r="B11995" s="1" t="s">
        <v>13</v>
      </c>
      <c r="C11995" s="1">
        <v>244</v>
      </c>
    </row>
    <row r="11996" spans="1:3">
      <c r="A11996" s="1" t="s">
        <v>2420</v>
      </c>
      <c r="B11996" s="1" t="s">
        <v>13</v>
      </c>
      <c r="C11996" s="1">
        <v>292</v>
      </c>
    </row>
    <row r="11997" spans="1:3">
      <c r="A11997" s="1" t="s">
        <v>1343</v>
      </c>
      <c r="B11997" s="1" t="s">
        <v>7</v>
      </c>
      <c r="C11997" s="1">
        <v>172</v>
      </c>
    </row>
    <row r="11998" spans="1:3">
      <c r="A11998" s="1" t="s">
        <v>4988</v>
      </c>
      <c r="B11998" s="1" t="s">
        <v>7</v>
      </c>
      <c r="C11998" s="1">
        <v>151</v>
      </c>
    </row>
    <row r="11999" spans="1:3">
      <c r="A11999" s="1" t="s">
        <v>4934</v>
      </c>
      <c r="B11999" s="1" t="s">
        <v>4</v>
      </c>
      <c r="C11999" s="1">
        <v>69</v>
      </c>
    </row>
    <row r="12000" spans="1:3">
      <c r="A12000" s="1" t="s">
        <v>5258</v>
      </c>
      <c r="B12000" s="1" t="s">
        <v>9</v>
      </c>
      <c r="C12000" s="1">
        <v>112</v>
      </c>
    </row>
    <row r="12001" spans="1:3">
      <c r="A12001" s="1" t="s">
        <v>273</v>
      </c>
      <c r="B12001" s="1" t="s">
        <v>4</v>
      </c>
      <c r="C12001" s="1">
        <v>86</v>
      </c>
    </row>
    <row r="12002" spans="1:3">
      <c r="A12002" s="1" t="s">
        <v>688</v>
      </c>
      <c r="B12002" s="1" t="s">
        <v>4</v>
      </c>
      <c r="C12002" s="1">
        <v>62</v>
      </c>
    </row>
    <row r="12003" spans="1:3">
      <c r="A12003" s="1" t="s">
        <v>2966</v>
      </c>
      <c r="B12003" s="1" t="s">
        <v>4</v>
      </c>
      <c r="C12003" s="1">
        <v>62</v>
      </c>
    </row>
    <row r="12004" spans="1:3">
      <c r="A12004" s="1" t="s">
        <v>3720</v>
      </c>
      <c r="B12004" s="1" t="s">
        <v>7</v>
      </c>
      <c r="C12004" s="1">
        <v>212</v>
      </c>
    </row>
    <row r="12005" spans="1:3">
      <c r="A12005" s="1" t="s">
        <v>2722</v>
      </c>
      <c r="B12005" s="1" t="s">
        <v>13</v>
      </c>
      <c r="C12005" s="1">
        <v>268</v>
      </c>
    </row>
    <row r="12006" spans="1:3">
      <c r="A12006" s="1" t="s">
        <v>2408</v>
      </c>
      <c r="B12006" s="1" t="s">
        <v>13</v>
      </c>
      <c r="C12006" s="1">
        <v>280</v>
      </c>
    </row>
    <row r="12007" spans="1:3">
      <c r="A12007" s="1" t="s">
        <v>5100</v>
      </c>
      <c r="B12007" s="1" t="s">
        <v>13</v>
      </c>
      <c r="C12007" s="1">
        <v>281</v>
      </c>
    </row>
    <row r="12008" spans="1:3">
      <c r="A12008" s="1" t="s">
        <v>5259</v>
      </c>
      <c r="B12008" s="1" t="s">
        <v>7</v>
      </c>
      <c r="C12008" s="1">
        <v>147</v>
      </c>
    </row>
    <row r="12009" spans="1:3">
      <c r="A12009" s="1" t="s">
        <v>3116</v>
      </c>
      <c r="B12009" s="1" t="s">
        <v>7</v>
      </c>
      <c r="C12009" s="1">
        <v>166</v>
      </c>
    </row>
    <row r="12010" spans="1:3">
      <c r="A12010" s="1" t="s">
        <v>4088</v>
      </c>
      <c r="B12010" s="1" t="s">
        <v>7</v>
      </c>
      <c r="C12010" s="1">
        <v>110</v>
      </c>
    </row>
    <row r="12011" spans="1:3">
      <c r="A12011" s="1" t="s">
        <v>1437</v>
      </c>
      <c r="B12011" s="1" t="s">
        <v>4</v>
      </c>
      <c r="C12011" s="1">
        <v>106</v>
      </c>
    </row>
    <row r="12012" spans="1:3">
      <c r="A12012" s="1" t="s">
        <v>3916</v>
      </c>
      <c r="B12012" s="1" t="s">
        <v>9</v>
      </c>
      <c r="C12012" s="1">
        <v>53</v>
      </c>
    </row>
    <row r="12013" spans="1:3">
      <c r="A12013" s="1" t="s">
        <v>1087</v>
      </c>
      <c r="B12013" s="1" t="s">
        <v>9</v>
      </c>
      <c r="C12013" s="1">
        <v>96</v>
      </c>
    </row>
    <row r="12014" spans="1:3">
      <c r="A12014" s="1" t="s">
        <v>2840</v>
      </c>
      <c r="B12014" s="1" t="s">
        <v>9</v>
      </c>
      <c r="C12014" s="1">
        <v>108</v>
      </c>
    </row>
    <row r="12015" spans="1:3">
      <c r="A12015" s="1" t="s">
        <v>1181</v>
      </c>
      <c r="B12015" s="1" t="s">
        <v>13</v>
      </c>
      <c r="C12015" s="1">
        <v>232</v>
      </c>
    </row>
    <row r="12016" spans="1:3">
      <c r="A12016" s="1" t="s">
        <v>5260</v>
      </c>
      <c r="B12016" s="1" t="s">
        <v>7</v>
      </c>
      <c r="C12016" s="1">
        <v>157</v>
      </c>
    </row>
    <row r="12017" spans="1:3">
      <c r="A12017" s="1" t="s">
        <v>1663</v>
      </c>
      <c r="B12017" s="1" t="s">
        <v>7</v>
      </c>
      <c r="C12017" s="1">
        <v>167</v>
      </c>
    </row>
    <row r="12018" spans="1:3">
      <c r="A12018" s="1" t="s">
        <v>3627</v>
      </c>
      <c r="B12018" s="1" t="s">
        <v>4</v>
      </c>
      <c r="C12018" s="1">
        <v>73</v>
      </c>
    </row>
    <row r="12019" spans="1:3">
      <c r="A12019" s="1" t="s">
        <v>4503</v>
      </c>
      <c r="B12019" s="1" t="s">
        <v>7</v>
      </c>
      <c r="C12019" s="1">
        <v>135</v>
      </c>
    </row>
    <row r="12020" spans="1:3">
      <c r="A12020" s="1" t="s">
        <v>2787</v>
      </c>
      <c r="B12020" s="1" t="s">
        <v>13</v>
      </c>
      <c r="C12020" s="1">
        <v>232</v>
      </c>
    </row>
    <row r="12021" spans="1:3">
      <c r="A12021" s="1" t="s">
        <v>357</v>
      </c>
      <c r="B12021" s="1" t="s">
        <v>13</v>
      </c>
      <c r="C12021" s="1">
        <v>296</v>
      </c>
    </row>
    <row r="12022" spans="1:3">
      <c r="A12022" s="1" t="s">
        <v>4402</v>
      </c>
      <c r="B12022" s="1" t="s">
        <v>9</v>
      </c>
      <c r="C12022" s="1">
        <v>110</v>
      </c>
    </row>
    <row r="12023" spans="1:3">
      <c r="A12023" s="1" t="s">
        <v>1432</v>
      </c>
      <c r="B12023" s="1" t="s">
        <v>7</v>
      </c>
      <c r="C12023" s="1">
        <v>131</v>
      </c>
    </row>
    <row r="12024" spans="1:3">
      <c r="A12024" s="1" t="s">
        <v>2960</v>
      </c>
      <c r="B12024" s="1" t="s">
        <v>9</v>
      </c>
      <c r="C12024" s="1">
        <v>133</v>
      </c>
    </row>
    <row r="12025" spans="1:3">
      <c r="A12025" s="1" t="s">
        <v>2591</v>
      </c>
      <c r="B12025" s="1" t="s">
        <v>9</v>
      </c>
      <c r="C12025" s="1">
        <v>86</v>
      </c>
    </row>
    <row r="12026" spans="1:3">
      <c r="A12026" s="1" t="s">
        <v>5261</v>
      </c>
      <c r="B12026" s="1" t="s">
        <v>7</v>
      </c>
      <c r="C12026" s="1">
        <v>119</v>
      </c>
    </row>
    <row r="12027" spans="1:3">
      <c r="A12027" s="1" t="s">
        <v>5067</v>
      </c>
      <c r="B12027" s="1" t="s">
        <v>4</v>
      </c>
      <c r="C12027" s="1">
        <v>89</v>
      </c>
    </row>
    <row r="12028" spans="1:3">
      <c r="A12028" s="1" t="s">
        <v>2789</v>
      </c>
      <c r="B12028" s="1" t="s">
        <v>7</v>
      </c>
      <c r="C12028" s="1">
        <v>147</v>
      </c>
    </row>
    <row r="12029" spans="1:3">
      <c r="A12029" s="1" t="s">
        <v>3526</v>
      </c>
      <c r="B12029" s="1" t="s">
        <v>4</v>
      </c>
      <c r="C12029" s="1">
        <v>88</v>
      </c>
    </row>
    <row r="12030" spans="1:3">
      <c r="A12030" s="1" t="s">
        <v>3484</v>
      </c>
      <c r="B12030" s="1" t="s">
        <v>7</v>
      </c>
      <c r="C12030" s="1">
        <v>153</v>
      </c>
    </row>
    <row r="12031" spans="1:3">
      <c r="A12031" s="1" t="s">
        <v>129</v>
      </c>
      <c r="B12031" s="1" t="s">
        <v>9</v>
      </c>
      <c r="C12031" s="1">
        <v>84</v>
      </c>
    </row>
    <row r="12032" spans="1:3">
      <c r="A12032" s="1" t="s">
        <v>5262</v>
      </c>
      <c r="B12032" s="1" t="s">
        <v>9</v>
      </c>
      <c r="C12032" s="1">
        <v>91</v>
      </c>
    </row>
    <row r="12033" spans="1:3">
      <c r="A12033" s="1" t="s">
        <v>2747</v>
      </c>
      <c r="B12033" s="1" t="s">
        <v>13</v>
      </c>
      <c r="C12033" s="1">
        <v>234</v>
      </c>
    </row>
    <row r="12034" spans="1:3">
      <c r="A12034" s="1" t="s">
        <v>863</v>
      </c>
      <c r="B12034" s="1" t="s">
        <v>4</v>
      </c>
      <c r="C12034" s="1">
        <v>69</v>
      </c>
    </row>
    <row r="12035" spans="1:3">
      <c r="A12035" s="1" t="s">
        <v>1212</v>
      </c>
      <c r="B12035" s="1" t="s">
        <v>9</v>
      </c>
      <c r="C12035" s="1">
        <v>121</v>
      </c>
    </row>
    <row r="12036" spans="1:3">
      <c r="A12036" s="1" t="s">
        <v>3583</v>
      </c>
      <c r="B12036" s="1" t="s">
        <v>9</v>
      </c>
      <c r="C12036" s="1">
        <v>61</v>
      </c>
    </row>
    <row r="12037" spans="1:3">
      <c r="A12037" s="1" t="s">
        <v>5012</v>
      </c>
      <c r="B12037" s="1" t="s">
        <v>4</v>
      </c>
      <c r="C12037" s="1">
        <v>63</v>
      </c>
    </row>
    <row r="12038" spans="1:3">
      <c r="A12038" s="1" t="s">
        <v>3098</v>
      </c>
      <c r="B12038" s="1" t="s">
        <v>4</v>
      </c>
      <c r="C12038" s="1">
        <v>98</v>
      </c>
    </row>
    <row r="12039" spans="1:3">
      <c r="A12039" s="1" t="s">
        <v>2945</v>
      </c>
      <c r="B12039" s="1" t="s">
        <v>13</v>
      </c>
      <c r="C12039" s="1">
        <v>212</v>
      </c>
    </row>
    <row r="12040" spans="1:3">
      <c r="A12040" s="1" t="s">
        <v>3417</v>
      </c>
      <c r="B12040" s="1" t="s">
        <v>4</v>
      </c>
      <c r="C12040" s="1">
        <v>59</v>
      </c>
    </row>
    <row r="12041" spans="1:3">
      <c r="A12041" s="1" t="s">
        <v>1835</v>
      </c>
      <c r="B12041" s="1" t="s">
        <v>13</v>
      </c>
      <c r="C12041" s="1">
        <v>252</v>
      </c>
    </row>
    <row r="12042" spans="1:3">
      <c r="A12042" s="1" t="s">
        <v>1057</v>
      </c>
      <c r="B12042" s="1" t="s">
        <v>4</v>
      </c>
      <c r="C12042" s="1">
        <v>51</v>
      </c>
    </row>
    <row r="12043" spans="1:3">
      <c r="A12043" s="1" t="s">
        <v>4395</v>
      </c>
      <c r="B12043" s="1" t="s">
        <v>7</v>
      </c>
      <c r="C12043" s="1">
        <v>165</v>
      </c>
    </row>
    <row r="12044" spans="1:3">
      <c r="A12044" s="1" t="s">
        <v>5117</v>
      </c>
      <c r="B12044" s="1" t="s">
        <v>4</v>
      </c>
      <c r="C12044" s="1">
        <v>76</v>
      </c>
    </row>
    <row r="12045" spans="1:3">
      <c r="A12045" s="1" t="s">
        <v>4749</v>
      </c>
      <c r="B12045" s="1" t="s">
        <v>9</v>
      </c>
      <c r="C12045" s="1">
        <v>100</v>
      </c>
    </row>
    <row r="12046" spans="1:3">
      <c r="A12046" s="1" t="s">
        <v>1028</v>
      </c>
      <c r="B12046" s="1" t="s">
        <v>13</v>
      </c>
      <c r="C12046" s="1">
        <v>265</v>
      </c>
    </row>
    <row r="12047" spans="1:3">
      <c r="A12047" s="1" t="s">
        <v>50</v>
      </c>
      <c r="B12047" s="1" t="s">
        <v>7</v>
      </c>
      <c r="C12047" s="1">
        <v>130</v>
      </c>
    </row>
    <row r="12048" spans="1:3">
      <c r="A12048" s="1" t="s">
        <v>2578</v>
      </c>
      <c r="B12048" s="1" t="s">
        <v>9</v>
      </c>
      <c r="C12048" s="1">
        <v>60</v>
      </c>
    </row>
    <row r="12049" spans="1:3">
      <c r="A12049" s="1" t="s">
        <v>2815</v>
      </c>
      <c r="B12049" s="1" t="s">
        <v>13</v>
      </c>
      <c r="C12049" s="1">
        <v>245</v>
      </c>
    </row>
    <row r="12050" spans="1:3">
      <c r="A12050" s="1" t="s">
        <v>3942</v>
      </c>
      <c r="B12050" s="1" t="s">
        <v>4</v>
      </c>
      <c r="C12050" s="1">
        <v>94</v>
      </c>
    </row>
    <row r="12051" spans="1:3">
      <c r="A12051" s="1" t="s">
        <v>3474</v>
      </c>
      <c r="B12051" s="1" t="s">
        <v>13</v>
      </c>
      <c r="C12051" s="1">
        <v>239</v>
      </c>
    </row>
    <row r="12052" spans="1:3">
      <c r="A12052" s="1" t="s">
        <v>1354</v>
      </c>
      <c r="B12052" s="1" t="s">
        <v>9</v>
      </c>
      <c r="C12052" s="1">
        <v>126</v>
      </c>
    </row>
    <row r="12053" spans="1:3">
      <c r="A12053" s="1" t="s">
        <v>1297</v>
      </c>
      <c r="B12053" s="1" t="s">
        <v>4</v>
      </c>
      <c r="C12053" s="1">
        <v>82</v>
      </c>
    </row>
    <row r="12054" spans="1:3">
      <c r="A12054" s="1" t="s">
        <v>349</v>
      </c>
      <c r="B12054" s="1" t="s">
        <v>7</v>
      </c>
      <c r="C12054" s="1">
        <v>156</v>
      </c>
    </row>
    <row r="12055" spans="1:3">
      <c r="A12055" s="1" t="s">
        <v>2935</v>
      </c>
      <c r="B12055" s="1" t="s">
        <v>4</v>
      </c>
      <c r="C12055" s="1">
        <v>86</v>
      </c>
    </row>
    <row r="12056" spans="1:3">
      <c r="A12056" s="1" t="s">
        <v>1298</v>
      </c>
      <c r="B12056" s="1" t="s">
        <v>7</v>
      </c>
      <c r="C12056" s="1">
        <v>131</v>
      </c>
    </row>
    <row r="12057" spans="1:3">
      <c r="A12057" s="1" t="s">
        <v>2113</v>
      </c>
      <c r="B12057" s="1" t="s">
        <v>13</v>
      </c>
      <c r="C12057" s="1">
        <v>279</v>
      </c>
    </row>
    <row r="12058" spans="1:3">
      <c r="A12058" s="1" t="s">
        <v>3678</v>
      </c>
      <c r="B12058" s="1" t="s">
        <v>4</v>
      </c>
      <c r="C12058" s="1">
        <v>72</v>
      </c>
    </row>
    <row r="12059" spans="1:3">
      <c r="A12059" s="1" t="s">
        <v>4375</v>
      </c>
      <c r="B12059" s="1" t="s">
        <v>7</v>
      </c>
      <c r="C12059" s="1">
        <v>187</v>
      </c>
    </row>
    <row r="12060" spans="1:3">
      <c r="A12060" s="1" t="s">
        <v>4501</v>
      </c>
      <c r="B12060" s="1" t="s">
        <v>4</v>
      </c>
      <c r="C12060" s="1">
        <v>84</v>
      </c>
    </row>
    <row r="12061" spans="1:3">
      <c r="A12061" s="1" t="s">
        <v>5263</v>
      </c>
      <c r="B12061" s="1" t="s">
        <v>7</v>
      </c>
      <c r="C12061" s="1">
        <v>176</v>
      </c>
    </row>
    <row r="12062" spans="1:3">
      <c r="A12062" s="1" t="s">
        <v>3292</v>
      </c>
      <c r="B12062" s="1" t="s">
        <v>4</v>
      </c>
      <c r="C12062" s="1">
        <v>70</v>
      </c>
    </row>
    <row r="12063" spans="1:3">
      <c r="A12063" s="1" t="s">
        <v>5078</v>
      </c>
      <c r="B12063" s="1" t="s">
        <v>4</v>
      </c>
      <c r="C12063" s="1">
        <v>59</v>
      </c>
    </row>
    <row r="12064" spans="1:3">
      <c r="A12064" s="1" t="s">
        <v>5264</v>
      </c>
      <c r="B12064" s="1" t="s">
        <v>7</v>
      </c>
      <c r="C12064" s="1">
        <v>174</v>
      </c>
    </row>
    <row r="12065" spans="1:3">
      <c r="A12065" s="1" t="s">
        <v>1419</v>
      </c>
      <c r="B12065" s="1" t="s">
        <v>7</v>
      </c>
      <c r="C12065" s="1">
        <v>154</v>
      </c>
    </row>
    <row r="12066" spans="1:3">
      <c r="A12066" s="1" t="s">
        <v>2478</v>
      </c>
      <c r="B12066" s="1" t="s">
        <v>4</v>
      </c>
      <c r="C12066" s="1">
        <v>82</v>
      </c>
    </row>
    <row r="12067" spans="1:3">
      <c r="A12067" s="1" t="s">
        <v>3341</v>
      </c>
      <c r="B12067" s="1" t="s">
        <v>7</v>
      </c>
      <c r="C12067" s="1">
        <v>154</v>
      </c>
    </row>
    <row r="12068" spans="1:3">
      <c r="A12068" s="1" t="s">
        <v>664</v>
      </c>
      <c r="B12068" s="1" t="s">
        <v>4</v>
      </c>
      <c r="C12068" s="1">
        <v>103</v>
      </c>
    </row>
    <row r="12069" spans="1:3">
      <c r="A12069" s="1" t="s">
        <v>297</v>
      </c>
      <c r="B12069" s="1" t="s">
        <v>9</v>
      </c>
      <c r="C12069" s="1">
        <v>85</v>
      </c>
    </row>
    <row r="12070" spans="1:3">
      <c r="A12070" s="1" t="s">
        <v>974</v>
      </c>
      <c r="B12070" s="1" t="s">
        <v>13</v>
      </c>
      <c r="C12070" s="1">
        <v>198</v>
      </c>
    </row>
    <row r="12071" spans="1:3">
      <c r="A12071" s="1" t="s">
        <v>3041</v>
      </c>
      <c r="B12071" s="1" t="s">
        <v>9</v>
      </c>
      <c r="C12071" s="1">
        <v>121</v>
      </c>
    </row>
    <row r="12072" spans="1:3">
      <c r="A12072" s="1" t="s">
        <v>5250</v>
      </c>
      <c r="B12072" s="1" t="s">
        <v>9</v>
      </c>
      <c r="C12072" s="1">
        <v>102</v>
      </c>
    </row>
    <row r="12073" spans="1:3">
      <c r="A12073" s="1" t="s">
        <v>1794</v>
      </c>
      <c r="B12073" s="1" t="s">
        <v>4</v>
      </c>
      <c r="C12073" s="1">
        <v>81</v>
      </c>
    </row>
    <row r="12074" spans="1:3">
      <c r="A12074" s="1" t="s">
        <v>1735</v>
      </c>
      <c r="B12074" s="1" t="s">
        <v>7</v>
      </c>
      <c r="C12074" s="1">
        <v>136</v>
      </c>
    </row>
    <row r="12075" spans="1:3">
      <c r="A12075" s="1" t="s">
        <v>4667</v>
      </c>
      <c r="B12075" s="1" t="s">
        <v>4</v>
      </c>
      <c r="C12075" s="1">
        <v>75</v>
      </c>
    </row>
    <row r="12076" spans="1:3">
      <c r="A12076" s="1" t="s">
        <v>5059</v>
      </c>
      <c r="B12076" s="1" t="s">
        <v>4</v>
      </c>
      <c r="C12076" s="1">
        <v>86</v>
      </c>
    </row>
    <row r="12077" spans="1:3">
      <c r="A12077" s="1" t="s">
        <v>3650</v>
      </c>
      <c r="B12077" s="1" t="s">
        <v>9</v>
      </c>
      <c r="C12077" s="1">
        <v>65</v>
      </c>
    </row>
    <row r="12078" spans="1:3">
      <c r="A12078" s="1" t="s">
        <v>4315</v>
      </c>
      <c r="B12078" s="1" t="s">
        <v>4</v>
      </c>
      <c r="C12078" s="1">
        <v>114</v>
      </c>
    </row>
    <row r="12079" spans="1:3">
      <c r="A12079" s="1" t="s">
        <v>3134</v>
      </c>
      <c r="B12079" s="1" t="s">
        <v>9</v>
      </c>
      <c r="C12079" s="1">
        <v>106</v>
      </c>
    </row>
    <row r="12080" spans="1:3">
      <c r="A12080" s="1" t="s">
        <v>5265</v>
      </c>
      <c r="B12080" s="1" t="s">
        <v>13</v>
      </c>
      <c r="C12080" s="1">
        <v>236</v>
      </c>
    </row>
    <row r="12081" spans="1:3">
      <c r="A12081" s="1" t="s">
        <v>5206</v>
      </c>
      <c r="B12081" s="1" t="s">
        <v>9</v>
      </c>
      <c r="C12081" s="1">
        <v>58</v>
      </c>
    </row>
    <row r="12082" spans="1:3">
      <c r="A12082" s="1" t="s">
        <v>2758</v>
      </c>
      <c r="B12082" s="1" t="s">
        <v>7</v>
      </c>
      <c r="C12082" s="1">
        <v>117</v>
      </c>
    </row>
    <row r="12083" spans="1:3">
      <c r="A12083" s="1" t="s">
        <v>4984</v>
      </c>
      <c r="B12083" s="1" t="s">
        <v>13</v>
      </c>
      <c r="C12083" s="1">
        <v>243</v>
      </c>
    </row>
    <row r="12084" spans="1:3">
      <c r="A12084" s="1" t="s">
        <v>934</v>
      </c>
      <c r="B12084" s="1" t="s">
        <v>4</v>
      </c>
      <c r="C12084" s="1">
        <v>87</v>
      </c>
    </row>
    <row r="12085" spans="1:3">
      <c r="A12085" s="1" t="s">
        <v>5266</v>
      </c>
      <c r="B12085" s="1" t="s">
        <v>9</v>
      </c>
      <c r="C12085" s="1">
        <v>135</v>
      </c>
    </row>
    <row r="12086" spans="1:3">
      <c r="A12086" s="1" t="s">
        <v>5196</v>
      </c>
      <c r="B12086" s="1" t="s">
        <v>7</v>
      </c>
      <c r="C12086" s="1">
        <v>176</v>
      </c>
    </row>
    <row r="12087" spans="1:3">
      <c r="A12087" s="1" t="s">
        <v>4250</v>
      </c>
      <c r="B12087" s="1" t="s">
        <v>13</v>
      </c>
      <c r="C12087" s="1">
        <v>247</v>
      </c>
    </row>
    <row r="12088" spans="1:3">
      <c r="A12088" s="1" t="s">
        <v>2930</v>
      </c>
      <c r="B12088" s="1" t="s">
        <v>13</v>
      </c>
      <c r="C12088" s="1">
        <v>230</v>
      </c>
    </row>
    <row r="12089" spans="1:3">
      <c r="A12089" s="1" t="s">
        <v>1618</v>
      </c>
      <c r="B12089" s="1" t="s">
        <v>13</v>
      </c>
      <c r="C12089" s="1">
        <v>264</v>
      </c>
    </row>
    <row r="12090" spans="1:3">
      <c r="A12090" s="1" t="s">
        <v>5062</v>
      </c>
      <c r="B12090" s="1" t="s">
        <v>7</v>
      </c>
      <c r="C12090" s="1">
        <v>164</v>
      </c>
    </row>
    <row r="12091" spans="1:3">
      <c r="A12091" s="1" t="s">
        <v>3394</v>
      </c>
      <c r="B12091" s="1" t="s">
        <v>4</v>
      </c>
      <c r="C12091" s="1">
        <v>63</v>
      </c>
    </row>
    <row r="12092" spans="1:3">
      <c r="A12092" s="1" t="s">
        <v>3884</v>
      </c>
      <c r="B12092" s="1" t="s">
        <v>4</v>
      </c>
      <c r="C12092" s="1">
        <v>44</v>
      </c>
    </row>
    <row r="12093" spans="1:3">
      <c r="A12093" s="1" t="s">
        <v>3050</v>
      </c>
      <c r="B12093" s="1" t="s">
        <v>7</v>
      </c>
      <c r="C12093" s="1">
        <v>139</v>
      </c>
    </row>
    <row r="12094" spans="1:3">
      <c r="A12094" s="1" t="s">
        <v>2378</v>
      </c>
      <c r="B12094" s="1" t="s">
        <v>13</v>
      </c>
      <c r="C12094" s="1">
        <v>255</v>
      </c>
    </row>
    <row r="12095" spans="1:3">
      <c r="A12095" s="1" t="s">
        <v>5267</v>
      </c>
      <c r="B12095" s="1" t="s">
        <v>9</v>
      </c>
      <c r="C12095" s="1">
        <v>67</v>
      </c>
    </row>
    <row r="12096" spans="1:3">
      <c r="A12096" s="1" t="s">
        <v>122</v>
      </c>
      <c r="B12096" s="1" t="s">
        <v>13</v>
      </c>
      <c r="C12096" s="1">
        <v>253</v>
      </c>
    </row>
    <row r="12097" spans="1:3">
      <c r="A12097" s="1" t="s">
        <v>4921</v>
      </c>
      <c r="B12097" s="1" t="s">
        <v>7</v>
      </c>
      <c r="C12097" s="1">
        <v>140</v>
      </c>
    </row>
    <row r="12098" spans="1:3">
      <c r="A12098" s="1" t="s">
        <v>2478</v>
      </c>
      <c r="B12098" s="1" t="s">
        <v>13</v>
      </c>
      <c r="C12098" s="1">
        <v>250</v>
      </c>
    </row>
    <row r="12099" spans="1:3">
      <c r="A12099" s="1" t="s">
        <v>3451</v>
      </c>
      <c r="B12099" s="1" t="s">
        <v>9</v>
      </c>
      <c r="C12099" s="1">
        <v>96</v>
      </c>
    </row>
    <row r="12100" spans="1:3">
      <c r="A12100" s="1" t="s">
        <v>5268</v>
      </c>
      <c r="B12100" s="1" t="s">
        <v>9</v>
      </c>
      <c r="C12100" s="1">
        <v>97</v>
      </c>
    </row>
    <row r="12101" spans="1:3">
      <c r="A12101" s="1" t="s">
        <v>4031</v>
      </c>
      <c r="B12101" s="1" t="s">
        <v>4</v>
      </c>
      <c r="C12101" s="1">
        <v>98</v>
      </c>
    </row>
    <row r="12102" spans="1:3">
      <c r="A12102" s="1" t="s">
        <v>3975</v>
      </c>
      <c r="B12102" s="1" t="s">
        <v>4</v>
      </c>
      <c r="C12102" s="1">
        <v>44</v>
      </c>
    </row>
    <row r="12103" spans="1:3">
      <c r="A12103" s="1" t="s">
        <v>4536</v>
      </c>
      <c r="B12103" s="1" t="s">
        <v>7</v>
      </c>
      <c r="C12103" s="1">
        <v>154</v>
      </c>
    </row>
    <row r="12104" spans="1:3">
      <c r="A12104" s="1" t="s">
        <v>2070</v>
      </c>
      <c r="B12104" s="1" t="s">
        <v>7</v>
      </c>
      <c r="C12104" s="1">
        <v>146</v>
      </c>
    </row>
    <row r="12105" spans="1:3">
      <c r="A12105" s="1" t="s">
        <v>382</v>
      </c>
      <c r="B12105" s="1" t="s">
        <v>4</v>
      </c>
      <c r="C12105" s="1">
        <v>42</v>
      </c>
    </row>
    <row r="12106" spans="1:3">
      <c r="A12106" s="1" t="s">
        <v>1630</v>
      </c>
      <c r="B12106" s="1" t="s">
        <v>13</v>
      </c>
      <c r="C12106" s="1">
        <v>246</v>
      </c>
    </row>
    <row r="12107" spans="1:3">
      <c r="A12107" s="1" t="s">
        <v>1994</v>
      </c>
      <c r="B12107" s="1" t="s">
        <v>13</v>
      </c>
      <c r="C12107" s="1">
        <v>261</v>
      </c>
    </row>
    <row r="12108" spans="1:3">
      <c r="A12108" s="1" t="s">
        <v>4359</v>
      </c>
      <c r="B12108" s="1" t="s">
        <v>4</v>
      </c>
      <c r="C12108" s="1">
        <v>96</v>
      </c>
    </row>
    <row r="12109" spans="1:3">
      <c r="A12109" s="1" t="s">
        <v>3950</v>
      </c>
      <c r="B12109" s="1" t="s">
        <v>9</v>
      </c>
      <c r="C12109" s="1">
        <v>121</v>
      </c>
    </row>
    <row r="12110" spans="1:3">
      <c r="A12110" s="1" t="s">
        <v>1487</v>
      </c>
      <c r="B12110" s="1" t="s">
        <v>7</v>
      </c>
      <c r="C12110" s="1">
        <v>141</v>
      </c>
    </row>
    <row r="12111" spans="1:3">
      <c r="A12111" s="1" t="s">
        <v>3911</v>
      </c>
      <c r="B12111" s="1" t="s">
        <v>13</v>
      </c>
      <c r="C12111" s="1">
        <v>262</v>
      </c>
    </row>
    <row r="12112" spans="1:3">
      <c r="A12112" s="1" t="s">
        <v>4057</v>
      </c>
      <c r="B12112" s="1" t="s">
        <v>7</v>
      </c>
      <c r="C12112" s="1">
        <v>122</v>
      </c>
    </row>
    <row r="12113" spans="1:3">
      <c r="A12113" s="1" t="s">
        <v>1346</v>
      </c>
      <c r="B12113" s="1" t="s">
        <v>4</v>
      </c>
      <c r="C12113" s="1">
        <v>59</v>
      </c>
    </row>
    <row r="12114" spans="1:3">
      <c r="A12114" s="1" t="s">
        <v>5269</v>
      </c>
      <c r="B12114" s="1" t="s">
        <v>4</v>
      </c>
      <c r="C12114" s="1">
        <v>68</v>
      </c>
    </row>
    <row r="12115" spans="1:3">
      <c r="A12115" s="1" t="s">
        <v>4532</v>
      </c>
      <c r="B12115" s="1" t="s">
        <v>9</v>
      </c>
      <c r="C12115" s="1">
        <v>122</v>
      </c>
    </row>
    <row r="12116" spans="1:3">
      <c r="A12116" s="1" t="s">
        <v>3775</v>
      </c>
      <c r="B12116" s="1" t="s">
        <v>9</v>
      </c>
      <c r="C12116" s="1">
        <v>146</v>
      </c>
    </row>
    <row r="12117" spans="1:3">
      <c r="A12117" s="1" t="s">
        <v>3825</v>
      </c>
      <c r="B12117" s="1" t="s">
        <v>9</v>
      </c>
      <c r="C12117" s="1">
        <v>139</v>
      </c>
    </row>
    <row r="12118" spans="1:3">
      <c r="A12118" s="1" t="s">
        <v>633</v>
      </c>
      <c r="B12118" s="1" t="s">
        <v>7</v>
      </c>
      <c r="C12118" s="1">
        <v>107</v>
      </c>
    </row>
    <row r="12119" spans="1:3">
      <c r="A12119" s="1" t="s">
        <v>2328</v>
      </c>
      <c r="B12119" s="1" t="s">
        <v>13</v>
      </c>
      <c r="C12119" s="1">
        <v>226</v>
      </c>
    </row>
    <row r="12120" spans="1:3">
      <c r="A12120" s="1" t="s">
        <v>2444</v>
      </c>
      <c r="B12120" s="1" t="s">
        <v>4</v>
      </c>
      <c r="C12120" s="1">
        <v>64</v>
      </c>
    </row>
    <row r="12121" spans="1:3">
      <c r="A12121" s="1" t="s">
        <v>4673</v>
      </c>
      <c r="B12121" s="1" t="s">
        <v>4</v>
      </c>
      <c r="C12121" s="1">
        <v>69</v>
      </c>
    </row>
    <row r="12122" spans="1:3">
      <c r="A12122" s="1" t="s">
        <v>3990</v>
      </c>
      <c r="B12122" s="1" t="s">
        <v>4</v>
      </c>
      <c r="C12122" s="1">
        <v>38</v>
      </c>
    </row>
    <row r="12123" spans="1:3">
      <c r="A12123" s="1" t="s">
        <v>913</v>
      </c>
      <c r="B12123" s="1" t="s">
        <v>4</v>
      </c>
      <c r="C12123" s="1">
        <v>85</v>
      </c>
    </row>
    <row r="12124" spans="1:3">
      <c r="A12124" s="1" t="s">
        <v>77</v>
      </c>
      <c r="B12124" s="1" t="s">
        <v>9</v>
      </c>
      <c r="C12124" s="1">
        <v>70</v>
      </c>
    </row>
    <row r="12125" spans="1:3">
      <c r="A12125" s="1" t="s">
        <v>4466</v>
      </c>
      <c r="B12125" s="1" t="s">
        <v>7</v>
      </c>
      <c r="C12125" s="1">
        <v>129</v>
      </c>
    </row>
    <row r="12126" spans="1:3">
      <c r="A12126" s="1" t="s">
        <v>820</v>
      </c>
      <c r="B12126" s="1" t="s">
        <v>7</v>
      </c>
      <c r="C12126" s="1">
        <v>122</v>
      </c>
    </row>
    <row r="12127" spans="1:3">
      <c r="A12127" s="1" t="s">
        <v>4062</v>
      </c>
      <c r="B12127" s="1" t="s">
        <v>9</v>
      </c>
      <c r="C12127" s="1">
        <v>98</v>
      </c>
    </row>
    <row r="12128" spans="1:3">
      <c r="A12128" s="1" t="s">
        <v>3274</v>
      </c>
      <c r="B12128" s="1" t="s">
        <v>4</v>
      </c>
      <c r="C12128" s="1">
        <v>72</v>
      </c>
    </row>
    <row r="12129" spans="1:3">
      <c r="A12129" s="1" t="s">
        <v>1321</v>
      </c>
      <c r="B12129" s="1" t="s">
        <v>9</v>
      </c>
      <c r="C12129" s="1">
        <v>87</v>
      </c>
    </row>
    <row r="12130" spans="1:3">
      <c r="A12130" s="1" t="s">
        <v>3592</v>
      </c>
      <c r="B12130" s="1" t="s">
        <v>4</v>
      </c>
      <c r="C12130" s="1">
        <v>56</v>
      </c>
    </row>
    <row r="12131" spans="1:3">
      <c r="A12131" s="1" t="s">
        <v>677</v>
      </c>
      <c r="B12131" s="1" t="s">
        <v>13</v>
      </c>
      <c r="C12131" s="1">
        <v>266</v>
      </c>
    </row>
    <row r="12132" spans="1:3">
      <c r="A12132" s="1" t="s">
        <v>5270</v>
      </c>
      <c r="B12132" s="1" t="s">
        <v>7</v>
      </c>
      <c r="C12132" s="1">
        <v>141</v>
      </c>
    </row>
    <row r="12133" spans="1:3">
      <c r="A12133" s="1" t="s">
        <v>4889</v>
      </c>
      <c r="B12133" s="1" t="s">
        <v>9</v>
      </c>
      <c r="C12133" s="1">
        <v>58</v>
      </c>
    </row>
    <row r="12134" spans="1:3">
      <c r="A12134" s="1" t="s">
        <v>5271</v>
      </c>
      <c r="B12134" s="1" t="s">
        <v>7</v>
      </c>
      <c r="C12134" s="1">
        <v>157</v>
      </c>
    </row>
    <row r="12135" spans="1:3">
      <c r="A12135" s="1" t="s">
        <v>646</v>
      </c>
      <c r="B12135" s="1" t="s">
        <v>9</v>
      </c>
      <c r="C12135" s="1">
        <v>91</v>
      </c>
    </row>
    <row r="12136" spans="1:3">
      <c r="A12136" s="1" t="s">
        <v>4867</v>
      </c>
      <c r="B12136" s="1" t="s">
        <v>9</v>
      </c>
      <c r="C12136" s="1">
        <v>107</v>
      </c>
    </row>
    <row r="12137" spans="1:3">
      <c r="A12137" s="1" t="s">
        <v>2717</v>
      </c>
      <c r="B12137" s="1" t="s">
        <v>7</v>
      </c>
      <c r="C12137" s="1">
        <v>134</v>
      </c>
    </row>
    <row r="12138" spans="1:3">
      <c r="A12138" s="1" t="s">
        <v>5077</v>
      </c>
      <c r="B12138" s="1" t="s">
        <v>13</v>
      </c>
      <c r="C12138" s="1">
        <v>210</v>
      </c>
    </row>
    <row r="12139" spans="1:3">
      <c r="A12139" s="1" t="s">
        <v>1704</v>
      </c>
      <c r="B12139" s="1" t="s">
        <v>4</v>
      </c>
      <c r="C12139" s="1">
        <v>59</v>
      </c>
    </row>
    <row r="12140" spans="1:3">
      <c r="A12140" s="1" t="s">
        <v>5272</v>
      </c>
      <c r="B12140" s="1" t="s">
        <v>7</v>
      </c>
      <c r="C12140" s="1">
        <v>144</v>
      </c>
    </row>
    <row r="12141" spans="1:3">
      <c r="A12141" s="1" t="s">
        <v>144</v>
      </c>
      <c r="B12141" s="1" t="s">
        <v>4</v>
      </c>
      <c r="C12141" s="1">
        <v>62</v>
      </c>
    </row>
    <row r="12142" spans="1:3">
      <c r="A12142" s="1" t="s">
        <v>3134</v>
      </c>
      <c r="B12142" s="1" t="s">
        <v>13</v>
      </c>
      <c r="C12142" s="1">
        <v>255</v>
      </c>
    </row>
    <row r="12143" spans="1:3">
      <c r="A12143" s="1" t="s">
        <v>1790</v>
      </c>
      <c r="B12143" s="1" t="s">
        <v>4</v>
      </c>
      <c r="C12143" s="1">
        <v>88</v>
      </c>
    </row>
    <row r="12144" spans="1:3">
      <c r="A12144" s="1" t="s">
        <v>3696</v>
      </c>
      <c r="B12144" s="1" t="s">
        <v>7</v>
      </c>
      <c r="C12144" s="1">
        <v>188</v>
      </c>
    </row>
    <row r="12145" spans="1:3">
      <c r="A12145" s="1" t="s">
        <v>1546</v>
      </c>
      <c r="B12145" s="1" t="s">
        <v>4</v>
      </c>
      <c r="C12145" s="1">
        <v>85</v>
      </c>
    </row>
    <row r="12146" spans="1:3">
      <c r="A12146" s="1" t="s">
        <v>1169</v>
      </c>
      <c r="B12146" s="1" t="s">
        <v>4</v>
      </c>
      <c r="C12146" s="1">
        <v>114</v>
      </c>
    </row>
    <row r="12147" spans="1:3">
      <c r="A12147" s="1" t="s">
        <v>5241</v>
      </c>
      <c r="B12147" s="1" t="s">
        <v>13</v>
      </c>
      <c r="C12147" s="1">
        <v>270</v>
      </c>
    </row>
    <row r="12148" spans="1:3">
      <c r="A12148" s="1" t="s">
        <v>1339</v>
      </c>
      <c r="B12148" s="1" t="s">
        <v>9</v>
      </c>
      <c r="C12148" s="1">
        <v>116</v>
      </c>
    </row>
    <row r="12149" spans="1:3">
      <c r="A12149" s="1" t="s">
        <v>4443</v>
      </c>
      <c r="B12149" s="1" t="s">
        <v>13</v>
      </c>
      <c r="C12149" s="1">
        <v>225</v>
      </c>
    </row>
    <row r="12150" spans="1:3">
      <c r="A12150" s="1" t="s">
        <v>1606</v>
      </c>
      <c r="B12150" s="1" t="s">
        <v>4</v>
      </c>
      <c r="C12150" s="1">
        <v>108</v>
      </c>
    </row>
    <row r="12151" spans="1:3">
      <c r="A12151" s="1" t="s">
        <v>5273</v>
      </c>
      <c r="B12151" s="1" t="s">
        <v>4</v>
      </c>
      <c r="C12151" s="1">
        <v>101</v>
      </c>
    </row>
    <row r="12152" spans="1:3">
      <c r="A12152" s="1" t="s">
        <v>3423</v>
      </c>
      <c r="B12152" s="1" t="s">
        <v>9</v>
      </c>
      <c r="C12152" s="1">
        <v>127</v>
      </c>
    </row>
    <row r="12153" spans="1:3">
      <c r="A12153" s="1" t="s">
        <v>1772</v>
      </c>
      <c r="B12153" s="1" t="s">
        <v>9</v>
      </c>
      <c r="C12153" s="1">
        <v>96</v>
      </c>
    </row>
    <row r="12154" spans="1:3">
      <c r="A12154" s="1" t="s">
        <v>3674</v>
      </c>
      <c r="B12154" s="1" t="s">
        <v>13</v>
      </c>
      <c r="C12154" s="1">
        <v>259</v>
      </c>
    </row>
    <row r="12155" spans="1:3">
      <c r="A12155" s="1" t="s">
        <v>3106</v>
      </c>
      <c r="B12155" s="1" t="s">
        <v>13</v>
      </c>
      <c r="C12155" s="1">
        <v>251</v>
      </c>
    </row>
    <row r="12156" spans="1:3">
      <c r="A12156" s="1" t="s">
        <v>4836</v>
      </c>
      <c r="B12156" s="1" t="s">
        <v>9</v>
      </c>
      <c r="C12156" s="1">
        <v>124</v>
      </c>
    </row>
    <row r="12157" spans="1:3">
      <c r="A12157" s="1" t="s">
        <v>1730</v>
      </c>
      <c r="B12157" s="1" t="s">
        <v>13</v>
      </c>
      <c r="C12157" s="1">
        <v>245</v>
      </c>
    </row>
    <row r="12158" spans="1:3">
      <c r="A12158" s="1" t="s">
        <v>1298</v>
      </c>
      <c r="B12158" s="1" t="s">
        <v>13</v>
      </c>
      <c r="C12158" s="1">
        <v>260</v>
      </c>
    </row>
    <row r="12159" spans="1:3">
      <c r="A12159" s="1" t="s">
        <v>11</v>
      </c>
      <c r="B12159" s="1" t="s">
        <v>9</v>
      </c>
      <c r="C12159" s="1">
        <v>95</v>
      </c>
    </row>
    <row r="12160" spans="1:3">
      <c r="A12160" s="1" t="s">
        <v>3831</v>
      </c>
      <c r="B12160" s="1" t="s">
        <v>9</v>
      </c>
      <c r="C12160" s="1">
        <v>88</v>
      </c>
    </row>
    <row r="12161" spans="1:3">
      <c r="A12161" s="1" t="s">
        <v>1443</v>
      </c>
      <c r="B12161" s="1" t="s">
        <v>4</v>
      </c>
      <c r="C12161" s="1">
        <v>86</v>
      </c>
    </row>
    <row r="12162" spans="1:3">
      <c r="A12162" s="1" t="s">
        <v>1457</v>
      </c>
      <c r="B12162" s="1" t="s">
        <v>4</v>
      </c>
      <c r="C12162" s="1">
        <v>30</v>
      </c>
    </row>
    <row r="12163" spans="1:3">
      <c r="A12163" s="1" t="s">
        <v>5274</v>
      </c>
      <c r="B12163" s="1" t="s">
        <v>4</v>
      </c>
      <c r="C12163" s="1">
        <v>33</v>
      </c>
    </row>
    <row r="12164" spans="1:3">
      <c r="A12164" s="1" t="s">
        <v>495</v>
      </c>
      <c r="B12164" s="1" t="s">
        <v>9</v>
      </c>
      <c r="C12164" s="1">
        <v>81</v>
      </c>
    </row>
    <row r="12165" spans="1:3">
      <c r="A12165" s="1" t="s">
        <v>3274</v>
      </c>
      <c r="B12165" s="1" t="s">
        <v>9</v>
      </c>
      <c r="C12165" s="1">
        <v>115</v>
      </c>
    </row>
    <row r="12166" spans="1:3">
      <c r="A12166" s="1" t="s">
        <v>3813</v>
      </c>
      <c r="B12166" s="1" t="s">
        <v>13</v>
      </c>
      <c r="C12166" s="1">
        <v>268</v>
      </c>
    </row>
    <row r="12167" spans="1:3">
      <c r="A12167" s="1" t="s">
        <v>3790</v>
      </c>
      <c r="B12167" s="1" t="s">
        <v>13</v>
      </c>
      <c r="C12167" s="1">
        <v>244</v>
      </c>
    </row>
    <row r="12168" spans="1:3">
      <c r="A12168" s="1" t="s">
        <v>602</v>
      </c>
      <c r="B12168" s="1" t="s">
        <v>7</v>
      </c>
      <c r="C12168" s="1">
        <v>133</v>
      </c>
    </row>
    <row r="12169" spans="1:3">
      <c r="A12169" s="1" t="s">
        <v>5275</v>
      </c>
      <c r="B12169" s="1" t="s">
        <v>4</v>
      </c>
      <c r="C12169" s="1">
        <v>57</v>
      </c>
    </row>
    <row r="12170" spans="1:3">
      <c r="A12170" s="1" t="s">
        <v>5276</v>
      </c>
      <c r="B12170" s="1" t="s">
        <v>7</v>
      </c>
      <c r="C12170" s="1">
        <v>164</v>
      </c>
    </row>
    <row r="12171" spans="1:3">
      <c r="A12171" s="1" t="s">
        <v>2120</v>
      </c>
      <c r="B12171" s="1" t="s">
        <v>4</v>
      </c>
      <c r="C12171" s="1">
        <v>26</v>
      </c>
    </row>
    <row r="12172" spans="1:3">
      <c r="A12172" s="1" t="s">
        <v>3287</v>
      </c>
      <c r="B12172" s="1" t="s">
        <v>9</v>
      </c>
      <c r="C12172" s="1">
        <v>67</v>
      </c>
    </row>
    <row r="12173" spans="1:3">
      <c r="A12173" s="1" t="s">
        <v>137</v>
      </c>
      <c r="B12173" s="1" t="s">
        <v>7</v>
      </c>
      <c r="C12173" s="1">
        <v>196</v>
      </c>
    </row>
    <row r="12174" spans="1:3">
      <c r="A12174" s="1" t="s">
        <v>3522</v>
      </c>
      <c r="B12174" s="1" t="s">
        <v>9</v>
      </c>
      <c r="C12174" s="1">
        <v>124</v>
      </c>
    </row>
    <row r="12175" spans="1:3">
      <c r="A12175" s="1" t="s">
        <v>4846</v>
      </c>
      <c r="B12175" s="1" t="s">
        <v>4</v>
      </c>
      <c r="C12175" s="1">
        <v>68</v>
      </c>
    </row>
    <row r="12176" spans="1:3">
      <c r="A12176" s="1" t="s">
        <v>5277</v>
      </c>
      <c r="B12176" s="1" t="s">
        <v>7</v>
      </c>
      <c r="C12176" s="1">
        <v>141</v>
      </c>
    </row>
    <row r="12177" spans="1:3">
      <c r="A12177" s="1" t="s">
        <v>4290</v>
      </c>
      <c r="B12177" s="1" t="s">
        <v>9</v>
      </c>
      <c r="C12177" s="1">
        <v>128</v>
      </c>
    </row>
    <row r="12178" spans="1:3">
      <c r="A12178" s="1" t="s">
        <v>5278</v>
      </c>
      <c r="B12178" s="1" t="s">
        <v>9</v>
      </c>
      <c r="C12178" s="1">
        <v>63</v>
      </c>
    </row>
    <row r="12179" spans="1:3">
      <c r="A12179" s="1" t="s">
        <v>3391</v>
      </c>
      <c r="B12179" s="1" t="s">
        <v>9</v>
      </c>
      <c r="C12179" s="1">
        <v>89</v>
      </c>
    </row>
    <row r="12180" spans="1:3">
      <c r="A12180" s="1" t="s">
        <v>3067</v>
      </c>
      <c r="B12180" s="1" t="s">
        <v>4</v>
      </c>
      <c r="C12180" s="1">
        <v>95</v>
      </c>
    </row>
    <row r="12181" spans="1:3">
      <c r="A12181" s="1" t="s">
        <v>5218</v>
      </c>
      <c r="B12181" s="1" t="s">
        <v>7</v>
      </c>
      <c r="C12181" s="1">
        <v>143</v>
      </c>
    </row>
    <row r="12182" spans="1:3">
      <c r="A12182" s="1" t="s">
        <v>2952</v>
      </c>
      <c r="B12182" s="1" t="s">
        <v>7</v>
      </c>
      <c r="C12182" s="1">
        <v>131</v>
      </c>
    </row>
    <row r="12183" spans="1:3">
      <c r="A12183" s="1" t="s">
        <v>3059</v>
      </c>
      <c r="B12183" s="1" t="s">
        <v>7</v>
      </c>
      <c r="C12183" s="1">
        <v>166</v>
      </c>
    </row>
    <row r="12184" spans="1:3">
      <c r="A12184" s="1" t="s">
        <v>4071</v>
      </c>
      <c r="B12184" s="1" t="s">
        <v>13</v>
      </c>
      <c r="C12184" s="1">
        <v>233</v>
      </c>
    </row>
    <row r="12185" spans="1:3">
      <c r="A12185" s="1" t="s">
        <v>110</v>
      </c>
      <c r="B12185" s="1" t="s">
        <v>4</v>
      </c>
      <c r="C12185" s="1">
        <v>43</v>
      </c>
    </row>
    <row r="12186" spans="1:3">
      <c r="A12186" s="1" t="s">
        <v>3924</v>
      </c>
      <c r="B12186" s="1" t="s">
        <v>7</v>
      </c>
      <c r="C12186" s="1">
        <v>167</v>
      </c>
    </row>
    <row r="12187" spans="1:3">
      <c r="A12187" s="1" t="s">
        <v>3581</v>
      </c>
      <c r="B12187" s="1" t="s">
        <v>7</v>
      </c>
      <c r="C12187" s="1">
        <v>190</v>
      </c>
    </row>
    <row r="12188" spans="1:3">
      <c r="A12188" s="1" t="s">
        <v>648</v>
      </c>
      <c r="B12188" s="1" t="s">
        <v>4</v>
      </c>
      <c r="C12188" s="1">
        <v>93</v>
      </c>
    </row>
    <row r="12189" spans="1:3">
      <c r="A12189" s="1" t="s">
        <v>1777</v>
      </c>
      <c r="B12189" s="1" t="s">
        <v>13</v>
      </c>
      <c r="C12189" s="1">
        <v>246</v>
      </c>
    </row>
    <row r="12190" spans="1:3">
      <c r="A12190" s="1" t="s">
        <v>2219</v>
      </c>
      <c r="B12190" s="1" t="s">
        <v>4</v>
      </c>
      <c r="C12190" s="1">
        <v>62</v>
      </c>
    </row>
    <row r="12191" spans="1:3">
      <c r="A12191" s="1" t="s">
        <v>1871</v>
      </c>
      <c r="B12191" s="1" t="s">
        <v>4</v>
      </c>
      <c r="C12191" s="1">
        <v>66</v>
      </c>
    </row>
    <row r="12192" spans="1:3">
      <c r="A12192" s="1" t="s">
        <v>2568</v>
      </c>
      <c r="B12192" s="1" t="s">
        <v>13</v>
      </c>
      <c r="C12192" s="1">
        <v>238</v>
      </c>
    </row>
    <row r="12193" spans="1:3">
      <c r="A12193" s="1" t="s">
        <v>5279</v>
      </c>
      <c r="B12193" s="1" t="s">
        <v>7</v>
      </c>
      <c r="C12193" s="1">
        <v>164</v>
      </c>
    </row>
    <row r="12194" spans="1:3">
      <c r="A12194" s="1" t="s">
        <v>4105</v>
      </c>
      <c r="B12194" s="1" t="s">
        <v>7</v>
      </c>
      <c r="C12194" s="1">
        <v>171</v>
      </c>
    </row>
    <row r="12195" spans="1:3">
      <c r="A12195" s="1" t="s">
        <v>5280</v>
      </c>
      <c r="B12195" s="1" t="s">
        <v>13</v>
      </c>
      <c r="C12195" s="1">
        <v>259</v>
      </c>
    </row>
    <row r="12196" spans="1:3">
      <c r="A12196" s="1" t="s">
        <v>4530</v>
      </c>
      <c r="B12196" s="1" t="s">
        <v>13</v>
      </c>
      <c r="C12196" s="1">
        <v>224</v>
      </c>
    </row>
    <row r="12197" spans="1:3">
      <c r="A12197" s="1" t="s">
        <v>4024</v>
      </c>
      <c r="B12197" s="1" t="s">
        <v>7</v>
      </c>
      <c r="C12197" s="1">
        <v>180</v>
      </c>
    </row>
    <row r="12198" spans="1:3">
      <c r="A12198" s="1" t="s">
        <v>5203</v>
      </c>
      <c r="B12198" s="1" t="s">
        <v>7</v>
      </c>
      <c r="C12198" s="1">
        <v>152</v>
      </c>
    </row>
    <row r="12199" spans="1:3">
      <c r="A12199" s="1" t="s">
        <v>3606</v>
      </c>
      <c r="B12199" s="1" t="s">
        <v>4</v>
      </c>
      <c r="C12199" s="1">
        <v>77</v>
      </c>
    </row>
    <row r="12200" spans="1:3">
      <c r="A12200" s="1" t="s">
        <v>4995</v>
      </c>
      <c r="B12200" s="1" t="s">
        <v>7</v>
      </c>
      <c r="C12200" s="1">
        <v>174</v>
      </c>
    </row>
    <row r="12201" spans="1:3">
      <c r="A12201" s="1" t="s">
        <v>2337</v>
      </c>
      <c r="B12201" s="1" t="s">
        <v>4</v>
      </c>
      <c r="C12201" s="1">
        <v>80</v>
      </c>
    </row>
    <row r="12202" spans="1:3">
      <c r="A12202" s="1" t="s">
        <v>2879</v>
      </c>
      <c r="B12202" s="1" t="s">
        <v>9</v>
      </c>
      <c r="C12202" s="1">
        <v>105</v>
      </c>
    </row>
    <row r="12203" spans="1:3">
      <c r="A12203" s="1" t="s">
        <v>5203</v>
      </c>
      <c r="B12203" s="1" t="s">
        <v>13</v>
      </c>
      <c r="C12203" s="1">
        <v>259</v>
      </c>
    </row>
    <row r="12204" spans="1:3">
      <c r="A12204" s="1" t="s">
        <v>4555</v>
      </c>
      <c r="B12204" s="1" t="s">
        <v>7</v>
      </c>
      <c r="C12204" s="1">
        <v>134</v>
      </c>
    </row>
    <row r="12205" spans="1:3">
      <c r="A12205" s="1" t="s">
        <v>941</v>
      </c>
      <c r="B12205" s="1" t="s">
        <v>7</v>
      </c>
      <c r="C12205" s="1">
        <v>152</v>
      </c>
    </row>
    <row r="12206" spans="1:3">
      <c r="A12206" s="1" t="s">
        <v>1455</v>
      </c>
      <c r="B12206" s="1" t="s">
        <v>9</v>
      </c>
      <c r="C12206" s="1">
        <v>85</v>
      </c>
    </row>
    <row r="12207" spans="1:3">
      <c r="A12207" s="1" t="s">
        <v>3005</v>
      </c>
      <c r="B12207" s="1" t="s">
        <v>9</v>
      </c>
      <c r="C12207" s="1">
        <v>99</v>
      </c>
    </row>
    <row r="12208" spans="1:3">
      <c r="A12208" s="1" t="s">
        <v>2367</v>
      </c>
      <c r="B12208" s="1" t="s">
        <v>9</v>
      </c>
      <c r="C12208" s="1">
        <v>83</v>
      </c>
    </row>
    <row r="12209" spans="1:3">
      <c r="A12209" s="1" t="s">
        <v>241</v>
      </c>
      <c r="B12209" s="1" t="s">
        <v>7</v>
      </c>
      <c r="C12209" s="1">
        <v>146</v>
      </c>
    </row>
    <row r="12210" spans="1:3">
      <c r="A12210" s="1" t="s">
        <v>4067</v>
      </c>
      <c r="B12210" s="1" t="s">
        <v>4</v>
      </c>
      <c r="C12210" s="1">
        <v>101</v>
      </c>
    </row>
    <row r="12211" spans="1:3">
      <c r="A12211" s="1" t="s">
        <v>2800</v>
      </c>
      <c r="B12211" s="1" t="s">
        <v>9</v>
      </c>
      <c r="C12211" s="1">
        <v>104</v>
      </c>
    </row>
    <row r="12212" spans="1:3">
      <c r="A12212" s="1" t="s">
        <v>2618</v>
      </c>
      <c r="B12212" s="1" t="s">
        <v>13</v>
      </c>
      <c r="C12212" s="1">
        <v>213</v>
      </c>
    </row>
    <row r="12213" spans="1:3">
      <c r="A12213" s="1" t="s">
        <v>1420</v>
      </c>
      <c r="B12213" s="1" t="s">
        <v>7</v>
      </c>
      <c r="C12213" s="1">
        <v>175</v>
      </c>
    </row>
    <row r="12214" spans="1:3">
      <c r="A12214" s="1" t="s">
        <v>4089</v>
      </c>
      <c r="B12214" s="1" t="s">
        <v>4</v>
      </c>
      <c r="C12214" s="1">
        <v>60</v>
      </c>
    </row>
    <row r="12215" spans="1:3">
      <c r="A12215" s="1" t="s">
        <v>260</v>
      </c>
      <c r="B12215" s="1" t="s">
        <v>4</v>
      </c>
      <c r="C12215" s="1">
        <v>60</v>
      </c>
    </row>
    <row r="12216" spans="1:3">
      <c r="A12216" s="1" t="s">
        <v>878</v>
      </c>
      <c r="B12216" s="1" t="s">
        <v>9</v>
      </c>
      <c r="C12216" s="1">
        <v>52</v>
      </c>
    </row>
    <row r="12217" spans="1:3">
      <c r="A12217" s="1" t="s">
        <v>579</v>
      </c>
      <c r="B12217" s="1" t="s">
        <v>13</v>
      </c>
      <c r="C12217" s="1">
        <v>240</v>
      </c>
    </row>
    <row r="12218" spans="1:3">
      <c r="A12218" s="1" t="s">
        <v>4274</v>
      </c>
      <c r="B12218" s="1" t="s">
        <v>7</v>
      </c>
      <c r="C12218" s="1">
        <v>147</v>
      </c>
    </row>
    <row r="12219" spans="1:3">
      <c r="A12219" s="1" t="s">
        <v>3893</v>
      </c>
      <c r="B12219" s="1" t="s">
        <v>9</v>
      </c>
      <c r="C12219" s="1">
        <v>100</v>
      </c>
    </row>
    <row r="12220" spans="1:3">
      <c r="A12220" s="1" t="s">
        <v>2182</v>
      </c>
      <c r="B12220" s="1" t="s">
        <v>9</v>
      </c>
      <c r="C12220" s="1">
        <v>51</v>
      </c>
    </row>
    <row r="12221" spans="1:3">
      <c r="A12221" s="1" t="s">
        <v>67</v>
      </c>
      <c r="B12221" s="1" t="s">
        <v>7</v>
      </c>
      <c r="C12221" s="1">
        <v>123</v>
      </c>
    </row>
    <row r="12222" spans="1:3">
      <c r="A12222" s="1" t="s">
        <v>4653</v>
      </c>
      <c r="B12222" s="1" t="s">
        <v>9</v>
      </c>
      <c r="C12222" s="1">
        <v>107</v>
      </c>
    </row>
    <row r="12223" spans="1:3">
      <c r="A12223" s="1" t="s">
        <v>2145</v>
      </c>
      <c r="B12223" s="1" t="s">
        <v>13</v>
      </c>
      <c r="C12223" s="1">
        <v>218</v>
      </c>
    </row>
    <row r="12224" spans="1:3">
      <c r="A12224" s="1" t="s">
        <v>1705</v>
      </c>
      <c r="B12224" s="1" t="s">
        <v>13</v>
      </c>
      <c r="C12224" s="1">
        <v>265</v>
      </c>
    </row>
    <row r="12225" spans="1:3">
      <c r="A12225" s="1" t="s">
        <v>1494</v>
      </c>
      <c r="B12225" s="1" t="s">
        <v>13</v>
      </c>
      <c r="C12225" s="1">
        <v>256</v>
      </c>
    </row>
    <row r="12226" spans="1:3">
      <c r="A12226" s="1" t="s">
        <v>4136</v>
      </c>
      <c r="B12226" s="1" t="s">
        <v>7</v>
      </c>
      <c r="C12226" s="1">
        <v>180</v>
      </c>
    </row>
    <row r="12227" spans="1:3">
      <c r="A12227" s="1" t="s">
        <v>3179</v>
      </c>
      <c r="B12227" s="1" t="s">
        <v>7</v>
      </c>
      <c r="C12227" s="1">
        <v>135</v>
      </c>
    </row>
    <row r="12228" spans="1:3">
      <c r="A12228" s="1" t="s">
        <v>3837</v>
      </c>
      <c r="B12228" s="1" t="s">
        <v>9</v>
      </c>
      <c r="C12228" s="1">
        <v>106</v>
      </c>
    </row>
    <row r="12229" spans="1:3">
      <c r="A12229" s="1" t="s">
        <v>917</v>
      </c>
      <c r="B12229" s="1" t="s">
        <v>13</v>
      </c>
      <c r="C12229" s="1">
        <v>277</v>
      </c>
    </row>
    <row r="12230" spans="1:3">
      <c r="A12230" s="1" t="s">
        <v>4571</v>
      </c>
      <c r="B12230" s="1" t="s">
        <v>7</v>
      </c>
      <c r="C12230" s="1">
        <v>143</v>
      </c>
    </row>
    <row r="12231" spans="1:3">
      <c r="A12231" s="1" t="s">
        <v>3109</v>
      </c>
      <c r="B12231" s="1" t="s">
        <v>9</v>
      </c>
      <c r="C12231" s="1">
        <v>80</v>
      </c>
    </row>
    <row r="12232" spans="1:3">
      <c r="A12232" s="1" t="s">
        <v>4956</v>
      </c>
      <c r="B12232" s="1" t="s">
        <v>13</v>
      </c>
      <c r="C12232" s="1">
        <v>251</v>
      </c>
    </row>
    <row r="12233" spans="1:3">
      <c r="A12233" s="1" t="s">
        <v>1161</v>
      </c>
      <c r="B12233" s="1" t="s">
        <v>4</v>
      </c>
      <c r="C12233" s="1">
        <v>64</v>
      </c>
    </row>
    <row r="12234" spans="1:3">
      <c r="A12234" s="1" t="s">
        <v>5042</v>
      </c>
      <c r="B12234" s="1" t="s">
        <v>4</v>
      </c>
      <c r="C12234" s="1">
        <v>73</v>
      </c>
    </row>
    <row r="12235" spans="1:3">
      <c r="A12235" s="1" t="s">
        <v>4603</v>
      </c>
      <c r="B12235" s="1" t="s">
        <v>9</v>
      </c>
      <c r="C12235" s="1">
        <v>116</v>
      </c>
    </row>
    <row r="12236" spans="1:3">
      <c r="A12236" s="1" t="s">
        <v>5046</v>
      </c>
      <c r="B12236" s="1" t="s">
        <v>4</v>
      </c>
      <c r="C12236" s="1">
        <v>60</v>
      </c>
    </row>
    <row r="12237" spans="1:3">
      <c r="A12237" s="1" t="s">
        <v>558</v>
      </c>
      <c r="B12237" s="1" t="s">
        <v>4</v>
      </c>
      <c r="C12237" s="1">
        <v>73</v>
      </c>
    </row>
    <row r="12238" spans="1:3">
      <c r="A12238" s="1" t="s">
        <v>3767</v>
      </c>
      <c r="B12238" s="1" t="s">
        <v>9</v>
      </c>
      <c r="C12238" s="1">
        <v>88</v>
      </c>
    </row>
    <row r="12239" spans="1:3">
      <c r="A12239" s="1" t="s">
        <v>2216</v>
      </c>
      <c r="B12239" s="1" t="s">
        <v>13</v>
      </c>
      <c r="C12239" s="1">
        <v>245</v>
      </c>
    </row>
    <row r="12240" spans="1:3">
      <c r="A12240" s="1" t="s">
        <v>1937</v>
      </c>
      <c r="B12240" s="1" t="s">
        <v>4</v>
      </c>
      <c r="C12240" s="1">
        <v>107</v>
      </c>
    </row>
    <row r="12241" spans="1:3">
      <c r="A12241" s="1" t="s">
        <v>3976</v>
      </c>
      <c r="B12241" s="1" t="s">
        <v>13</v>
      </c>
      <c r="C12241" s="1">
        <v>274</v>
      </c>
    </row>
    <row r="12242" spans="1:3">
      <c r="A12242" s="1" t="s">
        <v>1533</v>
      </c>
      <c r="B12242" s="1" t="s">
        <v>9</v>
      </c>
      <c r="C12242" s="1">
        <v>131</v>
      </c>
    </row>
    <row r="12243" spans="1:3">
      <c r="A12243" s="1" t="s">
        <v>50</v>
      </c>
      <c r="B12243" s="1" t="s">
        <v>7</v>
      </c>
      <c r="C12243" s="1">
        <v>141</v>
      </c>
    </row>
    <row r="12244" spans="1:3">
      <c r="A12244" s="1" t="s">
        <v>2419</v>
      </c>
      <c r="B12244" s="1" t="s">
        <v>4</v>
      </c>
      <c r="C12244" s="1">
        <v>74</v>
      </c>
    </row>
    <row r="12245" spans="1:3">
      <c r="A12245" s="1" t="s">
        <v>2757</v>
      </c>
      <c r="B12245" s="1" t="s">
        <v>9</v>
      </c>
      <c r="C12245" s="1">
        <v>87</v>
      </c>
    </row>
    <row r="12246" spans="1:3">
      <c r="A12246" s="1" t="s">
        <v>5248</v>
      </c>
      <c r="B12246" s="1" t="s">
        <v>9</v>
      </c>
      <c r="C12246" s="1">
        <v>126</v>
      </c>
    </row>
    <row r="12247" spans="1:3">
      <c r="A12247" s="1" t="s">
        <v>2827</v>
      </c>
      <c r="B12247" s="1" t="s">
        <v>13</v>
      </c>
      <c r="C12247" s="1">
        <v>240</v>
      </c>
    </row>
    <row r="12248" spans="1:3">
      <c r="A12248" s="1" t="s">
        <v>5281</v>
      </c>
      <c r="B12248" s="1" t="s">
        <v>7</v>
      </c>
      <c r="C12248" s="1">
        <v>156</v>
      </c>
    </row>
    <row r="12249" spans="1:3">
      <c r="A12249" s="1" t="s">
        <v>4719</v>
      </c>
      <c r="B12249" s="1" t="s">
        <v>13</v>
      </c>
      <c r="C12249" s="1">
        <v>247</v>
      </c>
    </row>
    <row r="12250" spans="1:3">
      <c r="A12250" s="1" t="s">
        <v>5282</v>
      </c>
      <c r="B12250" s="1" t="s">
        <v>7</v>
      </c>
      <c r="C12250" s="1">
        <v>126</v>
      </c>
    </row>
    <row r="12251" spans="1:3">
      <c r="A12251" s="1" t="s">
        <v>2991</v>
      </c>
      <c r="B12251" s="1" t="s">
        <v>4</v>
      </c>
      <c r="C12251" s="1">
        <v>60</v>
      </c>
    </row>
    <row r="12252" spans="1:3">
      <c r="A12252" s="1" t="s">
        <v>4910</v>
      </c>
      <c r="B12252" s="1" t="s">
        <v>13</v>
      </c>
      <c r="C12252" s="1">
        <v>264</v>
      </c>
    </row>
    <row r="12253" spans="1:3">
      <c r="A12253" s="1" t="s">
        <v>3522</v>
      </c>
      <c r="B12253" s="1" t="s">
        <v>13</v>
      </c>
      <c r="C12253" s="1">
        <v>239</v>
      </c>
    </row>
    <row r="12254" spans="1:3">
      <c r="A12254" s="1" t="s">
        <v>1375</v>
      </c>
      <c r="B12254" s="1" t="s">
        <v>9</v>
      </c>
      <c r="C12254" s="1">
        <v>85</v>
      </c>
    </row>
    <row r="12255" spans="1:3">
      <c r="A12255" s="1" t="s">
        <v>3979</v>
      </c>
      <c r="B12255" s="1" t="s">
        <v>7</v>
      </c>
      <c r="C12255" s="1">
        <v>133</v>
      </c>
    </row>
    <row r="12256" spans="1:3">
      <c r="A12256" s="1" t="s">
        <v>1724</v>
      </c>
      <c r="B12256" s="1" t="s">
        <v>13</v>
      </c>
      <c r="C12256" s="1">
        <v>213</v>
      </c>
    </row>
    <row r="12257" spans="1:3">
      <c r="A12257" s="1" t="s">
        <v>1436</v>
      </c>
      <c r="B12257" s="1" t="s">
        <v>9</v>
      </c>
      <c r="C12257" s="1">
        <v>107</v>
      </c>
    </row>
    <row r="12258" spans="1:3">
      <c r="A12258" s="1" t="s">
        <v>5268</v>
      </c>
      <c r="B12258" s="1" t="s">
        <v>13</v>
      </c>
      <c r="C12258" s="1">
        <v>272</v>
      </c>
    </row>
    <row r="12259" spans="1:3">
      <c r="A12259" s="1" t="s">
        <v>5189</v>
      </c>
      <c r="B12259" s="1" t="s">
        <v>4</v>
      </c>
      <c r="C12259" s="1">
        <v>80</v>
      </c>
    </row>
    <row r="12260" spans="1:3">
      <c r="A12260" s="1" t="s">
        <v>5283</v>
      </c>
      <c r="B12260" s="1" t="s">
        <v>9</v>
      </c>
      <c r="C12260" s="1">
        <v>89</v>
      </c>
    </row>
    <row r="12261" spans="1:3">
      <c r="A12261" s="1" t="s">
        <v>4696</v>
      </c>
      <c r="B12261" s="1" t="s">
        <v>9</v>
      </c>
      <c r="C12261" s="1">
        <v>98</v>
      </c>
    </row>
    <row r="12262" spans="1:3">
      <c r="A12262" s="1" t="s">
        <v>451</v>
      </c>
      <c r="B12262" s="1" t="s">
        <v>9</v>
      </c>
      <c r="C12262" s="1">
        <v>83</v>
      </c>
    </row>
    <row r="12263" spans="1:3">
      <c r="A12263" s="1" t="s">
        <v>3591</v>
      </c>
      <c r="B12263" s="1" t="s">
        <v>7</v>
      </c>
      <c r="C12263" s="1">
        <v>147</v>
      </c>
    </row>
    <row r="12264" spans="1:3">
      <c r="A12264" s="1" t="s">
        <v>4213</v>
      </c>
      <c r="B12264" s="1" t="s">
        <v>13</v>
      </c>
      <c r="C12264" s="1">
        <v>239</v>
      </c>
    </row>
    <row r="12265" spans="1:3">
      <c r="A12265" s="1" t="s">
        <v>2444</v>
      </c>
      <c r="B12265" s="1" t="s">
        <v>13</v>
      </c>
      <c r="C12265" s="1">
        <v>234</v>
      </c>
    </row>
    <row r="12266" spans="1:3">
      <c r="A12266" s="1" t="s">
        <v>2868</v>
      </c>
      <c r="B12266" s="1" t="s">
        <v>9</v>
      </c>
      <c r="C12266" s="1">
        <v>80</v>
      </c>
    </row>
    <row r="12267" spans="1:3">
      <c r="A12267" s="1" t="s">
        <v>2913</v>
      </c>
      <c r="B12267" s="1" t="s">
        <v>9</v>
      </c>
      <c r="C12267" s="1">
        <v>109</v>
      </c>
    </row>
    <row r="12268" spans="1:3">
      <c r="A12268" s="1" t="s">
        <v>4993</v>
      </c>
      <c r="B12268" s="1" t="s">
        <v>7</v>
      </c>
      <c r="C12268" s="1">
        <v>112</v>
      </c>
    </row>
    <row r="12269" spans="1:3">
      <c r="A12269" s="1" t="s">
        <v>5185</v>
      </c>
      <c r="B12269" s="1" t="s">
        <v>4</v>
      </c>
      <c r="C12269" s="1">
        <v>92</v>
      </c>
    </row>
    <row r="12270" spans="1:3">
      <c r="A12270" s="1" t="s">
        <v>5114</v>
      </c>
      <c r="B12270" s="1" t="s">
        <v>7</v>
      </c>
      <c r="C12270" s="1">
        <v>127</v>
      </c>
    </row>
    <row r="12271" spans="1:3">
      <c r="A12271" s="1" t="s">
        <v>1831</v>
      </c>
      <c r="B12271" s="1" t="s">
        <v>4</v>
      </c>
      <c r="C12271" s="1">
        <v>110</v>
      </c>
    </row>
    <row r="12272" spans="1:3">
      <c r="A12272" s="1" t="s">
        <v>1006</v>
      </c>
      <c r="B12272" s="1" t="s">
        <v>7</v>
      </c>
      <c r="C12272" s="1">
        <v>166</v>
      </c>
    </row>
    <row r="12273" spans="1:3">
      <c r="A12273" s="1" t="s">
        <v>2947</v>
      </c>
      <c r="B12273" s="1" t="s">
        <v>9</v>
      </c>
      <c r="C12273" s="1">
        <v>128</v>
      </c>
    </row>
    <row r="12274" spans="1:3">
      <c r="A12274" s="1" t="s">
        <v>2287</v>
      </c>
      <c r="B12274" s="1" t="s">
        <v>9</v>
      </c>
      <c r="C12274" s="1">
        <v>125</v>
      </c>
    </row>
    <row r="12275" spans="1:3">
      <c r="A12275" s="1" t="s">
        <v>1654</v>
      </c>
      <c r="B12275" s="1" t="s">
        <v>7</v>
      </c>
      <c r="C12275" s="1">
        <v>144</v>
      </c>
    </row>
    <row r="12276" spans="1:3">
      <c r="A12276" s="1" t="s">
        <v>2748</v>
      </c>
      <c r="B12276" s="1" t="s">
        <v>7</v>
      </c>
      <c r="C12276" s="1">
        <v>120</v>
      </c>
    </row>
    <row r="12277" spans="1:3">
      <c r="A12277" s="1" t="s">
        <v>5284</v>
      </c>
      <c r="B12277" s="1" t="s">
        <v>7</v>
      </c>
      <c r="C12277" s="1">
        <v>119</v>
      </c>
    </row>
    <row r="12278" spans="1:3">
      <c r="A12278" s="1" t="s">
        <v>1511</v>
      </c>
      <c r="B12278" s="1" t="s">
        <v>7</v>
      </c>
      <c r="C12278" s="1">
        <v>147</v>
      </c>
    </row>
    <row r="12279" spans="1:3">
      <c r="A12279" s="1" t="s">
        <v>4652</v>
      </c>
      <c r="B12279" s="1" t="s">
        <v>9</v>
      </c>
      <c r="C12279" s="1">
        <v>101</v>
      </c>
    </row>
    <row r="12280" spans="1:3">
      <c r="A12280" s="1" t="s">
        <v>1807</v>
      </c>
      <c r="B12280" s="1" t="s">
        <v>7</v>
      </c>
      <c r="C12280" s="1">
        <v>157</v>
      </c>
    </row>
    <row r="12281" spans="1:3">
      <c r="A12281" s="1" t="s">
        <v>4146</v>
      </c>
      <c r="B12281" s="1" t="s">
        <v>9</v>
      </c>
      <c r="C12281" s="1">
        <v>78</v>
      </c>
    </row>
    <row r="12282" spans="1:3">
      <c r="A12282" s="1" t="s">
        <v>5285</v>
      </c>
      <c r="B12282" s="1" t="s">
        <v>9</v>
      </c>
      <c r="C12282" s="1">
        <v>119</v>
      </c>
    </row>
    <row r="12283" spans="1:3">
      <c r="A12283" s="1" t="s">
        <v>3379</v>
      </c>
      <c r="B12283" s="1" t="s">
        <v>7</v>
      </c>
      <c r="C12283" s="1">
        <v>164</v>
      </c>
    </row>
    <row r="12284" spans="1:3">
      <c r="A12284" s="1" t="s">
        <v>3530</v>
      </c>
      <c r="B12284" s="1" t="s">
        <v>13</v>
      </c>
      <c r="C12284" s="1">
        <v>281</v>
      </c>
    </row>
    <row r="12285" spans="1:3">
      <c r="A12285" s="1" t="s">
        <v>470</v>
      </c>
      <c r="B12285" s="1" t="s">
        <v>7</v>
      </c>
      <c r="C12285" s="1">
        <v>134</v>
      </c>
    </row>
    <row r="12286" spans="1:3">
      <c r="A12286" s="1" t="s">
        <v>4067</v>
      </c>
      <c r="B12286" s="1" t="s">
        <v>7</v>
      </c>
      <c r="C12286" s="1">
        <v>133</v>
      </c>
    </row>
    <row r="12287" spans="1:3">
      <c r="A12287" s="1" t="s">
        <v>1922</v>
      </c>
      <c r="B12287" s="1" t="s">
        <v>4</v>
      </c>
      <c r="C12287" s="1">
        <v>99</v>
      </c>
    </row>
    <row r="12288" spans="1:3">
      <c r="A12288" s="1" t="s">
        <v>4329</v>
      </c>
      <c r="B12288" s="1" t="s">
        <v>13</v>
      </c>
      <c r="C12288" s="1">
        <v>273</v>
      </c>
    </row>
    <row r="12289" spans="1:3">
      <c r="A12289" s="1" t="s">
        <v>3267</v>
      </c>
      <c r="B12289" s="1" t="s">
        <v>7</v>
      </c>
      <c r="C12289" s="1">
        <v>115</v>
      </c>
    </row>
    <row r="12290" spans="1:3">
      <c r="A12290" s="1" t="s">
        <v>2975</v>
      </c>
      <c r="B12290" s="1" t="s">
        <v>13</v>
      </c>
      <c r="C12290" s="1">
        <v>263</v>
      </c>
    </row>
    <row r="12291" spans="1:3">
      <c r="A12291" s="1" t="s">
        <v>5286</v>
      </c>
      <c r="B12291" s="1" t="s">
        <v>4</v>
      </c>
      <c r="C12291" s="1">
        <v>66</v>
      </c>
    </row>
    <row r="12292" spans="1:3">
      <c r="A12292" s="1" t="s">
        <v>4748</v>
      </c>
      <c r="B12292" s="1" t="s">
        <v>7</v>
      </c>
      <c r="C12292" s="1">
        <v>141</v>
      </c>
    </row>
    <row r="12293" spans="1:3">
      <c r="A12293" s="1" t="s">
        <v>2852</v>
      </c>
      <c r="B12293" s="1" t="s">
        <v>7</v>
      </c>
      <c r="C12293" s="1">
        <v>115</v>
      </c>
    </row>
    <row r="12294" spans="1:3">
      <c r="A12294" s="1" t="s">
        <v>3895</v>
      </c>
      <c r="B12294" s="1" t="s">
        <v>4</v>
      </c>
      <c r="C12294" s="1">
        <v>46</v>
      </c>
    </row>
    <row r="12295" spans="1:3">
      <c r="A12295" s="1" t="s">
        <v>5287</v>
      </c>
      <c r="B12295" s="1" t="s">
        <v>13</v>
      </c>
      <c r="C12295" s="1">
        <v>261</v>
      </c>
    </row>
    <row r="12296" spans="1:3">
      <c r="A12296" s="1" t="s">
        <v>3310</v>
      </c>
      <c r="B12296" s="1" t="s">
        <v>9</v>
      </c>
      <c r="C12296" s="1">
        <v>101</v>
      </c>
    </row>
    <row r="12297" spans="1:3">
      <c r="A12297" s="1" t="s">
        <v>2539</v>
      </c>
      <c r="B12297" s="1" t="s">
        <v>4</v>
      </c>
      <c r="C12297" s="1">
        <v>78</v>
      </c>
    </row>
    <row r="12298" spans="1:3">
      <c r="A12298" s="1" t="s">
        <v>1896</v>
      </c>
      <c r="B12298" s="1" t="s">
        <v>9</v>
      </c>
      <c r="C12298" s="1">
        <v>96</v>
      </c>
    </row>
    <row r="12299" spans="1:3">
      <c r="A12299" s="1" t="s">
        <v>649</v>
      </c>
      <c r="B12299" s="1" t="s">
        <v>4</v>
      </c>
      <c r="C12299" s="1">
        <v>64</v>
      </c>
    </row>
    <row r="12300" spans="1:3">
      <c r="A12300" s="1" t="s">
        <v>4325</v>
      </c>
      <c r="B12300" s="1" t="s">
        <v>9</v>
      </c>
      <c r="C12300" s="1">
        <v>109</v>
      </c>
    </row>
    <row r="12301" spans="1:3">
      <c r="A12301" s="1" t="s">
        <v>5288</v>
      </c>
      <c r="B12301" s="1" t="s">
        <v>13</v>
      </c>
      <c r="C12301" s="1">
        <v>232</v>
      </c>
    </row>
    <row r="12302" spans="1:3">
      <c r="A12302" s="1" t="s">
        <v>1237</v>
      </c>
      <c r="B12302" s="1" t="s">
        <v>4</v>
      </c>
      <c r="C12302" s="1">
        <v>80</v>
      </c>
    </row>
    <row r="12303" spans="1:3">
      <c r="A12303" s="1" t="s">
        <v>464</v>
      </c>
      <c r="B12303" s="1" t="s">
        <v>4</v>
      </c>
      <c r="C12303" s="1">
        <v>81</v>
      </c>
    </row>
    <row r="12304" spans="1:3">
      <c r="A12304" s="1" t="s">
        <v>720</v>
      </c>
      <c r="B12304" s="1" t="s">
        <v>7</v>
      </c>
      <c r="C12304" s="1">
        <v>145</v>
      </c>
    </row>
    <row r="12305" spans="1:3">
      <c r="A12305" s="1" t="s">
        <v>4490</v>
      </c>
      <c r="B12305" s="1" t="s">
        <v>7</v>
      </c>
      <c r="C12305" s="1">
        <v>120</v>
      </c>
    </row>
    <row r="12306" spans="1:3">
      <c r="A12306" s="1" t="s">
        <v>1331</v>
      </c>
      <c r="B12306" s="1" t="s">
        <v>13</v>
      </c>
      <c r="C12306" s="1">
        <v>251</v>
      </c>
    </row>
    <row r="12307" spans="1:3">
      <c r="A12307" s="1" t="s">
        <v>5289</v>
      </c>
      <c r="B12307" s="1" t="s">
        <v>9</v>
      </c>
      <c r="C12307" s="1">
        <v>120</v>
      </c>
    </row>
    <row r="12308" spans="1:3">
      <c r="A12308" s="1" t="s">
        <v>2049</v>
      </c>
      <c r="B12308" s="1" t="s">
        <v>13</v>
      </c>
      <c r="C12308" s="1">
        <v>243</v>
      </c>
    </row>
    <row r="12309" spans="1:3">
      <c r="A12309" s="1" t="s">
        <v>2896</v>
      </c>
      <c r="B12309" s="1" t="s">
        <v>13</v>
      </c>
      <c r="C12309" s="1">
        <v>272</v>
      </c>
    </row>
    <row r="12310" spans="1:3">
      <c r="A12310" s="1" t="s">
        <v>5290</v>
      </c>
      <c r="B12310" s="1" t="s">
        <v>9</v>
      </c>
      <c r="C12310" s="1">
        <v>106</v>
      </c>
    </row>
    <row r="12311" spans="1:3">
      <c r="A12311" s="1" t="s">
        <v>3269</v>
      </c>
      <c r="B12311" s="1" t="s">
        <v>13</v>
      </c>
      <c r="C12311" s="1">
        <v>266</v>
      </c>
    </row>
    <row r="12312" spans="1:3">
      <c r="A12312" s="1" t="s">
        <v>2508</v>
      </c>
      <c r="B12312" s="1" t="s">
        <v>13</v>
      </c>
      <c r="C12312" s="1">
        <v>266</v>
      </c>
    </row>
    <row r="12313" spans="1:3">
      <c r="A12313" s="1" t="s">
        <v>1431</v>
      </c>
      <c r="B12313" s="1" t="s">
        <v>7</v>
      </c>
      <c r="C12313" s="1">
        <v>134</v>
      </c>
    </row>
    <row r="12314" spans="1:3">
      <c r="A12314" s="1" t="s">
        <v>3133</v>
      </c>
      <c r="B12314" s="1" t="s">
        <v>7</v>
      </c>
      <c r="C12314" s="1">
        <v>169</v>
      </c>
    </row>
    <row r="12315" spans="1:3">
      <c r="A12315" s="1" t="s">
        <v>4952</v>
      </c>
      <c r="B12315" s="1" t="s">
        <v>4</v>
      </c>
      <c r="C12315" s="1">
        <v>79</v>
      </c>
    </row>
    <row r="12316" spans="1:3">
      <c r="A12316" s="1" t="s">
        <v>2774</v>
      </c>
      <c r="B12316" s="1" t="s">
        <v>7</v>
      </c>
      <c r="C12316" s="1">
        <v>123</v>
      </c>
    </row>
    <row r="12317" spans="1:3">
      <c r="A12317" s="1" t="s">
        <v>3806</v>
      </c>
      <c r="B12317" s="1" t="s">
        <v>7</v>
      </c>
      <c r="C12317" s="1">
        <v>168</v>
      </c>
    </row>
    <row r="12318" spans="1:3">
      <c r="A12318" s="1" t="s">
        <v>5080</v>
      </c>
      <c r="B12318" s="1" t="s">
        <v>9</v>
      </c>
      <c r="C12318" s="1">
        <v>119</v>
      </c>
    </row>
    <row r="12319" spans="1:3">
      <c r="A12319" s="1" t="s">
        <v>3517</v>
      </c>
      <c r="B12319" s="1" t="s">
        <v>9</v>
      </c>
      <c r="C12319" s="1">
        <v>113</v>
      </c>
    </row>
    <row r="12320" spans="1:3">
      <c r="A12320" s="1" t="s">
        <v>5205</v>
      </c>
      <c r="B12320" s="1" t="s">
        <v>9</v>
      </c>
      <c r="C12320" s="1">
        <v>68</v>
      </c>
    </row>
    <row r="12321" spans="1:3">
      <c r="A12321" s="1" t="s">
        <v>4745</v>
      </c>
      <c r="B12321" s="1" t="s">
        <v>4</v>
      </c>
      <c r="C12321" s="1">
        <v>83</v>
      </c>
    </row>
    <row r="12322" spans="1:3">
      <c r="A12322" s="1" t="s">
        <v>455</v>
      </c>
      <c r="B12322" s="1" t="s">
        <v>4</v>
      </c>
      <c r="C12322" s="1">
        <v>85</v>
      </c>
    </row>
    <row r="12323" spans="1:3">
      <c r="A12323" s="1" t="s">
        <v>4233</v>
      </c>
      <c r="B12323" s="1" t="s">
        <v>13</v>
      </c>
      <c r="C12323" s="1">
        <v>236</v>
      </c>
    </row>
    <row r="12324" spans="1:3">
      <c r="A12324" s="1" t="s">
        <v>2836</v>
      </c>
      <c r="B12324" s="1" t="s">
        <v>4</v>
      </c>
      <c r="C12324" s="1">
        <v>82</v>
      </c>
    </row>
    <row r="12325" spans="1:3">
      <c r="A12325" s="1" t="s">
        <v>2611</v>
      </c>
      <c r="B12325" s="1" t="s">
        <v>4</v>
      </c>
      <c r="C12325" s="1">
        <v>87</v>
      </c>
    </row>
    <row r="12326" spans="1:3">
      <c r="A12326" s="1" t="s">
        <v>322</v>
      </c>
      <c r="B12326" s="1" t="s">
        <v>7</v>
      </c>
      <c r="C12326" s="1">
        <v>145</v>
      </c>
    </row>
    <row r="12327" spans="1:3">
      <c r="A12327" s="1" t="s">
        <v>3381</v>
      </c>
      <c r="B12327" s="1" t="s">
        <v>4</v>
      </c>
      <c r="C12327" s="1">
        <v>92</v>
      </c>
    </row>
    <row r="12328" spans="1:3">
      <c r="A12328" s="1" t="s">
        <v>2021</v>
      </c>
      <c r="B12328" s="1" t="s">
        <v>13</v>
      </c>
      <c r="C12328" s="1">
        <v>272</v>
      </c>
    </row>
    <row r="12329" spans="1:3">
      <c r="A12329" s="1" t="s">
        <v>3172</v>
      </c>
      <c r="B12329" s="1" t="s">
        <v>4</v>
      </c>
      <c r="C12329" s="1">
        <v>92</v>
      </c>
    </row>
    <row r="12330" spans="1:3">
      <c r="A12330" s="1" t="s">
        <v>5065</v>
      </c>
      <c r="B12330" s="1" t="s">
        <v>13</v>
      </c>
      <c r="C12330" s="1">
        <v>238</v>
      </c>
    </row>
    <row r="12331" spans="1:3">
      <c r="A12331" s="1" t="s">
        <v>4661</v>
      </c>
      <c r="B12331" s="1" t="s">
        <v>9</v>
      </c>
      <c r="C12331" s="1">
        <v>104</v>
      </c>
    </row>
    <row r="12332" spans="1:3">
      <c r="A12332" s="1" t="s">
        <v>663</v>
      </c>
      <c r="B12332" s="1" t="s">
        <v>7</v>
      </c>
      <c r="C12332" s="1">
        <v>168</v>
      </c>
    </row>
    <row r="12333" spans="1:3">
      <c r="A12333" s="1" t="s">
        <v>1073</v>
      </c>
      <c r="B12333" s="1" t="s">
        <v>9</v>
      </c>
      <c r="C12333" s="1">
        <v>117</v>
      </c>
    </row>
    <row r="12334" spans="1:3">
      <c r="A12334" s="1" t="s">
        <v>4520</v>
      </c>
      <c r="B12334" s="1" t="s">
        <v>7</v>
      </c>
      <c r="C12334" s="1">
        <v>159</v>
      </c>
    </row>
    <row r="12335" spans="1:3">
      <c r="A12335" s="1" t="s">
        <v>5291</v>
      </c>
      <c r="B12335" s="1" t="s">
        <v>9</v>
      </c>
      <c r="C12335" s="1">
        <v>83</v>
      </c>
    </row>
    <row r="12336" spans="1:3">
      <c r="A12336" s="1" t="s">
        <v>1162</v>
      </c>
      <c r="B12336" s="1" t="s">
        <v>9</v>
      </c>
      <c r="C12336" s="1">
        <v>99</v>
      </c>
    </row>
    <row r="12337" spans="1:3">
      <c r="A12337" s="1" t="s">
        <v>5292</v>
      </c>
      <c r="B12337" s="1" t="s">
        <v>7</v>
      </c>
      <c r="C12337" s="1">
        <v>156</v>
      </c>
    </row>
    <row r="12338" spans="1:3">
      <c r="A12338" s="1" t="s">
        <v>713</v>
      </c>
      <c r="B12338" s="1" t="s">
        <v>9</v>
      </c>
      <c r="C12338" s="1">
        <v>100</v>
      </c>
    </row>
    <row r="12339" spans="1:3">
      <c r="A12339" s="1" t="s">
        <v>5293</v>
      </c>
      <c r="B12339" s="1" t="s">
        <v>13</v>
      </c>
      <c r="C12339" s="1">
        <v>227</v>
      </c>
    </row>
    <row r="12340" spans="1:3">
      <c r="A12340" s="1" t="s">
        <v>3177</v>
      </c>
      <c r="B12340" s="1" t="s">
        <v>7</v>
      </c>
      <c r="C12340" s="1">
        <v>148</v>
      </c>
    </row>
    <row r="12341" spans="1:3">
      <c r="A12341" s="1" t="s">
        <v>2240</v>
      </c>
      <c r="B12341" s="1" t="s">
        <v>9</v>
      </c>
      <c r="C12341" s="1">
        <v>113</v>
      </c>
    </row>
    <row r="12342" spans="1:3">
      <c r="A12342" s="1" t="s">
        <v>2017</v>
      </c>
      <c r="B12342" s="1" t="s">
        <v>4</v>
      </c>
      <c r="C12342" s="1">
        <v>91</v>
      </c>
    </row>
    <row r="12343" spans="1:3">
      <c r="A12343" s="1" t="s">
        <v>2754</v>
      </c>
      <c r="B12343" s="1" t="s">
        <v>9</v>
      </c>
      <c r="C12343" s="1">
        <v>81</v>
      </c>
    </row>
    <row r="12344" spans="1:3">
      <c r="A12344" s="1" t="s">
        <v>2084</v>
      </c>
      <c r="B12344" s="1" t="s">
        <v>7</v>
      </c>
      <c r="C12344" s="1">
        <v>172</v>
      </c>
    </row>
    <row r="12345" spans="1:3">
      <c r="A12345" s="1" t="s">
        <v>5294</v>
      </c>
      <c r="B12345" s="1" t="s">
        <v>13</v>
      </c>
      <c r="C12345" s="1">
        <v>266</v>
      </c>
    </row>
    <row r="12346" spans="1:3">
      <c r="A12346" s="1" t="s">
        <v>2788</v>
      </c>
      <c r="B12346" s="1" t="s">
        <v>13</v>
      </c>
      <c r="C12346" s="1">
        <v>248</v>
      </c>
    </row>
    <row r="12347" spans="1:3">
      <c r="A12347" s="1" t="s">
        <v>5240</v>
      </c>
      <c r="B12347" s="1" t="s">
        <v>7</v>
      </c>
      <c r="C12347" s="1">
        <v>145</v>
      </c>
    </row>
    <row r="12348" spans="1:3">
      <c r="A12348" s="1" t="s">
        <v>1139</v>
      </c>
      <c r="B12348" s="1" t="s">
        <v>4</v>
      </c>
      <c r="C12348" s="1">
        <v>68</v>
      </c>
    </row>
    <row r="12349" spans="1:3">
      <c r="A12349" s="1" t="s">
        <v>5119</v>
      </c>
      <c r="B12349" s="1" t="s">
        <v>4</v>
      </c>
      <c r="C12349" s="1">
        <v>81</v>
      </c>
    </row>
    <row r="12350" spans="1:3">
      <c r="A12350" s="1" t="s">
        <v>1456</v>
      </c>
      <c r="B12350" s="1" t="s">
        <v>13</v>
      </c>
      <c r="C12350" s="1">
        <v>248</v>
      </c>
    </row>
    <row r="12351" spans="1:3">
      <c r="A12351" s="1" t="s">
        <v>4417</v>
      </c>
      <c r="B12351" s="1" t="s">
        <v>7</v>
      </c>
      <c r="C12351" s="1">
        <v>168</v>
      </c>
    </row>
    <row r="12352" spans="1:3">
      <c r="A12352" s="1" t="s">
        <v>5204</v>
      </c>
      <c r="B12352" s="1" t="s">
        <v>9</v>
      </c>
      <c r="C12352" s="1">
        <v>103</v>
      </c>
    </row>
    <row r="12353" spans="1:3">
      <c r="A12353" s="1" t="s">
        <v>5295</v>
      </c>
      <c r="B12353" s="1" t="s">
        <v>7</v>
      </c>
      <c r="C12353" s="1">
        <v>151</v>
      </c>
    </row>
    <row r="12354" spans="1:3">
      <c r="A12354" s="1" t="s">
        <v>5296</v>
      </c>
      <c r="B12354" s="1" t="s">
        <v>7</v>
      </c>
      <c r="C12354" s="1">
        <v>146</v>
      </c>
    </row>
    <row r="12355" spans="1:3">
      <c r="A12355" s="1" t="s">
        <v>4735</v>
      </c>
      <c r="B12355" s="1" t="s">
        <v>4</v>
      </c>
      <c r="C12355" s="1">
        <v>66</v>
      </c>
    </row>
    <row r="12356" spans="1:3">
      <c r="A12356" s="1" t="s">
        <v>378</v>
      </c>
      <c r="B12356" s="1" t="s">
        <v>4</v>
      </c>
      <c r="C12356" s="1">
        <v>65</v>
      </c>
    </row>
    <row r="12357" spans="1:3">
      <c r="A12357" s="1" t="s">
        <v>2361</v>
      </c>
      <c r="B12357" s="1" t="s">
        <v>7</v>
      </c>
      <c r="C12357" s="1">
        <v>121</v>
      </c>
    </row>
    <row r="12358" spans="1:3">
      <c r="A12358" s="1" t="s">
        <v>2867</v>
      </c>
      <c r="B12358" s="1" t="s">
        <v>9</v>
      </c>
      <c r="C12358" s="1">
        <v>102</v>
      </c>
    </row>
    <row r="12359" spans="1:3">
      <c r="A12359" s="1" t="s">
        <v>338</v>
      </c>
      <c r="B12359" s="1" t="s">
        <v>9</v>
      </c>
      <c r="C12359" s="1">
        <v>130</v>
      </c>
    </row>
    <row r="12360" spans="1:3">
      <c r="A12360" s="1" t="s">
        <v>5297</v>
      </c>
      <c r="B12360" s="1" t="s">
        <v>9</v>
      </c>
      <c r="C12360" s="1">
        <v>65</v>
      </c>
    </row>
    <row r="12361" spans="1:3">
      <c r="A12361" s="1" t="s">
        <v>861</v>
      </c>
      <c r="B12361" s="1" t="s">
        <v>4</v>
      </c>
      <c r="C12361" s="1">
        <v>111</v>
      </c>
    </row>
    <row r="12362" spans="1:3">
      <c r="A12362" s="1" t="s">
        <v>630</v>
      </c>
      <c r="B12362" s="1" t="s">
        <v>7</v>
      </c>
      <c r="C12362" s="1">
        <v>156</v>
      </c>
    </row>
    <row r="12363" spans="1:3">
      <c r="A12363" s="1" t="s">
        <v>5298</v>
      </c>
      <c r="B12363" s="1" t="s">
        <v>9</v>
      </c>
      <c r="C12363" s="1">
        <v>84</v>
      </c>
    </row>
    <row r="12364" spans="1:3">
      <c r="A12364" s="1" t="s">
        <v>4677</v>
      </c>
      <c r="B12364" s="1" t="s">
        <v>7</v>
      </c>
      <c r="C12364" s="1">
        <v>143</v>
      </c>
    </row>
    <row r="12365" spans="1:3">
      <c r="A12365" s="1" t="s">
        <v>1066</v>
      </c>
      <c r="B12365" s="1" t="s">
        <v>4</v>
      </c>
      <c r="C12365" s="1">
        <v>49</v>
      </c>
    </row>
    <row r="12366" spans="1:3">
      <c r="A12366" s="1" t="s">
        <v>3660</v>
      </c>
      <c r="B12366" s="1" t="s">
        <v>7</v>
      </c>
      <c r="C12366" s="1">
        <v>147</v>
      </c>
    </row>
    <row r="12367" spans="1:3">
      <c r="A12367" s="1" t="s">
        <v>5299</v>
      </c>
      <c r="B12367" s="1" t="s">
        <v>4</v>
      </c>
      <c r="C12367" s="1">
        <v>42</v>
      </c>
    </row>
    <row r="12368" spans="1:3">
      <c r="A12368" s="1" t="s">
        <v>4521</v>
      </c>
      <c r="B12368" s="1" t="s">
        <v>9</v>
      </c>
      <c r="C12368" s="1">
        <v>87</v>
      </c>
    </row>
    <row r="12369" spans="1:3">
      <c r="A12369" s="1" t="s">
        <v>4860</v>
      </c>
      <c r="B12369" s="1" t="s">
        <v>9</v>
      </c>
      <c r="C12369" s="1">
        <v>96</v>
      </c>
    </row>
    <row r="12370" spans="1:3">
      <c r="A12370" s="1" t="s">
        <v>5008</v>
      </c>
      <c r="B12370" s="1" t="s">
        <v>13</v>
      </c>
      <c r="C12370" s="1">
        <v>247</v>
      </c>
    </row>
    <row r="12371" spans="1:3">
      <c r="A12371" s="1" t="s">
        <v>4032</v>
      </c>
      <c r="B12371" s="1" t="s">
        <v>4</v>
      </c>
      <c r="C12371" s="1">
        <v>84</v>
      </c>
    </row>
    <row r="12372" spans="1:3">
      <c r="A12372" s="1" t="s">
        <v>5060</v>
      </c>
      <c r="B12372" s="1" t="s">
        <v>7</v>
      </c>
      <c r="C12372" s="1">
        <v>121</v>
      </c>
    </row>
    <row r="12373" spans="1:3">
      <c r="A12373" s="1" t="s">
        <v>883</v>
      </c>
      <c r="B12373" s="1" t="s">
        <v>7</v>
      </c>
      <c r="C12373" s="1">
        <v>181</v>
      </c>
    </row>
    <row r="12374" spans="1:3">
      <c r="A12374" s="1" t="s">
        <v>4545</v>
      </c>
      <c r="B12374" s="1" t="s">
        <v>13</v>
      </c>
      <c r="C12374" s="1">
        <v>278</v>
      </c>
    </row>
    <row r="12375" spans="1:3">
      <c r="A12375" s="1" t="s">
        <v>470</v>
      </c>
      <c r="B12375" s="1" t="s">
        <v>9</v>
      </c>
      <c r="C12375" s="1">
        <v>102</v>
      </c>
    </row>
    <row r="12376" spans="1:3">
      <c r="A12376" s="1" t="s">
        <v>515</v>
      </c>
      <c r="B12376" s="1" t="s">
        <v>13</v>
      </c>
      <c r="C12376" s="1">
        <v>226</v>
      </c>
    </row>
    <row r="12377" spans="1:3">
      <c r="A12377" s="1" t="s">
        <v>4815</v>
      </c>
      <c r="B12377" s="1" t="s">
        <v>4</v>
      </c>
      <c r="C12377" s="1">
        <v>89</v>
      </c>
    </row>
    <row r="12378" spans="1:3">
      <c r="A12378" s="1" t="s">
        <v>201</v>
      </c>
      <c r="B12378" s="1" t="s">
        <v>13</v>
      </c>
      <c r="C12378" s="1">
        <v>240</v>
      </c>
    </row>
    <row r="12379" spans="1:3">
      <c r="A12379" s="1" t="s">
        <v>4616</v>
      </c>
      <c r="B12379" s="1" t="s">
        <v>4</v>
      </c>
      <c r="C12379" s="1">
        <v>84</v>
      </c>
    </row>
    <row r="12380" spans="1:3">
      <c r="A12380" s="1" t="s">
        <v>407</v>
      </c>
      <c r="B12380" s="1" t="s">
        <v>7</v>
      </c>
      <c r="C12380" s="1">
        <v>153</v>
      </c>
    </row>
    <row r="12381" spans="1:3">
      <c r="A12381" s="1" t="s">
        <v>4902</v>
      </c>
      <c r="B12381" s="1" t="s">
        <v>7</v>
      </c>
      <c r="C12381" s="1">
        <v>203</v>
      </c>
    </row>
    <row r="12382" spans="1:3">
      <c r="A12382" s="1" t="s">
        <v>2910</v>
      </c>
      <c r="B12382" s="1" t="s">
        <v>7</v>
      </c>
      <c r="C12382" s="1">
        <v>172</v>
      </c>
    </row>
    <row r="12383" spans="1:3">
      <c r="A12383" s="1" t="s">
        <v>406</v>
      </c>
      <c r="B12383" s="1" t="s">
        <v>4</v>
      </c>
      <c r="C12383" s="1">
        <v>62</v>
      </c>
    </row>
    <row r="12384" spans="1:3">
      <c r="A12384" s="1" t="s">
        <v>4811</v>
      </c>
      <c r="B12384" s="1" t="s">
        <v>9</v>
      </c>
      <c r="C12384" s="1">
        <v>92</v>
      </c>
    </row>
    <row r="12385" spans="1:3">
      <c r="A12385" s="1" t="s">
        <v>5273</v>
      </c>
      <c r="B12385" s="1" t="s">
        <v>7</v>
      </c>
      <c r="C12385" s="1">
        <v>150</v>
      </c>
    </row>
    <row r="12386" spans="1:3">
      <c r="A12386" s="1" t="s">
        <v>3634</v>
      </c>
      <c r="B12386" s="1" t="s">
        <v>7</v>
      </c>
      <c r="C12386" s="1">
        <v>133</v>
      </c>
    </row>
    <row r="12387" spans="1:3">
      <c r="A12387" s="1" t="s">
        <v>2240</v>
      </c>
      <c r="B12387" s="1" t="s">
        <v>4</v>
      </c>
      <c r="C12387" s="1">
        <v>43</v>
      </c>
    </row>
    <row r="12388" spans="1:3">
      <c r="A12388" s="1" t="s">
        <v>2633</v>
      </c>
      <c r="B12388" s="1" t="s">
        <v>9</v>
      </c>
      <c r="C12388" s="1">
        <v>117</v>
      </c>
    </row>
    <row r="12389" spans="1:3">
      <c r="A12389" s="1" t="s">
        <v>5195</v>
      </c>
      <c r="B12389" s="1" t="s">
        <v>13</v>
      </c>
      <c r="C12389" s="1">
        <v>249</v>
      </c>
    </row>
    <row r="12390" spans="1:3">
      <c r="A12390" s="1" t="s">
        <v>3659</v>
      </c>
      <c r="B12390" s="1" t="s">
        <v>4</v>
      </c>
      <c r="C12390" s="1">
        <v>89</v>
      </c>
    </row>
    <row r="12391" spans="1:3">
      <c r="A12391" s="1" t="s">
        <v>3215</v>
      </c>
      <c r="B12391" s="1" t="s">
        <v>13</v>
      </c>
      <c r="C12391" s="1">
        <v>244</v>
      </c>
    </row>
    <row r="12392" spans="1:3">
      <c r="A12392" s="1" t="s">
        <v>3494</v>
      </c>
      <c r="B12392" s="1" t="s">
        <v>9</v>
      </c>
      <c r="C12392" s="1">
        <v>93</v>
      </c>
    </row>
    <row r="12393" spans="1:3">
      <c r="A12393" s="1" t="s">
        <v>2397</v>
      </c>
      <c r="B12393" s="1" t="s">
        <v>9</v>
      </c>
      <c r="C12393" s="1">
        <v>87</v>
      </c>
    </row>
    <row r="12394" spans="1:3">
      <c r="A12394" s="1" t="s">
        <v>3934</v>
      </c>
      <c r="B12394" s="1" t="s">
        <v>7</v>
      </c>
      <c r="C12394" s="1">
        <v>199</v>
      </c>
    </row>
    <row r="12395" spans="1:3">
      <c r="A12395" s="1" t="s">
        <v>5300</v>
      </c>
      <c r="B12395" s="1" t="s">
        <v>9</v>
      </c>
      <c r="C12395" s="1">
        <v>121</v>
      </c>
    </row>
    <row r="12396" spans="1:3">
      <c r="A12396" s="1" t="s">
        <v>2921</v>
      </c>
      <c r="B12396" s="1" t="s">
        <v>9</v>
      </c>
      <c r="C12396" s="1">
        <v>75</v>
      </c>
    </row>
    <row r="12397" spans="1:3">
      <c r="A12397" s="1" t="s">
        <v>669</v>
      </c>
      <c r="B12397" s="1" t="s">
        <v>9</v>
      </c>
      <c r="C12397" s="1">
        <v>95</v>
      </c>
    </row>
    <row r="12398" spans="1:3">
      <c r="A12398" s="1" t="s">
        <v>2950</v>
      </c>
      <c r="B12398" s="1" t="s">
        <v>4</v>
      </c>
      <c r="C12398" s="1">
        <v>91</v>
      </c>
    </row>
    <row r="12399" spans="1:3">
      <c r="A12399" s="1" t="s">
        <v>5153</v>
      </c>
      <c r="B12399" s="1" t="s">
        <v>13</v>
      </c>
      <c r="C12399" s="1">
        <v>231</v>
      </c>
    </row>
    <row r="12400" spans="1:3">
      <c r="A12400" s="1" t="s">
        <v>401</v>
      </c>
      <c r="B12400" s="1" t="s">
        <v>4</v>
      </c>
      <c r="C12400" s="1">
        <v>47</v>
      </c>
    </row>
    <row r="12401" spans="1:3">
      <c r="A12401" s="1" t="s">
        <v>4265</v>
      </c>
      <c r="B12401" s="1" t="s">
        <v>9</v>
      </c>
      <c r="C12401" s="1">
        <v>141</v>
      </c>
    </row>
    <row r="12402" spans="1:3">
      <c r="A12402" s="1" t="s">
        <v>2865</v>
      </c>
      <c r="B12402" s="1" t="s">
        <v>9</v>
      </c>
      <c r="C12402" s="1">
        <v>98</v>
      </c>
    </row>
    <row r="12403" spans="1:3">
      <c r="A12403" s="1" t="s">
        <v>3239</v>
      </c>
      <c r="B12403" s="1" t="s">
        <v>7</v>
      </c>
      <c r="C12403" s="1">
        <v>155</v>
      </c>
    </row>
    <row r="12404" spans="1:3">
      <c r="A12404" s="1" t="s">
        <v>2538</v>
      </c>
      <c r="B12404" s="1" t="s">
        <v>9</v>
      </c>
      <c r="C12404" s="1">
        <v>119</v>
      </c>
    </row>
    <row r="12405" spans="1:3">
      <c r="A12405" s="1" t="s">
        <v>3946</v>
      </c>
      <c r="B12405" s="1" t="s">
        <v>9</v>
      </c>
      <c r="C12405" s="1">
        <v>92</v>
      </c>
    </row>
    <row r="12406" spans="1:3">
      <c r="A12406" s="1" t="s">
        <v>5111</v>
      </c>
      <c r="B12406" s="1" t="s">
        <v>7</v>
      </c>
      <c r="C12406" s="1">
        <v>137</v>
      </c>
    </row>
    <row r="12407" spans="1:3">
      <c r="A12407" s="1" t="s">
        <v>29</v>
      </c>
      <c r="B12407" s="1" t="s">
        <v>13</v>
      </c>
      <c r="C12407" s="1">
        <v>251</v>
      </c>
    </row>
    <row r="12408" spans="1:3">
      <c r="A12408" s="1" t="s">
        <v>5289</v>
      </c>
      <c r="B12408" s="1" t="s">
        <v>13</v>
      </c>
      <c r="C12408" s="1">
        <v>271</v>
      </c>
    </row>
    <row r="12409" spans="1:3">
      <c r="A12409" s="1" t="s">
        <v>815</v>
      </c>
      <c r="B12409" s="1" t="s">
        <v>4</v>
      </c>
      <c r="C12409" s="1">
        <v>93</v>
      </c>
    </row>
    <row r="12410" spans="1:3">
      <c r="A12410" s="1" t="s">
        <v>3480</v>
      </c>
      <c r="B12410" s="1" t="s">
        <v>13</v>
      </c>
      <c r="C12410" s="1">
        <v>239</v>
      </c>
    </row>
    <row r="12411" spans="1:3">
      <c r="A12411" s="1" t="s">
        <v>2247</v>
      </c>
      <c r="B12411" s="1" t="s">
        <v>7</v>
      </c>
      <c r="C12411" s="1">
        <v>159</v>
      </c>
    </row>
    <row r="12412" spans="1:3">
      <c r="A12412" s="1" t="s">
        <v>5131</v>
      </c>
      <c r="B12412" s="1" t="s">
        <v>13</v>
      </c>
      <c r="C12412" s="1">
        <v>232</v>
      </c>
    </row>
    <row r="12413" spans="1:3">
      <c r="A12413" s="1" t="s">
        <v>3913</v>
      </c>
      <c r="B12413" s="1" t="s">
        <v>9</v>
      </c>
      <c r="C12413" s="1">
        <v>133</v>
      </c>
    </row>
    <row r="12414" spans="1:3">
      <c r="A12414" s="1" t="s">
        <v>3200</v>
      </c>
      <c r="B12414" s="1" t="s">
        <v>13</v>
      </c>
      <c r="C12414" s="1">
        <v>239</v>
      </c>
    </row>
    <row r="12415" spans="1:3">
      <c r="A12415" s="1" t="s">
        <v>1085</v>
      </c>
      <c r="B12415" s="1" t="s">
        <v>13</v>
      </c>
      <c r="C12415" s="1">
        <v>263</v>
      </c>
    </row>
    <row r="12416" spans="1:3">
      <c r="A12416" s="1" t="s">
        <v>176</v>
      </c>
      <c r="B12416" s="1" t="s">
        <v>7</v>
      </c>
      <c r="C12416" s="1">
        <v>132</v>
      </c>
    </row>
    <row r="12417" spans="1:3">
      <c r="A12417" s="1" t="s">
        <v>3307</v>
      </c>
      <c r="B12417" s="1" t="s">
        <v>13</v>
      </c>
      <c r="C12417" s="1">
        <v>234</v>
      </c>
    </row>
    <row r="12418" spans="1:3">
      <c r="A12418" s="1" t="s">
        <v>1606</v>
      </c>
      <c r="B12418" s="1" t="s">
        <v>9</v>
      </c>
      <c r="C12418" s="1">
        <v>93</v>
      </c>
    </row>
    <row r="12419" spans="1:3">
      <c r="A12419" s="1" t="s">
        <v>4017</v>
      </c>
      <c r="B12419" s="1" t="s">
        <v>7</v>
      </c>
      <c r="C12419" s="1">
        <v>167</v>
      </c>
    </row>
    <row r="12420" spans="1:3">
      <c r="A12420" s="1" t="s">
        <v>521</v>
      </c>
      <c r="B12420" s="1" t="s">
        <v>4</v>
      </c>
      <c r="C12420" s="1">
        <v>84</v>
      </c>
    </row>
    <row r="12421" spans="1:3">
      <c r="A12421" s="1" t="s">
        <v>4869</v>
      </c>
      <c r="B12421" s="1" t="s">
        <v>9</v>
      </c>
      <c r="C12421" s="1">
        <v>120</v>
      </c>
    </row>
    <row r="12422" spans="1:3">
      <c r="A12422" s="1" t="s">
        <v>1993</v>
      </c>
      <c r="B12422" s="1" t="s">
        <v>13</v>
      </c>
      <c r="C12422" s="1">
        <v>231</v>
      </c>
    </row>
    <row r="12423" spans="1:3">
      <c r="A12423" s="1" t="s">
        <v>4006</v>
      </c>
      <c r="B12423" s="1" t="s">
        <v>7</v>
      </c>
      <c r="C12423" s="1">
        <v>119</v>
      </c>
    </row>
    <row r="12424" spans="1:3">
      <c r="A12424" s="1" t="s">
        <v>3978</v>
      </c>
      <c r="B12424" s="1" t="s">
        <v>13</v>
      </c>
      <c r="C12424" s="1">
        <v>246</v>
      </c>
    </row>
    <row r="12425" spans="1:3">
      <c r="A12425" s="1" t="s">
        <v>3793</v>
      </c>
      <c r="B12425" s="1" t="s">
        <v>4</v>
      </c>
      <c r="C12425" s="1">
        <v>94</v>
      </c>
    </row>
    <row r="12426" spans="1:3">
      <c r="A12426" s="1" t="s">
        <v>5301</v>
      </c>
      <c r="B12426" s="1" t="s">
        <v>13</v>
      </c>
      <c r="C12426" s="1">
        <v>279</v>
      </c>
    </row>
    <row r="12427" spans="1:3">
      <c r="A12427" s="1" t="s">
        <v>1709</v>
      </c>
      <c r="B12427" s="1" t="s">
        <v>9</v>
      </c>
      <c r="C12427" s="1">
        <v>96</v>
      </c>
    </row>
    <row r="12428" spans="1:3">
      <c r="A12428" s="1" t="s">
        <v>5134</v>
      </c>
      <c r="B12428" s="1" t="s">
        <v>9</v>
      </c>
      <c r="C12428" s="1">
        <v>85</v>
      </c>
    </row>
    <row r="12429" spans="1:3">
      <c r="A12429" s="1" t="s">
        <v>3741</v>
      </c>
      <c r="B12429" s="1" t="s">
        <v>13</v>
      </c>
      <c r="C12429" s="1">
        <v>267</v>
      </c>
    </row>
    <row r="12430" spans="1:3">
      <c r="A12430" s="1" t="s">
        <v>4888</v>
      </c>
      <c r="B12430" s="1" t="s">
        <v>7</v>
      </c>
      <c r="C12430" s="1">
        <v>140</v>
      </c>
    </row>
    <row r="12431" spans="1:3">
      <c r="A12431" s="1" t="s">
        <v>1847</v>
      </c>
      <c r="B12431" s="1" t="s">
        <v>9</v>
      </c>
      <c r="C12431" s="1">
        <v>104</v>
      </c>
    </row>
    <row r="12432" spans="1:3">
      <c r="A12432" s="1" t="s">
        <v>3323</v>
      </c>
      <c r="B12432" s="1" t="s">
        <v>4</v>
      </c>
      <c r="C12432" s="1">
        <v>63</v>
      </c>
    </row>
    <row r="12433" spans="1:3">
      <c r="A12433" s="1" t="s">
        <v>916</v>
      </c>
      <c r="B12433" s="1" t="s">
        <v>7</v>
      </c>
      <c r="C12433" s="1">
        <v>123</v>
      </c>
    </row>
    <row r="12434" spans="1:3">
      <c r="A12434" s="1" t="s">
        <v>3193</v>
      </c>
      <c r="B12434" s="1" t="s">
        <v>9</v>
      </c>
      <c r="C12434" s="1">
        <v>102</v>
      </c>
    </row>
    <row r="12435" spans="1:3">
      <c r="A12435" s="1" t="s">
        <v>3548</v>
      </c>
      <c r="B12435" s="1" t="s">
        <v>4</v>
      </c>
      <c r="C12435" s="1">
        <v>107</v>
      </c>
    </row>
    <row r="12436" spans="1:3">
      <c r="A12436" s="1" t="s">
        <v>4346</v>
      </c>
      <c r="B12436" s="1" t="s">
        <v>9</v>
      </c>
      <c r="C12436" s="1">
        <v>146</v>
      </c>
    </row>
    <row r="12437" spans="1:3">
      <c r="A12437" s="1" t="s">
        <v>1128</v>
      </c>
      <c r="B12437" s="1" t="s">
        <v>13</v>
      </c>
      <c r="C12437" s="1">
        <v>226</v>
      </c>
    </row>
    <row r="12438" spans="1:3">
      <c r="A12438" s="1" t="s">
        <v>2263</v>
      </c>
      <c r="B12438" s="1" t="s">
        <v>9</v>
      </c>
      <c r="C12438" s="1">
        <v>124</v>
      </c>
    </row>
    <row r="12439" spans="1:3">
      <c r="A12439" s="1" t="s">
        <v>736</v>
      </c>
      <c r="B12439" s="1" t="s">
        <v>9</v>
      </c>
      <c r="C12439" s="1">
        <v>89</v>
      </c>
    </row>
    <row r="12440" spans="1:3">
      <c r="A12440" s="1" t="s">
        <v>2472</v>
      </c>
      <c r="B12440" s="1" t="s">
        <v>7</v>
      </c>
      <c r="C12440" s="1">
        <v>133</v>
      </c>
    </row>
    <row r="12441" spans="1:3">
      <c r="A12441" s="1" t="s">
        <v>3838</v>
      </c>
      <c r="B12441" s="1" t="s">
        <v>4</v>
      </c>
      <c r="C12441" s="1">
        <v>108</v>
      </c>
    </row>
    <row r="12442" spans="1:3">
      <c r="A12442" s="1" t="s">
        <v>4477</v>
      </c>
      <c r="B12442" s="1" t="s">
        <v>13</v>
      </c>
      <c r="C12442" s="1">
        <v>251</v>
      </c>
    </row>
    <row r="12443" spans="1:3">
      <c r="A12443" s="1" t="s">
        <v>3828</v>
      </c>
      <c r="B12443" s="1" t="s">
        <v>4</v>
      </c>
      <c r="C12443" s="1">
        <v>67</v>
      </c>
    </row>
    <row r="12444" spans="1:3">
      <c r="A12444" s="1" t="s">
        <v>3605</v>
      </c>
      <c r="B12444" s="1" t="s">
        <v>7</v>
      </c>
      <c r="C12444" s="1">
        <v>156</v>
      </c>
    </row>
    <row r="12445" spans="1:3">
      <c r="A12445" s="1" t="s">
        <v>1523</v>
      </c>
      <c r="B12445" s="1" t="s">
        <v>13</v>
      </c>
      <c r="C12445" s="1">
        <v>253</v>
      </c>
    </row>
    <row r="12446" spans="1:3">
      <c r="A12446" s="1" t="s">
        <v>2153</v>
      </c>
      <c r="B12446" s="1" t="s">
        <v>13</v>
      </c>
      <c r="C12446" s="1">
        <v>252</v>
      </c>
    </row>
    <row r="12447" spans="1:3">
      <c r="A12447" s="1" t="s">
        <v>4731</v>
      </c>
      <c r="B12447" s="1" t="s">
        <v>9</v>
      </c>
      <c r="C12447" s="1">
        <v>101</v>
      </c>
    </row>
    <row r="12448" spans="1:3">
      <c r="A12448" s="1" t="s">
        <v>4951</v>
      </c>
      <c r="B12448" s="1" t="s">
        <v>9</v>
      </c>
      <c r="C12448" s="1">
        <v>94</v>
      </c>
    </row>
    <row r="12449" spans="1:3">
      <c r="A12449" s="1" t="s">
        <v>1876</v>
      </c>
      <c r="B12449" s="1" t="s">
        <v>13</v>
      </c>
      <c r="C12449" s="1">
        <v>253</v>
      </c>
    </row>
    <row r="12450" spans="1:3">
      <c r="A12450" s="1" t="s">
        <v>3447</v>
      </c>
      <c r="B12450" s="1" t="s">
        <v>7</v>
      </c>
      <c r="C12450" s="1">
        <v>138</v>
      </c>
    </row>
    <row r="12451" spans="1:3">
      <c r="A12451" s="1" t="s">
        <v>1025</v>
      </c>
      <c r="B12451" s="1" t="s">
        <v>7</v>
      </c>
      <c r="C12451" s="1">
        <v>192</v>
      </c>
    </row>
    <row r="12452" spans="1:3">
      <c r="A12452" s="1" t="s">
        <v>2868</v>
      </c>
      <c r="B12452" s="1" t="s">
        <v>13</v>
      </c>
      <c r="C12452" s="1">
        <v>249</v>
      </c>
    </row>
    <row r="12453" spans="1:3">
      <c r="A12453" s="1" t="s">
        <v>2743</v>
      </c>
      <c r="B12453" s="1" t="s">
        <v>4</v>
      </c>
      <c r="C12453" s="1">
        <v>73</v>
      </c>
    </row>
    <row r="12454" spans="1:3">
      <c r="A12454" s="1" t="s">
        <v>4200</v>
      </c>
      <c r="B12454" s="1" t="s">
        <v>4</v>
      </c>
      <c r="C12454" s="1">
        <v>47</v>
      </c>
    </row>
    <row r="12455" spans="1:3">
      <c r="A12455" s="1" t="s">
        <v>2999</v>
      </c>
      <c r="B12455" s="1" t="s">
        <v>7</v>
      </c>
      <c r="C12455" s="1">
        <v>135</v>
      </c>
    </row>
    <row r="12456" spans="1:3">
      <c r="A12456" s="1" t="s">
        <v>3237</v>
      </c>
      <c r="B12456" s="1" t="s">
        <v>7</v>
      </c>
      <c r="C12456" s="1">
        <v>178</v>
      </c>
    </row>
    <row r="12457" spans="1:3">
      <c r="A12457" s="1" t="s">
        <v>3</v>
      </c>
      <c r="B12457" s="1" t="s">
        <v>13</v>
      </c>
      <c r="C12457" s="1">
        <v>247</v>
      </c>
    </row>
    <row r="12458" spans="1:3">
      <c r="A12458" s="1" t="s">
        <v>5302</v>
      </c>
      <c r="B12458" s="1" t="s">
        <v>9</v>
      </c>
      <c r="C12458" s="1">
        <v>100</v>
      </c>
    </row>
    <row r="12459" spans="1:3">
      <c r="A12459" s="1" t="s">
        <v>5303</v>
      </c>
      <c r="B12459" s="1" t="s">
        <v>13</v>
      </c>
      <c r="C12459" s="1">
        <v>251</v>
      </c>
    </row>
    <row r="12460" spans="1:3">
      <c r="A12460" s="1" t="s">
        <v>780</v>
      </c>
      <c r="B12460" s="1" t="s">
        <v>13</v>
      </c>
      <c r="C12460" s="1">
        <v>253</v>
      </c>
    </row>
    <row r="12461" spans="1:3">
      <c r="A12461" s="1" t="s">
        <v>5304</v>
      </c>
      <c r="B12461" s="1" t="s">
        <v>4</v>
      </c>
      <c r="C12461" s="1">
        <v>73</v>
      </c>
    </row>
    <row r="12462" spans="1:3">
      <c r="A12462" s="1" t="s">
        <v>4438</v>
      </c>
      <c r="B12462" s="1" t="s">
        <v>13</v>
      </c>
      <c r="C12462" s="1">
        <v>265</v>
      </c>
    </row>
    <row r="12463" spans="1:3">
      <c r="A12463" s="1" t="s">
        <v>5255</v>
      </c>
      <c r="B12463" s="1" t="s">
        <v>9</v>
      </c>
      <c r="C12463" s="1">
        <v>69</v>
      </c>
    </row>
    <row r="12464" spans="1:3">
      <c r="A12464" s="1" t="s">
        <v>2670</v>
      </c>
      <c r="B12464" s="1" t="s">
        <v>7</v>
      </c>
      <c r="C12464" s="1">
        <v>137</v>
      </c>
    </row>
    <row r="12465" spans="1:3">
      <c r="A12465" s="1" t="s">
        <v>1458</v>
      </c>
      <c r="B12465" s="1" t="s">
        <v>9</v>
      </c>
      <c r="C12465" s="1">
        <v>108</v>
      </c>
    </row>
    <row r="12466" spans="1:3">
      <c r="A12466" s="1" t="s">
        <v>715</v>
      </c>
      <c r="B12466" s="1" t="s">
        <v>13</v>
      </c>
      <c r="C12466" s="1">
        <v>264</v>
      </c>
    </row>
    <row r="12467" spans="1:3">
      <c r="A12467" s="1" t="s">
        <v>2705</v>
      </c>
      <c r="B12467" s="1" t="s">
        <v>7</v>
      </c>
      <c r="C12467" s="1">
        <v>140</v>
      </c>
    </row>
    <row r="12468" spans="1:3">
      <c r="A12468" s="1" t="s">
        <v>2802</v>
      </c>
      <c r="B12468" s="1" t="s">
        <v>4</v>
      </c>
      <c r="C12468" s="1">
        <v>73</v>
      </c>
    </row>
    <row r="12469" spans="1:3">
      <c r="A12469" s="1" t="s">
        <v>1970</v>
      </c>
      <c r="B12469" s="1" t="s">
        <v>4</v>
      </c>
      <c r="C12469" s="1">
        <v>69</v>
      </c>
    </row>
    <row r="12470" spans="1:3">
      <c r="A12470" s="1" t="s">
        <v>974</v>
      </c>
      <c r="B12470" s="1" t="s">
        <v>9</v>
      </c>
      <c r="C12470" s="1">
        <v>140</v>
      </c>
    </row>
    <row r="12471" spans="1:3">
      <c r="A12471" s="1" t="s">
        <v>923</v>
      </c>
      <c r="B12471" s="1" t="s">
        <v>13</v>
      </c>
      <c r="C12471" s="1">
        <v>286</v>
      </c>
    </row>
    <row r="12472" spans="1:3">
      <c r="A12472" s="1" t="s">
        <v>4268</v>
      </c>
      <c r="B12472" s="1" t="s">
        <v>4</v>
      </c>
      <c r="C12472" s="1">
        <v>69</v>
      </c>
    </row>
    <row r="12473" spans="1:3">
      <c r="A12473" s="1" t="s">
        <v>5305</v>
      </c>
      <c r="B12473" s="1" t="s">
        <v>13</v>
      </c>
      <c r="C12473" s="1">
        <v>231</v>
      </c>
    </row>
    <row r="12474" spans="1:3">
      <c r="A12474" s="1" t="s">
        <v>5306</v>
      </c>
      <c r="B12474" s="1" t="s">
        <v>13</v>
      </c>
      <c r="C12474" s="1">
        <v>252</v>
      </c>
    </row>
    <row r="12475" spans="1:3">
      <c r="A12475" s="1" t="s">
        <v>1165</v>
      </c>
      <c r="B12475" s="1" t="s">
        <v>7</v>
      </c>
      <c r="C12475" s="1">
        <v>165</v>
      </c>
    </row>
    <row r="12476" spans="1:3">
      <c r="A12476" s="1" t="s">
        <v>5047</v>
      </c>
      <c r="B12476" s="1" t="s">
        <v>4</v>
      </c>
      <c r="C12476" s="1">
        <v>93</v>
      </c>
    </row>
    <row r="12477" spans="1:3">
      <c r="A12477" s="1" t="s">
        <v>4599</v>
      </c>
      <c r="B12477" s="1" t="s">
        <v>9</v>
      </c>
      <c r="C12477" s="1">
        <v>89</v>
      </c>
    </row>
    <row r="12478" spans="1:3">
      <c r="A12478" s="1" t="s">
        <v>2081</v>
      </c>
      <c r="B12478" s="1" t="s">
        <v>13</v>
      </c>
      <c r="C12478" s="1">
        <v>245</v>
      </c>
    </row>
    <row r="12479" spans="1:3">
      <c r="A12479" s="1" t="s">
        <v>5307</v>
      </c>
      <c r="B12479" s="1" t="s">
        <v>7</v>
      </c>
      <c r="C12479" s="1">
        <v>152</v>
      </c>
    </row>
    <row r="12480" spans="1:3">
      <c r="A12480" s="1" t="s">
        <v>2584</v>
      </c>
      <c r="B12480" s="1" t="s">
        <v>9</v>
      </c>
      <c r="C12480" s="1">
        <v>71</v>
      </c>
    </row>
    <row r="12481" spans="1:3">
      <c r="A12481" s="1" t="s">
        <v>5194</v>
      </c>
      <c r="B12481" s="1" t="s">
        <v>4</v>
      </c>
      <c r="C12481" s="1">
        <v>125</v>
      </c>
    </row>
    <row r="12482" spans="1:3">
      <c r="A12482" s="1" t="s">
        <v>2413</v>
      </c>
      <c r="B12482" s="1" t="s">
        <v>7</v>
      </c>
      <c r="C12482" s="1">
        <v>140</v>
      </c>
    </row>
    <row r="12483" spans="1:3">
      <c r="A12483" s="1" t="s">
        <v>1003</v>
      </c>
      <c r="B12483" s="1" t="s">
        <v>4</v>
      </c>
      <c r="C12483" s="1">
        <v>89</v>
      </c>
    </row>
    <row r="12484" spans="1:3">
      <c r="A12484" s="1" t="s">
        <v>5161</v>
      </c>
      <c r="B12484" s="1" t="s">
        <v>4</v>
      </c>
      <c r="C12484" s="1">
        <v>57</v>
      </c>
    </row>
    <row r="12485" spans="1:3">
      <c r="A12485" s="1" t="s">
        <v>2674</v>
      </c>
      <c r="B12485" s="1" t="s">
        <v>7</v>
      </c>
      <c r="C12485" s="1">
        <v>125</v>
      </c>
    </row>
    <row r="12486" spans="1:3">
      <c r="A12486" s="1" t="s">
        <v>4576</v>
      </c>
      <c r="B12486" s="1" t="s">
        <v>13</v>
      </c>
      <c r="C12486" s="1">
        <v>241</v>
      </c>
    </row>
    <row r="12487" spans="1:3">
      <c r="A12487" s="1" t="s">
        <v>4787</v>
      </c>
      <c r="B12487" s="1" t="s">
        <v>9</v>
      </c>
      <c r="C12487" s="1">
        <v>121</v>
      </c>
    </row>
    <row r="12488" spans="1:3">
      <c r="A12488" s="1" t="s">
        <v>5172</v>
      </c>
      <c r="B12488" s="1" t="s">
        <v>9</v>
      </c>
      <c r="C12488" s="1">
        <v>82</v>
      </c>
    </row>
    <row r="12489" spans="1:3">
      <c r="A12489" s="1" t="s">
        <v>3561</v>
      </c>
      <c r="B12489" s="1" t="s">
        <v>7</v>
      </c>
      <c r="C12489" s="1">
        <v>126</v>
      </c>
    </row>
    <row r="12490" spans="1:3">
      <c r="A12490" s="1" t="s">
        <v>3295</v>
      </c>
      <c r="B12490" s="1" t="s">
        <v>4</v>
      </c>
      <c r="C12490" s="1">
        <v>75</v>
      </c>
    </row>
    <row r="12491" spans="1:3">
      <c r="A12491" s="1" t="s">
        <v>4118</v>
      </c>
      <c r="B12491" s="1" t="s">
        <v>9</v>
      </c>
      <c r="C12491" s="1">
        <v>77</v>
      </c>
    </row>
    <row r="12492" spans="1:3">
      <c r="A12492" s="1" t="s">
        <v>484</v>
      </c>
      <c r="B12492" s="1" t="s">
        <v>9</v>
      </c>
      <c r="C12492" s="1">
        <v>112</v>
      </c>
    </row>
    <row r="12493" spans="1:3">
      <c r="A12493" s="1" t="s">
        <v>417</v>
      </c>
      <c r="B12493" s="1" t="s">
        <v>13</v>
      </c>
      <c r="C12493" s="1">
        <v>256</v>
      </c>
    </row>
    <row r="12494" spans="1:3">
      <c r="A12494" s="1" t="s">
        <v>5308</v>
      </c>
      <c r="B12494" s="1" t="s">
        <v>7</v>
      </c>
      <c r="C12494" s="1">
        <v>151</v>
      </c>
    </row>
    <row r="12495" spans="1:3">
      <c r="A12495" s="1" t="s">
        <v>383</v>
      </c>
      <c r="B12495" s="1" t="s">
        <v>9</v>
      </c>
      <c r="C12495" s="1">
        <v>92</v>
      </c>
    </row>
    <row r="12496" spans="1:3">
      <c r="A12496" s="1" t="s">
        <v>5309</v>
      </c>
      <c r="B12496" s="1" t="s">
        <v>9</v>
      </c>
      <c r="C12496" s="1">
        <v>70</v>
      </c>
    </row>
    <row r="12497" spans="1:3">
      <c r="A12497" s="1" t="s">
        <v>4326</v>
      </c>
      <c r="B12497" s="1" t="s">
        <v>13</v>
      </c>
      <c r="C12497" s="1">
        <v>262</v>
      </c>
    </row>
    <row r="12498" spans="1:3">
      <c r="A12498" s="1" t="s">
        <v>1386</v>
      </c>
      <c r="B12498" s="1" t="s">
        <v>4</v>
      </c>
      <c r="C12498" s="1">
        <v>49</v>
      </c>
    </row>
    <row r="12499" spans="1:3">
      <c r="A12499" s="1" t="s">
        <v>2869</v>
      </c>
      <c r="B12499" s="1" t="s">
        <v>9</v>
      </c>
      <c r="C12499" s="1">
        <v>94</v>
      </c>
    </row>
    <row r="12500" spans="1:3">
      <c r="A12500" s="1" t="s">
        <v>4021</v>
      </c>
      <c r="B12500" s="1" t="s">
        <v>7</v>
      </c>
      <c r="C12500" s="1">
        <v>155</v>
      </c>
    </row>
    <row r="12501" spans="1:3">
      <c r="A12501" s="1" t="s">
        <v>1373</v>
      </c>
      <c r="B12501" s="1" t="s">
        <v>7</v>
      </c>
      <c r="C12501" s="1">
        <v>145</v>
      </c>
    </row>
    <row r="12502" spans="1:3">
      <c r="A12502" s="1" t="s">
        <v>2233</v>
      </c>
      <c r="B12502" s="1" t="s">
        <v>7</v>
      </c>
      <c r="C12502" s="1">
        <v>173</v>
      </c>
    </row>
    <row r="12503" spans="1:3">
      <c r="A12503" s="1" t="s">
        <v>5310</v>
      </c>
      <c r="B12503" s="1" t="s">
        <v>13</v>
      </c>
      <c r="C12503" s="1">
        <v>281</v>
      </c>
    </row>
    <row r="12504" spans="1:3">
      <c r="A12504" s="1" t="s">
        <v>5292</v>
      </c>
      <c r="B12504" s="1" t="s">
        <v>4</v>
      </c>
      <c r="C12504" s="1">
        <v>113</v>
      </c>
    </row>
    <row r="12505" spans="1:3">
      <c r="A12505" s="1" t="s">
        <v>5265</v>
      </c>
      <c r="B12505" s="1" t="s">
        <v>7</v>
      </c>
      <c r="C12505" s="1">
        <v>154</v>
      </c>
    </row>
    <row r="12506" spans="1:3">
      <c r="A12506" s="1" t="s">
        <v>1450</v>
      </c>
      <c r="B12506" s="1" t="s">
        <v>4</v>
      </c>
      <c r="C12506" s="1">
        <v>102</v>
      </c>
    </row>
    <row r="12507" spans="1:3">
      <c r="A12507" s="1" t="s">
        <v>3773</v>
      </c>
      <c r="B12507" s="1" t="s">
        <v>13</v>
      </c>
      <c r="C12507" s="1">
        <v>245</v>
      </c>
    </row>
    <row r="12508" spans="1:3">
      <c r="A12508" s="1" t="s">
        <v>5228</v>
      </c>
      <c r="B12508" s="1" t="s">
        <v>4</v>
      </c>
      <c r="C12508" s="1">
        <v>104</v>
      </c>
    </row>
    <row r="12509" spans="1:3">
      <c r="A12509" s="1" t="s">
        <v>3983</v>
      </c>
      <c r="B12509" s="1" t="s">
        <v>13</v>
      </c>
      <c r="C12509" s="1">
        <v>230</v>
      </c>
    </row>
    <row r="12510" spans="1:3">
      <c r="A12510" s="1" t="s">
        <v>1825</v>
      </c>
      <c r="B12510" s="1" t="s">
        <v>4</v>
      </c>
      <c r="C12510" s="1">
        <v>67</v>
      </c>
    </row>
    <row r="12511" spans="1:3">
      <c r="A12511" s="1" t="s">
        <v>4343</v>
      </c>
      <c r="B12511" s="1" t="s">
        <v>9</v>
      </c>
      <c r="C12511" s="1">
        <v>102</v>
      </c>
    </row>
    <row r="12512" spans="1:3">
      <c r="A12512" s="1" t="s">
        <v>4455</v>
      </c>
      <c r="B12512" s="1" t="s">
        <v>4</v>
      </c>
      <c r="C12512" s="1">
        <v>96</v>
      </c>
    </row>
    <row r="12513" spans="1:3">
      <c r="A12513" s="1" t="s">
        <v>4967</v>
      </c>
      <c r="B12513" s="1" t="s">
        <v>13</v>
      </c>
      <c r="C12513" s="1">
        <v>251</v>
      </c>
    </row>
    <row r="12514" spans="1:3">
      <c r="A12514" s="1" t="s">
        <v>1637</v>
      </c>
      <c r="B12514" s="1" t="s">
        <v>7</v>
      </c>
      <c r="C12514" s="1">
        <v>143</v>
      </c>
    </row>
    <row r="12515" spans="1:3">
      <c r="A12515" s="1" t="s">
        <v>3931</v>
      </c>
      <c r="B12515" s="1" t="s">
        <v>13</v>
      </c>
      <c r="C12515" s="1">
        <v>248</v>
      </c>
    </row>
    <row r="12516" spans="1:3">
      <c r="A12516" s="1" t="s">
        <v>5311</v>
      </c>
      <c r="B12516" s="1" t="s">
        <v>4</v>
      </c>
      <c r="C12516" s="1">
        <v>101</v>
      </c>
    </row>
    <row r="12517" spans="1:3">
      <c r="A12517" s="1" t="s">
        <v>1916</v>
      </c>
      <c r="B12517" s="1" t="s">
        <v>4</v>
      </c>
      <c r="C12517" s="1">
        <v>61</v>
      </c>
    </row>
    <row r="12518" spans="1:3">
      <c r="A12518" s="1" t="s">
        <v>2836</v>
      </c>
      <c r="B12518" s="1" t="s">
        <v>7</v>
      </c>
      <c r="C12518" s="1">
        <v>146</v>
      </c>
    </row>
    <row r="12519" spans="1:3">
      <c r="A12519" s="1" t="s">
        <v>4852</v>
      </c>
      <c r="B12519" s="1" t="s">
        <v>4</v>
      </c>
      <c r="C12519" s="1">
        <v>57</v>
      </c>
    </row>
    <row r="12520" spans="1:3">
      <c r="A12520" s="1" t="s">
        <v>4398</v>
      </c>
      <c r="B12520" s="1" t="s">
        <v>4</v>
      </c>
      <c r="C12520" s="1">
        <v>91</v>
      </c>
    </row>
    <row r="12521" spans="1:3">
      <c r="A12521" s="1" t="s">
        <v>690</v>
      </c>
      <c r="B12521" s="1" t="s">
        <v>4</v>
      </c>
      <c r="C12521" s="1">
        <v>88</v>
      </c>
    </row>
    <row r="12522" spans="1:3">
      <c r="A12522" s="1" t="s">
        <v>3143</v>
      </c>
      <c r="B12522" s="1" t="s">
        <v>4</v>
      </c>
      <c r="C12522" s="1">
        <v>79</v>
      </c>
    </row>
    <row r="12523" spans="1:3">
      <c r="A12523" s="1" t="s">
        <v>662</v>
      </c>
      <c r="B12523" s="1" t="s">
        <v>9</v>
      </c>
      <c r="C12523" s="1">
        <v>133</v>
      </c>
    </row>
    <row r="12524" spans="1:3">
      <c r="A12524" s="1" t="s">
        <v>770</v>
      </c>
      <c r="B12524" s="1" t="s">
        <v>9</v>
      </c>
      <c r="C12524" s="1">
        <v>106</v>
      </c>
    </row>
    <row r="12525" spans="1:3">
      <c r="A12525" s="1" t="s">
        <v>4057</v>
      </c>
      <c r="B12525" s="1" t="s">
        <v>4</v>
      </c>
      <c r="C12525" s="1">
        <v>101</v>
      </c>
    </row>
    <row r="12526" spans="1:3">
      <c r="A12526" s="1" t="s">
        <v>819</v>
      </c>
      <c r="B12526" s="1" t="s">
        <v>4</v>
      </c>
      <c r="C12526" s="1">
        <v>103</v>
      </c>
    </row>
    <row r="12527" spans="1:3">
      <c r="A12527" s="1" t="s">
        <v>4949</v>
      </c>
      <c r="B12527" s="1" t="s">
        <v>13</v>
      </c>
      <c r="C12527" s="1">
        <v>262</v>
      </c>
    </row>
    <row r="12528" spans="1:3">
      <c r="A12528" s="1" t="s">
        <v>276</v>
      </c>
      <c r="B12528" s="1" t="s">
        <v>13</v>
      </c>
      <c r="C12528" s="1">
        <v>242</v>
      </c>
    </row>
    <row r="12529" spans="1:3">
      <c r="A12529" s="1" t="s">
        <v>3501</v>
      </c>
      <c r="B12529" s="1" t="s">
        <v>7</v>
      </c>
      <c r="C12529" s="1">
        <v>222</v>
      </c>
    </row>
    <row r="12530" spans="1:3">
      <c r="A12530" s="1" t="s">
        <v>1309</v>
      </c>
      <c r="B12530" s="1" t="s">
        <v>4</v>
      </c>
      <c r="C12530" s="1">
        <v>67</v>
      </c>
    </row>
    <row r="12531" spans="1:3">
      <c r="A12531" s="1" t="s">
        <v>2546</v>
      </c>
      <c r="B12531" s="1" t="s">
        <v>13</v>
      </c>
      <c r="C12531" s="1">
        <v>265</v>
      </c>
    </row>
    <row r="12532" spans="1:3">
      <c r="A12532" s="1" t="s">
        <v>3698</v>
      </c>
      <c r="B12532" s="1" t="s">
        <v>4</v>
      </c>
      <c r="C12532" s="1">
        <v>45</v>
      </c>
    </row>
    <row r="12533" spans="1:3">
      <c r="A12533" s="1" t="s">
        <v>1134</v>
      </c>
      <c r="B12533" s="1" t="s">
        <v>7</v>
      </c>
      <c r="C12533" s="1">
        <v>136</v>
      </c>
    </row>
    <row r="12534" spans="1:3">
      <c r="A12534" s="1" t="s">
        <v>3559</v>
      </c>
      <c r="B12534" s="1" t="s">
        <v>4</v>
      </c>
      <c r="C12534" s="1">
        <v>62</v>
      </c>
    </row>
    <row r="12535" spans="1:3">
      <c r="A12535" s="1" t="s">
        <v>2960</v>
      </c>
      <c r="B12535" s="1" t="s">
        <v>7</v>
      </c>
      <c r="C12535" s="1">
        <v>158</v>
      </c>
    </row>
    <row r="12536" spans="1:3">
      <c r="A12536" s="1" t="s">
        <v>1736</v>
      </c>
      <c r="B12536" s="1" t="s">
        <v>7</v>
      </c>
      <c r="C12536" s="1">
        <v>121</v>
      </c>
    </row>
    <row r="12537" spans="1:3">
      <c r="A12537" s="1" t="s">
        <v>302</v>
      </c>
      <c r="B12537" s="1" t="s">
        <v>13</v>
      </c>
      <c r="C12537" s="1">
        <v>233</v>
      </c>
    </row>
    <row r="12538" spans="1:3">
      <c r="A12538" s="1" t="s">
        <v>45</v>
      </c>
      <c r="B12538" s="1" t="s">
        <v>7</v>
      </c>
      <c r="C12538" s="1">
        <v>166</v>
      </c>
    </row>
    <row r="12539" spans="1:3">
      <c r="A12539" s="1" t="s">
        <v>3873</v>
      </c>
      <c r="B12539" s="1" t="s">
        <v>4</v>
      </c>
      <c r="C12539" s="1">
        <v>71</v>
      </c>
    </row>
    <row r="12540" spans="1:3">
      <c r="A12540" s="1" t="s">
        <v>32</v>
      </c>
      <c r="B12540" s="1" t="s">
        <v>13</v>
      </c>
      <c r="C12540" s="1">
        <v>231</v>
      </c>
    </row>
    <row r="12541" spans="1:3">
      <c r="A12541" s="1" t="s">
        <v>4782</v>
      </c>
      <c r="B12541" s="1" t="s">
        <v>9</v>
      </c>
      <c r="C12541" s="1">
        <v>60</v>
      </c>
    </row>
    <row r="12542" spans="1:3">
      <c r="A12542" s="1" t="s">
        <v>4085</v>
      </c>
      <c r="B12542" s="1" t="s">
        <v>4</v>
      </c>
      <c r="C12542" s="1">
        <v>90</v>
      </c>
    </row>
    <row r="12543" spans="1:3">
      <c r="A12543" s="1" t="s">
        <v>4397</v>
      </c>
      <c r="B12543" s="1" t="s">
        <v>4</v>
      </c>
      <c r="C12543" s="1">
        <v>107</v>
      </c>
    </row>
    <row r="12544" spans="1:3">
      <c r="A12544" s="1" t="s">
        <v>1666</v>
      </c>
      <c r="B12544" s="1" t="s">
        <v>13</v>
      </c>
      <c r="C12544" s="1">
        <v>225</v>
      </c>
    </row>
    <row r="12545" spans="1:3">
      <c r="A12545" s="1" t="s">
        <v>4724</v>
      </c>
      <c r="B12545" s="1" t="s">
        <v>4</v>
      </c>
      <c r="C12545" s="1">
        <v>95</v>
      </c>
    </row>
    <row r="12546" spans="1:3">
      <c r="A12546" s="1" t="s">
        <v>670</v>
      </c>
      <c r="B12546" s="1" t="s">
        <v>7</v>
      </c>
      <c r="C12546" s="1">
        <v>133</v>
      </c>
    </row>
    <row r="12547" spans="1:3">
      <c r="A12547" s="1" t="s">
        <v>2046</v>
      </c>
      <c r="B12547" s="1" t="s">
        <v>13</v>
      </c>
      <c r="C12547" s="1">
        <v>249</v>
      </c>
    </row>
    <row r="12548" spans="1:3">
      <c r="A12548" s="1" t="s">
        <v>2490</v>
      </c>
      <c r="B12548" s="1" t="s">
        <v>13</v>
      </c>
      <c r="C12548" s="1">
        <v>246</v>
      </c>
    </row>
    <row r="12549" spans="1:3">
      <c r="A12549" s="1" t="s">
        <v>4174</v>
      </c>
      <c r="B12549" s="1" t="s">
        <v>4</v>
      </c>
      <c r="C12549" s="1">
        <v>110</v>
      </c>
    </row>
    <row r="12550" spans="1:3">
      <c r="A12550" s="1" t="s">
        <v>5312</v>
      </c>
      <c r="B12550" s="1" t="s">
        <v>13</v>
      </c>
      <c r="C12550" s="1">
        <v>206</v>
      </c>
    </row>
    <row r="12551" spans="1:3">
      <c r="A12551" s="1" t="s">
        <v>4376</v>
      </c>
      <c r="B12551" s="1" t="s">
        <v>9</v>
      </c>
      <c r="C12551" s="1">
        <v>113</v>
      </c>
    </row>
    <row r="12552" spans="1:3">
      <c r="A12552" s="1" t="s">
        <v>1219</v>
      </c>
      <c r="B12552" s="1" t="s">
        <v>4</v>
      </c>
      <c r="C12552" s="1">
        <v>42</v>
      </c>
    </row>
    <row r="12553" spans="1:3">
      <c r="A12553" s="1" t="s">
        <v>3920</v>
      </c>
      <c r="B12553" s="1" t="s">
        <v>7</v>
      </c>
      <c r="C12553" s="1">
        <v>156</v>
      </c>
    </row>
    <row r="12554" spans="1:3">
      <c r="A12554" s="1" t="s">
        <v>4064</v>
      </c>
      <c r="B12554" s="1" t="s">
        <v>9</v>
      </c>
      <c r="C12554" s="1">
        <v>79</v>
      </c>
    </row>
    <row r="12555" spans="1:3">
      <c r="A12555" s="1" t="s">
        <v>900</v>
      </c>
      <c r="B12555" s="1" t="s">
        <v>13</v>
      </c>
      <c r="C12555" s="1">
        <v>263</v>
      </c>
    </row>
    <row r="12556" spans="1:3">
      <c r="A12556" s="1" t="s">
        <v>4228</v>
      </c>
      <c r="B12556" s="1" t="s">
        <v>9</v>
      </c>
      <c r="C12556" s="1">
        <v>95</v>
      </c>
    </row>
    <row r="12557" spans="1:3">
      <c r="A12557" s="1" t="s">
        <v>5313</v>
      </c>
      <c r="B12557" s="1" t="s">
        <v>7</v>
      </c>
      <c r="C12557" s="1">
        <v>129</v>
      </c>
    </row>
    <row r="12558" spans="1:3">
      <c r="A12558" s="1" t="s">
        <v>4582</v>
      </c>
      <c r="B12558" s="1" t="s">
        <v>9</v>
      </c>
      <c r="C12558" s="1">
        <v>101</v>
      </c>
    </row>
    <row r="12559" spans="1:3">
      <c r="A12559" s="1" t="s">
        <v>3345</v>
      </c>
      <c r="B12559" s="1" t="s">
        <v>7</v>
      </c>
      <c r="C12559" s="1">
        <v>174</v>
      </c>
    </row>
    <row r="12560" spans="1:3">
      <c r="A12560" s="1" t="s">
        <v>1318</v>
      </c>
      <c r="B12560" s="1" t="s">
        <v>13</v>
      </c>
      <c r="C12560" s="1">
        <v>290</v>
      </c>
    </row>
    <row r="12561" spans="1:3">
      <c r="A12561" s="1" t="s">
        <v>3101</v>
      </c>
      <c r="B12561" s="1" t="s">
        <v>4</v>
      </c>
      <c r="C12561" s="1">
        <v>82</v>
      </c>
    </row>
    <row r="12562" spans="1:3">
      <c r="A12562" s="1" t="s">
        <v>2206</v>
      </c>
      <c r="B12562" s="1" t="s">
        <v>9</v>
      </c>
      <c r="C12562" s="1">
        <v>67</v>
      </c>
    </row>
    <row r="12563" spans="1:3">
      <c r="A12563" s="1" t="s">
        <v>293</v>
      </c>
      <c r="B12563" s="1" t="s">
        <v>13</v>
      </c>
      <c r="C12563" s="1">
        <v>241</v>
      </c>
    </row>
    <row r="12564" spans="1:3">
      <c r="A12564" s="1" t="s">
        <v>1421</v>
      </c>
      <c r="B12564" s="1" t="s">
        <v>13</v>
      </c>
      <c r="C12564" s="1">
        <v>233</v>
      </c>
    </row>
    <row r="12565" spans="1:3">
      <c r="A12565" s="1" t="s">
        <v>3008</v>
      </c>
      <c r="B12565" s="1" t="s">
        <v>9</v>
      </c>
      <c r="C12565" s="1">
        <v>96</v>
      </c>
    </row>
    <row r="12566" spans="1:3">
      <c r="A12566" s="1" t="s">
        <v>52</v>
      </c>
      <c r="B12566" s="1" t="s">
        <v>13</v>
      </c>
      <c r="C12566" s="1">
        <v>252</v>
      </c>
    </row>
    <row r="12567" spans="1:3">
      <c r="A12567" s="1" t="s">
        <v>4893</v>
      </c>
      <c r="B12567" s="1" t="s">
        <v>4</v>
      </c>
      <c r="C12567" s="1">
        <v>85</v>
      </c>
    </row>
    <row r="12568" spans="1:3">
      <c r="A12568" s="1" t="s">
        <v>5314</v>
      </c>
      <c r="B12568" s="1" t="s">
        <v>13</v>
      </c>
      <c r="C12568" s="1">
        <v>244</v>
      </c>
    </row>
    <row r="12569" spans="1:3">
      <c r="A12569" s="1" t="s">
        <v>2442</v>
      </c>
      <c r="B12569" s="1" t="s">
        <v>13</v>
      </c>
      <c r="C12569" s="1">
        <v>228</v>
      </c>
    </row>
    <row r="12570" spans="1:3">
      <c r="A12570" s="1" t="s">
        <v>3556</v>
      </c>
      <c r="B12570" s="1" t="s">
        <v>9</v>
      </c>
      <c r="C12570" s="1">
        <v>108</v>
      </c>
    </row>
    <row r="12571" spans="1:3">
      <c r="A12571" s="1" t="s">
        <v>4715</v>
      </c>
      <c r="B12571" s="1" t="s">
        <v>4</v>
      </c>
      <c r="C12571" s="1">
        <v>66</v>
      </c>
    </row>
    <row r="12572" spans="1:3">
      <c r="A12572" s="1" t="s">
        <v>1988</v>
      </c>
      <c r="B12572" s="1" t="s">
        <v>13</v>
      </c>
      <c r="C12572" s="1">
        <v>215</v>
      </c>
    </row>
    <row r="12573" spans="1:3">
      <c r="A12573" s="1" t="s">
        <v>2838</v>
      </c>
      <c r="B12573" s="1" t="s">
        <v>9</v>
      </c>
      <c r="C12573" s="1">
        <v>123</v>
      </c>
    </row>
    <row r="12574" spans="1:3">
      <c r="A12574" s="1" t="s">
        <v>1806</v>
      </c>
      <c r="B12574" s="1" t="s">
        <v>9</v>
      </c>
      <c r="C12574" s="1">
        <v>108</v>
      </c>
    </row>
    <row r="12575" spans="1:3">
      <c r="A12575" s="1" t="s">
        <v>5130</v>
      </c>
      <c r="B12575" s="1" t="s">
        <v>13</v>
      </c>
      <c r="C12575" s="1">
        <v>292</v>
      </c>
    </row>
    <row r="12576" spans="1:3">
      <c r="A12576" s="1" t="s">
        <v>114</v>
      </c>
      <c r="B12576" s="1" t="s">
        <v>9</v>
      </c>
      <c r="C12576" s="1">
        <v>140</v>
      </c>
    </row>
    <row r="12577" spans="1:3">
      <c r="A12577" s="1" t="s">
        <v>1937</v>
      </c>
      <c r="B12577" s="1" t="s">
        <v>9</v>
      </c>
      <c r="C12577" s="1">
        <v>110</v>
      </c>
    </row>
    <row r="12578" spans="1:3">
      <c r="A12578" s="1" t="s">
        <v>1376</v>
      </c>
      <c r="B12578" s="1" t="s">
        <v>9</v>
      </c>
      <c r="C12578" s="1">
        <v>88</v>
      </c>
    </row>
    <row r="12579" spans="1:3">
      <c r="A12579" s="1" t="s">
        <v>4315</v>
      </c>
      <c r="B12579" s="1" t="s">
        <v>7</v>
      </c>
      <c r="C12579" s="1">
        <v>166</v>
      </c>
    </row>
    <row r="12580" spans="1:3">
      <c r="A12580" s="1" t="s">
        <v>5306</v>
      </c>
      <c r="B12580" s="1" t="s">
        <v>4</v>
      </c>
      <c r="C12580" s="1">
        <v>71</v>
      </c>
    </row>
    <row r="12581" spans="1:3">
      <c r="A12581" s="1" t="s">
        <v>3364</v>
      </c>
      <c r="B12581" s="1" t="s">
        <v>13</v>
      </c>
      <c r="C12581" s="1">
        <v>288</v>
      </c>
    </row>
    <row r="12582" spans="1:3">
      <c r="A12582" s="1" t="s">
        <v>2492</v>
      </c>
      <c r="B12582" s="1" t="s">
        <v>9</v>
      </c>
      <c r="C12582" s="1">
        <v>95</v>
      </c>
    </row>
    <row r="12583" spans="1:3">
      <c r="A12583" s="1" t="s">
        <v>2848</v>
      </c>
      <c r="B12583" s="1" t="s">
        <v>13</v>
      </c>
      <c r="C12583" s="1">
        <v>225</v>
      </c>
    </row>
    <row r="12584" spans="1:3">
      <c r="A12584" s="1" t="s">
        <v>3401</v>
      </c>
      <c r="B12584" s="1" t="s">
        <v>13</v>
      </c>
      <c r="C12584" s="1">
        <v>253</v>
      </c>
    </row>
    <row r="12585" spans="1:3">
      <c r="A12585" s="1" t="s">
        <v>5129</v>
      </c>
      <c r="B12585" s="1" t="s">
        <v>7</v>
      </c>
      <c r="C12585" s="1">
        <v>157</v>
      </c>
    </row>
    <row r="12586" spans="1:3">
      <c r="A12586" s="1" t="s">
        <v>2311</v>
      </c>
      <c r="B12586" s="1" t="s">
        <v>9</v>
      </c>
      <c r="C12586" s="1">
        <v>82</v>
      </c>
    </row>
    <row r="12587" spans="1:3">
      <c r="A12587" s="1" t="s">
        <v>315</v>
      </c>
      <c r="B12587" s="1" t="s">
        <v>4</v>
      </c>
      <c r="C12587" s="1">
        <v>62</v>
      </c>
    </row>
    <row r="12588" spans="1:3">
      <c r="A12588" s="1" t="s">
        <v>1115</v>
      </c>
      <c r="B12588" s="1" t="s">
        <v>9</v>
      </c>
      <c r="C12588" s="1">
        <v>67</v>
      </c>
    </row>
    <row r="12589" spans="1:3">
      <c r="A12589" s="1" t="s">
        <v>4987</v>
      </c>
      <c r="B12589" s="1" t="s">
        <v>7</v>
      </c>
      <c r="C12589" s="1">
        <v>130</v>
      </c>
    </row>
    <row r="12590" spans="1:3">
      <c r="A12590" s="1" t="s">
        <v>448</v>
      </c>
      <c r="B12590" s="1" t="s">
        <v>4</v>
      </c>
      <c r="C12590" s="1">
        <v>59</v>
      </c>
    </row>
    <row r="12591" spans="1:3">
      <c r="A12591" s="1" t="s">
        <v>4267</v>
      </c>
      <c r="B12591" s="1" t="s">
        <v>7</v>
      </c>
      <c r="C12591" s="1">
        <v>165</v>
      </c>
    </row>
    <row r="12592" spans="1:3">
      <c r="A12592" s="1" t="s">
        <v>3573</v>
      </c>
      <c r="B12592" s="1" t="s">
        <v>9</v>
      </c>
      <c r="C12592" s="1">
        <v>97</v>
      </c>
    </row>
    <row r="12593" spans="1:3">
      <c r="A12593" s="1" t="s">
        <v>5139</v>
      </c>
      <c r="B12593" s="1" t="s">
        <v>7</v>
      </c>
      <c r="C12593" s="1">
        <v>150</v>
      </c>
    </row>
    <row r="12594" spans="1:3">
      <c r="A12594" s="1" t="s">
        <v>3498</v>
      </c>
      <c r="B12594" s="1" t="s">
        <v>9</v>
      </c>
      <c r="C12594" s="1">
        <v>102</v>
      </c>
    </row>
    <row r="12595" spans="1:3">
      <c r="A12595" s="1" t="s">
        <v>5165</v>
      </c>
      <c r="B12595" s="1" t="s">
        <v>13</v>
      </c>
      <c r="C12595" s="1">
        <v>251</v>
      </c>
    </row>
    <row r="12596" spans="1:3">
      <c r="A12596" s="1" t="s">
        <v>1056</v>
      </c>
      <c r="B12596" s="1" t="s">
        <v>9</v>
      </c>
      <c r="C12596" s="1">
        <v>66</v>
      </c>
    </row>
    <row r="12597" spans="1:3">
      <c r="A12597" s="1" t="s">
        <v>5315</v>
      </c>
      <c r="B12597" s="1" t="s">
        <v>13</v>
      </c>
      <c r="C12597" s="1">
        <v>247</v>
      </c>
    </row>
    <row r="12598" spans="1:3">
      <c r="A12598" s="1" t="s">
        <v>4133</v>
      </c>
      <c r="B12598" s="1" t="s">
        <v>13</v>
      </c>
      <c r="C12598" s="1">
        <v>239</v>
      </c>
    </row>
    <row r="12599" spans="1:3">
      <c r="A12599" s="1" t="s">
        <v>4837</v>
      </c>
      <c r="B12599" s="1" t="s">
        <v>9</v>
      </c>
      <c r="C12599" s="1">
        <v>99</v>
      </c>
    </row>
    <row r="12600" spans="1:3">
      <c r="A12600" s="1" t="s">
        <v>5133</v>
      </c>
      <c r="B12600" s="1" t="s">
        <v>7</v>
      </c>
      <c r="C12600" s="1">
        <v>104</v>
      </c>
    </row>
    <row r="12601" spans="1:3">
      <c r="A12601" s="1" t="s">
        <v>4596</v>
      </c>
      <c r="B12601" s="1" t="s">
        <v>4</v>
      </c>
      <c r="C12601" s="1">
        <v>119</v>
      </c>
    </row>
    <row r="12602" spans="1:3">
      <c r="A12602" s="1" t="s">
        <v>4047</v>
      </c>
      <c r="B12602" s="1" t="s">
        <v>7</v>
      </c>
      <c r="C12602" s="1">
        <v>132</v>
      </c>
    </row>
    <row r="12603" spans="1:3">
      <c r="A12603" s="1" t="s">
        <v>269</v>
      </c>
      <c r="B12603" s="1" t="s">
        <v>4</v>
      </c>
      <c r="C12603" s="1">
        <v>63</v>
      </c>
    </row>
    <row r="12604" spans="1:3">
      <c r="A12604" s="1" t="s">
        <v>4487</v>
      </c>
      <c r="B12604" s="1" t="s">
        <v>7</v>
      </c>
      <c r="C12604" s="1">
        <v>124</v>
      </c>
    </row>
    <row r="12605" spans="1:3">
      <c r="A12605" s="1" t="s">
        <v>4899</v>
      </c>
      <c r="B12605" s="1" t="s">
        <v>7</v>
      </c>
      <c r="C12605" s="1">
        <v>170</v>
      </c>
    </row>
    <row r="12606" spans="1:3">
      <c r="A12606" s="1" t="s">
        <v>3299</v>
      </c>
      <c r="B12606" s="1" t="s">
        <v>4</v>
      </c>
      <c r="C12606" s="1">
        <v>54</v>
      </c>
    </row>
    <row r="12607" spans="1:3">
      <c r="A12607" s="1" t="s">
        <v>4687</v>
      </c>
      <c r="B12607" s="1" t="s">
        <v>7</v>
      </c>
      <c r="C12607" s="1">
        <v>176</v>
      </c>
    </row>
    <row r="12608" spans="1:3">
      <c r="A12608" s="1" t="s">
        <v>2809</v>
      </c>
      <c r="B12608" s="1" t="s">
        <v>4</v>
      </c>
      <c r="C12608" s="1">
        <v>27</v>
      </c>
    </row>
    <row r="12609" spans="1:3">
      <c r="A12609" s="1" t="s">
        <v>4394</v>
      </c>
      <c r="B12609" s="1" t="s">
        <v>4</v>
      </c>
      <c r="C12609" s="1">
        <v>96</v>
      </c>
    </row>
    <row r="12610" spans="1:3">
      <c r="A12610" s="1" t="s">
        <v>3566</v>
      </c>
      <c r="B12610" s="1" t="s">
        <v>4</v>
      </c>
      <c r="C12610" s="1">
        <v>45</v>
      </c>
    </row>
    <row r="12611" spans="1:3">
      <c r="A12611" s="1" t="s">
        <v>4970</v>
      </c>
      <c r="B12611" s="1" t="s">
        <v>9</v>
      </c>
      <c r="C12611" s="1">
        <v>143</v>
      </c>
    </row>
    <row r="12612" spans="1:3">
      <c r="A12612" s="1" t="s">
        <v>4625</v>
      </c>
      <c r="B12612" s="1" t="s">
        <v>7</v>
      </c>
      <c r="C12612" s="1">
        <v>160</v>
      </c>
    </row>
    <row r="12613" spans="1:3">
      <c r="A12613" s="1" t="s">
        <v>724</v>
      </c>
      <c r="B12613" s="1" t="s">
        <v>13</v>
      </c>
      <c r="C12613" s="1">
        <v>257</v>
      </c>
    </row>
    <row r="12614" spans="1:3">
      <c r="A12614" s="1" t="s">
        <v>1521</v>
      </c>
      <c r="B12614" s="1" t="s">
        <v>4</v>
      </c>
      <c r="C12614" s="1">
        <v>73</v>
      </c>
    </row>
    <row r="12615" spans="1:3">
      <c r="A12615" s="1" t="s">
        <v>4054</v>
      </c>
      <c r="B12615" s="1" t="s">
        <v>9</v>
      </c>
      <c r="C12615" s="1">
        <v>77</v>
      </c>
    </row>
    <row r="12616" spans="1:3">
      <c r="A12616" s="1" t="s">
        <v>5266</v>
      </c>
      <c r="B12616" s="1" t="s">
        <v>13</v>
      </c>
      <c r="C12616" s="1">
        <v>270</v>
      </c>
    </row>
    <row r="12617" spans="1:3">
      <c r="A12617" s="1" t="s">
        <v>497</v>
      </c>
      <c r="B12617" s="1" t="s">
        <v>7</v>
      </c>
      <c r="C12617" s="1">
        <v>144</v>
      </c>
    </row>
    <row r="12618" spans="1:3">
      <c r="A12618" s="1" t="s">
        <v>2558</v>
      </c>
      <c r="B12618" s="1" t="s">
        <v>7</v>
      </c>
      <c r="C12618" s="1">
        <v>125</v>
      </c>
    </row>
    <row r="12619" spans="1:3">
      <c r="A12619" s="1" t="s">
        <v>956</v>
      </c>
      <c r="B12619" s="1" t="s">
        <v>13</v>
      </c>
      <c r="C12619" s="1">
        <v>260</v>
      </c>
    </row>
    <row r="12620" spans="1:3">
      <c r="A12620" s="1" t="s">
        <v>2037</v>
      </c>
      <c r="B12620" s="1" t="s">
        <v>7</v>
      </c>
      <c r="C12620" s="1">
        <v>163</v>
      </c>
    </row>
    <row r="12621" spans="1:3">
      <c r="A12621" s="1" t="s">
        <v>5316</v>
      </c>
      <c r="B12621" s="1" t="s">
        <v>7</v>
      </c>
      <c r="C12621" s="1">
        <v>150</v>
      </c>
    </row>
    <row r="12622" spans="1:3">
      <c r="A12622" s="1" t="s">
        <v>1284</v>
      </c>
      <c r="B12622" s="1" t="s">
        <v>4</v>
      </c>
      <c r="C12622" s="1">
        <v>85</v>
      </c>
    </row>
    <row r="12623" spans="1:3">
      <c r="A12623" s="1" t="s">
        <v>3460</v>
      </c>
      <c r="B12623" s="1" t="s">
        <v>4</v>
      </c>
      <c r="C12623" s="1">
        <v>60</v>
      </c>
    </row>
    <row r="12624" spans="1:3">
      <c r="A12624" s="1" t="s">
        <v>1675</v>
      </c>
      <c r="B12624" s="1" t="s">
        <v>7</v>
      </c>
      <c r="C12624" s="1">
        <v>171</v>
      </c>
    </row>
    <row r="12625" spans="1:3">
      <c r="A12625" s="1" t="s">
        <v>5021</v>
      </c>
      <c r="B12625" s="1" t="s">
        <v>9</v>
      </c>
      <c r="C12625" s="1">
        <v>97</v>
      </c>
    </row>
    <row r="12626" spans="1:3">
      <c r="A12626" s="1" t="s">
        <v>3671</v>
      </c>
      <c r="B12626" s="1" t="s">
        <v>4</v>
      </c>
      <c r="C12626" s="1">
        <v>114</v>
      </c>
    </row>
    <row r="12627" spans="1:3">
      <c r="A12627" s="1" t="s">
        <v>3518</v>
      </c>
      <c r="B12627" s="1" t="s">
        <v>7</v>
      </c>
      <c r="C12627" s="1">
        <v>130</v>
      </c>
    </row>
    <row r="12628" spans="1:3">
      <c r="A12628" s="1" t="s">
        <v>2834</v>
      </c>
      <c r="B12628" s="1" t="s">
        <v>7</v>
      </c>
      <c r="C12628" s="1">
        <v>172</v>
      </c>
    </row>
    <row r="12629" spans="1:3">
      <c r="A12629" s="1" t="s">
        <v>824</v>
      </c>
      <c r="B12629" s="1" t="s">
        <v>13</v>
      </c>
      <c r="C12629" s="1">
        <v>214</v>
      </c>
    </row>
    <row r="12630" spans="1:3">
      <c r="A12630" s="1" t="s">
        <v>2516</v>
      </c>
      <c r="B12630" s="1" t="s">
        <v>7</v>
      </c>
      <c r="C12630" s="1">
        <v>151</v>
      </c>
    </row>
    <row r="12631" spans="1:3">
      <c r="A12631" s="1" t="s">
        <v>4275</v>
      </c>
      <c r="B12631" s="1" t="s">
        <v>7</v>
      </c>
      <c r="C12631" s="1">
        <v>175</v>
      </c>
    </row>
    <row r="12632" spans="1:3">
      <c r="A12632" s="1" t="s">
        <v>3757</v>
      </c>
      <c r="B12632" s="1" t="s">
        <v>7</v>
      </c>
      <c r="C12632" s="1">
        <v>180</v>
      </c>
    </row>
    <row r="12633" spans="1:3">
      <c r="A12633" s="1" t="s">
        <v>2961</v>
      </c>
      <c r="B12633" s="1" t="s">
        <v>4</v>
      </c>
      <c r="C12633" s="1">
        <v>52</v>
      </c>
    </row>
    <row r="12634" spans="1:3">
      <c r="A12634" s="1" t="s">
        <v>1752</v>
      </c>
      <c r="B12634" s="1" t="s">
        <v>9</v>
      </c>
      <c r="C12634" s="1">
        <v>88</v>
      </c>
    </row>
    <row r="12635" spans="1:3">
      <c r="A12635" s="1" t="s">
        <v>1652</v>
      </c>
      <c r="B12635" s="1" t="s">
        <v>4</v>
      </c>
      <c r="C12635" s="1">
        <v>77</v>
      </c>
    </row>
    <row r="12636" spans="1:3">
      <c r="A12636" s="1" t="s">
        <v>542</v>
      </c>
      <c r="B12636" s="1" t="s">
        <v>13</v>
      </c>
      <c r="C12636" s="1">
        <v>256</v>
      </c>
    </row>
    <row r="12637" spans="1:3">
      <c r="A12637" s="1" t="s">
        <v>3005</v>
      </c>
      <c r="B12637" s="1" t="s">
        <v>13</v>
      </c>
      <c r="C12637" s="1">
        <v>264</v>
      </c>
    </row>
    <row r="12638" spans="1:3">
      <c r="A12638" s="1" t="s">
        <v>1141</v>
      </c>
      <c r="B12638" s="1" t="s">
        <v>7</v>
      </c>
      <c r="C12638" s="1">
        <v>163</v>
      </c>
    </row>
    <row r="12639" spans="1:3">
      <c r="A12639" s="1" t="s">
        <v>4575</v>
      </c>
      <c r="B12639" s="1" t="s">
        <v>13</v>
      </c>
      <c r="C12639" s="1">
        <v>224</v>
      </c>
    </row>
    <row r="12640" spans="1:3">
      <c r="A12640" s="1" t="s">
        <v>2415</v>
      </c>
      <c r="B12640" s="1" t="s">
        <v>13</v>
      </c>
      <c r="C12640" s="1">
        <v>248</v>
      </c>
    </row>
    <row r="12641" spans="1:3">
      <c r="A12641" s="1" t="s">
        <v>5317</v>
      </c>
      <c r="B12641" s="1" t="s">
        <v>4</v>
      </c>
      <c r="C12641" s="1">
        <v>46</v>
      </c>
    </row>
    <row r="12642" spans="1:3">
      <c r="A12642" s="1" t="s">
        <v>5318</v>
      </c>
      <c r="B12642" s="1" t="s">
        <v>7</v>
      </c>
      <c r="C12642" s="1">
        <v>170</v>
      </c>
    </row>
    <row r="12643" spans="1:3">
      <c r="A12643" s="1" t="s">
        <v>4818</v>
      </c>
      <c r="B12643" s="1" t="s">
        <v>4</v>
      </c>
      <c r="C12643" s="1">
        <v>52</v>
      </c>
    </row>
    <row r="12644" spans="1:3">
      <c r="A12644" s="1" t="s">
        <v>95</v>
      </c>
      <c r="B12644" s="1" t="s">
        <v>4</v>
      </c>
      <c r="C12644" s="1">
        <v>60</v>
      </c>
    </row>
    <row r="12645" spans="1:3">
      <c r="A12645" s="1" t="s">
        <v>4828</v>
      </c>
      <c r="B12645" s="1" t="s">
        <v>13</v>
      </c>
      <c r="C12645" s="1">
        <v>224</v>
      </c>
    </row>
    <row r="12646" spans="1:3">
      <c r="A12646" s="1" t="s">
        <v>4773</v>
      </c>
      <c r="B12646" s="1" t="s">
        <v>4</v>
      </c>
      <c r="C12646" s="1">
        <v>109</v>
      </c>
    </row>
    <row r="12647" spans="1:3">
      <c r="A12647" s="1" t="s">
        <v>3603</v>
      </c>
      <c r="B12647" s="1" t="s">
        <v>13</v>
      </c>
      <c r="C12647" s="1">
        <v>253</v>
      </c>
    </row>
    <row r="12648" spans="1:3">
      <c r="A12648" s="1" t="s">
        <v>3905</v>
      </c>
      <c r="B12648" s="1" t="s">
        <v>4</v>
      </c>
      <c r="C12648" s="1">
        <v>83</v>
      </c>
    </row>
    <row r="12649" spans="1:3">
      <c r="A12649" s="1" t="s">
        <v>3125</v>
      </c>
      <c r="B12649" s="1" t="s">
        <v>9</v>
      </c>
      <c r="C12649" s="1">
        <v>123</v>
      </c>
    </row>
    <row r="12650" spans="1:3">
      <c r="A12650" s="1" t="s">
        <v>3539</v>
      </c>
      <c r="B12650" s="1" t="s">
        <v>9</v>
      </c>
      <c r="C12650" s="1">
        <v>110</v>
      </c>
    </row>
    <row r="12651" spans="1:3">
      <c r="A12651" s="1" t="s">
        <v>5084</v>
      </c>
      <c r="B12651" s="1" t="s">
        <v>13</v>
      </c>
      <c r="C12651" s="1">
        <v>259</v>
      </c>
    </row>
    <row r="12652" spans="1:3">
      <c r="A12652" s="1" t="s">
        <v>4015</v>
      </c>
      <c r="B12652" s="1" t="s">
        <v>9</v>
      </c>
      <c r="C12652" s="1">
        <v>121</v>
      </c>
    </row>
    <row r="12653" spans="1:3">
      <c r="A12653" s="1" t="s">
        <v>2145</v>
      </c>
      <c r="B12653" s="1" t="s">
        <v>7</v>
      </c>
      <c r="C12653" s="1">
        <v>150</v>
      </c>
    </row>
    <row r="12654" spans="1:3">
      <c r="A12654" s="1" t="s">
        <v>3776</v>
      </c>
      <c r="B12654" s="1" t="s">
        <v>7</v>
      </c>
      <c r="C12654" s="1">
        <v>163</v>
      </c>
    </row>
    <row r="12655" spans="1:3">
      <c r="A12655" s="1" t="s">
        <v>4627</v>
      </c>
      <c r="B12655" s="1" t="s">
        <v>4</v>
      </c>
      <c r="C12655" s="1">
        <v>63</v>
      </c>
    </row>
    <row r="12656" spans="1:3">
      <c r="A12656" s="1" t="s">
        <v>3829</v>
      </c>
      <c r="B12656" s="1" t="s">
        <v>4</v>
      </c>
      <c r="C12656" s="1">
        <v>80</v>
      </c>
    </row>
    <row r="12657" spans="1:3">
      <c r="A12657" s="1" t="s">
        <v>995</v>
      </c>
      <c r="B12657" s="1" t="s">
        <v>7</v>
      </c>
      <c r="C12657" s="1">
        <v>167</v>
      </c>
    </row>
    <row r="12658" spans="1:3">
      <c r="A12658" s="1" t="s">
        <v>1918</v>
      </c>
      <c r="B12658" s="1" t="s">
        <v>9</v>
      </c>
      <c r="C12658" s="1">
        <v>95</v>
      </c>
    </row>
    <row r="12659" spans="1:3">
      <c r="A12659" s="1" t="s">
        <v>2926</v>
      </c>
      <c r="B12659" s="1" t="s">
        <v>9</v>
      </c>
      <c r="C12659" s="1">
        <v>124</v>
      </c>
    </row>
    <row r="12660" spans="1:3">
      <c r="A12660" s="1" t="s">
        <v>72</v>
      </c>
      <c r="B12660" s="1" t="s">
        <v>4</v>
      </c>
      <c r="C12660" s="1">
        <v>68</v>
      </c>
    </row>
    <row r="12661" spans="1:3">
      <c r="A12661" s="1" t="s">
        <v>3428</v>
      </c>
      <c r="B12661" s="1" t="s">
        <v>7</v>
      </c>
      <c r="C12661" s="1">
        <v>172</v>
      </c>
    </row>
    <row r="12662" spans="1:3">
      <c r="A12662" s="1" t="s">
        <v>1888</v>
      </c>
      <c r="B12662" s="1" t="s">
        <v>9</v>
      </c>
      <c r="C12662" s="1">
        <v>105</v>
      </c>
    </row>
    <row r="12663" spans="1:3">
      <c r="A12663" s="1" t="s">
        <v>1662</v>
      </c>
      <c r="B12663" s="1" t="s">
        <v>4</v>
      </c>
      <c r="C12663" s="1">
        <v>45</v>
      </c>
    </row>
    <row r="12664" spans="1:3">
      <c r="A12664" s="1" t="s">
        <v>1281</v>
      </c>
      <c r="B12664" s="1" t="s">
        <v>9</v>
      </c>
      <c r="C12664" s="1">
        <v>93</v>
      </c>
    </row>
    <row r="12665" spans="1:3">
      <c r="A12665" s="1" t="s">
        <v>2423</v>
      </c>
      <c r="B12665" s="1" t="s">
        <v>13</v>
      </c>
      <c r="C12665" s="1">
        <v>243</v>
      </c>
    </row>
    <row r="12666" spans="1:3">
      <c r="A12666" s="1" t="s">
        <v>5319</v>
      </c>
      <c r="B12666" s="1" t="s">
        <v>9</v>
      </c>
      <c r="C12666" s="1">
        <v>106</v>
      </c>
    </row>
    <row r="12667" spans="1:3">
      <c r="A12667" s="1" t="s">
        <v>1882</v>
      </c>
      <c r="B12667" s="1" t="s">
        <v>9</v>
      </c>
      <c r="C12667" s="1">
        <v>111</v>
      </c>
    </row>
    <row r="12668" spans="1:3">
      <c r="A12668" s="1" t="s">
        <v>3844</v>
      </c>
      <c r="B12668" s="1" t="s">
        <v>9</v>
      </c>
      <c r="C12668" s="1">
        <v>102</v>
      </c>
    </row>
    <row r="12669" spans="1:3">
      <c r="A12669" s="1" t="s">
        <v>2810</v>
      </c>
      <c r="B12669" s="1" t="s">
        <v>7</v>
      </c>
      <c r="C12669" s="1">
        <v>189</v>
      </c>
    </row>
    <row r="12670" spans="1:3">
      <c r="A12670" s="1" t="s">
        <v>2165</v>
      </c>
      <c r="B12670" s="1" t="s">
        <v>13</v>
      </c>
      <c r="C12670" s="1">
        <v>240</v>
      </c>
    </row>
    <row r="12671" spans="1:3">
      <c r="A12671" s="1" t="s">
        <v>4790</v>
      </c>
      <c r="B12671" s="1" t="s">
        <v>7</v>
      </c>
      <c r="C12671" s="1">
        <v>139</v>
      </c>
    </row>
    <row r="12672" spans="1:3">
      <c r="A12672" s="1" t="s">
        <v>4665</v>
      </c>
      <c r="B12672" s="1" t="s">
        <v>13</v>
      </c>
      <c r="C12672" s="1">
        <v>249</v>
      </c>
    </row>
    <row r="12673" spans="1:3">
      <c r="A12673" s="1" t="s">
        <v>552</v>
      </c>
      <c r="B12673" s="1" t="s">
        <v>13</v>
      </c>
      <c r="C12673" s="1">
        <v>264</v>
      </c>
    </row>
    <row r="12674" spans="1:3">
      <c r="A12674" s="1" t="s">
        <v>2432</v>
      </c>
      <c r="B12674" s="1" t="s">
        <v>13</v>
      </c>
      <c r="C12674" s="1">
        <v>252</v>
      </c>
    </row>
    <row r="12675" spans="1:3">
      <c r="A12675" s="1" t="s">
        <v>5320</v>
      </c>
      <c r="B12675" s="1" t="s">
        <v>9</v>
      </c>
      <c r="C12675" s="1">
        <v>120</v>
      </c>
    </row>
    <row r="12676" spans="1:3">
      <c r="A12676" s="1" t="s">
        <v>1050</v>
      </c>
      <c r="B12676" s="1" t="s">
        <v>9</v>
      </c>
      <c r="C12676" s="1">
        <v>85</v>
      </c>
    </row>
    <row r="12677" spans="1:3">
      <c r="A12677" s="1" t="s">
        <v>5321</v>
      </c>
      <c r="B12677" s="1" t="s">
        <v>7</v>
      </c>
      <c r="C12677" s="1">
        <v>150</v>
      </c>
    </row>
    <row r="12678" spans="1:3">
      <c r="A12678" s="1" t="s">
        <v>4286</v>
      </c>
      <c r="B12678" s="1" t="s">
        <v>9</v>
      </c>
      <c r="C12678" s="1">
        <v>97</v>
      </c>
    </row>
    <row r="12679" spans="1:3">
      <c r="A12679" s="1" t="s">
        <v>3756</v>
      </c>
      <c r="B12679" s="1" t="s">
        <v>13</v>
      </c>
      <c r="C12679" s="1">
        <v>223</v>
      </c>
    </row>
    <row r="12680" spans="1:3">
      <c r="A12680" s="1" t="s">
        <v>498</v>
      </c>
      <c r="B12680" s="1" t="s">
        <v>9</v>
      </c>
      <c r="C12680" s="1">
        <v>81</v>
      </c>
    </row>
    <row r="12681" spans="1:3">
      <c r="A12681" s="1" t="s">
        <v>3863</v>
      </c>
      <c r="B12681" s="1" t="s">
        <v>9</v>
      </c>
      <c r="C12681" s="1">
        <v>110</v>
      </c>
    </row>
    <row r="12682" spans="1:3">
      <c r="A12682" s="1" t="s">
        <v>2242</v>
      </c>
      <c r="B12682" s="1" t="s">
        <v>7</v>
      </c>
      <c r="C12682" s="1">
        <v>136</v>
      </c>
    </row>
    <row r="12683" spans="1:3">
      <c r="A12683" s="1" t="s">
        <v>3575</v>
      </c>
      <c r="B12683" s="1" t="s">
        <v>7</v>
      </c>
      <c r="C12683" s="1">
        <v>155</v>
      </c>
    </row>
    <row r="12684" spans="1:3">
      <c r="A12684" s="1" t="s">
        <v>5322</v>
      </c>
      <c r="B12684" s="1" t="s">
        <v>7</v>
      </c>
      <c r="C12684" s="1">
        <v>160</v>
      </c>
    </row>
    <row r="12685" spans="1:3">
      <c r="A12685" s="1" t="s">
        <v>520</v>
      </c>
      <c r="B12685" s="1" t="s">
        <v>7</v>
      </c>
      <c r="C12685" s="1">
        <v>162</v>
      </c>
    </row>
    <row r="12686" spans="1:3">
      <c r="A12686" s="1" t="s">
        <v>4122</v>
      </c>
      <c r="B12686" s="1" t="s">
        <v>4</v>
      </c>
      <c r="C12686" s="1">
        <v>71</v>
      </c>
    </row>
    <row r="12687" spans="1:3">
      <c r="A12687" s="1" t="s">
        <v>1951</v>
      </c>
      <c r="B12687" s="1" t="s">
        <v>4</v>
      </c>
      <c r="C12687" s="1">
        <v>56</v>
      </c>
    </row>
    <row r="12688" spans="1:3">
      <c r="A12688" s="1" t="s">
        <v>3433</v>
      </c>
      <c r="B12688" s="1" t="s">
        <v>9</v>
      </c>
      <c r="C12688" s="1">
        <v>83</v>
      </c>
    </row>
    <row r="12689" spans="1:3">
      <c r="A12689" s="1" t="s">
        <v>3180</v>
      </c>
      <c r="B12689" s="1" t="s">
        <v>13</v>
      </c>
      <c r="C12689" s="1">
        <v>246</v>
      </c>
    </row>
    <row r="12690" spans="1:3">
      <c r="A12690" s="1" t="s">
        <v>4204</v>
      </c>
      <c r="B12690" s="1" t="s">
        <v>7</v>
      </c>
      <c r="C12690" s="1">
        <v>193</v>
      </c>
    </row>
    <row r="12691" spans="1:3">
      <c r="A12691" s="1" t="s">
        <v>5184</v>
      </c>
      <c r="B12691" s="1" t="s">
        <v>4</v>
      </c>
      <c r="C12691" s="1">
        <v>86</v>
      </c>
    </row>
    <row r="12692" spans="1:3">
      <c r="A12692" s="1" t="s">
        <v>3543</v>
      </c>
      <c r="B12692" s="1" t="s">
        <v>7</v>
      </c>
      <c r="C12692" s="1">
        <v>131</v>
      </c>
    </row>
    <row r="12693" spans="1:3">
      <c r="A12693" s="1" t="s">
        <v>1489</v>
      </c>
      <c r="B12693" s="1" t="s">
        <v>9</v>
      </c>
      <c r="C12693" s="1">
        <v>84</v>
      </c>
    </row>
    <row r="12694" spans="1:3">
      <c r="A12694" s="1" t="s">
        <v>5304</v>
      </c>
      <c r="B12694" s="1" t="s">
        <v>7</v>
      </c>
      <c r="C12694" s="1">
        <v>149</v>
      </c>
    </row>
    <row r="12695" spans="1:3">
      <c r="A12695" s="1" t="s">
        <v>4833</v>
      </c>
      <c r="B12695" s="1" t="s">
        <v>7</v>
      </c>
      <c r="C12695" s="1">
        <v>179</v>
      </c>
    </row>
    <row r="12696" spans="1:3">
      <c r="A12696" s="1" t="s">
        <v>2872</v>
      </c>
      <c r="B12696" s="1" t="s">
        <v>13</v>
      </c>
      <c r="C12696" s="1">
        <v>245</v>
      </c>
    </row>
    <row r="12697" spans="1:3">
      <c r="A12697" s="1" t="s">
        <v>3345</v>
      </c>
      <c r="B12697" s="1" t="s">
        <v>13</v>
      </c>
      <c r="C12697" s="1">
        <v>273</v>
      </c>
    </row>
    <row r="12698" spans="1:3">
      <c r="A12698" s="1" t="s">
        <v>2987</v>
      </c>
      <c r="B12698" s="1" t="s">
        <v>9</v>
      </c>
      <c r="C12698" s="1">
        <v>92</v>
      </c>
    </row>
    <row r="12699" spans="1:3">
      <c r="A12699" s="1" t="s">
        <v>2858</v>
      </c>
      <c r="B12699" s="1" t="s">
        <v>4</v>
      </c>
      <c r="C12699" s="1">
        <v>59</v>
      </c>
    </row>
    <row r="12700" spans="1:3">
      <c r="A12700" s="1" t="s">
        <v>3170</v>
      </c>
      <c r="B12700" s="1" t="s">
        <v>7</v>
      </c>
      <c r="C12700" s="1">
        <v>141</v>
      </c>
    </row>
    <row r="12701" spans="1:3">
      <c r="A12701" s="1" t="s">
        <v>160</v>
      </c>
      <c r="B12701" s="1" t="s">
        <v>7</v>
      </c>
      <c r="C12701" s="1">
        <v>156</v>
      </c>
    </row>
    <row r="12702" spans="1:3">
      <c r="A12702" s="1" t="s">
        <v>1614</v>
      </c>
      <c r="B12702" s="1" t="s">
        <v>4</v>
      </c>
      <c r="C12702" s="1">
        <v>34</v>
      </c>
    </row>
    <row r="12703" spans="1:3">
      <c r="A12703" s="1" t="s">
        <v>2397</v>
      </c>
      <c r="B12703" s="1" t="s">
        <v>7</v>
      </c>
      <c r="C12703" s="1">
        <v>150</v>
      </c>
    </row>
    <row r="12704" spans="1:3">
      <c r="A12704" s="1" t="s">
        <v>226</v>
      </c>
      <c r="B12704" s="1" t="s">
        <v>7</v>
      </c>
      <c r="C12704" s="1">
        <v>130</v>
      </c>
    </row>
    <row r="12705" spans="1:3">
      <c r="A12705" s="1" t="s">
        <v>5192</v>
      </c>
      <c r="B12705" s="1" t="s">
        <v>7</v>
      </c>
      <c r="C12705" s="1">
        <v>146</v>
      </c>
    </row>
    <row r="12706" spans="1:3">
      <c r="A12706" s="1" t="s">
        <v>1169</v>
      </c>
      <c r="B12706" s="1" t="s">
        <v>13</v>
      </c>
      <c r="C12706" s="1">
        <v>243</v>
      </c>
    </row>
    <row r="12707" spans="1:3">
      <c r="A12707" s="1" t="s">
        <v>3506</v>
      </c>
      <c r="B12707" s="1" t="s">
        <v>13</v>
      </c>
      <c r="C12707" s="1">
        <v>231</v>
      </c>
    </row>
    <row r="12708" spans="1:3">
      <c r="A12708" s="1" t="s">
        <v>1271</v>
      </c>
      <c r="B12708" s="1" t="s">
        <v>7</v>
      </c>
      <c r="C12708" s="1">
        <v>165</v>
      </c>
    </row>
    <row r="12709" spans="1:3">
      <c r="A12709" s="1" t="s">
        <v>4215</v>
      </c>
      <c r="B12709" s="1" t="s">
        <v>9</v>
      </c>
      <c r="C12709" s="1">
        <v>112</v>
      </c>
    </row>
    <row r="12710" spans="1:3">
      <c r="A12710" s="1" t="s">
        <v>5140</v>
      </c>
      <c r="B12710" s="1" t="s">
        <v>7</v>
      </c>
      <c r="C12710" s="1">
        <v>183</v>
      </c>
    </row>
    <row r="12711" spans="1:3">
      <c r="A12711" s="1" t="s">
        <v>136</v>
      </c>
      <c r="B12711" s="1" t="s">
        <v>13</v>
      </c>
      <c r="C12711" s="1">
        <v>256</v>
      </c>
    </row>
    <row r="12712" spans="1:3">
      <c r="A12712" s="1" t="s">
        <v>2712</v>
      </c>
      <c r="B12712" s="1" t="s">
        <v>4</v>
      </c>
      <c r="C12712" s="1">
        <v>110</v>
      </c>
    </row>
    <row r="12713" spans="1:3">
      <c r="A12713" s="1" t="s">
        <v>2498</v>
      </c>
      <c r="B12713" s="1" t="s">
        <v>4</v>
      </c>
      <c r="C12713" s="1">
        <v>47</v>
      </c>
    </row>
    <row r="12714" spans="1:3">
      <c r="A12714" s="1" t="s">
        <v>2826</v>
      </c>
      <c r="B12714" s="1" t="s">
        <v>4</v>
      </c>
      <c r="C12714" s="1">
        <v>46</v>
      </c>
    </row>
    <row r="12715" spans="1:3">
      <c r="A12715" s="1" t="s">
        <v>4034</v>
      </c>
      <c r="B12715" s="1" t="s">
        <v>7</v>
      </c>
      <c r="C12715" s="1">
        <v>113</v>
      </c>
    </row>
    <row r="12716" spans="1:3">
      <c r="A12716" s="1" t="s">
        <v>5240</v>
      </c>
      <c r="B12716" s="1" t="s">
        <v>4</v>
      </c>
      <c r="C12716" s="1">
        <v>30</v>
      </c>
    </row>
    <row r="12717" spans="1:3">
      <c r="A12717" s="1" t="s">
        <v>3317</v>
      </c>
      <c r="B12717" s="1" t="s">
        <v>4</v>
      </c>
      <c r="C12717" s="1">
        <v>83</v>
      </c>
    </row>
    <row r="12718" spans="1:3">
      <c r="A12718" s="1" t="s">
        <v>3208</v>
      </c>
      <c r="B12718" s="1" t="s">
        <v>7</v>
      </c>
      <c r="C12718" s="1">
        <v>184</v>
      </c>
    </row>
    <row r="12719" spans="1:3">
      <c r="A12719" s="1" t="s">
        <v>4312</v>
      </c>
      <c r="B12719" s="1" t="s">
        <v>9</v>
      </c>
      <c r="C12719" s="1">
        <v>104</v>
      </c>
    </row>
    <row r="12720" spans="1:3">
      <c r="A12720" s="1" t="s">
        <v>5323</v>
      </c>
      <c r="B12720" s="1" t="s">
        <v>4</v>
      </c>
      <c r="C12720" s="1">
        <v>51</v>
      </c>
    </row>
    <row r="12721" spans="1:3">
      <c r="A12721" s="1" t="s">
        <v>5165</v>
      </c>
      <c r="B12721" s="1" t="s">
        <v>9</v>
      </c>
      <c r="C12721" s="1">
        <v>83</v>
      </c>
    </row>
    <row r="12722" spans="1:3">
      <c r="A12722" s="1" t="s">
        <v>5001</v>
      </c>
      <c r="B12722" s="1" t="s">
        <v>7</v>
      </c>
      <c r="C12722" s="1">
        <v>141</v>
      </c>
    </row>
    <row r="12723" spans="1:3">
      <c r="A12723" s="1" t="s">
        <v>1700</v>
      </c>
      <c r="B12723" s="1" t="s">
        <v>9</v>
      </c>
      <c r="C12723" s="1">
        <v>86</v>
      </c>
    </row>
    <row r="12724" spans="1:3">
      <c r="A12724" s="1" t="s">
        <v>3682</v>
      </c>
      <c r="B12724" s="1" t="s">
        <v>4</v>
      </c>
      <c r="C12724" s="1">
        <v>79</v>
      </c>
    </row>
    <row r="12725" spans="1:3">
      <c r="A12725" s="1" t="s">
        <v>5047</v>
      </c>
      <c r="B12725" s="1" t="s">
        <v>9</v>
      </c>
      <c r="C12725" s="1">
        <v>109</v>
      </c>
    </row>
    <row r="12726" spans="1:3">
      <c r="A12726" s="1" t="s">
        <v>3418</v>
      </c>
      <c r="B12726" s="1" t="s">
        <v>9</v>
      </c>
      <c r="C12726" s="1">
        <v>117</v>
      </c>
    </row>
    <row r="12727" spans="1:3">
      <c r="A12727" s="1" t="s">
        <v>4288</v>
      </c>
      <c r="B12727" s="1" t="s">
        <v>9</v>
      </c>
      <c r="C12727" s="1">
        <v>81</v>
      </c>
    </row>
    <row r="12728" spans="1:3">
      <c r="A12728" s="1" t="s">
        <v>4582</v>
      </c>
      <c r="B12728" s="1" t="s">
        <v>13</v>
      </c>
      <c r="C12728" s="1">
        <v>271</v>
      </c>
    </row>
    <row r="12729" spans="1:3">
      <c r="A12729" s="1" t="s">
        <v>3225</v>
      </c>
      <c r="B12729" s="1" t="s">
        <v>13</v>
      </c>
      <c r="C12729" s="1">
        <v>212</v>
      </c>
    </row>
    <row r="12730" spans="1:3">
      <c r="A12730" s="1" t="s">
        <v>5324</v>
      </c>
      <c r="B12730" s="1" t="s">
        <v>13</v>
      </c>
      <c r="C12730" s="1">
        <v>255</v>
      </c>
    </row>
    <row r="12731" spans="1:3">
      <c r="A12731" s="1" t="s">
        <v>4235</v>
      </c>
      <c r="B12731" s="1" t="s">
        <v>13</v>
      </c>
      <c r="C12731" s="1">
        <v>223</v>
      </c>
    </row>
    <row r="12732" spans="1:3">
      <c r="A12732" s="1" t="s">
        <v>4485</v>
      </c>
      <c r="B12732" s="1" t="s">
        <v>4</v>
      </c>
      <c r="C12732" s="1">
        <v>48</v>
      </c>
    </row>
    <row r="12733" spans="1:3">
      <c r="A12733" s="1" t="s">
        <v>2245</v>
      </c>
      <c r="B12733" s="1" t="s">
        <v>4</v>
      </c>
      <c r="C12733" s="1">
        <v>72</v>
      </c>
    </row>
    <row r="12734" spans="1:3">
      <c r="A12734" s="1" t="s">
        <v>5086</v>
      </c>
      <c r="B12734" s="1" t="s">
        <v>7</v>
      </c>
      <c r="C12734" s="1">
        <v>170</v>
      </c>
    </row>
    <row r="12735" spans="1:3">
      <c r="A12735" s="1" t="s">
        <v>3098</v>
      </c>
      <c r="B12735" s="1" t="s">
        <v>9</v>
      </c>
      <c r="C12735" s="1">
        <v>79</v>
      </c>
    </row>
    <row r="12736" spans="1:3">
      <c r="A12736" s="1" t="s">
        <v>4766</v>
      </c>
      <c r="B12736" s="1" t="s">
        <v>4</v>
      </c>
      <c r="C12736" s="1">
        <v>67</v>
      </c>
    </row>
    <row r="12737" spans="1:3">
      <c r="A12737" s="1" t="s">
        <v>1833</v>
      </c>
      <c r="B12737" s="1" t="s">
        <v>13</v>
      </c>
      <c r="C12737" s="1">
        <v>252</v>
      </c>
    </row>
    <row r="12738" spans="1:3">
      <c r="A12738" s="1" t="s">
        <v>4890</v>
      </c>
      <c r="B12738" s="1" t="s">
        <v>13</v>
      </c>
      <c r="C12738" s="1">
        <v>263</v>
      </c>
    </row>
    <row r="12739" spans="1:3">
      <c r="A12739" s="1" t="s">
        <v>5325</v>
      </c>
      <c r="B12739" s="1" t="s">
        <v>7</v>
      </c>
      <c r="C12739" s="1">
        <v>168</v>
      </c>
    </row>
    <row r="12740" spans="1:3">
      <c r="A12740" s="1" t="s">
        <v>5326</v>
      </c>
      <c r="B12740" s="1" t="s">
        <v>9</v>
      </c>
      <c r="C12740" s="1">
        <v>117</v>
      </c>
    </row>
    <row r="12741" spans="1:3">
      <c r="A12741" s="1" t="s">
        <v>308</v>
      </c>
      <c r="B12741" s="1" t="s">
        <v>9</v>
      </c>
      <c r="C12741" s="1">
        <v>79</v>
      </c>
    </row>
    <row r="12742" spans="1:3">
      <c r="A12742" s="1" t="s">
        <v>1149</v>
      </c>
      <c r="B12742" s="1" t="s">
        <v>4</v>
      </c>
      <c r="C12742" s="1">
        <v>95</v>
      </c>
    </row>
    <row r="12743" spans="1:3">
      <c r="A12743" s="1" t="s">
        <v>4674</v>
      </c>
      <c r="B12743" s="1" t="s">
        <v>9</v>
      </c>
      <c r="C12743" s="1">
        <v>76</v>
      </c>
    </row>
    <row r="12744" spans="1:3">
      <c r="A12744" s="1" t="s">
        <v>4729</v>
      </c>
      <c r="B12744" s="1" t="s">
        <v>9</v>
      </c>
      <c r="C12744" s="1">
        <v>124</v>
      </c>
    </row>
    <row r="12745" spans="1:3">
      <c r="A12745" s="1" t="s">
        <v>4060</v>
      </c>
      <c r="B12745" s="1" t="s">
        <v>7</v>
      </c>
      <c r="C12745" s="1">
        <v>119</v>
      </c>
    </row>
    <row r="12746" spans="1:3">
      <c r="A12746" s="1" t="s">
        <v>5327</v>
      </c>
      <c r="B12746" s="1" t="s">
        <v>13</v>
      </c>
      <c r="C12746" s="1">
        <v>244</v>
      </c>
    </row>
    <row r="12747" spans="1:3">
      <c r="A12747" s="1" t="s">
        <v>4414</v>
      </c>
      <c r="B12747" s="1" t="s">
        <v>4</v>
      </c>
      <c r="C12747" s="1">
        <v>49</v>
      </c>
    </row>
    <row r="12748" spans="1:3">
      <c r="A12748" s="1" t="s">
        <v>5277</v>
      </c>
      <c r="B12748" s="1" t="s">
        <v>9</v>
      </c>
      <c r="C12748" s="1">
        <v>123</v>
      </c>
    </row>
    <row r="12749" spans="1:3">
      <c r="A12749" s="1" t="s">
        <v>5328</v>
      </c>
      <c r="B12749" s="1" t="s">
        <v>13</v>
      </c>
      <c r="C12749" s="1">
        <v>259</v>
      </c>
    </row>
    <row r="12750" spans="1:3">
      <c r="A12750" s="1" t="s">
        <v>4865</v>
      </c>
      <c r="B12750" s="1" t="s">
        <v>9</v>
      </c>
      <c r="C12750" s="1">
        <v>91</v>
      </c>
    </row>
    <row r="12751" spans="1:3">
      <c r="A12751" s="1" t="s">
        <v>4475</v>
      </c>
      <c r="B12751" s="1" t="s">
        <v>4</v>
      </c>
      <c r="C12751" s="1">
        <v>86</v>
      </c>
    </row>
    <row r="12752" spans="1:3">
      <c r="A12752" s="1" t="s">
        <v>292</v>
      </c>
      <c r="B12752" s="1" t="s">
        <v>7</v>
      </c>
      <c r="C12752" s="1">
        <v>113</v>
      </c>
    </row>
    <row r="12753" spans="1:3">
      <c r="A12753" s="1" t="s">
        <v>5329</v>
      </c>
      <c r="B12753" s="1" t="s">
        <v>13</v>
      </c>
      <c r="C12753" s="1">
        <v>210</v>
      </c>
    </row>
    <row r="12754" spans="1:3">
      <c r="A12754" s="1" t="s">
        <v>2878</v>
      </c>
      <c r="B12754" s="1" t="s">
        <v>7</v>
      </c>
      <c r="C12754" s="1">
        <v>155</v>
      </c>
    </row>
    <row r="12755" spans="1:3">
      <c r="A12755" s="1" t="s">
        <v>4162</v>
      </c>
      <c r="B12755" s="1" t="s">
        <v>4</v>
      </c>
      <c r="C12755" s="1">
        <v>48</v>
      </c>
    </row>
    <row r="12756" spans="1:3">
      <c r="A12756" s="1" t="s">
        <v>3955</v>
      </c>
      <c r="B12756" s="1" t="s">
        <v>7</v>
      </c>
      <c r="C12756" s="1">
        <v>141</v>
      </c>
    </row>
    <row r="12757" spans="1:3">
      <c r="A12757" s="1" t="s">
        <v>4038</v>
      </c>
      <c r="B12757" s="1" t="s">
        <v>13</v>
      </c>
      <c r="C12757" s="1">
        <v>239</v>
      </c>
    </row>
    <row r="12758" spans="1:3">
      <c r="A12758" s="1" t="s">
        <v>695</v>
      </c>
      <c r="B12758" s="1" t="s">
        <v>7</v>
      </c>
      <c r="C12758" s="1">
        <v>153</v>
      </c>
    </row>
    <row r="12759" spans="1:3">
      <c r="A12759" s="1" t="s">
        <v>3622</v>
      </c>
      <c r="B12759" s="1" t="s">
        <v>13</v>
      </c>
      <c r="C12759" s="1">
        <v>278</v>
      </c>
    </row>
    <row r="12760" spans="1:3">
      <c r="A12760" s="1" t="s">
        <v>5330</v>
      </c>
      <c r="B12760" s="1" t="s">
        <v>4</v>
      </c>
      <c r="C12760" s="1">
        <v>59</v>
      </c>
    </row>
    <row r="12761" spans="1:3">
      <c r="A12761" s="1" t="s">
        <v>1423</v>
      </c>
      <c r="B12761" s="1" t="s">
        <v>4</v>
      </c>
      <c r="C12761" s="1">
        <v>63</v>
      </c>
    </row>
    <row r="12762" spans="1:3">
      <c r="A12762" s="1" t="s">
        <v>2794</v>
      </c>
      <c r="B12762" s="1" t="s">
        <v>4</v>
      </c>
      <c r="C12762" s="1">
        <v>88</v>
      </c>
    </row>
    <row r="12763" spans="1:3">
      <c r="A12763" s="1" t="s">
        <v>854</v>
      </c>
      <c r="B12763" s="1" t="s">
        <v>9</v>
      </c>
      <c r="C12763" s="1">
        <v>135</v>
      </c>
    </row>
    <row r="12764" spans="1:3">
      <c r="A12764" s="1" t="s">
        <v>4706</v>
      </c>
      <c r="B12764" s="1" t="s">
        <v>9</v>
      </c>
      <c r="C12764" s="1">
        <v>122</v>
      </c>
    </row>
    <row r="12765" spans="1:3">
      <c r="A12765" s="1" t="s">
        <v>3146</v>
      </c>
      <c r="B12765" s="1" t="s">
        <v>9</v>
      </c>
      <c r="C12765" s="1">
        <v>73</v>
      </c>
    </row>
    <row r="12766" spans="1:3">
      <c r="A12766" s="1" t="s">
        <v>5246</v>
      </c>
      <c r="B12766" s="1" t="s">
        <v>4</v>
      </c>
      <c r="C12766" s="1">
        <v>66</v>
      </c>
    </row>
    <row r="12767" spans="1:3">
      <c r="A12767" s="1" t="s">
        <v>3969</v>
      </c>
      <c r="B12767" s="1" t="s">
        <v>4</v>
      </c>
      <c r="C12767" s="1">
        <v>41</v>
      </c>
    </row>
    <row r="12768" spans="1:3">
      <c r="A12768" s="1" t="s">
        <v>4284</v>
      </c>
      <c r="B12768" s="1" t="s">
        <v>7</v>
      </c>
      <c r="C12768" s="1">
        <v>147</v>
      </c>
    </row>
    <row r="12769" spans="1:3">
      <c r="A12769" s="1" t="s">
        <v>3167</v>
      </c>
      <c r="B12769" s="1" t="s">
        <v>4</v>
      </c>
      <c r="C12769" s="1">
        <v>93</v>
      </c>
    </row>
    <row r="12770" spans="1:3">
      <c r="A12770" s="1" t="s">
        <v>245</v>
      </c>
      <c r="B12770" s="1" t="s">
        <v>13</v>
      </c>
      <c r="C12770" s="1">
        <v>227</v>
      </c>
    </row>
    <row r="12771" spans="1:3">
      <c r="A12771" s="1" t="s">
        <v>4507</v>
      </c>
      <c r="B12771" s="1" t="s">
        <v>9</v>
      </c>
      <c r="C12771" s="1">
        <v>91</v>
      </c>
    </row>
    <row r="12772" spans="1:3">
      <c r="A12772" s="1" t="s">
        <v>2073</v>
      </c>
      <c r="B12772" s="1" t="s">
        <v>13</v>
      </c>
      <c r="C12772" s="1">
        <v>236</v>
      </c>
    </row>
    <row r="12773" spans="1:3">
      <c r="A12773" s="1" t="s">
        <v>4807</v>
      </c>
      <c r="B12773" s="1" t="s">
        <v>4</v>
      </c>
      <c r="C12773" s="1">
        <v>57</v>
      </c>
    </row>
    <row r="12774" spans="1:3">
      <c r="A12774" s="1" t="s">
        <v>3533</v>
      </c>
      <c r="B12774" s="1" t="s">
        <v>13</v>
      </c>
      <c r="C12774" s="1">
        <v>215</v>
      </c>
    </row>
    <row r="12775" spans="1:3">
      <c r="A12775" s="1" t="s">
        <v>4497</v>
      </c>
      <c r="B12775" s="1" t="s">
        <v>4</v>
      </c>
      <c r="C12775" s="1">
        <v>65</v>
      </c>
    </row>
    <row r="12776" spans="1:3">
      <c r="A12776" s="1" t="s">
        <v>3285</v>
      </c>
      <c r="B12776" s="1" t="s">
        <v>4</v>
      </c>
      <c r="C12776" s="1">
        <v>96</v>
      </c>
    </row>
    <row r="12777" spans="1:3">
      <c r="A12777" s="1" t="s">
        <v>4219</v>
      </c>
      <c r="B12777" s="1" t="s">
        <v>9</v>
      </c>
      <c r="C12777" s="1">
        <v>102</v>
      </c>
    </row>
    <row r="12778" spans="1:3">
      <c r="A12778" s="1" t="s">
        <v>4164</v>
      </c>
      <c r="B12778" s="1" t="s">
        <v>13</v>
      </c>
      <c r="C12778" s="1">
        <v>270</v>
      </c>
    </row>
    <row r="12779" spans="1:3">
      <c r="A12779" s="1" t="s">
        <v>2013</v>
      </c>
      <c r="B12779" s="1" t="s">
        <v>4</v>
      </c>
      <c r="C12779" s="1">
        <v>92</v>
      </c>
    </row>
    <row r="12780" spans="1:3">
      <c r="A12780" s="1" t="s">
        <v>5331</v>
      </c>
      <c r="B12780" s="1" t="s">
        <v>9</v>
      </c>
      <c r="C12780" s="1">
        <v>90</v>
      </c>
    </row>
    <row r="12781" spans="1:3">
      <c r="A12781" s="1" t="s">
        <v>5332</v>
      </c>
      <c r="B12781" s="1" t="s">
        <v>13</v>
      </c>
      <c r="C12781" s="1">
        <v>223</v>
      </c>
    </row>
    <row r="12782" spans="1:3">
      <c r="A12782" s="1" t="s">
        <v>5333</v>
      </c>
      <c r="B12782" s="1" t="s">
        <v>4</v>
      </c>
      <c r="C12782" s="1">
        <v>61</v>
      </c>
    </row>
    <row r="12783" spans="1:3">
      <c r="A12783" s="1" t="s">
        <v>1959</v>
      </c>
      <c r="B12783" s="1" t="s">
        <v>4</v>
      </c>
      <c r="C12783" s="1">
        <v>78</v>
      </c>
    </row>
    <row r="12784" spans="1:3">
      <c r="A12784" s="1" t="s">
        <v>3033</v>
      </c>
      <c r="B12784" s="1" t="s">
        <v>9</v>
      </c>
      <c r="C12784" s="1">
        <v>125</v>
      </c>
    </row>
    <row r="12785" spans="1:3">
      <c r="A12785" s="1" t="s">
        <v>536</v>
      </c>
      <c r="B12785" s="1" t="s">
        <v>13</v>
      </c>
      <c r="C12785" s="1">
        <v>224</v>
      </c>
    </row>
    <row r="12786" spans="1:3">
      <c r="A12786" s="1" t="s">
        <v>5334</v>
      </c>
      <c r="B12786" s="1" t="s">
        <v>9</v>
      </c>
      <c r="C12786" s="1">
        <v>100</v>
      </c>
    </row>
    <row r="12787" spans="1:3">
      <c r="A12787" s="1" t="s">
        <v>1807</v>
      </c>
      <c r="B12787" s="1" t="s">
        <v>4</v>
      </c>
      <c r="C12787" s="1">
        <v>77</v>
      </c>
    </row>
    <row r="12788" spans="1:3">
      <c r="A12788" s="1" t="s">
        <v>4754</v>
      </c>
      <c r="B12788" s="1" t="s">
        <v>13</v>
      </c>
      <c r="C12788" s="1">
        <v>227</v>
      </c>
    </row>
    <row r="12789" spans="1:3">
      <c r="A12789" s="1" t="s">
        <v>2433</v>
      </c>
      <c r="B12789" s="1" t="s">
        <v>4</v>
      </c>
      <c r="C12789" s="1">
        <v>57</v>
      </c>
    </row>
    <row r="12790" spans="1:3">
      <c r="A12790" s="1" t="s">
        <v>4009</v>
      </c>
      <c r="B12790" s="1" t="s">
        <v>9</v>
      </c>
      <c r="C12790" s="1">
        <v>107</v>
      </c>
    </row>
    <row r="12791" spans="1:3">
      <c r="A12791" s="1" t="s">
        <v>3209</v>
      </c>
      <c r="B12791" s="1" t="s">
        <v>7</v>
      </c>
      <c r="C12791" s="1">
        <v>165</v>
      </c>
    </row>
    <row r="12792" spans="1:3">
      <c r="A12792" s="1" t="s">
        <v>2614</v>
      </c>
      <c r="B12792" s="1" t="s">
        <v>4</v>
      </c>
      <c r="C12792" s="1">
        <v>56</v>
      </c>
    </row>
    <row r="12793" spans="1:3">
      <c r="A12793" s="1" t="s">
        <v>5231</v>
      </c>
      <c r="B12793" s="1" t="s">
        <v>9</v>
      </c>
      <c r="C12793" s="1">
        <v>88</v>
      </c>
    </row>
    <row r="12794" spans="1:3">
      <c r="A12794" s="1" t="s">
        <v>3682</v>
      </c>
      <c r="B12794" s="1" t="s">
        <v>13</v>
      </c>
      <c r="C12794" s="1">
        <v>261</v>
      </c>
    </row>
    <row r="12795" spans="1:3">
      <c r="A12795" s="1" t="s">
        <v>5035</v>
      </c>
      <c r="B12795" s="1" t="s">
        <v>13</v>
      </c>
      <c r="C12795" s="1">
        <v>258</v>
      </c>
    </row>
    <row r="12796" spans="1:3">
      <c r="A12796" s="1" t="s">
        <v>1444</v>
      </c>
      <c r="B12796" s="1" t="s">
        <v>13</v>
      </c>
      <c r="C12796" s="1">
        <v>254</v>
      </c>
    </row>
    <row r="12797" spans="1:3">
      <c r="A12797" s="1" t="s">
        <v>4065</v>
      </c>
      <c r="B12797" s="1" t="s">
        <v>9</v>
      </c>
      <c r="C12797" s="1">
        <v>128</v>
      </c>
    </row>
    <row r="12798" spans="1:3">
      <c r="A12798" s="1" t="s">
        <v>1148</v>
      </c>
      <c r="B12798" s="1" t="s">
        <v>4</v>
      </c>
      <c r="C12798" s="1">
        <v>70</v>
      </c>
    </row>
    <row r="12799" spans="1:3">
      <c r="A12799" s="1" t="s">
        <v>5144</v>
      </c>
      <c r="B12799" s="1" t="s">
        <v>9</v>
      </c>
      <c r="C12799" s="1">
        <v>103</v>
      </c>
    </row>
    <row r="12800" spans="1:3">
      <c r="A12800" s="1" t="s">
        <v>3812</v>
      </c>
      <c r="B12800" s="1" t="s">
        <v>4</v>
      </c>
      <c r="C12800" s="1">
        <v>76</v>
      </c>
    </row>
    <row r="12801" spans="1:3">
      <c r="A12801" s="1" t="s">
        <v>3673</v>
      </c>
      <c r="B12801" s="1" t="s">
        <v>7</v>
      </c>
      <c r="C12801" s="1">
        <v>140</v>
      </c>
    </row>
    <row r="12802" spans="1:3">
      <c r="A12802" s="1" t="s">
        <v>5127</v>
      </c>
      <c r="B12802" s="1" t="s">
        <v>13</v>
      </c>
      <c r="C12802" s="1">
        <v>247</v>
      </c>
    </row>
    <row r="12803" spans="1:3">
      <c r="A12803" s="1" t="s">
        <v>580</v>
      </c>
      <c r="B12803" s="1" t="s">
        <v>9</v>
      </c>
      <c r="C12803" s="1">
        <v>116</v>
      </c>
    </row>
    <row r="12804" spans="1:3">
      <c r="A12804" s="1" t="s">
        <v>2748</v>
      </c>
      <c r="B12804" s="1" t="s">
        <v>7</v>
      </c>
      <c r="C12804" s="1">
        <v>124</v>
      </c>
    </row>
    <row r="12805" spans="1:3">
      <c r="A12805" s="1" t="s">
        <v>1819</v>
      </c>
      <c r="B12805" s="1" t="s">
        <v>7</v>
      </c>
      <c r="C12805" s="1">
        <v>133</v>
      </c>
    </row>
    <row r="12806" spans="1:3">
      <c r="A12806" s="1" t="s">
        <v>996</v>
      </c>
      <c r="B12806" s="1" t="s">
        <v>9</v>
      </c>
      <c r="C12806" s="1">
        <v>101</v>
      </c>
    </row>
    <row r="12807" spans="1:3">
      <c r="A12807" s="1" t="s">
        <v>4103</v>
      </c>
      <c r="B12807" s="1" t="s">
        <v>13</v>
      </c>
      <c r="C12807" s="1">
        <v>225</v>
      </c>
    </row>
    <row r="12808" spans="1:3">
      <c r="A12808" s="1" t="s">
        <v>2647</v>
      </c>
      <c r="B12808" s="1" t="s">
        <v>13</v>
      </c>
      <c r="C12808" s="1">
        <v>259</v>
      </c>
    </row>
    <row r="12809" spans="1:3">
      <c r="A12809" s="1" t="s">
        <v>3395</v>
      </c>
      <c r="B12809" s="1" t="s">
        <v>9</v>
      </c>
      <c r="C12809" s="1">
        <v>140</v>
      </c>
    </row>
    <row r="12810" spans="1:3">
      <c r="A12810" s="1" t="s">
        <v>5124</v>
      </c>
      <c r="B12810" s="1" t="s">
        <v>13</v>
      </c>
      <c r="C12810" s="1">
        <v>230</v>
      </c>
    </row>
    <row r="12811" spans="1:3">
      <c r="A12811" s="1" t="s">
        <v>1524</v>
      </c>
      <c r="B12811" s="1" t="s">
        <v>9</v>
      </c>
      <c r="C12811" s="1">
        <v>81</v>
      </c>
    </row>
    <row r="12812" spans="1:3">
      <c r="A12812" s="1" t="s">
        <v>912</v>
      </c>
      <c r="B12812" s="1" t="s">
        <v>7</v>
      </c>
      <c r="C12812" s="1">
        <v>143</v>
      </c>
    </row>
    <row r="12813" spans="1:3">
      <c r="A12813" s="1" t="s">
        <v>3374</v>
      </c>
      <c r="B12813" s="1" t="s">
        <v>13</v>
      </c>
      <c r="C12813" s="1">
        <v>202</v>
      </c>
    </row>
    <row r="12814" spans="1:3">
      <c r="A12814" s="1" t="s">
        <v>5335</v>
      </c>
      <c r="B12814" s="1" t="s">
        <v>4</v>
      </c>
      <c r="C12814" s="1">
        <v>70</v>
      </c>
    </row>
    <row r="12815" spans="1:3">
      <c r="A12815" s="1" t="s">
        <v>703</v>
      </c>
      <c r="B12815" s="1" t="s">
        <v>7</v>
      </c>
      <c r="C12815" s="1">
        <v>128</v>
      </c>
    </row>
    <row r="12816" spans="1:3">
      <c r="A12816" s="1" t="s">
        <v>5068</v>
      </c>
      <c r="B12816" s="1" t="s">
        <v>7</v>
      </c>
      <c r="C12816" s="1">
        <v>148</v>
      </c>
    </row>
    <row r="12817" spans="1:3">
      <c r="A12817" s="1" t="s">
        <v>2214</v>
      </c>
      <c r="B12817" s="1" t="s">
        <v>4</v>
      </c>
      <c r="C12817" s="1">
        <v>108</v>
      </c>
    </row>
    <row r="12818" spans="1:3">
      <c r="A12818" s="1" t="s">
        <v>3052</v>
      </c>
      <c r="B12818" s="1" t="s">
        <v>4</v>
      </c>
      <c r="C12818" s="1">
        <v>102</v>
      </c>
    </row>
    <row r="12819" spans="1:3">
      <c r="A12819" s="1" t="s">
        <v>473</v>
      </c>
      <c r="B12819" s="1" t="s">
        <v>13</v>
      </c>
      <c r="C12819" s="1">
        <v>267</v>
      </c>
    </row>
    <row r="12820" spans="1:3">
      <c r="A12820" s="1" t="s">
        <v>1144</v>
      </c>
      <c r="B12820" s="1" t="s">
        <v>4</v>
      </c>
      <c r="C12820" s="1">
        <v>63</v>
      </c>
    </row>
    <row r="12821" spans="1:3">
      <c r="A12821" s="1" t="s">
        <v>3838</v>
      </c>
      <c r="B12821" s="1" t="s">
        <v>13</v>
      </c>
      <c r="C12821" s="1">
        <v>268</v>
      </c>
    </row>
    <row r="12822" spans="1:3">
      <c r="A12822" s="1" t="s">
        <v>5295</v>
      </c>
      <c r="B12822" s="1" t="s">
        <v>4</v>
      </c>
      <c r="C12822" s="1">
        <v>42</v>
      </c>
    </row>
    <row r="12823" spans="1:3">
      <c r="A12823" s="1" t="s">
        <v>914</v>
      </c>
      <c r="B12823" s="1" t="s">
        <v>9</v>
      </c>
      <c r="C12823" s="1">
        <v>116</v>
      </c>
    </row>
    <row r="12824" spans="1:3">
      <c r="A12824" s="1" t="s">
        <v>2844</v>
      </c>
      <c r="B12824" s="1" t="s">
        <v>4</v>
      </c>
      <c r="C12824" s="1">
        <v>83</v>
      </c>
    </row>
    <row r="12825" spans="1:3">
      <c r="A12825" s="1" t="s">
        <v>4435</v>
      </c>
      <c r="B12825" s="1" t="s">
        <v>7</v>
      </c>
      <c r="C12825" s="1">
        <v>153</v>
      </c>
    </row>
    <row r="12826" spans="1:3">
      <c r="A12826" s="1" t="s">
        <v>3267</v>
      </c>
      <c r="B12826" s="1" t="s">
        <v>13</v>
      </c>
      <c r="C12826" s="1">
        <v>236</v>
      </c>
    </row>
    <row r="12827" spans="1:3">
      <c r="A12827" s="1" t="s">
        <v>3113</v>
      </c>
      <c r="B12827" s="1" t="s">
        <v>7</v>
      </c>
      <c r="C12827" s="1">
        <v>152</v>
      </c>
    </row>
    <row r="12828" spans="1:3">
      <c r="A12828" s="1" t="s">
        <v>312</v>
      </c>
      <c r="B12828" s="1" t="s">
        <v>9</v>
      </c>
      <c r="C12828" s="1">
        <v>88</v>
      </c>
    </row>
    <row r="12829" spans="1:3">
      <c r="A12829" s="1" t="s">
        <v>5196</v>
      </c>
      <c r="B12829" s="1" t="s">
        <v>13</v>
      </c>
      <c r="C12829" s="1">
        <v>257</v>
      </c>
    </row>
    <row r="12830" spans="1:3">
      <c r="A12830" s="1" t="s">
        <v>2767</v>
      </c>
      <c r="B12830" s="1" t="s">
        <v>4</v>
      </c>
      <c r="C12830" s="1">
        <v>65</v>
      </c>
    </row>
    <row r="12831" spans="1:3">
      <c r="A12831" s="1" t="s">
        <v>760</v>
      </c>
      <c r="B12831" s="1" t="s">
        <v>13</v>
      </c>
      <c r="C12831" s="1">
        <v>183</v>
      </c>
    </row>
    <row r="12832" spans="1:3">
      <c r="A12832" s="1" t="s">
        <v>1085</v>
      </c>
      <c r="B12832" s="1" t="s">
        <v>9</v>
      </c>
      <c r="C12832" s="1">
        <v>96</v>
      </c>
    </row>
    <row r="12833" spans="1:3">
      <c r="A12833" s="1" t="s">
        <v>3678</v>
      </c>
      <c r="B12833" s="1" t="s">
        <v>13</v>
      </c>
      <c r="C12833" s="1">
        <v>243</v>
      </c>
    </row>
    <row r="12834" spans="1:3">
      <c r="A12834" s="1" t="s">
        <v>5336</v>
      </c>
      <c r="B12834" s="1" t="s">
        <v>13</v>
      </c>
      <c r="C12834" s="1">
        <v>219</v>
      </c>
    </row>
    <row r="12835" spans="1:3">
      <c r="A12835" s="1" t="s">
        <v>2412</v>
      </c>
      <c r="B12835" s="1" t="s">
        <v>13</v>
      </c>
      <c r="C12835" s="1">
        <v>277</v>
      </c>
    </row>
    <row r="12836" spans="1:3">
      <c r="A12836" s="1" t="s">
        <v>1808</v>
      </c>
      <c r="B12836" s="1" t="s">
        <v>7</v>
      </c>
      <c r="C12836" s="1">
        <v>149</v>
      </c>
    </row>
    <row r="12837" spans="1:3">
      <c r="A12837" s="1" t="s">
        <v>723</v>
      </c>
      <c r="B12837" s="1" t="s">
        <v>7</v>
      </c>
      <c r="C12837" s="1">
        <v>152</v>
      </c>
    </row>
    <row r="12838" spans="1:3">
      <c r="A12838" s="1" t="s">
        <v>2555</v>
      </c>
      <c r="B12838" s="1" t="s">
        <v>4</v>
      </c>
      <c r="C12838" s="1">
        <v>49</v>
      </c>
    </row>
    <row r="12839" spans="1:3">
      <c r="A12839" s="1" t="s">
        <v>3521</v>
      </c>
      <c r="B12839" s="1" t="s">
        <v>9</v>
      </c>
      <c r="C12839" s="1">
        <v>100</v>
      </c>
    </row>
    <row r="12840" spans="1:3">
      <c r="A12840" s="1" t="s">
        <v>3515</v>
      </c>
      <c r="B12840" s="1" t="s">
        <v>13</v>
      </c>
      <c r="C12840" s="1">
        <v>197</v>
      </c>
    </row>
    <row r="12841" spans="1:3">
      <c r="A12841" s="1" t="s">
        <v>2255</v>
      </c>
      <c r="B12841" s="1" t="s">
        <v>9</v>
      </c>
      <c r="C12841" s="1">
        <v>73</v>
      </c>
    </row>
    <row r="12842" spans="1:3">
      <c r="A12842" s="1" t="s">
        <v>4792</v>
      </c>
      <c r="B12842" s="1" t="s">
        <v>13</v>
      </c>
      <c r="C12842" s="1">
        <v>222</v>
      </c>
    </row>
    <row r="12843" spans="1:3">
      <c r="A12843" s="1" t="s">
        <v>3787</v>
      </c>
      <c r="B12843" s="1" t="s">
        <v>4</v>
      </c>
      <c r="C12843" s="1">
        <v>74</v>
      </c>
    </row>
    <row r="12844" spans="1:3">
      <c r="A12844" s="1" t="s">
        <v>158</v>
      </c>
      <c r="B12844" s="1" t="s">
        <v>7</v>
      </c>
      <c r="C12844" s="1">
        <v>129</v>
      </c>
    </row>
    <row r="12845" spans="1:3">
      <c r="A12845" s="1" t="s">
        <v>928</v>
      </c>
      <c r="B12845" s="1" t="s">
        <v>13</v>
      </c>
      <c r="C12845" s="1">
        <v>253</v>
      </c>
    </row>
    <row r="12846" spans="1:3">
      <c r="A12846" s="1" t="s">
        <v>140</v>
      </c>
      <c r="B12846" s="1" t="s">
        <v>4</v>
      </c>
      <c r="C12846" s="1">
        <v>73</v>
      </c>
    </row>
    <row r="12847" spans="1:3">
      <c r="A12847" s="1" t="s">
        <v>5239</v>
      </c>
      <c r="B12847" s="1" t="s">
        <v>4</v>
      </c>
      <c r="C12847" s="1">
        <v>56</v>
      </c>
    </row>
    <row r="12848" spans="1:3">
      <c r="A12848" s="1" t="s">
        <v>5125</v>
      </c>
      <c r="B12848" s="1" t="s">
        <v>13</v>
      </c>
      <c r="C12848" s="1">
        <v>267</v>
      </c>
    </row>
    <row r="12849" spans="1:3">
      <c r="A12849" s="1" t="s">
        <v>1477</v>
      </c>
      <c r="B12849" s="1" t="s">
        <v>13</v>
      </c>
      <c r="C12849" s="1">
        <v>227</v>
      </c>
    </row>
    <row r="12850" spans="1:3">
      <c r="A12850" s="1" t="s">
        <v>1602</v>
      </c>
      <c r="B12850" s="1" t="s">
        <v>9</v>
      </c>
      <c r="C12850" s="1">
        <v>137</v>
      </c>
    </row>
    <row r="12851" spans="1:3">
      <c r="A12851" s="1" t="s">
        <v>2060</v>
      </c>
      <c r="B12851" s="1" t="s">
        <v>7</v>
      </c>
      <c r="C12851" s="1">
        <v>124</v>
      </c>
    </row>
    <row r="12852" spans="1:3">
      <c r="A12852" s="1" t="s">
        <v>800</v>
      </c>
      <c r="B12852" s="1" t="s">
        <v>13</v>
      </c>
      <c r="C12852" s="1">
        <v>262</v>
      </c>
    </row>
    <row r="12853" spans="1:3">
      <c r="A12853" s="1" t="s">
        <v>725</v>
      </c>
      <c r="B12853" s="1" t="s">
        <v>13</v>
      </c>
      <c r="C12853" s="1">
        <v>255</v>
      </c>
    </row>
    <row r="12854" spans="1:3">
      <c r="A12854" s="1" t="s">
        <v>1250</v>
      </c>
      <c r="B12854" s="1" t="s">
        <v>9</v>
      </c>
      <c r="C12854" s="1">
        <v>130</v>
      </c>
    </row>
    <row r="12855" spans="1:3">
      <c r="A12855" s="1" t="s">
        <v>190</v>
      </c>
      <c r="B12855" s="1" t="s">
        <v>9</v>
      </c>
      <c r="C12855" s="1">
        <v>56</v>
      </c>
    </row>
    <row r="12856" spans="1:3">
      <c r="A12856" s="1" t="s">
        <v>1776</v>
      </c>
      <c r="B12856" s="1" t="s">
        <v>7</v>
      </c>
      <c r="C12856" s="1">
        <v>172</v>
      </c>
    </row>
    <row r="12857" spans="1:3">
      <c r="A12857" s="1" t="s">
        <v>656</v>
      </c>
      <c r="B12857" s="1" t="s">
        <v>7</v>
      </c>
      <c r="C12857" s="1">
        <v>154</v>
      </c>
    </row>
    <row r="12858" spans="1:3">
      <c r="A12858" s="1" t="s">
        <v>5337</v>
      </c>
      <c r="B12858" s="1" t="s">
        <v>9</v>
      </c>
      <c r="C12858" s="1">
        <v>67</v>
      </c>
    </row>
    <row r="12859" spans="1:3">
      <c r="A12859" s="1" t="s">
        <v>3461</v>
      </c>
      <c r="B12859" s="1" t="s">
        <v>9</v>
      </c>
      <c r="C12859" s="1">
        <v>71</v>
      </c>
    </row>
    <row r="12860" spans="1:3">
      <c r="A12860" s="1" t="s">
        <v>3868</v>
      </c>
      <c r="B12860" s="1" t="s">
        <v>9</v>
      </c>
      <c r="C12860" s="1">
        <v>90</v>
      </c>
    </row>
    <row r="12861" spans="1:3">
      <c r="A12861" s="1" t="s">
        <v>4084</v>
      </c>
      <c r="B12861" s="1" t="s">
        <v>4</v>
      </c>
      <c r="C12861" s="1">
        <v>69</v>
      </c>
    </row>
    <row r="12862" spans="1:3">
      <c r="A12862" s="1" t="s">
        <v>5338</v>
      </c>
      <c r="B12862" s="1" t="s">
        <v>7</v>
      </c>
      <c r="C12862" s="1">
        <v>178</v>
      </c>
    </row>
    <row r="12863" spans="1:3">
      <c r="A12863" s="1" t="s">
        <v>4830</v>
      </c>
      <c r="B12863" s="1" t="s">
        <v>9</v>
      </c>
      <c r="C12863" s="1">
        <v>118</v>
      </c>
    </row>
    <row r="12864" spans="1:3">
      <c r="A12864" s="1" t="s">
        <v>4590</v>
      </c>
      <c r="B12864" s="1" t="s">
        <v>7</v>
      </c>
      <c r="C12864" s="1">
        <v>113</v>
      </c>
    </row>
    <row r="12865" spans="1:3">
      <c r="A12865" s="1" t="s">
        <v>4206</v>
      </c>
      <c r="B12865" s="1" t="s">
        <v>9</v>
      </c>
      <c r="C12865" s="1">
        <v>84</v>
      </c>
    </row>
    <row r="12866" spans="1:3">
      <c r="A12866" s="1" t="s">
        <v>1912</v>
      </c>
      <c r="B12866" s="1" t="s">
        <v>7</v>
      </c>
      <c r="C12866" s="1">
        <v>170</v>
      </c>
    </row>
    <row r="12867" spans="1:3">
      <c r="A12867" s="1" t="s">
        <v>3184</v>
      </c>
      <c r="B12867" s="1" t="s">
        <v>4</v>
      </c>
      <c r="C12867" s="1">
        <v>109</v>
      </c>
    </row>
    <row r="12868" spans="1:3">
      <c r="A12868" s="1" t="s">
        <v>64</v>
      </c>
      <c r="B12868" s="1" t="s">
        <v>13</v>
      </c>
      <c r="C12868" s="1">
        <v>290</v>
      </c>
    </row>
    <row r="12869" spans="1:3">
      <c r="A12869" s="1" t="s">
        <v>795</v>
      </c>
      <c r="B12869" s="1" t="s">
        <v>7</v>
      </c>
      <c r="C12869" s="1">
        <v>157</v>
      </c>
    </row>
    <row r="12870" spans="1:3">
      <c r="A12870" s="1" t="s">
        <v>4256</v>
      </c>
      <c r="B12870" s="1" t="s">
        <v>13</v>
      </c>
      <c r="C12870" s="1">
        <v>240</v>
      </c>
    </row>
    <row r="12871" spans="1:3">
      <c r="A12871" s="1" t="s">
        <v>5293</v>
      </c>
      <c r="B12871" s="1" t="s">
        <v>4</v>
      </c>
      <c r="C12871" s="1">
        <v>80</v>
      </c>
    </row>
    <row r="12872" spans="1:3">
      <c r="A12872" s="1" t="s">
        <v>1748</v>
      </c>
      <c r="B12872" s="1" t="s">
        <v>4</v>
      </c>
      <c r="C12872" s="1">
        <v>112</v>
      </c>
    </row>
    <row r="12873" spans="1:3">
      <c r="A12873" s="1" t="s">
        <v>5339</v>
      </c>
      <c r="B12873" s="1" t="s">
        <v>13</v>
      </c>
      <c r="C12873" s="1">
        <v>241</v>
      </c>
    </row>
    <row r="12874" spans="1:3">
      <c r="A12874" s="1" t="s">
        <v>2781</v>
      </c>
      <c r="B12874" s="1" t="s">
        <v>7</v>
      </c>
      <c r="C12874" s="1">
        <v>117</v>
      </c>
    </row>
    <row r="12875" spans="1:3">
      <c r="A12875" s="1" t="s">
        <v>4414</v>
      </c>
      <c r="B12875" s="1" t="s">
        <v>9</v>
      </c>
      <c r="C12875" s="1">
        <v>111</v>
      </c>
    </row>
    <row r="12876" spans="1:3">
      <c r="A12876" s="1" t="s">
        <v>294</v>
      </c>
      <c r="B12876" s="1" t="s">
        <v>4</v>
      </c>
      <c r="C12876" s="1">
        <v>63</v>
      </c>
    </row>
    <row r="12877" spans="1:3">
      <c r="A12877" s="1" t="s">
        <v>1467</v>
      </c>
      <c r="B12877" s="1" t="s">
        <v>7</v>
      </c>
      <c r="C12877" s="1">
        <v>124</v>
      </c>
    </row>
    <row r="12878" spans="1:3">
      <c r="A12878" s="1" t="s">
        <v>437</v>
      </c>
      <c r="B12878" s="1" t="s">
        <v>4</v>
      </c>
      <c r="C12878" s="1">
        <v>62</v>
      </c>
    </row>
    <row r="12879" spans="1:3">
      <c r="A12879" s="1" t="s">
        <v>554</v>
      </c>
      <c r="B12879" s="1" t="s">
        <v>9</v>
      </c>
      <c r="C12879" s="1">
        <v>112</v>
      </c>
    </row>
    <row r="12880" spans="1:3">
      <c r="A12880" s="1" t="s">
        <v>4175</v>
      </c>
      <c r="B12880" s="1" t="s">
        <v>9</v>
      </c>
      <c r="C12880" s="1">
        <v>117</v>
      </c>
    </row>
    <row r="12881" spans="1:3">
      <c r="A12881" s="1" t="s">
        <v>4823</v>
      </c>
      <c r="B12881" s="1" t="s">
        <v>4</v>
      </c>
      <c r="C12881" s="1">
        <v>60</v>
      </c>
    </row>
    <row r="12882" spans="1:3">
      <c r="A12882" s="1" t="s">
        <v>2917</v>
      </c>
      <c r="B12882" s="1" t="s">
        <v>7</v>
      </c>
      <c r="C12882" s="1">
        <v>153</v>
      </c>
    </row>
    <row r="12883" spans="1:3">
      <c r="A12883" s="1" t="s">
        <v>653</v>
      </c>
      <c r="B12883" s="1" t="s">
        <v>9</v>
      </c>
      <c r="C12883" s="1">
        <v>115</v>
      </c>
    </row>
    <row r="12884" spans="1:3">
      <c r="A12884" s="1" t="s">
        <v>1257</v>
      </c>
      <c r="B12884" s="1" t="s">
        <v>7</v>
      </c>
      <c r="C12884" s="1">
        <v>139</v>
      </c>
    </row>
    <row r="12885" spans="1:3">
      <c r="A12885" s="1" t="s">
        <v>5251</v>
      </c>
      <c r="B12885" s="1" t="s">
        <v>7</v>
      </c>
      <c r="C12885" s="1">
        <v>138</v>
      </c>
    </row>
    <row r="12886" spans="1:3">
      <c r="A12886" s="1" t="s">
        <v>4051</v>
      </c>
      <c r="B12886" s="1" t="s">
        <v>4</v>
      </c>
      <c r="C12886" s="1">
        <v>35</v>
      </c>
    </row>
    <row r="12887" spans="1:3">
      <c r="A12887" s="1" t="s">
        <v>1454</v>
      </c>
      <c r="B12887" s="1" t="s">
        <v>13</v>
      </c>
      <c r="C12887" s="1">
        <v>256</v>
      </c>
    </row>
    <row r="12888" spans="1:3">
      <c r="A12888" s="1" t="s">
        <v>4447</v>
      </c>
      <c r="B12888" s="1" t="s">
        <v>9</v>
      </c>
      <c r="C12888" s="1">
        <v>84</v>
      </c>
    </row>
    <row r="12889" spans="1:3">
      <c r="A12889" s="1" t="s">
        <v>1984</v>
      </c>
      <c r="B12889" s="1" t="s">
        <v>4</v>
      </c>
      <c r="C12889" s="1">
        <v>56</v>
      </c>
    </row>
    <row r="12890" spans="1:3">
      <c r="A12890" s="1" t="s">
        <v>3619</v>
      </c>
      <c r="B12890" s="1" t="s">
        <v>13</v>
      </c>
      <c r="C12890" s="1">
        <v>250</v>
      </c>
    </row>
    <row r="12891" spans="1:3">
      <c r="A12891" s="1" t="s">
        <v>1246</v>
      </c>
      <c r="B12891" s="1" t="s">
        <v>7</v>
      </c>
      <c r="C12891" s="1">
        <v>144</v>
      </c>
    </row>
    <row r="12892" spans="1:3">
      <c r="A12892" s="1" t="s">
        <v>3875</v>
      </c>
      <c r="B12892" s="1" t="s">
        <v>9</v>
      </c>
      <c r="C12892" s="1">
        <v>57</v>
      </c>
    </row>
    <row r="12893" spans="1:3">
      <c r="A12893" s="1" t="s">
        <v>3280</v>
      </c>
      <c r="B12893" s="1" t="s">
        <v>13</v>
      </c>
      <c r="C12893" s="1">
        <v>266</v>
      </c>
    </row>
    <row r="12894" spans="1:3">
      <c r="A12894" s="1" t="s">
        <v>1909</v>
      </c>
      <c r="B12894" s="1" t="s">
        <v>7</v>
      </c>
      <c r="C12894" s="1">
        <v>119</v>
      </c>
    </row>
    <row r="12895" spans="1:3">
      <c r="A12895" s="1" t="s">
        <v>4301</v>
      </c>
      <c r="B12895" s="1" t="s">
        <v>4</v>
      </c>
      <c r="C12895" s="1">
        <v>61</v>
      </c>
    </row>
    <row r="12896" spans="1:3">
      <c r="A12896" s="1" t="s">
        <v>336</v>
      </c>
      <c r="B12896" s="1" t="s">
        <v>4</v>
      </c>
      <c r="C12896" s="1">
        <v>55</v>
      </c>
    </row>
    <row r="12897" spans="1:3">
      <c r="A12897" s="1" t="s">
        <v>660</v>
      </c>
      <c r="B12897" s="1" t="s">
        <v>9</v>
      </c>
      <c r="C12897" s="1">
        <v>105</v>
      </c>
    </row>
    <row r="12898" spans="1:3">
      <c r="A12898" s="1" t="s">
        <v>4625</v>
      </c>
      <c r="B12898" s="1" t="s">
        <v>4</v>
      </c>
      <c r="C12898" s="1">
        <v>109</v>
      </c>
    </row>
    <row r="12899" spans="1:3">
      <c r="A12899" s="1" t="s">
        <v>4310</v>
      </c>
      <c r="B12899" s="1" t="s">
        <v>7</v>
      </c>
      <c r="C12899" s="1">
        <v>141</v>
      </c>
    </row>
    <row r="12900" spans="1:3">
      <c r="A12900" s="1" t="s">
        <v>4746</v>
      </c>
      <c r="B12900" s="1" t="s">
        <v>9</v>
      </c>
      <c r="C12900" s="1">
        <v>86</v>
      </c>
    </row>
    <row r="12901" spans="1:3">
      <c r="A12901" s="1" t="s">
        <v>4426</v>
      </c>
      <c r="B12901" s="1" t="s">
        <v>9</v>
      </c>
      <c r="C12901" s="1">
        <v>115</v>
      </c>
    </row>
    <row r="12902" spans="1:3">
      <c r="A12902" s="1" t="s">
        <v>5054</v>
      </c>
      <c r="B12902" s="1" t="s">
        <v>9</v>
      </c>
      <c r="C12902" s="1">
        <v>131</v>
      </c>
    </row>
    <row r="12903" spans="1:3">
      <c r="A12903" s="1" t="s">
        <v>5270</v>
      </c>
      <c r="B12903" s="1" t="s">
        <v>4</v>
      </c>
      <c r="C12903" s="1">
        <v>79</v>
      </c>
    </row>
    <row r="12904" spans="1:3">
      <c r="A12904" s="1" t="s">
        <v>1384</v>
      </c>
      <c r="B12904" s="1" t="s">
        <v>9</v>
      </c>
      <c r="C12904" s="1">
        <v>99</v>
      </c>
    </row>
    <row r="12905" spans="1:3">
      <c r="A12905" s="1" t="s">
        <v>2166</v>
      </c>
      <c r="B12905" s="1" t="s">
        <v>9</v>
      </c>
      <c r="C12905" s="1">
        <v>97</v>
      </c>
    </row>
    <row r="12906" spans="1:3">
      <c r="A12906" s="1" t="s">
        <v>4671</v>
      </c>
      <c r="B12906" s="1" t="s">
        <v>9</v>
      </c>
      <c r="C12906" s="1">
        <v>120</v>
      </c>
    </row>
    <row r="12907" spans="1:3">
      <c r="A12907" s="1" t="s">
        <v>4763</v>
      </c>
      <c r="B12907" s="1" t="s">
        <v>9</v>
      </c>
      <c r="C12907" s="1">
        <v>99</v>
      </c>
    </row>
    <row r="12908" spans="1:3">
      <c r="A12908" s="1" t="s">
        <v>2278</v>
      </c>
      <c r="B12908" s="1" t="s">
        <v>13</v>
      </c>
      <c r="C12908" s="1">
        <v>235</v>
      </c>
    </row>
    <row r="12909" spans="1:3">
      <c r="A12909" s="1" t="s">
        <v>4920</v>
      </c>
      <c r="B12909" s="1" t="s">
        <v>13</v>
      </c>
      <c r="C12909" s="1">
        <v>250</v>
      </c>
    </row>
    <row r="12910" spans="1:3">
      <c r="A12910" s="1" t="s">
        <v>436</v>
      </c>
      <c r="B12910" s="1" t="s">
        <v>13</v>
      </c>
      <c r="C12910" s="1">
        <v>270</v>
      </c>
    </row>
    <row r="12911" spans="1:3">
      <c r="A12911" s="1" t="s">
        <v>3578</v>
      </c>
      <c r="B12911" s="1" t="s">
        <v>13</v>
      </c>
      <c r="C12911" s="1">
        <v>241</v>
      </c>
    </row>
    <row r="12912" spans="1:3">
      <c r="A12912" s="1" t="s">
        <v>3949</v>
      </c>
      <c r="B12912" s="1" t="s">
        <v>9</v>
      </c>
      <c r="C12912" s="1">
        <v>164</v>
      </c>
    </row>
    <row r="12913" spans="1:3">
      <c r="A12913" s="1" t="s">
        <v>3633</v>
      </c>
      <c r="B12913" s="1" t="s">
        <v>4</v>
      </c>
      <c r="C12913" s="1">
        <v>67</v>
      </c>
    </row>
    <row r="12914" spans="1:3">
      <c r="A12914" s="1" t="s">
        <v>1417</v>
      </c>
      <c r="B12914" s="1" t="s">
        <v>13</v>
      </c>
      <c r="C12914" s="1">
        <v>246</v>
      </c>
    </row>
    <row r="12915" spans="1:3">
      <c r="A12915" s="1" t="s">
        <v>501</v>
      </c>
      <c r="B12915" s="1" t="s">
        <v>9</v>
      </c>
      <c r="C12915" s="1">
        <v>73</v>
      </c>
    </row>
    <row r="12916" spans="1:3">
      <c r="A12916" s="1" t="s">
        <v>2796</v>
      </c>
      <c r="B12916" s="1" t="s">
        <v>13</v>
      </c>
      <c r="C12916" s="1">
        <v>290</v>
      </c>
    </row>
    <row r="12917" spans="1:3">
      <c r="A12917" s="1" t="s">
        <v>2843</v>
      </c>
      <c r="B12917" s="1" t="s">
        <v>9</v>
      </c>
      <c r="C12917" s="1">
        <v>112</v>
      </c>
    </row>
    <row r="12918" spans="1:3">
      <c r="A12918" s="1" t="s">
        <v>4756</v>
      </c>
      <c r="B12918" s="1" t="s">
        <v>4</v>
      </c>
      <c r="C12918" s="1">
        <v>59</v>
      </c>
    </row>
    <row r="12919" spans="1:3">
      <c r="A12919" s="1" t="s">
        <v>1207</v>
      </c>
      <c r="B12919" s="1" t="s">
        <v>9</v>
      </c>
      <c r="C12919" s="1">
        <v>120</v>
      </c>
    </row>
    <row r="12920" spans="1:3">
      <c r="A12920" s="1" t="s">
        <v>4640</v>
      </c>
      <c r="B12920" s="1" t="s">
        <v>4</v>
      </c>
      <c r="C12920" s="1">
        <v>86</v>
      </c>
    </row>
    <row r="12921" spans="1:3">
      <c r="A12921" s="1" t="s">
        <v>1478</v>
      </c>
      <c r="B12921" s="1" t="s">
        <v>4</v>
      </c>
      <c r="C12921" s="1">
        <v>107</v>
      </c>
    </row>
    <row r="12922" spans="1:3">
      <c r="A12922" s="1" t="s">
        <v>3254</v>
      </c>
      <c r="B12922" s="1" t="s">
        <v>7</v>
      </c>
      <c r="C12922" s="1">
        <v>171</v>
      </c>
    </row>
    <row r="12923" spans="1:3">
      <c r="A12923" s="1" t="s">
        <v>902</v>
      </c>
      <c r="B12923" s="1" t="s">
        <v>13</v>
      </c>
      <c r="C12923" s="1">
        <v>254</v>
      </c>
    </row>
    <row r="12924" spans="1:3">
      <c r="A12924" s="1" t="s">
        <v>4316</v>
      </c>
      <c r="B12924" s="1" t="s">
        <v>13</v>
      </c>
      <c r="C12924" s="1">
        <v>235</v>
      </c>
    </row>
    <row r="12925" spans="1:3">
      <c r="A12925" s="1" t="s">
        <v>3637</v>
      </c>
      <c r="B12925" s="1" t="s">
        <v>7</v>
      </c>
      <c r="C12925" s="1">
        <v>160</v>
      </c>
    </row>
    <row r="12926" spans="1:3">
      <c r="A12926" s="1" t="s">
        <v>354</v>
      </c>
      <c r="B12926" s="1" t="s">
        <v>7</v>
      </c>
      <c r="C12926" s="1">
        <v>173</v>
      </c>
    </row>
    <row r="12927" spans="1:3">
      <c r="A12927" s="1" t="s">
        <v>4101</v>
      </c>
      <c r="B12927" s="1" t="s">
        <v>13</v>
      </c>
      <c r="C12927" s="1">
        <v>247</v>
      </c>
    </row>
    <row r="12928" spans="1:3">
      <c r="A12928" s="1" t="s">
        <v>1291</v>
      </c>
      <c r="B12928" s="1" t="s">
        <v>4</v>
      </c>
      <c r="C12928" s="1">
        <v>93</v>
      </c>
    </row>
    <row r="12929" spans="1:3">
      <c r="A12929" s="1" t="s">
        <v>2762</v>
      </c>
      <c r="B12929" s="1" t="s">
        <v>4</v>
      </c>
      <c r="C12929" s="1">
        <v>102</v>
      </c>
    </row>
    <row r="12930" spans="1:3">
      <c r="A12930" s="1" t="s">
        <v>4399</v>
      </c>
      <c r="B12930" s="1" t="s">
        <v>9</v>
      </c>
      <c r="C12930" s="1">
        <v>92</v>
      </c>
    </row>
    <row r="12931" spans="1:3">
      <c r="A12931" s="1" t="s">
        <v>3778</v>
      </c>
      <c r="B12931" s="1" t="s">
        <v>9</v>
      </c>
      <c r="C12931" s="1">
        <v>108</v>
      </c>
    </row>
    <row r="12932" spans="1:3">
      <c r="A12932" s="1" t="s">
        <v>240</v>
      </c>
      <c r="B12932" s="1" t="s">
        <v>9</v>
      </c>
      <c r="C12932" s="1">
        <v>97</v>
      </c>
    </row>
    <row r="12933" spans="1:3">
      <c r="A12933" s="1" t="s">
        <v>2602</v>
      </c>
      <c r="B12933" s="1" t="s">
        <v>9</v>
      </c>
      <c r="C12933" s="1">
        <v>109</v>
      </c>
    </row>
    <row r="12934" spans="1:3">
      <c r="A12934" s="1" t="s">
        <v>667</v>
      </c>
      <c r="B12934" s="1" t="s">
        <v>9</v>
      </c>
      <c r="C12934" s="1">
        <v>84</v>
      </c>
    </row>
    <row r="12935" spans="1:3">
      <c r="A12935" s="1" t="s">
        <v>3808</v>
      </c>
      <c r="B12935" s="1" t="s">
        <v>4</v>
      </c>
      <c r="C12935" s="1">
        <v>58</v>
      </c>
    </row>
    <row r="12936" spans="1:3">
      <c r="A12936" s="1" t="s">
        <v>5340</v>
      </c>
      <c r="B12936" s="1" t="s">
        <v>9</v>
      </c>
      <c r="C12936" s="1">
        <v>138</v>
      </c>
    </row>
    <row r="12937" spans="1:3">
      <c r="A12937" s="1" t="s">
        <v>2645</v>
      </c>
      <c r="B12937" s="1" t="s">
        <v>9</v>
      </c>
      <c r="C12937" s="1">
        <v>107</v>
      </c>
    </row>
    <row r="12938" spans="1:3">
      <c r="A12938" s="1" t="s">
        <v>4037</v>
      </c>
      <c r="B12938" s="1" t="s">
        <v>13</v>
      </c>
      <c r="C12938" s="1">
        <v>229</v>
      </c>
    </row>
    <row r="12939" spans="1:3">
      <c r="A12939" s="1" t="s">
        <v>1066</v>
      </c>
      <c r="B12939" s="1" t="s">
        <v>9</v>
      </c>
      <c r="C12939" s="1">
        <v>112</v>
      </c>
    </row>
    <row r="12940" spans="1:3">
      <c r="A12940" s="1" t="s">
        <v>881</v>
      </c>
      <c r="B12940" s="1" t="s">
        <v>7</v>
      </c>
      <c r="C12940" s="1">
        <v>138</v>
      </c>
    </row>
    <row r="12941" spans="1:3">
      <c r="A12941" s="1" t="s">
        <v>5341</v>
      </c>
      <c r="B12941" s="1" t="s">
        <v>9</v>
      </c>
      <c r="C12941" s="1">
        <v>71</v>
      </c>
    </row>
    <row r="12942" spans="1:3">
      <c r="A12942" s="1" t="s">
        <v>11</v>
      </c>
      <c r="B12942" s="1" t="s">
        <v>4</v>
      </c>
      <c r="C12942" s="1">
        <v>80</v>
      </c>
    </row>
    <row r="12943" spans="1:3">
      <c r="A12943" s="1" t="s">
        <v>2798</v>
      </c>
      <c r="B12943" s="1" t="s">
        <v>7</v>
      </c>
      <c r="C12943" s="1">
        <v>159</v>
      </c>
    </row>
    <row r="12944" spans="1:3">
      <c r="A12944" s="1" t="s">
        <v>5127</v>
      </c>
      <c r="B12944" s="1" t="s">
        <v>4</v>
      </c>
      <c r="C12944" s="1">
        <v>78</v>
      </c>
    </row>
    <row r="12945" spans="1:3">
      <c r="A12945" s="1" t="s">
        <v>445</v>
      </c>
      <c r="B12945" s="1" t="s">
        <v>7</v>
      </c>
      <c r="C12945" s="1">
        <v>134</v>
      </c>
    </row>
    <row r="12946" spans="1:3">
      <c r="A12946" s="1" t="s">
        <v>2422</v>
      </c>
      <c r="B12946" s="1" t="s">
        <v>7</v>
      </c>
      <c r="C12946" s="1">
        <v>161</v>
      </c>
    </row>
    <row r="12947" spans="1:3">
      <c r="A12947" s="1" t="s">
        <v>2613</v>
      </c>
      <c r="B12947" s="1" t="s">
        <v>13</v>
      </c>
      <c r="C12947" s="1">
        <v>252</v>
      </c>
    </row>
    <row r="12948" spans="1:3">
      <c r="A12948" s="1" t="s">
        <v>5232</v>
      </c>
      <c r="B12948" s="1" t="s">
        <v>7</v>
      </c>
      <c r="C12948" s="1">
        <v>182</v>
      </c>
    </row>
    <row r="12949" spans="1:3">
      <c r="A12949" s="1" t="s">
        <v>3994</v>
      </c>
      <c r="B12949" s="1" t="s">
        <v>4</v>
      </c>
      <c r="C12949" s="1">
        <v>87</v>
      </c>
    </row>
    <row r="12950" spans="1:3">
      <c r="A12950" s="1" t="s">
        <v>3430</v>
      </c>
      <c r="B12950" s="1" t="s">
        <v>7</v>
      </c>
      <c r="C12950" s="1">
        <v>161</v>
      </c>
    </row>
    <row r="12951" spans="1:3">
      <c r="A12951" s="1" t="s">
        <v>4950</v>
      </c>
      <c r="B12951" s="1" t="s">
        <v>9</v>
      </c>
      <c r="C12951" s="1">
        <v>45</v>
      </c>
    </row>
    <row r="12952" spans="1:3">
      <c r="A12952" s="1" t="s">
        <v>49</v>
      </c>
      <c r="B12952" s="1" t="s">
        <v>9</v>
      </c>
      <c r="C12952" s="1">
        <v>122</v>
      </c>
    </row>
    <row r="12953" spans="1:3">
      <c r="A12953" s="1" t="s">
        <v>1195</v>
      </c>
      <c r="B12953" s="1" t="s">
        <v>7</v>
      </c>
      <c r="C12953" s="1">
        <v>128</v>
      </c>
    </row>
    <row r="12954" spans="1:3">
      <c r="A12954" s="1" t="s">
        <v>3665</v>
      </c>
      <c r="B12954" s="1" t="s">
        <v>13</v>
      </c>
      <c r="C12954" s="1">
        <v>236</v>
      </c>
    </row>
    <row r="12955" spans="1:3">
      <c r="A12955" s="1" t="s">
        <v>5342</v>
      </c>
      <c r="B12955" s="1" t="s">
        <v>9</v>
      </c>
      <c r="C12955" s="1">
        <v>101</v>
      </c>
    </row>
    <row r="12956" spans="1:3">
      <c r="A12956" s="1" t="s">
        <v>3744</v>
      </c>
      <c r="B12956" s="1" t="s">
        <v>7</v>
      </c>
      <c r="C12956" s="1">
        <v>117</v>
      </c>
    </row>
    <row r="12957" spans="1:3">
      <c r="A12957" s="1" t="s">
        <v>5186</v>
      </c>
      <c r="B12957" s="1" t="s">
        <v>13</v>
      </c>
      <c r="C12957" s="1">
        <v>204</v>
      </c>
    </row>
    <row r="12958" spans="1:3">
      <c r="A12958" s="1" t="s">
        <v>4571</v>
      </c>
      <c r="B12958" s="1" t="s">
        <v>4</v>
      </c>
      <c r="C12958" s="1">
        <v>71</v>
      </c>
    </row>
    <row r="12959" spans="1:3">
      <c r="A12959" s="1" t="s">
        <v>5166</v>
      </c>
      <c r="B12959" s="1" t="s">
        <v>9</v>
      </c>
      <c r="C12959" s="1">
        <v>68</v>
      </c>
    </row>
    <row r="12960" spans="1:3">
      <c r="A12960" s="1" t="s">
        <v>5023</v>
      </c>
      <c r="B12960" s="1" t="s">
        <v>4</v>
      </c>
      <c r="C12960" s="1">
        <v>60</v>
      </c>
    </row>
    <row r="12961" spans="1:3">
      <c r="A12961" s="1" t="s">
        <v>1018</v>
      </c>
      <c r="B12961" s="1" t="s">
        <v>13</v>
      </c>
      <c r="C12961" s="1">
        <v>243</v>
      </c>
    </row>
    <row r="12962" spans="1:3">
      <c r="A12962" s="1" t="s">
        <v>3421</v>
      </c>
      <c r="B12962" s="1" t="s">
        <v>4</v>
      </c>
      <c r="C12962" s="1">
        <v>66</v>
      </c>
    </row>
    <row r="12963" spans="1:3">
      <c r="A12963" s="1" t="s">
        <v>4273</v>
      </c>
      <c r="B12963" s="1" t="s">
        <v>13</v>
      </c>
      <c r="C12963" s="1">
        <v>230</v>
      </c>
    </row>
    <row r="12964" spans="1:3">
      <c r="A12964" s="1" t="s">
        <v>1824</v>
      </c>
      <c r="B12964" s="1" t="s">
        <v>7</v>
      </c>
      <c r="C12964" s="1">
        <v>134</v>
      </c>
    </row>
    <row r="12965" spans="1:3">
      <c r="A12965" s="1" t="s">
        <v>516</v>
      </c>
      <c r="B12965" s="1" t="s">
        <v>13</v>
      </c>
      <c r="C12965" s="1">
        <v>237</v>
      </c>
    </row>
    <row r="12966" spans="1:3">
      <c r="A12966" s="1" t="s">
        <v>318</v>
      </c>
      <c r="B12966" s="1" t="s">
        <v>13</v>
      </c>
      <c r="C12966" s="1">
        <v>246</v>
      </c>
    </row>
    <row r="12967" spans="1:3">
      <c r="A12967" s="1" t="s">
        <v>4614</v>
      </c>
      <c r="B12967" s="1" t="s">
        <v>7</v>
      </c>
      <c r="C12967" s="1">
        <v>148</v>
      </c>
    </row>
    <row r="12968" spans="1:3">
      <c r="A12968" s="1" t="s">
        <v>5283</v>
      </c>
      <c r="B12968" s="1" t="s">
        <v>4</v>
      </c>
      <c r="C12968" s="1">
        <v>71</v>
      </c>
    </row>
    <row r="12969" spans="1:3">
      <c r="A12969" s="1" t="s">
        <v>4925</v>
      </c>
      <c r="B12969" s="1" t="s">
        <v>4</v>
      </c>
      <c r="C12969" s="1">
        <v>94</v>
      </c>
    </row>
    <row r="12970" spans="1:3">
      <c r="A12970" s="1" t="s">
        <v>3180</v>
      </c>
      <c r="B12970" s="1" t="s">
        <v>7</v>
      </c>
      <c r="C12970" s="1">
        <v>136</v>
      </c>
    </row>
    <row r="12971" spans="1:3">
      <c r="A12971" s="1" t="s">
        <v>2426</v>
      </c>
      <c r="B12971" s="1" t="s">
        <v>13</v>
      </c>
      <c r="C12971" s="1">
        <v>260</v>
      </c>
    </row>
    <row r="12972" spans="1:3">
      <c r="A12972" s="1" t="s">
        <v>2181</v>
      </c>
      <c r="B12972" s="1" t="s">
        <v>4</v>
      </c>
      <c r="C12972" s="1">
        <v>112</v>
      </c>
    </row>
    <row r="12973" spans="1:3">
      <c r="A12973" s="1" t="s">
        <v>3521</v>
      </c>
      <c r="B12973" s="1" t="s">
        <v>13</v>
      </c>
      <c r="C12973" s="1">
        <v>276</v>
      </c>
    </row>
    <row r="12974" spans="1:3">
      <c r="A12974" s="1" t="s">
        <v>5168</v>
      </c>
      <c r="B12974" s="1" t="s">
        <v>13</v>
      </c>
      <c r="C12974" s="1">
        <v>240</v>
      </c>
    </row>
    <row r="12975" spans="1:3">
      <c r="A12975" s="1" t="s">
        <v>4708</v>
      </c>
      <c r="B12975" s="1" t="s">
        <v>7</v>
      </c>
      <c r="C12975" s="1">
        <v>149</v>
      </c>
    </row>
    <row r="12976" spans="1:3">
      <c r="A12976" s="1" t="s">
        <v>5343</v>
      </c>
      <c r="B12976" s="1" t="s">
        <v>4</v>
      </c>
      <c r="C12976" s="1">
        <v>66</v>
      </c>
    </row>
    <row r="12977" spans="1:3">
      <c r="A12977" s="1" t="s">
        <v>4519</v>
      </c>
      <c r="B12977" s="1" t="s">
        <v>7</v>
      </c>
      <c r="C12977" s="1">
        <v>134</v>
      </c>
    </row>
    <row r="12978" spans="1:3">
      <c r="A12978" s="1" t="s">
        <v>4690</v>
      </c>
      <c r="B12978" s="1" t="s">
        <v>9</v>
      </c>
      <c r="C12978" s="1">
        <v>72</v>
      </c>
    </row>
    <row r="12979" spans="1:3">
      <c r="A12979" s="1" t="s">
        <v>1397</v>
      </c>
      <c r="B12979" s="1" t="s">
        <v>9</v>
      </c>
      <c r="C12979" s="1">
        <v>85</v>
      </c>
    </row>
    <row r="12980" spans="1:3">
      <c r="A12980" s="1" t="s">
        <v>4991</v>
      </c>
      <c r="B12980" s="1" t="s">
        <v>4</v>
      </c>
      <c r="C12980" s="1">
        <v>68</v>
      </c>
    </row>
    <row r="12981" spans="1:3">
      <c r="A12981" s="1" t="s">
        <v>1966</v>
      </c>
      <c r="B12981" s="1" t="s">
        <v>9</v>
      </c>
      <c r="C12981" s="1">
        <v>121</v>
      </c>
    </row>
    <row r="12982" spans="1:3">
      <c r="A12982" s="1" t="s">
        <v>4992</v>
      </c>
      <c r="B12982" s="1" t="s">
        <v>9</v>
      </c>
      <c r="C12982" s="1">
        <v>125</v>
      </c>
    </row>
    <row r="12983" spans="1:3">
      <c r="A12983" s="1" t="s">
        <v>5126</v>
      </c>
      <c r="B12983" s="1" t="s">
        <v>9</v>
      </c>
      <c r="C12983" s="1">
        <v>132</v>
      </c>
    </row>
    <row r="12984" spans="1:3">
      <c r="A12984" s="1" t="s">
        <v>5273</v>
      </c>
      <c r="B12984" s="1" t="s">
        <v>9</v>
      </c>
      <c r="C12984" s="1">
        <v>95</v>
      </c>
    </row>
    <row r="12985" spans="1:3">
      <c r="A12985" s="1" t="s">
        <v>741</v>
      </c>
      <c r="B12985" s="1" t="s">
        <v>9</v>
      </c>
      <c r="C12985" s="1">
        <v>90</v>
      </c>
    </row>
    <row r="12986" spans="1:3">
      <c r="A12986" s="1" t="s">
        <v>2612</v>
      </c>
      <c r="B12986" s="1" t="s">
        <v>9</v>
      </c>
      <c r="C12986" s="1">
        <v>94</v>
      </c>
    </row>
    <row r="12987" spans="1:3">
      <c r="A12987" s="1" t="s">
        <v>3071</v>
      </c>
      <c r="B12987" s="1" t="s">
        <v>4</v>
      </c>
      <c r="C12987" s="1">
        <v>80</v>
      </c>
    </row>
    <row r="12988" spans="1:3">
      <c r="A12988" s="1" t="s">
        <v>5344</v>
      </c>
      <c r="B12988" s="1" t="s">
        <v>13</v>
      </c>
      <c r="C12988" s="1">
        <v>225</v>
      </c>
    </row>
    <row r="12989" spans="1:3">
      <c r="A12989" s="1" t="s">
        <v>4221</v>
      </c>
      <c r="B12989" s="1" t="s">
        <v>4</v>
      </c>
      <c r="C12989" s="1">
        <v>64</v>
      </c>
    </row>
    <row r="12990" spans="1:3">
      <c r="A12990" s="1" t="s">
        <v>5173</v>
      </c>
      <c r="B12990" s="1" t="s">
        <v>7</v>
      </c>
      <c r="C12990" s="1">
        <v>129</v>
      </c>
    </row>
    <row r="12991" spans="1:3">
      <c r="A12991" s="1" t="s">
        <v>2253</v>
      </c>
      <c r="B12991" s="1" t="s">
        <v>9</v>
      </c>
      <c r="C12991" s="1">
        <v>67</v>
      </c>
    </row>
    <row r="12992" spans="1:3">
      <c r="A12992" s="1" t="s">
        <v>233</v>
      </c>
      <c r="B12992" s="1" t="s">
        <v>13</v>
      </c>
      <c r="C12992" s="1">
        <v>258</v>
      </c>
    </row>
    <row r="12993" spans="1:3">
      <c r="A12993" s="1" t="s">
        <v>1423</v>
      </c>
      <c r="B12993" s="1" t="s">
        <v>9</v>
      </c>
      <c r="C12993" s="1">
        <v>135</v>
      </c>
    </row>
    <row r="12994" spans="1:3">
      <c r="A12994" s="1" t="s">
        <v>5345</v>
      </c>
      <c r="B12994" s="1" t="s">
        <v>7</v>
      </c>
      <c r="C12994" s="1">
        <v>145</v>
      </c>
    </row>
    <row r="12995" spans="1:3">
      <c r="A12995" s="1" t="s">
        <v>5177</v>
      </c>
      <c r="B12995" s="1" t="s">
        <v>4</v>
      </c>
      <c r="C12995" s="1">
        <v>85</v>
      </c>
    </row>
    <row r="12996" spans="1:3">
      <c r="A12996" s="1" t="s">
        <v>3532</v>
      </c>
      <c r="B12996" s="1" t="s">
        <v>9</v>
      </c>
      <c r="C12996" s="1">
        <v>77</v>
      </c>
    </row>
    <row r="12997" spans="1:3">
      <c r="A12997" s="1" t="s">
        <v>3939</v>
      </c>
      <c r="B12997" s="1" t="s">
        <v>9</v>
      </c>
      <c r="C12997" s="1">
        <v>95</v>
      </c>
    </row>
    <row r="12998" spans="1:3">
      <c r="A12998" s="1" t="s">
        <v>2865</v>
      </c>
      <c r="B12998" s="1" t="s">
        <v>4</v>
      </c>
      <c r="C12998" s="1">
        <v>40</v>
      </c>
    </row>
    <row r="12999" spans="1:3">
      <c r="A12999" s="1" t="s">
        <v>3689</v>
      </c>
      <c r="B12999" s="1" t="s">
        <v>13</v>
      </c>
      <c r="C12999" s="1">
        <v>280</v>
      </c>
    </row>
    <row r="13000" spans="1:3">
      <c r="A13000" s="1" t="s">
        <v>3218</v>
      </c>
      <c r="B13000" s="1" t="s">
        <v>13</v>
      </c>
      <c r="C13000" s="1">
        <v>245</v>
      </c>
    </row>
    <row r="13001" spans="1:3">
      <c r="A13001" s="1" t="s">
        <v>3073</v>
      </c>
      <c r="B13001" s="1" t="s">
        <v>7</v>
      </c>
      <c r="C13001" s="1">
        <v>146</v>
      </c>
    </row>
    <row r="13002" spans="1:3">
      <c r="A13002" s="1" t="s">
        <v>5271</v>
      </c>
      <c r="B13002" s="1" t="s">
        <v>9</v>
      </c>
      <c r="C13002" s="1">
        <v>126</v>
      </c>
    </row>
    <row r="13003" spans="1:3">
      <c r="A13003" s="1" t="s">
        <v>4465</v>
      </c>
      <c r="B13003" s="1" t="s">
        <v>13</v>
      </c>
      <c r="C13003" s="1">
        <v>269</v>
      </c>
    </row>
    <row r="13004" spans="1:3">
      <c r="A13004" s="1" t="s">
        <v>685</v>
      </c>
      <c r="B13004" s="1" t="s">
        <v>7</v>
      </c>
      <c r="C13004" s="1">
        <v>126</v>
      </c>
    </row>
    <row r="13005" spans="1:3">
      <c r="A13005" s="1" t="s">
        <v>4378</v>
      </c>
      <c r="B13005" s="1" t="s">
        <v>9</v>
      </c>
      <c r="C13005" s="1">
        <v>115</v>
      </c>
    </row>
    <row r="13006" spans="1:3">
      <c r="A13006" s="1" t="s">
        <v>2662</v>
      </c>
      <c r="B13006" s="1" t="s">
        <v>9</v>
      </c>
      <c r="C13006" s="1">
        <v>113</v>
      </c>
    </row>
    <row r="13007" spans="1:3">
      <c r="A13007" s="1" t="s">
        <v>4406</v>
      </c>
      <c r="B13007" s="1" t="s">
        <v>13</v>
      </c>
      <c r="C13007" s="1">
        <v>281</v>
      </c>
    </row>
    <row r="13008" spans="1:3">
      <c r="A13008" s="1" t="s">
        <v>3422</v>
      </c>
      <c r="B13008" s="1" t="s">
        <v>4</v>
      </c>
      <c r="C13008" s="1">
        <v>87</v>
      </c>
    </row>
    <row r="13009" spans="1:3">
      <c r="A13009" s="1" t="s">
        <v>3289</v>
      </c>
      <c r="B13009" s="1" t="s">
        <v>13</v>
      </c>
      <c r="C13009" s="1">
        <v>229</v>
      </c>
    </row>
    <row r="13010" spans="1:3">
      <c r="A13010" s="1" t="s">
        <v>2311</v>
      </c>
      <c r="B13010" s="1" t="s">
        <v>13</v>
      </c>
      <c r="C13010" s="1">
        <v>245</v>
      </c>
    </row>
    <row r="13011" spans="1:3">
      <c r="A13011" s="1" t="s">
        <v>178</v>
      </c>
      <c r="B13011" s="1" t="s">
        <v>4</v>
      </c>
      <c r="C13011" s="1">
        <v>83</v>
      </c>
    </row>
    <row r="13012" spans="1:3">
      <c r="A13012" s="1" t="s">
        <v>2554</v>
      </c>
      <c r="B13012" s="1" t="s">
        <v>13</v>
      </c>
      <c r="C13012" s="1">
        <v>233</v>
      </c>
    </row>
    <row r="13013" spans="1:3">
      <c r="A13013" s="1" t="s">
        <v>2528</v>
      </c>
      <c r="B13013" s="1" t="s">
        <v>7</v>
      </c>
      <c r="C13013" s="1">
        <v>117</v>
      </c>
    </row>
    <row r="13014" spans="1:3">
      <c r="A13014" s="1" t="s">
        <v>2391</v>
      </c>
      <c r="B13014" s="1" t="s">
        <v>4</v>
      </c>
      <c r="C13014" s="1">
        <v>79</v>
      </c>
    </row>
    <row r="13015" spans="1:3">
      <c r="A13015" s="1" t="s">
        <v>2348</v>
      </c>
      <c r="B13015" s="1" t="s">
        <v>4</v>
      </c>
      <c r="C13015" s="1">
        <v>105</v>
      </c>
    </row>
    <row r="13016" spans="1:3">
      <c r="A13016" s="1" t="s">
        <v>3195</v>
      </c>
      <c r="B13016" s="1" t="s">
        <v>7</v>
      </c>
      <c r="C13016" s="1">
        <v>148</v>
      </c>
    </row>
    <row r="13017" spans="1:3">
      <c r="A13017" s="1" t="s">
        <v>4201</v>
      </c>
      <c r="B13017" s="1" t="s">
        <v>9</v>
      </c>
      <c r="C13017" s="1">
        <v>101</v>
      </c>
    </row>
    <row r="13018" spans="1:3">
      <c r="A13018" s="1" t="s">
        <v>4538</v>
      </c>
      <c r="B13018" s="1" t="s">
        <v>4</v>
      </c>
      <c r="C13018" s="1">
        <v>36</v>
      </c>
    </row>
    <row r="13019" spans="1:3">
      <c r="A13019" s="1" t="s">
        <v>3426</v>
      </c>
      <c r="B13019" s="1" t="s">
        <v>9</v>
      </c>
      <c r="C13019" s="1">
        <v>83</v>
      </c>
    </row>
    <row r="13020" spans="1:3">
      <c r="A13020" s="1" t="s">
        <v>2092</v>
      </c>
      <c r="B13020" s="1" t="s">
        <v>9</v>
      </c>
      <c r="C13020" s="1">
        <v>81</v>
      </c>
    </row>
    <row r="13021" spans="1:3">
      <c r="A13021" s="1" t="s">
        <v>1760</v>
      </c>
      <c r="B13021" s="1" t="s">
        <v>13</v>
      </c>
      <c r="C13021" s="1">
        <v>255</v>
      </c>
    </row>
    <row r="13022" spans="1:3">
      <c r="A13022" s="1" t="s">
        <v>5346</v>
      </c>
      <c r="B13022" s="1" t="s">
        <v>7</v>
      </c>
      <c r="C13022" s="1">
        <v>147</v>
      </c>
    </row>
    <row r="13023" spans="1:3">
      <c r="A13023" s="1" t="s">
        <v>2524</v>
      </c>
      <c r="B13023" s="1" t="s">
        <v>13</v>
      </c>
      <c r="C13023" s="1">
        <v>261</v>
      </c>
    </row>
    <row r="13024" spans="1:3">
      <c r="A13024" s="1" t="s">
        <v>5347</v>
      </c>
      <c r="B13024" s="1" t="s">
        <v>9</v>
      </c>
      <c r="C13024" s="1">
        <v>94</v>
      </c>
    </row>
    <row r="13025" spans="1:3">
      <c r="A13025" s="1" t="s">
        <v>836</v>
      </c>
      <c r="B13025" s="1" t="s">
        <v>9</v>
      </c>
      <c r="C13025" s="1">
        <v>74</v>
      </c>
    </row>
    <row r="13026" spans="1:3">
      <c r="A13026" s="1" t="s">
        <v>3810</v>
      </c>
      <c r="B13026" s="1" t="s">
        <v>7</v>
      </c>
      <c r="C13026" s="1">
        <v>149</v>
      </c>
    </row>
    <row r="13027" spans="1:3">
      <c r="A13027" s="1" t="s">
        <v>890</v>
      </c>
      <c r="B13027" s="1" t="s">
        <v>13</v>
      </c>
      <c r="C13027" s="1">
        <v>264</v>
      </c>
    </row>
    <row r="13028" spans="1:3">
      <c r="A13028" s="1" t="s">
        <v>4121</v>
      </c>
      <c r="B13028" s="1" t="s">
        <v>9</v>
      </c>
      <c r="C13028" s="1">
        <v>66</v>
      </c>
    </row>
    <row r="13029" spans="1:3">
      <c r="A13029" s="1" t="s">
        <v>3563</v>
      </c>
      <c r="B13029" s="1" t="s">
        <v>13</v>
      </c>
      <c r="C13029" s="1">
        <v>189</v>
      </c>
    </row>
    <row r="13030" spans="1:3">
      <c r="A13030" s="1" t="s">
        <v>3509</v>
      </c>
      <c r="B13030" s="1" t="s">
        <v>7</v>
      </c>
      <c r="C13030" s="1">
        <v>132</v>
      </c>
    </row>
    <row r="13031" spans="1:3">
      <c r="A13031" s="1" t="s">
        <v>4463</v>
      </c>
      <c r="B13031" s="1" t="s">
        <v>4</v>
      </c>
      <c r="C13031" s="1">
        <v>75</v>
      </c>
    </row>
    <row r="13032" spans="1:3">
      <c r="A13032" s="1" t="s">
        <v>1604</v>
      </c>
      <c r="B13032" s="1" t="s">
        <v>7</v>
      </c>
      <c r="C13032" s="1">
        <v>161</v>
      </c>
    </row>
    <row r="13033" spans="1:3">
      <c r="A13033" s="1" t="s">
        <v>4778</v>
      </c>
      <c r="B13033" s="1" t="s">
        <v>4</v>
      </c>
      <c r="C13033" s="1">
        <v>65</v>
      </c>
    </row>
    <row r="13034" spans="1:3">
      <c r="A13034" s="1" t="s">
        <v>3426</v>
      </c>
      <c r="B13034" s="1" t="s">
        <v>13</v>
      </c>
      <c r="C13034" s="1">
        <v>274</v>
      </c>
    </row>
    <row r="13035" spans="1:3">
      <c r="A13035" s="1" t="s">
        <v>2655</v>
      </c>
      <c r="B13035" s="1" t="s">
        <v>13</v>
      </c>
      <c r="C13035" s="1">
        <v>241</v>
      </c>
    </row>
    <row r="13036" spans="1:3">
      <c r="A13036" s="1" t="s">
        <v>2534</v>
      </c>
      <c r="B13036" s="1" t="s">
        <v>4</v>
      </c>
      <c r="C13036" s="1">
        <v>87</v>
      </c>
    </row>
    <row r="13037" spans="1:3">
      <c r="A13037" s="1" t="s">
        <v>2862</v>
      </c>
      <c r="B13037" s="1" t="s">
        <v>13</v>
      </c>
      <c r="C13037" s="1">
        <v>242</v>
      </c>
    </row>
    <row r="13038" spans="1:3">
      <c r="A13038" s="1" t="s">
        <v>2267</v>
      </c>
      <c r="B13038" s="1" t="s">
        <v>4</v>
      </c>
      <c r="C13038" s="1">
        <v>48</v>
      </c>
    </row>
    <row r="13039" spans="1:3">
      <c r="A13039" s="1" t="s">
        <v>1393</v>
      </c>
      <c r="B13039" s="1" t="s">
        <v>7</v>
      </c>
      <c r="C13039" s="1">
        <v>158</v>
      </c>
    </row>
    <row r="13040" spans="1:3">
      <c r="A13040" s="1" t="s">
        <v>1547</v>
      </c>
      <c r="B13040" s="1" t="s">
        <v>9</v>
      </c>
      <c r="C13040" s="1">
        <v>81</v>
      </c>
    </row>
    <row r="13041" spans="1:3">
      <c r="A13041" s="1" t="s">
        <v>3765</v>
      </c>
      <c r="B13041" s="1" t="s">
        <v>9</v>
      </c>
      <c r="C13041" s="1">
        <v>102</v>
      </c>
    </row>
    <row r="13042" spans="1:3">
      <c r="A13042" s="1" t="s">
        <v>5181</v>
      </c>
      <c r="B13042" s="1" t="s">
        <v>4</v>
      </c>
      <c r="C13042" s="1">
        <v>107</v>
      </c>
    </row>
    <row r="13043" spans="1:3">
      <c r="A13043" s="1" t="s">
        <v>1054</v>
      </c>
      <c r="B13043" s="1" t="s">
        <v>7</v>
      </c>
      <c r="C13043" s="1">
        <v>206</v>
      </c>
    </row>
    <row r="13044" spans="1:3">
      <c r="A13044" s="1" t="s">
        <v>3044</v>
      </c>
      <c r="B13044" s="1" t="s">
        <v>7</v>
      </c>
      <c r="C13044" s="1">
        <v>160</v>
      </c>
    </row>
    <row r="13045" spans="1:3">
      <c r="A13045" s="1" t="s">
        <v>2734</v>
      </c>
      <c r="B13045" s="1" t="s">
        <v>7</v>
      </c>
      <c r="C13045" s="1">
        <v>182</v>
      </c>
    </row>
    <row r="13046" spans="1:3">
      <c r="A13046" s="1" t="s">
        <v>2830</v>
      </c>
      <c r="B13046" s="1" t="s">
        <v>13</v>
      </c>
      <c r="C13046" s="1">
        <v>261</v>
      </c>
    </row>
    <row r="13047" spans="1:3">
      <c r="A13047" s="1" t="s">
        <v>5151</v>
      </c>
      <c r="B13047" s="1" t="s">
        <v>4</v>
      </c>
      <c r="C13047" s="1">
        <v>76</v>
      </c>
    </row>
    <row r="13048" spans="1:3">
      <c r="A13048" s="1" t="s">
        <v>599</v>
      </c>
      <c r="B13048" s="1" t="s">
        <v>13</v>
      </c>
      <c r="C13048" s="1">
        <v>286</v>
      </c>
    </row>
    <row r="13049" spans="1:3">
      <c r="A13049" s="1" t="s">
        <v>3958</v>
      </c>
      <c r="B13049" s="1" t="s">
        <v>9</v>
      </c>
      <c r="C13049" s="1">
        <v>96</v>
      </c>
    </row>
    <row r="13050" spans="1:3">
      <c r="A13050" s="1" t="s">
        <v>2591</v>
      </c>
      <c r="B13050" s="1" t="s">
        <v>4</v>
      </c>
      <c r="C13050" s="1">
        <v>69</v>
      </c>
    </row>
    <row r="13051" spans="1:3">
      <c r="A13051" s="1" t="s">
        <v>2682</v>
      </c>
      <c r="B13051" s="1" t="s">
        <v>4</v>
      </c>
      <c r="C13051" s="1">
        <v>73</v>
      </c>
    </row>
    <row r="13052" spans="1:3">
      <c r="A13052" s="1" t="s">
        <v>4873</v>
      </c>
      <c r="B13052" s="1" t="s">
        <v>13</v>
      </c>
      <c r="C13052" s="1">
        <v>281</v>
      </c>
    </row>
    <row r="13053" spans="1:3">
      <c r="A13053" s="1" t="s">
        <v>5348</v>
      </c>
      <c r="B13053" s="1" t="s">
        <v>7</v>
      </c>
      <c r="C13053" s="1">
        <v>174</v>
      </c>
    </row>
    <row r="13054" spans="1:3">
      <c r="A13054" s="1" t="s">
        <v>4339</v>
      </c>
      <c r="B13054" s="1" t="s">
        <v>7</v>
      </c>
      <c r="C13054" s="1">
        <v>154</v>
      </c>
    </row>
    <row r="13055" spans="1:3">
      <c r="A13055" s="1" t="s">
        <v>5349</v>
      </c>
      <c r="B13055" s="1" t="s">
        <v>9</v>
      </c>
      <c r="C13055" s="1">
        <v>103</v>
      </c>
    </row>
    <row r="13056" spans="1:3">
      <c r="A13056" s="1" t="s">
        <v>2547</v>
      </c>
      <c r="B13056" s="1" t="s">
        <v>13</v>
      </c>
      <c r="C13056" s="1">
        <v>259</v>
      </c>
    </row>
    <row r="13057" spans="1:3">
      <c r="A13057" s="1" t="s">
        <v>4838</v>
      </c>
      <c r="B13057" s="1" t="s">
        <v>9</v>
      </c>
      <c r="C13057" s="1">
        <v>98</v>
      </c>
    </row>
    <row r="13058" spans="1:3">
      <c r="A13058" s="1" t="s">
        <v>5311</v>
      </c>
      <c r="B13058" s="1" t="s">
        <v>7</v>
      </c>
      <c r="C13058" s="1">
        <v>165</v>
      </c>
    </row>
    <row r="13059" spans="1:3">
      <c r="A13059" s="1" t="s">
        <v>3248</v>
      </c>
      <c r="B13059" s="1" t="s">
        <v>13</v>
      </c>
      <c r="C13059" s="1">
        <v>287</v>
      </c>
    </row>
    <row r="13060" spans="1:3">
      <c r="A13060" s="1" t="s">
        <v>2366</v>
      </c>
      <c r="B13060" s="1" t="s">
        <v>13</v>
      </c>
      <c r="C13060" s="1">
        <v>304</v>
      </c>
    </row>
    <row r="13061" spans="1:3">
      <c r="A13061" s="1" t="s">
        <v>2720</v>
      </c>
      <c r="B13061" s="1" t="s">
        <v>9</v>
      </c>
      <c r="C13061" s="1">
        <v>73</v>
      </c>
    </row>
    <row r="13062" spans="1:3">
      <c r="A13062" s="1" t="s">
        <v>600</v>
      </c>
      <c r="B13062" s="1" t="s">
        <v>7</v>
      </c>
      <c r="C13062" s="1">
        <v>143</v>
      </c>
    </row>
    <row r="13063" spans="1:3">
      <c r="A13063" s="1" t="s">
        <v>2703</v>
      </c>
      <c r="B13063" s="1" t="s">
        <v>9</v>
      </c>
      <c r="C13063" s="1">
        <v>137</v>
      </c>
    </row>
    <row r="13064" spans="1:3">
      <c r="A13064" s="1" t="s">
        <v>2191</v>
      </c>
      <c r="B13064" s="1" t="s">
        <v>9</v>
      </c>
      <c r="C13064" s="1">
        <v>91</v>
      </c>
    </row>
    <row r="13065" spans="1:3">
      <c r="A13065" s="1" t="s">
        <v>3074</v>
      </c>
      <c r="B13065" s="1" t="s">
        <v>9</v>
      </c>
      <c r="C13065" s="1">
        <v>71</v>
      </c>
    </row>
    <row r="13066" spans="1:3">
      <c r="A13066" s="1" t="s">
        <v>4954</v>
      </c>
      <c r="B13066" s="1" t="s">
        <v>7</v>
      </c>
      <c r="C13066" s="1">
        <v>126</v>
      </c>
    </row>
    <row r="13067" spans="1:3">
      <c r="A13067" s="1" t="s">
        <v>4207</v>
      </c>
      <c r="B13067" s="1" t="s">
        <v>13</v>
      </c>
      <c r="C13067" s="1">
        <v>253</v>
      </c>
    </row>
    <row r="13068" spans="1:3">
      <c r="A13068" s="1" t="s">
        <v>4066</v>
      </c>
      <c r="B13068" s="1" t="s">
        <v>4</v>
      </c>
      <c r="C13068" s="1">
        <v>75</v>
      </c>
    </row>
    <row r="13069" spans="1:3">
      <c r="A13069" s="1" t="s">
        <v>2407</v>
      </c>
      <c r="B13069" s="1" t="s">
        <v>7</v>
      </c>
      <c r="C13069" s="1">
        <v>164</v>
      </c>
    </row>
    <row r="13070" spans="1:3">
      <c r="A13070" s="1" t="s">
        <v>160</v>
      </c>
      <c r="B13070" s="1" t="s">
        <v>13</v>
      </c>
      <c r="C13070" s="1">
        <v>236</v>
      </c>
    </row>
    <row r="13071" spans="1:3">
      <c r="A13071" s="1" t="s">
        <v>4489</v>
      </c>
      <c r="B13071" s="1" t="s">
        <v>13</v>
      </c>
      <c r="C13071" s="1">
        <v>205</v>
      </c>
    </row>
    <row r="13072" spans="1:3">
      <c r="A13072" s="1" t="s">
        <v>1880</v>
      </c>
      <c r="B13072" s="1" t="s">
        <v>13</v>
      </c>
      <c r="C13072" s="1">
        <v>245</v>
      </c>
    </row>
    <row r="13073" spans="1:3">
      <c r="A13073" s="1" t="s">
        <v>207</v>
      </c>
      <c r="B13073" s="1" t="s">
        <v>13</v>
      </c>
      <c r="C13073" s="1">
        <v>278</v>
      </c>
    </row>
    <row r="13074" spans="1:3">
      <c r="A13074" s="1" t="s">
        <v>3668</v>
      </c>
      <c r="B13074" s="1" t="s">
        <v>13</v>
      </c>
      <c r="C13074" s="1">
        <v>256</v>
      </c>
    </row>
    <row r="13075" spans="1:3">
      <c r="A13075" s="1" t="s">
        <v>1325</v>
      </c>
      <c r="B13075" s="1" t="s">
        <v>4</v>
      </c>
      <c r="C13075" s="1">
        <v>69</v>
      </c>
    </row>
    <row r="13076" spans="1:3">
      <c r="A13076" s="1" t="s">
        <v>1642</v>
      </c>
      <c r="B13076" s="1" t="s">
        <v>9</v>
      </c>
      <c r="C13076" s="1">
        <v>79</v>
      </c>
    </row>
    <row r="13077" spans="1:3">
      <c r="A13077" s="1" t="s">
        <v>5350</v>
      </c>
      <c r="B13077" s="1" t="s">
        <v>13</v>
      </c>
      <c r="C13077" s="1">
        <v>273</v>
      </c>
    </row>
    <row r="13078" spans="1:3">
      <c r="A13078" s="1" t="s">
        <v>4560</v>
      </c>
      <c r="B13078" s="1" t="s">
        <v>4</v>
      </c>
      <c r="C13078" s="1">
        <v>68</v>
      </c>
    </row>
    <row r="13079" spans="1:3">
      <c r="A13079" s="1" t="s">
        <v>492</v>
      </c>
      <c r="B13079" s="1" t="s">
        <v>7</v>
      </c>
      <c r="C13079" s="1">
        <v>162</v>
      </c>
    </row>
    <row r="13080" spans="1:3">
      <c r="A13080" s="1" t="s">
        <v>5241</v>
      </c>
      <c r="B13080" s="1" t="s">
        <v>9</v>
      </c>
      <c r="C13080" s="1">
        <v>126</v>
      </c>
    </row>
    <row r="13081" spans="1:3">
      <c r="A13081" s="1" t="s">
        <v>5351</v>
      </c>
      <c r="B13081" s="1" t="s">
        <v>9</v>
      </c>
      <c r="C13081" s="1">
        <v>135</v>
      </c>
    </row>
    <row r="13082" spans="1:3">
      <c r="A13082" s="1" t="s">
        <v>1303</v>
      </c>
      <c r="B13082" s="1" t="s">
        <v>9</v>
      </c>
      <c r="C13082" s="1">
        <v>82</v>
      </c>
    </row>
    <row r="13083" spans="1:3">
      <c r="A13083" s="1" t="s">
        <v>3020</v>
      </c>
      <c r="B13083" s="1" t="s">
        <v>13</v>
      </c>
      <c r="C13083" s="1">
        <v>271</v>
      </c>
    </row>
    <row r="13084" spans="1:3">
      <c r="A13084" s="1" t="s">
        <v>4420</v>
      </c>
      <c r="B13084" s="1" t="s">
        <v>13</v>
      </c>
      <c r="C13084" s="1">
        <v>240</v>
      </c>
    </row>
    <row r="13085" spans="1:3">
      <c r="A13085" s="1" t="s">
        <v>5026</v>
      </c>
      <c r="B13085" s="1" t="s">
        <v>4</v>
      </c>
      <c r="C13085" s="1">
        <v>92</v>
      </c>
    </row>
    <row r="13086" spans="1:3">
      <c r="A13086" s="1" t="s">
        <v>5100</v>
      </c>
      <c r="B13086" s="1" t="s">
        <v>9</v>
      </c>
      <c r="C13086" s="1">
        <v>110</v>
      </c>
    </row>
    <row r="13087" spans="1:3">
      <c r="A13087" s="1" t="s">
        <v>5221</v>
      </c>
      <c r="B13087" s="1" t="s">
        <v>7</v>
      </c>
      <c r="C13087" s="1">
        <v>148</v>
      </c>
    </row>
    <row r="13088" spans="1:3">
      <c r="A13088" s="1" t="s">
        <v>4858</v>
      </c>
      <c r="B13088" s="1" t="s">
        <v>13</v>
      </c>
      <c r="C13088" s="1">
        <v>247</v>
      </c>
    </row>
    <row r="13089" spans="1:3">
      <c r="A13089" s="1" t="s">
        <v>898</v>
      </c>
      <c r="B13089" s="1" t="s">
        <v>13</v>
      </c>
      <c r="C13089" s="1">
        <v>253</v>
      </c>
    </row>
    <row r="13090" spans="1:3">
      <c r="A13090" s="1" t="s">
        <v>5149</v>
      </c>
      <c r="B13090" s="1" t="s">
        <v>4</v>
      </c>
      <c r="C13090" s="1">
        <v>73</v>
      </c>
    </row>
    <row r="13091" spans="1:3">
      <c r="A13091" s="1" t="s">
        <v>3436</v>
      </c>
      <c r="B13091" s="1" t="s">
        <v>7</v>
      </c>
      <c r="C13091" s="1">
        <v>119</v>
      </c>
    </row>
    <row r="13092" spans="1:3">
      <c r="A13092" s="1" t="s">
        <v>223</v>
      </c>
      <c r="B13092" s="1" t="s">
        <v>13</v>
      </c>
      <c r="C13092" s="1">
        <v>286</v>
      </c>
    </row>
    <row r="13093" spans="1:3">
      <c r="A13093" s="1" t="s">
        <v>5066</v>
      </c>
      <c r="B13093" s="1" t="s">
        <v>7</v>
      </c>
      <c r="C13093" s="1">
        <v>167</v>
      </c>
    </row>
    <row r="13094" spans="1:3">
      <c r="A13094" s="1" t="s">
        <v>4888</v>
      </c>
      <c r="B13094" s="1" t="s">
        <v>13</v>
      </c>
      <c r="C13094" s="1">
        <v>281</v>
      </c>
    </row>
    <row r="13095" spans="1:3">
      <c r="A13095" s="1" t="s">
        <v>65</v>
      </c>
      <c r="B13095" s="1" t="s">
        <v>9</v>
      </c>
      <c r="C13095" s="1">
        <v>90</v>
      </c>
    </row>
    <row r="13096" spans="1:3">
      <c r="A13096" s="1" t="s">
        <v>3192</v>
      </c>
      <c r="B13096" s="1" t="s">
        <v>13</v>
      </c>
      <c r="C13096" s="1">
        <v>296</v>
      </c>
    </row>
    <row r="13097" spans="1:3">
      <c r="A13097" s="1" t="s">
        <v>5001</v>
      </c>
      <c r="B13097" s="1" t="s">
        <v>4</v>
      </c>
      <c r="C13097" s="1">
        <v>47</v>
      </c>
    </row>
    <row r="13098" spans="1:3">
      <c r="A13098" s="1" t="s">
        <v>2172</v>
      </c>
      <c r="B13098" s="1" t="s">
        <v>13</v>
      </c>
      <c r="C13098" s="1">
        <v>247</v>
      </c>
    </row>
    <row r="13099" spans="1:3">
      <c r="A13099" s="1" t="s">
        <v>4116</v>
      </c>
      <c r="B13099" s="1" t="s">
        <v>4</v>
      </c>
      <c r="C13099" s="1">
        <v>80</v>
      </c>
    </row>
    <row r="13100" spans="1:3">
      <c r="A13100" s="1" t="s">
        <v>2528</v>
      </c>
      <c r="B13100" s="1" t="s">
        <v>4</v>
      </c>
      <c r="C13100" s="1">
        <v>85</v>
      </c>
    </row>
    <row r="13101" spans="1:3">
      <c r="A13101" s="1" t="s">
        <v>1622</v>
      </c>
      <c r="B13101" s="1" t="s">
        <v>13</v>
      </c>
      <c r="C13101" s="1">
        <v>209</v>
      </c>
    </row>
    <row r="13102" spans="1:3">
      <c r="A13102" s="1" t="s">
        <v>2421</v>
      </c>
      <c r="B13102" s="1" t="s">
        <v>13</v>
      </c>
      <c r="C13102" s="1">
        <v>246</v>
      </c>
    </row>
    <row r="13103" spans="1:3">
      <c r="A13103" s="1" t="s">
        <v>3762</v>
      </c>
      <c r="B13103" s="1" t="s">
        <v>9</v>
      </c>
      <c r="C13103" s="1">
        <v>83</v>
      </c>
    </row>
    <row r="13104" spans="1:3">
      <c r="A13104" s="1" t="s">
        <v>5352</v>
      </c>
      <c r="B13104" s="1" t="s">
        <v>4</v>
      </c>
      <c r="C13104" s="1">
        <v>47</v>
      </c>
    </row>
    <row r="13105" spans="1:3">
      <c r="A13105" s="1" t="s">
        <v>2063</v>
      </c>
      <c r="B13105" s="1" t="s">
        <v>9</v>
      </c>
      <c r="C13105" s="1">
        <v>86</v>
      </c>
    </row>
    <row r="13106" spans="1:3">
      <c r="A13106" s="1" t="s">
        <v>4824</v>
      </c>
      <c r="B13106" s="1" t="s">
        <v>9</v>
      </c>
      <c r="C13106" s="1">
        <v>94</v>
      </c>
    </row>
    <row r="13107" spans="1:3">
      <c r="A13107" s="1" t="s">
        <v>3653</v>
      </c>
      <c r="B13107" s="1" t="s">
        <v>9</v>
      </c>
      <c r="C13107" s="1">
        <v>81</v>
      </c>
    </row>
    <row r="13108" spans="1:3">
      <c r="A13108" s="1" t="s">
        <v>1928</v>
      </c>
      <c r="B13108" s="1" t="s">
        <v>4</v>
      </c>
      <c r="C13108" s="1">
        <v>79</v>
      </c>
    </row>
    <row r="13109" spans="1:3">
      <c r="A13109" s="1" t="s">
        <v>2523</v>
      </c>
      <c r="B13109" s="1" t="s">
        <v>13</v>
      </c>
      <c r="C13109" s="1">
        <v>248</v>
      </c>
    </row>
    <row r="13110" spans="1:3">
      <c r="A13110" s="1" t="s">
        <v>488</v>
      </c>
      <c r="B13110" s="1" t="s">
        <v>4</v>
      </c>
      <c r="C13110" s="1">
        <v>59</v>
      </c>
    </row>
    <row r="13111" spans="1:3">
      <c r="A13111" s="1" t="s">
        <v>3578</v>
      </c>
      <c r="B13111" s="1" t="s">
        <v>7</v>
      </c>
      <c r="C13111" s="1">
        <v>141</v>
      </c>
    </row>
    <row r="13112" spans="1:3">
      <c r="A13112" s="1" t="s">
        <v>1659</v>
      </c>
      <c r="B13112" s="1" t="s">
        <v>9</v>
      </c>
      <c r="C13112" s="1">
        <v>102</v>
      </c>
    </row>
    <row r="13113" spans="1:3">
      <c r="A13113" s="1" t="s">
        <v>5353</v>
      </c>
      <c r="B13113" s="1" t="s">
        <v>13</v>
      </c>
      <c r="C13113" s="1">
        <v>230</v>
      </c>
    </row>
    <row r="13114" spans="1:3">
      <c r="A13114" s="1" t="s">
        <v>5354</v>
      </c>
      <c r="B13114" s="1" t="s">
        <v>4</v>
      </c>
      <c r="C13114" s="1">
        <v>87</v>
      </c>
    </row>
    <row r="13115" spans="1:3">
      <c r="A13115" s="1" t="s">
        <v>2732</v>
      </c>
      <c r="B13115" s="1" t="s">
        <v>4</v>
      </c>
      <c r="C13115" s="1">
        <v>38</v>
      </c>
    </row>
    <row r="13116" spans="1:3">
      <c r="A13116" s="1" t="s">
        <v>3706</v>
      </c>
      <c r="B13116" s="1" t="s">
        <v>4</v>
      </c>
      <c r="C13116" s="1">
        <v>111</v>
      </c>
    </row>
    <row r="13117" spans="1:3">
      <c r="A13117" s="1" t="s">
        <v>2483</v>
      </c>
      <c r="B13117" s="1" t="s">
        <v>4</v>
      </c>
      <c r="C13117" s="1">
        <v>63</v>
      </c>
    </row>
    <row r="13118" spans="1:3">
      <c r="A13118" s="1" t="s">
        <v>3214</v>
      </c>
      <c r="B13118" s="1" t="s">
        <v>9</v>
      </c>
      <c r="C13118" s="1">
        <v>99</v>
      </c>
    </row>
    <row r="13119" spans="1:3">
      <c r="A13119" s="1" t="s">
        <v>5147</v>
      </c>
      <c r="B13119" s="1" t="s">
        <v>7</v>
      </c>
      <c r="C13119" s="1">
        <v>160</v>
      </c>
    </row>
    <row r="13120" spans="1:3">
      <c r="A13120" s="1" t="s">
        <v>2893</v>
      </c>
      <c r="B13120" s="1" t="s">
        <v>9</v>
      </c>
      <c r="C13120" s="1">
        <v>87</v>
      </c>
    </row>
    <row r="13121" spans="1:3">
      <c r="A13121" s="1" t="s">
        <v>1570</v>
      </c>
      <c r="B13121" s="1" t="s">
        <v>4</v>
      </c>
      <c r="C13121" s="1">
        <v>35</v>
      </c>
    </row>
    <row r="13122" spans="1:3">
      <c r="A13122" s="1" t="s">
        <v>3699</v>
      </c>
      <c r="B13122" s="1" t="s">
        <v>7</v>
      </c>
      <c r="C13122" s="1">
        <v>147</v>
      </c>
    </row>
    <row r="13123" spans="1:3">
      <c r="A13123" s="1" t="s">
        <v>1126</v>
      </c>
      <c r="B13123" s="1" t="s">
        <v>13</v>
      </c>
      <c r="C13123" s="1">
        <v>285</v>
      </c>
    </row>
    <row r="13124" spans="1:3">
      <c r="A13124" s="1" t="s">
        <v>4429</v>
      </c>
      <c r="B13124" s="1" t="s">
        <v>9</v>
      </c>
      <c r="C13124" s="1">
        <v>101</v>
      </c>
    </row>
    <row r="13125" spans="1:3">
      <c r="A13125" s="1" t="s">
        <v>4269</v>
      </c>
      <c r="B13125" s="1" t="s">
        <v>9</v>
      </c>
      <c r="C13125" s="1">
        <v>104</v>
      </c>
    </row>
    <row r="13126" spans="1:3">
      <c r="A13126" s="1" t="s">
        <v>267</v>
      </c>
      <c r="B13126" s="1" t="s">
        <v>4</v>
      </c>
      <c r="C13126" s="1">
        <v>42</v>
      </c>
    </row>
    <row r="13127" spans="1:3">
      <c r="A13127" s="1" t="s">
        <v>5272</v>
      </c>
      <c r="B13127" s="1" t="s">
        <v>4</v>
      </c>
      <c r="C13127" s="1">
        <v>102</v>
      </c>
    </row>
    <row r="13128" spans="1:3">
      <c r="A13128" s="1" t="s">
        <v>2080</v>
      </c>
      <c r="B13128" s="1" t="s">
        <v>7</v>
      </c>
      <c r="C13128" s="1">
        <v>157</v>
      </c>
    </row>
    <row r="13129" spans="1:3">
      <c r="A13129" s="1" t="s">
        <v>4096</v>
      </c>
      <c r="B13129" s="1" t="s">
        <v>13</v>
      </c>
      <c r="C13129" s="1">
        <v>271</v>
      </c>
    </row>
    <row r="13130" spans="1:3">
      <c r="A13130" s="1" t="s">
        <v>5237</v>
      </c>
      <c r="B13130" s="1" t="s">
        <v>13</v>
      </c>
      <c r="C13130" s="1">
        <v>251</v>
      </c>
    </row>
    <row r="13131" spans="1:3">
      <c r="A13131" s="1" t="s">
        <v>74</v>
      </c>
      <c r="B13131" s="1" t="s">
        <v>13</v>
      </c>
      <c r="C13131" s="1">
        <v>237</v>
      </c>
    </row>
    <row r="13132" spans="1:3">
      <c r="A13132" s="1" t="s">
        <v>4936</v>
      </c>
      <c r="B13132" s="1" t="s">
        <v>7</v>
      </c>
      <c r="C13132" s="1">
        <v>150</v>
      </c>
    </row>
    <row r="13133" spans="1:3">
      <c r="A13133" s="1" t="s">
        <v>5355</v>
      </c>
      <c r="B13133" s="1" t="s">
        <v>7</v>
      </c>
      <c r="C13133" s="1">
        <v>159</v>
      </c>
    </row>
    <row r="13134" spans="1:3">
      <c r="A13134" s="1" t="s">
        <v>5356</v>
      </c>
      <c r="B13134" s="1" t="s">
        <v>4</v>
      </c>
      <c r="C13134" s="1">
        <v>59</v>
      </c>
    </row>
    <row r="13135" spans="1:3">
      <c r="A13135" s="1" t="s">
        <v>647</v>
      </c>
      <c r="B13135" s="1" t="s">
        <v>13</v>
      </c>
      <c r="C13135" s="1">
        <v>257</v>
      </c>
    </row>
    <row r="13136" spans="1:3">
      <c r="A13136" s="1" t="s">
        <v>4775</v>
      </c>
      <c r="B13136" s="1" t="s">
        <v>7</v>
      </c>
      <c r="C13136" s="1">
        <v>169</v>
      </c>
    </row>
    <row r="13137" spans="1:3">
      <c r="A13137" s="1" t="s">
        <v>3489</v>
      </c>
      <c r="B13137" s="1" t="s">
        <v>7</v>
      </c>
      <c r="C13137" s="1">
        <v>184</v>
      </c>
    </row>
    <row r="13138" spans="1:3">
      <c r="A13138" s="1" t="s">
        <v>1646</v>
      </c>
      <c r="B13138" s="1" t="s">
        <v>4</v>
      </c>
      <c r="C13138" s="1">
        <v>102</v>
      </c>
    </row>
    <row r="13139" spans="1:3">
      <c r="A13139" s="1" t="s">
        <v>2105</v>
      </c>
      <c r="B13139" s="1" t="s">
        <v>13</v>
      </c>
      <c r="C13139" s="1">
        <v>226</v>
      </c>
    </row>
    <row r="13140" spans="1:3">
      <c r="A13140" s="1" t="s">
        <v>3528</v>
      </c>
      <c r="B13140" s="1" t="s">
        <v>9</v>
      </c>
      <c r="C13140" s="1">
        <v>176</v>
      </c>
    </row>
    <row r="13141" spans="1:3">
      <c r="A13141" s="1" t="s">
        <v>43</v>
      </c>
      <c r="B13141" s="1" t="s">
        <v>13</v>
      </c>
      <c r="C13141" s="1">
        <v>201</v>
      </c>
    </row>
    <row r="13142" spans="1:3">
      <c r="A13142" s="1" t="s">
        <v>4324</v>
      </c>
      <c r="B13142" s="1" t="s">
        <v>7</v>
      </c>
      <c r="C13142" s="1">
        <v>165</v>
      </c>
    </row>
    <row r="13143" spans="1:3">
      <c r="A13143" s="1" t="s">
        <v>2117</v>
      </c>
      <c r="B13143" s="1" t="s">
        <v>4</v>
      </c>
      <c r="C13143" s="1">
        <v>69</v>
      </c>
    </row>
    <row r="13144" spans="1:3">
      <c r="A13144" s="1" t="s">
        <v>4142</v>
      </c>
      <c r="B13144" s="1" t="s">
        <v>4</v>
      </c>
      <c r="C13144" s="1">
        <v>73</v>
      </c>
    </row>
    <row r="13145" spans="1:3">
      <c r="A13145" s="1" t="s">
        <v>1672</v>
      </c>
      <c r="B13145" s="1" t="s">
        <v>7</v>
      </c>
      <c r="C13145" s="1">
        <v>138</v>
      </c>
    </row>
    <row r="13146" spans="1:3">
      <c r="A13146" s="1" t="s">
        <v>1562</v>
      </c>
      <c r="B13146" s="1" t="s">
        <v>9</v>
      </c>
      <c r="C13146" s="1">
        <v>118</v>
      </c>
    </row>
    <row r="13147" spans="1:3">
      <c r="A13147" s="1" t="s">
        <v>1616</v>
      </c>
      <c r="B13147" s="1" t="s">
        <v>7</v>
      </c>
      <c r="C13147" s="1">
        <v>127</v>
      </c>
    </row>
    <row r="13148" spans="1:3">
      <c r="A13148" s="1" t="s">
        <v>632</v>
      </c>
      <c r="B13148" s="1" t="s">
        <v>13</v>
      </c>
      <c r="C13148" s="1">
        <v>237</v>
      </c>
    </row>
    <row r="13149" spans="1:3">
      <c r="A13149" s="1" t="s">
        <v>446</v>
      </c>
      <c r="B13149" s="1" t="s">
        <v>7</v>
      </c>
      <c r="C13149" s="1">
        <v>165</v>
      </c>
    </row>
    <row r="13150" spans="1:3">
      <c r="A13150" s="1" t="s">
        <v>1879</v>
      </c>
      <c r="B13150" s="1" t="s">
        <v>13</v>
      </c>
      <c r="C13150" s="1">
        <v>235</v>
      </c>
    </row>
    <row r="13151" spans="1:3">
      <c r="A13151" s="1" t="s">
        <v>3665</v>
      </c>
      <c r="B13151" s="1" t="s">
        <v>7</v>
      </c>
      <c r="C13151" s="1">
        <v>160</v>
      </c>
    </row>
    <row r="13152" spans="1:3">
      <c r="A13152" s="1" t="s">
        <v>4669</v>
      </c>
      <c r="B13152" s="1" t="s">
        <v>9</v>
      </c>
      <c r="C13152" s="1">
        <v>104</v>
      </c>
    </row>
    <row r="13153" spans="1:3">
      <c r="A13153" s="1" t="s">
        <v>1238</v>
      </c>
      <c r="B13153" s="1" t="s">
        <v>9</v>
      </c>
      <c r="C13153" s="1">
        <v>81</v>
      </c>
    </row>
    <row r="13154" spans="1:3">
      <c r="A13154" s="1" t="s">
        <v>4173</v>
      </c>
      <c r="B13154" s="1" t="s">
        <v>7</v>
      </c>
      <c r="C13154" s="1">
        <v>115</v>
      </c>
    </row>
    <row r="13155" spans="1:3">
      <c r="A13155" s="1" t="s">
        <v>1582</v>
      </c>
      <c r="B13155" s="1" t="s">
        <v>4</v>
      </c>
      <c r="C13155" s="1">
        <v>76</v>
      </c>
    </row>
    <row r="13156" spans="1:3">
      <c r="A13156" s="1" t="s">
        <v>1567</v>
      </c>
      <c r="B13156" s="1" t="s">
        <v>7</v>
      </c>
      <c r="C13156" s="1">
        <v>117</v>
      </c>
    </row>
    <row r="13157" spans="1:3">
      <c r="A13157" s="1" t="s">
        <v>1409</v>
      </c>
      <c r="B13157" s="1" t="s">
        <v>7</v>
      </c>
      <c r="C13157" s="1">
        <v>170</v>
      </c>
    </row>
    <row r="13158" spans="1:3">
      <c r="A13158" s="1" t="s">
        <v>5341</v>
      </c>
      <c r="B13158" s="1" t="s">
        <v>4</v>
      </c>
      <c r="C13158" s="1">
        <v>59</v>
      </c>
    </row>
    <row r="13159" spans="1:3">
      <c r="A13159" s="1" t="s">
        <v>5357</v>
      </c>
      <c r="B13159" s="1" t="s">
        <v>4</v>
      </c>
      <c r="C13159" s="1">
        <v>102</v>
      </c>
    </row>
    <row r="13160" spans="1:3">
      <c r="A13160" s="1" t="s">
        <v>2509</v>
      </c>
      <c r="B13160" s="1" t="s">
        <v>4</v>
      </c>
      <c r="C13160" s="1">
        <v>108</v>
      </c>
    </row>
    <row r="13161" spans="1:3">
      <c r="A13161" s="1" t="s">
        <v>917</v>
      </c>
      <c r="B13161" s="1" t="s">
        <v>7</v>
      </c>
      <c r="C13161" s="1">
        <v>152</v>
      </c>
    </row>
    <row r="13162" spans="1:3">
      <c r="A13162" s="1" t="s">
        <v>3255</v>
      </c>
      <c r="B13162" s="1" t="s">
        <v>7</v>
      </c>
      <c r="C13162" s="1">
        <v>166</v>
      </c>
    </row>
    <row r="13163" spans="1:3">
      <c r="A13163" s="1" t="s">
        <v>5210</v>
      </c>
      <c r="B13163" s="1" t="s">
        <v>7</v>
      </c>
      <c r="C13163" s="1">
        <v>139</v>
      </c>
    </row>
    <row r="13164" spans="1:3">
      <c r="A13164" s="1" t="s">
        <v>4464</v>
      </c>
      <c r="B13164" s="1" t="s">
        <v>7</v>
      </c>
      <c r="C13164" s="1">
        <v>147</v>
      </c>
    </row>
    <row r="13165" spans="1:3">
      <c r="A13165" s="1" t="s">
        <v>4184</v>
      </c>
      <c r="B13165" s="1" t="s">
        <v>9</v>
      </c>
      <c r="C13165" s="1">
        <v>99</v>
      </c>
    </row>
    <row r="13166" spans="1:3">
      <c r="A13166" s="1" t="s">
        <v>2426</v>
      </c>
      <c r="B13166" s="1" t="s">
        <v>4</v>
      </c>
      <c r="C13166" s="1">
        <v>67</v>
      </c>
    </row>
    <row r="13167" spans="1:3">
      <c r="A13167" s="1" t="s">
        <v>4642</v>
      </c>
      <c r="B13167" s="1" t="s">
        <v>13</v>
      </c>
      <c r="C13167" s="1">
        <v>222</v>
      </c>
    </row>
    <row r="13168" spans="1:3">
      <c r="A13168" s="1" t="s">
        <v>1995</v>
      </c>
      <c r="B13168" s="1" t="s">
        <v>7</v>
      </c>
      <c r="C13168" s="1">
        <v>186</v>
      </c>
    </row>
    <row r="13169" spans="1:3">
      <c r="A13169" s="1" t="s">
        <v>4839</v>
      </c>
      <c r="B13169" s="1" t="s">
        <v>9</v>
      </c>
      <c r="C13169" s="1">
        <v>88</v>
      </c>
    </row>
    <row r="13170" spans="1:3">
      <c r="A13170" s="1" t="s">
        <v>5097</v>
      </c>
      <c r="B13170" s="1" t="s">
        <v>4</v>
      </c>
      <c r="C13170" s="1">
        <v>42</v>
      </c>
    </row>
    <row r="13171" spans="1:3">
      <c r="A13171" s="1" t="s">
        <v>4573</v>
      </c>
      <c r="B13171" s="1" t="s">
        <v>4</v>
      </c>
      <c r="C13171" s="1">
        <v>51</v>
      </c>
    </row>
    <row r="13172" spans="1:3">
      <c r="A13172" s="1" t="s">
        <v>5358</v>
      </c>
      <c r="B13172" s="1" t="s">
        <v>9</v>
      </c>
      <c r="C13172" s="1">
        <v>63</v>
      </c>
    </row>
    <row r="13173" spans="1:3">
      <c r="A13173" s="1" t="s">
        <v>4791</v>
      </c>
      <c r="B13173" s="1" t="s">
        <v>13</v>
      </c>
      <c r="C13173" s="1">
        <v>257</v>
      </c>
    </row>
    <row r="13174" spans="1:3">
      <c r="A13174" s="1" t="s">
        <v>96</v>
      </c>
      <c r="B13174" s="1" t="s">
        <v>13</v>
      </c>
      <c r="C13174" s="1">
        <v>275</v>
      </c>
    </row>
    <row r="13175" spans="1:3">
      <c r="A13175" s="1" t="s">
        <v>4195</v>
      </c>
      <c r="B13175" s="1" t="s">
        <v>4</v>
      </c>
      <c r="C13175" s="1">
        <v>73</v>
      </c>
    </row>
    <row r="13176" spans="1:3">
      <c r="A13176" s="1" t="s">
        <v>5329</v>
      </c>
      <c r="B13176" s="1" t="s">
        <v>9</v>
      </c>
      <c r="C13176" s="1">
        <v>90</v>
      </c>
    </row>
    <row r="13177" spans="1:3">
      <c r="A13177" s="1" t="s">
        <v>5359</v>
      </c>
      <c r="B13177" s="1" t="s">
        <v>7</v>
      </c>
      <c r="C13177" s="1">
        <v>172</v>
      </c>
    </row>
    <row r="13178" spans="1:3">
      <c r="A13178" s="1" t="s">
        <v>740</v>
      </c>
      <c r="B13178" s="1" t="s">
        <v>7</v>
      </c>
      <c r="C13178" s="1">
        <v>133</v>
      </c>
    </row>
    <row r="13179" spans="1:3">
      <c r="A13179" s="1" t="s">
        <v>5355</v>
      </c>
      <c r="B13179" s="1" t="s">
        <v>13</v>
      </c>
      <c r="C13179" s="1">
        <v>240</v>
      </c>
    </row>
    <row r="13180" spans="1:3">
      <c r="A13180" s="1" t="s">
        <v>1625</v>
      </c>
      <c r="B13180" s="1" t="s">
        <v>9</v>
      </c>
      <c r="C13180" s="1">
        <v>74</v>
      </c>
    </row>
    <row r="13181" spans="1:3">
      <c r="A13181" s="1" t="s">
        <v>5299</v>
      </c>
      <c r="B13181" s="1" t="s">
        <v>9</v>
      </c>
      <c r="C13181" s="1">
        <v>89</v>
      </c>
    </row>
    <row r="13182" spans="1:3">
      <c r="A13182" s="1" t="s">
        <v>4417</v>
      </c>
      <c r="B13182" s="1" t="s">
        <v>4</v>
      </c>
      <c r="C13182" s="1">
        <v>71</v>
      </c>
    </row>
    <row r="13183" spans="1:3">
      <c r="A13183" s="1" t="s">
        <v>5286</v>
      </c>
      <c r="B13183" s="1" t="s">
        <v>7</v>
      </c>
      <c r="C13183" s="1">
        <v>154</v>
      </c>
    </row>
    <row r="13184" spans="1:3">
      <c r="A13184" s="1" t="s">
        <v>4156</v>
      </c>
      <c r="B13184" s="1" t="s">
        <v>7</v>
      </c>
      <c r="C13184" s="1">
        <v>158</v>
      </c>
    </row>
    <row r="13185" spans="1:3">
      <c r="A13185" s="1" t="s">
        <v>183</v>
      </c>
      <c r="B13185" s="1" t="s">
        <v>13</v>
      </c>
      <c r="C13185" s="1">
        <v>217</v>
      </c>
    </row>
    <row r="13186" spans="1:3">
      <c r="A13186" s="1" t="s">
        <v>5360</v>
      </c>
      <c r="B13186" s="1" t="s">
        <v>7</v>
      </c>
      <c r="C13186" s="1">
        <v>162</v>
      </c>
    </row>
    <row r="13187" spans="1:3">
      <c r="A13187" s="1" t="s">
        <v>1761</v>
      </c>
      <c r="B13187" s="1" t="s">
        <v>7</v>
      </c>
      <c r="C13187" s="1">
        <v>166</v>
      </c>
    </row>
    <row r="13188" spans="1:3">
      <c r="A13188" s="1" t="s">
        <v>362</v>
      </c>
      <c r="B13188" s="1" t="s">
        <v>9</v>
      </c>
      <c r="C13188" s="1">
        <v>96</v>
      </c>
    </row>
    <row r="13189" spans="1:3">
      <c r="A13189" s="1" t="s">
        <v>3934</v>
      </c>
      <c r="B13189" s="1" t="s">
        <v>9</v>
      </c>
      <c r="C13189" s="1">
        <v>93</v>
      </c>
    </row>
    <row r="13190" spans="1:3">
      <c r="A13190" s="1" t="s">
        <v>4697</v>
      </c>
      <c r="B13190" s="1" t="s">
        <v>7</v>
      </c>
      <c r="C13190" s="1">
        <v>159</v>
      </c>
    </row>
    <row r="13191" spans="1:3">
      <c r="A13191" s="1" t="s">
        <v>3723</v>
      </c>
      <c r="B13191" s="1" t="s">
        <v>4</v>
      </c>
      <c r="C13191" s="1">
        <v>81</v>
      </c>
    </row>
    <row r="13192" spans="1:3">
      <c r="A13192" s="1" t="s">
        <v>3243</v>
      </c>
      <c r="B13192" s="1" t="s">
        <v>9</v>
      </c>
      <c r="C13192" s="1">
        <v>122</v>
      </c>
    </row>
    <row r="13193" spans="1:3">
      <c r="A13193" s="1" t="s">
        <v>5361</v>
      </c>
      <c r="B13193" s="1" t="s">
        <v>9</v>
      </c>
      <c r="C13193" s="1">
        <v>94</v>
      </c>
    </row>
    <row r="13194" spans="1:3">
      <c r="A13194" s="1" t="s">
        <v>5290</v>
      </c>
      <c r="B13194" s="1" t="s">
        <v>7</v>
      </c>
      <c r="C13194" s="1">
        <v>157</v>
      </c>
    </row>
    <row r="13195" spans="1:3">
      <c r="A13195" s="1" t="s">
        <v>4884</v>
      </c>
      <c r="B13195" s="1" t="s">
        <v>4</v>
      </c>
      <c r="C13195" s="1">
        <v>83</v>
      </c>
    </row>
    <row r="13196" spans="1:3">
      <c r="A13196" s="1" t="s">
        <v>5362</v>
      </c>
      <c r="B13196" s="1" t="s">
        <v>7</v>
      </c>
      <c r="C13196" s="1">
        <v>135</v>
      </c>
    </row>
    <row r="13197" spans="1:3">
      <c r="A13197" s="1" t="s">
        <v>4427</v>
      </c>
      <c r="B13197" s="1" t="s">
        <v>13</v>
      </c>
      <c r="C13197" s="1">
        <v>260</v>
      </c>
    </row>
    <row r="13198" spans="1:3">
      <c r="A13198" s="1" t="s">
        <v>5363</v>
      </c>
      <c r="B13198" s="1" t="s">
        <v>13</v>
      </c>
      <c r="C13198" s="1">
        <v>242</v>
      </c>
    </row>
    <row r="13199" spans="1:3">
      <c r="A13199" s="1" t="s">
        <v>3506</v>
      </c>
      <c r="B13199" s="1" t="s">
        <v>9</v>
      </c>
      <c r="C13199" s="1">
        <v>66</v>
      </c>
    </row>
    <row r="13200" spans="1:3">
      <c r="A13200" s="1" t="s">
        <v>4196</v>
      </c>
      <c r="B13200" s="1" t="s">
        <v>9</v>
      </c>
      <c r="C13200" s="1">
        <v>75</v>
      </c>
    </row>
    <row r="13201" spans="1:3">
      <c r="A13201" s="1" t="s">
        <v>5278</v>
      </c>
      <c r="B13201" s="1" t="s">
        <v>4</v>
      </c>
      <c r="C13201" s="1">
        <v>60</v>
      </c>
    </row>
    <row r="13202" spans="1:3">
      <c r="A13202" s="1" t="s">
        <v>3241</v>
      </c>
      <c r="B13202" s="1" t="s">
        <v>7</v>
      </c>
      <c r="C13202" s="1">
        <v>152</v>
      </c>
    </row>
    <row r="13203" spans="1:3">
      <c r="A13203" s="1" t="s">
        <v>5019</v>
      </c>
      <c r="B13203" s="1" t="s">
        <v>7</v>
      </c>
      <c r="C13203" s="1">
        <v>130</v>
      </c>
    </row>
    <row r="13204" spans="1:3">
      <c r="A13204" s="1" t="s">
        <v>222</v>
      </c>
      <c r="B13204" s="1" t="s">
        <v>9</v>
      </c>
      <c r="C13204" s="1">
        <v>101</v>
      </c>
    </row>
    <row r="13205" spans="1:3">
      <c r="A13205" s="1" t="s">
        <v>4319</v>
      </c>
      <c r="B13205" s="1" t="s">
        <v>7</v>
      </c>
      <c r="C13205" s="1">
        <v>168</v>
      </c>
    </row>
    <row r="13206" spans="1:3">
      <c r="A13206" s="1" t="s">
        <v>747</v>
      </c>
      <c r="B13206" s="1" t="s">
        <v>9</v>
      </c>
      <c r="C13206" s="1">
        <v>39</v>
      </c>
    </row>
    <row r="13207" spans="1:3">
      <c r="A13207" s="1" t="s">
        <v>5007</v>
      </c>
      <c r="B13207" s="1" t="s">
        <v>4</v>
      </c>
      <c r="C13207" s="1">
        <v>68</v>
      </c>
    </row>
    <row r="13208" spans="1:3">
      <c r="A13208" s="1" t="s">
        <v>3262</v>
      </c>
      <c r="B13208" s="1" t="s">
        <v>4</v>
      </c>
      <c r="C13208" s="1">
        <v>86</v>
      </c>
    </row>
    <row r="13209" spans="1:3">
      <c r="A13209" s="1" t="s">
        <v>3428</v>
      </c>
      <c r="B13209" s="1" t="s">
        <v>13</v>
      </c>
      <c r="C13209" s="1">
        <v>221</v>
      </c>
    </row>
    <row r="13210" spans="1:3">
      <c r="A13210" s="1" t="s">
        <v>1266</v>
      </c>
      <c r="B13210" s="1" t="s">
        <v>7</v>
      </c>
      <c r="C13210" s="1">
        <v>134</v>
      </c>
    </row>
    <row r="13211" spans="1:3">
      <c r="A13211" s="1" t="s">
        <v>4028</v>
      </c>
      <c r="B13211" s="1" t="s">
        <v>13</v>
      </c>
      <c r="C13211" s="1">
        <v>252</v>
      </c>
    </row>
    <row r="13212" spans="1:3">
      <c r="A13212" s="1" t="s">
        <v>2236</v>
      </c>
      <c r="B13212" s="1" t="s">
        <v>9</v>
      </c>
      <c r="C13212" s="1">
        <v>121</v>
      </c>
    </row>
    <row r="13213" spans="1:3">
      <c r="A13213" s="1" t="s">
        <v>3356</v>
      </c>
      <c r="B13213" s="1" t="s">
        <v>7</v>
      </c>
      <c r="C13213" s="1">
        <v>138</v>
      </c>
    </row>
    <row r="13214" spans="1:3">
      <c r="A13214" s="1" t="s">
        <v>4027</v>
      </c>
      <c r="B13214" s="1" t="s">
        <v>9</v>
      </c>
      <c r="C13214" s="1">
        <v>110</v>
      </c>
    </row>
    <row r="13215" spans="1:3">
      <c r="A13215" s="1" t="s">
        <v>1595</v>
      </c>
      <c r="B13215" s="1" t="s">
        <v>13</v>
      </c>
      <c r="C13215" s="1">
        <v>250</v>
      </c>
    </row>
    <row r="13216" spans="1:3">
      <c r="A13216" s="1" t="s">
        <v>2083</v>
      </c>
      <c r="B13216" s="1" t="s">
        <v>7</v>
      </c>
      <c r="C13216" s="1">
        <v>139</v>
      </c>
    </row>
    <row r="13217" spans="1:3">
      <c r="A13217" s="1" t="s">
        <v>4517</v>
      </c>
      <c r="B13217" s="1" t="s">
        <v>13</v>
      </c>
      <c r="C13217" s="1">
        <v>281</v>
      </c>
    </row>
    <row r="13218" spans="1:3">
      <c r="A13218" s="1" t="s">
        <v>1071</v>
      </c>
      <c r="B13218" s="1" t="s">
        <v>4</v>
      </c>
      <c r="C13218" s="1">
        <v>76</v>
      </c>
    </row>
    <row r="13219" spans="1:3">
      <c r="A13219" s="1" t="s">
        <v>5110</v>
      </c>
      <c r="B13219" s="1" t="s">
        <v>13</v>
      </c>
      <c r="C13219" s="1">
        <v>282</v>
      </c>
    </row>
    <row r="13220" spans="1:3">
      <c r="A13220" s="1" t="s">
        <v>4653</v>
      </c>
      <c r="B13220" s="1" t="s">
        <v>4</v>
      </c>
      <c r="C13220" s="1">
        <v>70</v>
      </c>
    </row>
    <row r="13221" spans="1:3">
      <c r="A13221" s="1" t="s">
        <v>1445</v>
      </c>
      <c r="B13221" s="1" t="s">
        <v>4</v>
      </c>
      <c r="C13221" s="1">
        <v>62</v>
      </c>
    </row>
    <row r="13222" spans="1:3">
      <c r="A13222" s="1" t="s">
        <v>4794</v>
      </c>
      <c r="B13222" s="1" t="s">
        <v>4</v>
      </c>
      <c r="C13222" s="1">
        <v>76</v>
      </c>
    </row>
    <row r="13223" spans="1:3">
      <c r="A13223" s="1" t="s">
        <v>4083</v>
      </c>
      <c r="B13223" s="1" t="s">
        <v>4</v>
      </c>
      <c r="C13223" s="1">
        <v>70</v>
      </c>
    </row>
    <row r="13224" spans="1:3">
      <c r="A13224" s="1" t="s">
        <v>4885</v>
      </c>
      <c r="B13224" s="1" t="s">
        <v>13</v>
      </c>
      <c r="C13224" s="1">
        <v>235</v>
      </c>
    </row>
    <row r="13225" spans="1:3">
      <c r="A13225" s="1" t="s">
        <v>5364</v>
      </c>
      <c r="B13225" s="1" t="s">
        <v>7</v>
      </c>
      <c r="C13225" s="1">
        <v>156</v>
      </c>
    </row>
    <row r="13226" spans="1:3">
      <c r="A13226" s="1" t="s">
        <v>2580</v>
      </c>
      <c r="B13226" s="1" t="s">
        <v>13</v>
      </c>
      <c r="C13226" s="1">
        <v>213</v>
      </c>
    </row>
    <row r="13227" spans="1:3">
      <c r="A13227" s="1" t="s">
        <v>2977</v>
      </c>
      <c r="B13227" s="1" t="s">
        <v>9</v>
      </c>
      <c r="C13227" s="1">
        <v>104</v>
      </c>
    </row>
    <row r="13228" spans="1:3">
      <c r="A13228" s="1" t="s">
        <v>3987</v>
      </c>
      <c r="B13228" s="1" t="s">
        <v>7</v>
      </c>
      <c r="C13228" s="1">
        <v>155</v>
      </c>
    </row>
    <row r="13229" spans="1:3">
      <c r="A13229" s="1" t="s">
        <v>4652</v>
      </c>
      <c r="B13229" s="1" t="s">
        <v>4</v>
      </c>
      <c r="C13229" s="1">
        <v>92</v>
      </c>
    </row>
    <row r="13230" spans="1:3">
      <c r="A13230" s="1" t="s">
        <v>2537</v>
      </c>
      <c r="B13230" s="1" t="s">
        <v>9</v>
      </c>
      <c r="C13230" s="1">
        <v>95</v>
      </c>
    </row>
    <row r="13231" spans="1:3">
      <c r="A13231" s="1" t="s">
        <v>2907</v>
      </c>
      <c r="B13231" s="1" t="s">
        <v>9</v>
      </c>
      <c r="C13231" s="1">
        <v>105</v>
      </c>
    </row>
    <row r="13232" spans="1:3">
      <c r="A13232" s="1" t="s">
        <v>4973</v>
      </c>
      <c r="B13232" s="1" t="s">
        <v>7</v>
      </c>
      <c r="C13232" s="1">
        <v>138</v>
      </c>
    </row>
    <row r="13233" spans="1:3">
      <c r="A13233" s="1" t="s">
        <v>1290</v>
      </c>
      <c r="B13233" s="1" t="s">
        <v>9</v>
      </c>
      <c r="C13233" s="1">
        <v>112</v>
      </c>
    </row>
    <row r="13234" spans="1:3">
      <c r="A13234" s="1" t="s">
        <v>1549</v>
      </c>
      <c r="B13234" s="1" t="s">
        <v>9</v>
      </c>
      <c r="C13234" s="1">
        <v>71</v>
      </c>
    </row>
    <row r="13235" spans="1:3">
      <c r="A13235" s="1" t="s">
        <v>2685</v>
      </c>
      <c r="B13235" s="1" t="s">
        <v>7</v>
      </c>
      <c r="C13235" s="1">
        <v>128</v>
      </c>
    </row>
    <row r="13236" spans="1:3">
      <c r="A13236" s="1" t="s">
        <v>2116</v>
      </c>
      <c r="B13236" s="1" t="s">
        <v>4</v>
      </c>
      <c r="C13236" s="1">
        <v>69</v>
      </c>
    </row>
    <row r="13237" spans="1:3">
      <c r="A13237" s="1" t="s">
        <v>2532</v>
      </c>
      <c r="B13237" s="1" t="s">
        <v>7</v>
      </c>
      <c r="C13237" s="1">
        <v>147</v>
      </c>
    </row>
    <row r="13238" spans="1:3">
      <c r="A13238" s="1" t="s">
        <v>1040</v>
      </c>
      <c r="B13238" s="1" t="s">
        <v>13</v>
      </c>
      <c r="C13238" s="1">
        <v>253</v>
      </c>
    </row>
    <row r="13239" spans="1:3">
      <c r="A13239" s="1" t="s">
        <v>4011</v>
      </c>
      <c r="B13239" s="1" t="s">
        <v>7</v>
      </c>
      <c r="C13239" s="1">
        <v>146</v>
      </c>
    </row>
    <row r="13240" spans="1:3">
      <c r="A13240" s="1" t="s">
        <v>2692</v>
      </c>
      <c r="B13240" s="1" t="s">
        <v>9</v>
      </c>
      <c r="C13240" s="1">
        <v>107</v>
      </c>
    </row>
    <row r="13241" spans="1:3">
      <c r="A13241" s="1" t="s">
        <v>91</v>
      </c>
      <c r="B13241" s="1" t="s">
        <v>9</v>
      </c>
      <c r="C13241" s="1">
        <v>103</v>
      </c>
    </row>
    <row r="13242" spans="1:3">
      <c r="A13242" s="1" t="s">
        <v>856</v>
      </c>
      <c r="B13242" s="1" t="s">
        <v>4</v>
      </c>
      <c r="C13242" s="1">
        <v>67</v>
      </c>
    </row>
    <row r="13243" spans="1:3">
      <c r="A13243" s="1" t="s">
        <v>2127</v>
      </c>
      <c r="B13243" s="1" t="s">
        <v>7</v>
      </c>
      <c r="C13243" s="1">
        <v>161</v>
      </c>
    </row>
    <row r="13244" spans="1:3">
      <c r="A13244" s="1" t="s">
        <v>2133</v>
      </c>
      <c r="B13244" s="1" t="s">
        <v>9</v>
      </c>
      <c r="C13244" s="1">
        <v>81</v>
      </c>
    </row>
    <row r="13245" spans="1:3">
      <c r="A13245" s="1" t="s">
        <v>1006</v>
      </c>
      <c r="B13245" s="1" t="s">
        <v>13</v>
      </c>
      <c r="C13245" s="1">
        <v>219</v>
      </c>
    </row>
    <row r="13246" spans="1:3">
      <c r="A13246" s="1" t="s">
        <v>3922</v>
      </c>
      <c r="B13246" s="1" t="s">
        <v>9</v>
      </c>
      <c r="C13246" s="1">
        <v>118</v>
      </c>
    </row>
    <row r="13247" spans="1:3">
      <c r="A13247" s="1" t="s">
        <v>4411</v>
      </c>
      <c r="B13247" s="1" t="s">
        <v>9</v>
      </c>
      <c r="C13247" s="1">
        <v>94</v>
      </c>
    </row>
    <row r="13248" spans="1:3">
      <c r="A13248" s="1" t="s">
        <v>2641</v>
      </c>
      <c r="B13248" s="1" t="s">
        <v>7</v>
      </c>
      <c r="C13248" s="1">
        <v>147</v>
      </c>
    </row>
    <row r="13249" spans="1:3">
      <c r="A13249" s="1" t="s">
        <v>255</v>
      </c>
      <c r="B13249" s="1" t="s">
        <v>9</v>
      </c>
      <c r="C13249" s="1">
        <v>89</v>
      </c>
    </row>
    <row r="13250" spans="1:3">
      <c r="A13250" s="1" t="s">
        <v>579</v>
      </c>
      <c r="B13250" s="1" t="s">
        <v>7</v>
      </c>
      <c r="C13250" s="1">
        <v>170</v>
      </c>
    </row>
    <row r="13251" spans="1:3">
      <c r="A13251" s="1" t="s">
        <v>3551</v>
      </c>
      <c r="B13251" s="1" t="s">
        <v>7</v>
      </c>
      <c r="C13251" s="1">
        <v>170</v>
      </c>
    </row>
    <row r="13252" spans="1:3">
      <c r="A13252" s="1" t="s">
        <v>5279</v>
      </c>
      <c r="B13252" s="1" t="s">
        <v>13</v>
      </c>
      <c r="C13252" s="1">
        <v>267</v>
      </c>
    </row>
    <row r="13253" spans="1:3">
      <c r="A13253" s="1" t="s">
        <v>5365</v>
      </c>
      <c r="B13253" s="1" t="s">
        <v>13</v>
      </c>
      <c r="C13253" s="1">
        <v>218</v>
      </c>
    </row>
    <row r="13254" spans="1:3">
      <c r="A13254" s="1" t="s">
        <v>1808</v>
      </c>
      <c r="B13254" s="1" t="s">
        <v>4</v>
      </c>
      <c r="C13254" s="1">
        <v>69</v>
      </c>
    </row>
    <row r="13255" spans="1:3">
      <c r="A13255" s="1" t="s">
        <v>627</v>
      </c>
      <c r="B13255" s="1" t="s">
        <v>7</v>
      </c>
      <c r="C13255" s="1">
        <v>184</v>
      </c>
    </row>
    <row r="13256" spans="1:3">
      <c r="A13256" s="1" t="s">
        <v>304</v>
      </c>
      <c r="B13256" s="1" t="s">
        <v>7</v>
      </c>
      <c r="C13256" s="1">
        <v>132</v>
      </c>
    </row>
    <row r="13257" spans="1:3">
      <c r="A13257" s="1" t="s">
        <v>999</v>
      </c>
      <c r="B13257" s="1" t="s">
        <v>4</v>
      </c>
      <c r="C13257" s="1">
        <v>84</v>
      </c>
    </row>
    <row r="13258" spans="1:3">
      <c r="A13258" s="1" t="s">
        <v>4980</v>
      </c>
      <c r="B13258" s="1" t="s">
        <v>9</v>
      </c>
      <c r="C13258" s="1">
        <v>102</v>
      </c>
    </row>
    <row r="13259" spans="1:3">
      <c r="A13259" s="1" t="s">
        <v>3135</v>
      </c>
      <c r="B13259" s="1" t="s">
        <v>9</v>
      </c>
      <c r="C13259" s="1">
        <v>91</v>
      </c>
    </row>
    <row r="13260" spans="1:3">
      <c r="A13260" s="1" t="s">
        <v>3408</v>
      </c>
      <c r="B13260" s="1" t="s">
        <v>13</v>
      </c>
      <c r="C13260" s="1">
        <v>260</v>
      </c>
    </row>
    <row r="13261" spans="1:3">
      <c r="A13261" s="1" t="s">
        <v>1482</v>
      </c>
      <c r="B13261" s="1" t="s">
        <v>13</v>
      </c>
      <c r="C13261" s="1">
        <v>259</v>
      </c>
    </row>
    <row r="13262" spans="1:3">
      <c r="A13262" s="1" t="s">
        <v>5071</v>
      </c>
      <c r="B13262" s="1" t="s">
        <v>4</v>
      </c>
      <c r="C13262" s="1">
        <v>81</v>
      </c>
    </row>
    <row r="13263" spans="1:3">
      <c r="A13263" s="1" t="s">
        <v>4964</v>
      </c>
      <c r="B13263" s="1" t="s">
        <v>7</v>
      </c>
      <c r="C13263" s="1">
        <v>166</v>
      </c>
    </row>
    <row r="13264" spans="1:3">
      <c r="A13264" s="1" t="s">
        <v>3072</v>
      </c>
      <c r="B13264" s="1" t="s">
        <v>7</v>
      </c>
      <c r="C13264" s="1">
        <v>169</v>
      </c>
    </row>
    <row r="13265" spans="1:3">
      <c r="A13265" s="1" t="s">
        <v>1923</v>
      </c>
      <c r="B13265" s="1" t="s">
        <v>4</v>
      </c>
      <c r="C13265" s="1">
        <v>110</v>
      </c>
    </row>
    <row r="13266" spans="1:3">
      <c r="A13266" s="1" t="s">
        <v>4764</v>
      </c>
      <c r="B13266" s="1" t="s">
        <v>13</v>
      </c>
      <c r="C13266" s="1">
        <v>243</v>
      </c>
    </row>
    <row r="13267" spans="1:3">
      <c r="A13267" s="1" t="s">
        <v>4339</v>
      </c>
      <c r="B13267" s="1" t="s">
        <v>13</v>
      </c>
      <c r="C13267" s="1">
        <v>243</v>
      </c>
    </row>
    <row r="13268" spans="1:3">
      <c r="A13268" s="1" t="s">
        <v>3024</v>
      </c>
      <c r="B13268" s="1" t="s">
        <v>9</v>
      </c>
      <c r="C13268" s="1">
        <v>123</v>
      </c>
    </row>
    <row r="13269" spans="1:3">
      <c r="A13269" s="1" t="s">
        <v>5366</v>
      </c>
      <c r="B13269" s="1" t="s">
        <v>7</v>
      </c>
      <c r="C13269" s="1">
        <v>151</v>
      </c>
    </row>
    <row r="13270" spans="1:3">
      <c r="A13270" s="1" t="s">
        <v>2809</v>
      </c>
      <c r="B13270" s="1" t="s">
        <v>13</v>
      </c>
      <c r="C13270" s="1">
        <v>227</v>
      </c>
    </row>
    <row r="13271" spans="1:3">
      <c r="A13271" s="1" t="s">
        <v>5367</v>
      </c>
      <c r="B13271" s="1" t="s">
        <v>7</v>
      </c>
      <c r="C13271" s="1">
        <v>132</v>
      </c>
    </row>
    <row r="13272" spans="1:3">
      <c r="A13272" s="1" t="s">
        <v>1535</v>
      </c>
      <c r="B13272" s="1" t="s">
        <v>13</v>
      </c>
      <c r="C13272" s="1">
        <v>244</v>
      </c>
    </row>
    <row r="13273" spans="1:3">
      <c r="A13273" s="1" t="s">
        <v>4691</v>
      </c>
      <c r="B13273" s="1" t="s">
        <v>7</v>
      </c>
      <c r="C13273" s="1">
        <v>127</v>
      </c>
    </row>
    <row r="13274" spans="1:3">
      <c r="A13274" s="1" t="s">
        <v>5368</v>
      </c>
      <c r="B13274" s="1" t="s">
        <v>7</v>
      </c>
      <c r="C13274" s="1">
        <v>133</v>
      </c>
    </row>
    <row r="13275" spans="1:3">
      <c r="A13275" s="1" t="s">
        <v>1407</v>
      </c>
      <c r="B13275" s="1" t="s">
        <v>4</v>
      </c>
      <c r="C13275" s="1">
        <v>68</v>
      </c>
    </row>
    <row r="13276" spans="1:3">
      <c r="A13276" s="1" t="s">
        <v>5222</v>
      </c>
      <c r="B13276" s="1" t="s">
        <v>4</v>
      </c>
      <c r="C13276" s="1">
        <v>40</v>
      </c>
    </row>
    <row r="13277" spans="1:3">
      <c r="A13277" s="1" t="s">
        <v>3801</v>
      </c>
      <c r="B13277" s="1" t="s">
        <v>13</v>
      </c>
      <c r="C13277" s="1">
        <v>247</v>
      </c>
    </row>
    <row r="13278" spans="1:3">
      <c r="A13278" s="1" t="s">
        <v>2282</v>
      </c>
      <c r="B13278" s="1" t="s">
        <v>4</v>
      </c>
      <c r="C13278" s="1">
        <v>88</v>
      </c>
    </row>
    <row r="13279" spans="1:3">
      <c r="A13279" s="1" t="s">
        <v>287</v>
      </c>
      <c r="B13279" s="1" t="s">
        <v>4</v>
      </c>
      <c r="C13279" s="1">
        <v>58</v>
      </c>
    </row>
    <row r="13280" spans="1:3">
      <c r="A13280" s="1" t="s">
        <v>2622</v>
      </c>
      <c r="B13280" s="1" t="s">
        <v>4</v>
      </c>
      <c r="C13280" s="1">
        <v>80</v>
      </c>
    </row>
    <row r="13281" spans="1:3">
      <c r="A13281" s="1" t="s">
        <v>4075</v>
      </c>
      <c r="B13281" s="1" t="s">
        <v>9</v>
      </c>
      <c r="C13281" s="1">
        <v>83</v>
      </c>
    </row>
    <row r="13282" spans="1:3">
      <c r="A13282" s="1" t="s">
        <v>1140</v>
      </c>
      <c r="B13282" s="1" t="s">
        <v>4</v>
      </c>
      <c r="C13282" s="1">
        <v>88</v>
      </c>
    </row>
    <row r="13283" spans="1:3">
      <c r="A13283" s="1" t="s">
        <v>5369</v>
      </c>
      <c r="B13283" s="1" t="s">
        <v>13</v>
      </c>
      <c r="C13283" s="1">
        <v>258</v>
      </c>
    </row>
    <row r="13284" spans="1:3">
      <c r="A13284" s="1" t="s">
        <v>866</v>
      </c>
      <c r="B13284" s="1" t="s">
        <v>13</v>
      </c>
      <c r="C13284" s="1">
        <v>265</v>
      </c>
    </row>
    <row r="13285" spans="1:3">
      <c r="A13285" s="1" t="s">
        <v>3265</v>
      </c>
      <c r="B13285" s="1" t="s">
        <v>13</v>
      </c>
      <c r="C13285" s="1">
        <v>262</v>
      </c>
    </row>
    <row r="13286" spans="1:3">
      <c r="A13286" s="1" t="s">
        <v>1322</v>
      </c>
      <c r="B13286" s="1" t="s">
        <v>13</v>
      </c>
      <c r="C13286" s="1">
        <v>274</v>
      </c>
    </row>
    <row r="13287" spans="1:3">
      <c r="A13287" s="1" t="s">
        <v>3382</v>
      </c>
      <c r="B13287" s="1" t="s">
        <v>7</v>
      </c>
      <c r="C13287" s="1">
        <v>174</v>
      </c>
    </row>
    <row r="13288" spans="1:3">
      <c r="A13288" s="1" t="s">
        <v>3638</v>
      </c>
      <c r="B13288" s="1" t="s">
        <v>4</v>
      </c>
      <c r="C13288" s="1">
        <v>79</v>
      </c>
    </row>
    <row r="13289" spans="1:3">
      <c r="A13289" s="1" t="s">
        <v>19</v>
      </c>
      <c r="B13289" s="1" t="s">
        <v>7</v>
      </c>
      <c r="C13289" s="1">
        <v>152</v>
      </c>
    </row>
    <row r="13290" spans="1:3">
      <c r="A13290" s="1" t="s">
        <v>499</v>
      </c>
      <c r="B13290" s="1" t="s">
        <v>4</v>
      </c>
      <c r="C13290" s="1">
        <v>81</v>
      </c>
    </row>
    <row r="13291" spans="1:3">
      <c r="A13291" s="1" t="s">
        <v>585</v>
      </c>
      <c r="B13291" s="1" t="s">
        <v>4</v>
      </c>
      <c r="C13291" s="1">
        <v>82</v>
      </c>
    </row>
    <row r="13292" spans="1:3">
      <c r="A13292" s="1" t="s">
        <v>4120</v>
      </c>
      <c r="B13292" s="1" t="s">
        <v>9</v>
      </c>
      <c r="C13292" s="1">
        <v>83</v>
      </c>
    </row>
    <row r="13293" spans="1:3">
      <c r="A13293" s="1" t="s">
        <v>4387</v>
      </c>
      <c r="B13293" s="1" t="s">
        <v>4</v>
      </c>
      <c r="C13293" s="1">
        <v>105</v>
      </c>
    </row>
    <row r="13294" spans="1:3">
      <c r="A13294" s="1" t="s">
        <v>3963</v>
      </c>
      <c r="B13294" s="1" t="s">
        <v>9</v>
      </c>
      <c r="C13294" s="1">
        <v>98</v>
      </c>
    </row>
    <row r="13295" spans="1:3">
      <c r="A13295" s="1" t="s">
        <v>740</v>
      </c>
      <c r="B13295" s="1" t="s">
        <v>4</v>
      </c>
      <c r="C13295" s="1">
        <v>61</v>
      </c>
    </row>
    <row r="13296" spans="1:3">
      <c r="A13296" s="1" t="s">
        <v>4131</v>
      </c>
      <c r="B13296" s="1" t="s">
        <v>7</v>
      </c>
      <c r="C13296" s="1">
        <v>149</v>
      </c>
    </row>
    <row r="13297" spans="1:3">
      <c r="A13297" s="1" t="s">
        <v>226</v>
      </c>
      <c r="B13297" s="1" t="s">
        <v>4</v>
      </c>
      <c r="C13297" s="1">
        <v>69</v>
      </c>
    </row>
    <row r="13298" spans="1:3">
      <c r="A13298" s="1" t="s">
        <v>5096</v>
      </c>
      <c r="B13298" s="1" t="s">
        <v>9</v>
      </c>
      <c r="C13298" s="1">
        <v>73</v>
      </c>
    </row>
    <row r="13299" spans="1:3">
      <c r="A13299" s="1" t="s">
        <v>710</v>
      </c>
      <c r="B13299" s="1" t="s">
        <v>9</v>
      </c>
      <c r="C13299" s="1">
        <v>113</v>
      </c>
    </row>
    <row r="13300" spans="1:3">
      <c r="A13300" s="1" t="s">
        <v>4311</v>
      </c>
      <c r="B13300" s="1" t="s">
        <v>4</v>
      </c>
      <c r="C13300" s="1">
        <v>75</v>
      </c>
    </row>
    <row r="13301" spans="1:3">
      <c r="A13301" s="1" t="s">
        <v>2167</v>
      </c>
      <c r="B13301" s="1" t="s">
        <v>7</v>
      </c>
      <c r="C13301" s="1">
        <v>157</v>
      </c>
    </row>
    <row r="13302" spans="1:3">
      <c r="A13302" s="1" t="s">
        <v>4001</v>
      </c>
      <c r="B13302" s="1" t="s">
        <v>4</v>
      </c>
      <c r="C13302" s="1">
        <v>63</v>
      </c>
    </row>
    <row r="13303" spans="1:3">
      <c r="A13303" s="1" t="s">
        <v>4327</v>
      </c>
      <c r="B13303" s="1" t="s">
        <v>4</v>
      </c>
      <c r="C13303" s="1">
        <v>56</v>
      </c>
    </row>
    <row r="13304" spans="1:3">
      <c r="A13304" s="1" t="s">
        <v>1821</v>
      </c>
      <c r="B13304" s="1" t="s">
        <v>13</v>
      </c>
      <c r="C13304" s="1">
        <v>268</v>
      </c>
    </row>
    <row r="13305" spans="1:3">
      <c r="A13305" s="1" t="s">
        <v>4627</v>
      </c>
      <c r="B13305" s="1" t="s">
        <v>13</v>
      </c>
      <c r="C13305" s="1">
        <v>269</v>
      </c>
    </row>
    <row r="13306" spans="1:3">
      <c r="A13306" s="1" t="s">
        <v>5067</v>
      </c>
      <c r="B13306" s="1" t="s">
        <v>9</v>
      </c>
      <c r="C13306" s="1">
        <v>136</v>
      </c>
    </row>
    <row r="13307" spans="1:3">
      <c r="A13307" s="1" t="s">
        <v>1929</v>
      </c>
      <c r="B13307" s="1" t="s">
        <v>7</v>
      </c>
      <c r="C13307" s="1">
        <v>171</v>
      </c>
    </row>
    <row r="13308" spans="1:3">
      <c r="A13308" s="1" t="s">
        <v>5370</v>
      </c>
      <c r="B13308" s="1" t="s">
        <v>9</v>
      </c>
      <c r="C13308" s="1">
        <v>100</v>
      </c>
    </row>
    <row r="13309" spans="1:3">
      <c r="A13309" s="1" t="s">
        <v>1984</v>
      </c>
      <c r="B13309" s="1" t="s">
        <v>13</v>
      </c>
      <c r="C13309" s="1">
        <v>257</v>
      </c>
    </row>
    <row r="13310" spans="1:3">
      <c r="A13310" s="1" t="s">
        <v>1762</v>
      </c>
      <c r="B13310" s="1" t="s">
        <v>7</v>
      </c>
      <c r="C13310" s="1">
        <v>175</v>
      </c>
    </row>
    <row r="13311" spans="1:3">
      <c r="A13311" s="1" t="s">
        <v>704</v>
      </c>
      <c r="B13311" s="1" t="s">
        <v>9</v>
      </c>
      <c r="C13311" s="1">
        <v>60</v>
      </c>
    </row>
    <row r="13312" spans="1:3">
      <c r="A13312" s="1" t="s">
        <v>920</v>
      </c>
      <c r="B13312" s="1" t="s">
        <v>13</v>
      </c>
      <c r="C13312" s="1">
        <v>245</v>
      </c>
    </row>
    <row r="13313" spans="1:3">
      <c r="A13313" s="1" t="s">
        <v>3317</v>
      </c>
      <c r="B13313" s="1" t="s">
        <v>13</v>
      </c>
      <c r="C13313" s="1">
        <v>223</v>
      </c>
    </row>
    <row r="13314" spans="1:3">
      <c r="A13314" s="1" t="s">
        <v>209</v>
      </c>
      <c r="B13314" s="1" t="s">
        <v>4</v>
      </c>
      <c r="C13314" s="1">
        <v>57</v>
      </c>
    </row>
    <row r="13315" spans="1:3">
      <c r="A13315" s="1" t="s">
        <v>3953</v>
      </c>
      <c r="B13315" s="1" t="s">
        <v>9</v>
      </c>
      <c r="C13315" s="1">
        <v>113</v>
      </c>
    </row>
    <row r="13316" spans="1:3">
      <c r="A13316" s="1" t="s">
        <v>2687</v>
      </c>
      <c r="B13316" s="1" t="s">
        <v>4</v>
      </c>
      <c r="C13316" s="1">
        <v>89</v>
      </c>
    </row>
    <row r="13317" spans="1:3">
      <c r="A13317" s="1" t="s">
        <v>1000</v>
      </c>
      <c r="B13317" s="1" t="s">
        <v>13</v>
      </c>
      <c r="C13317" s="1">
        <v>272</v>
      </c>
    </row>
    <row r="13318" spans="1:3">
      <c r="A13318" s="1" t="s">
        <v>4978</v>
      </c>
      <c r="B13318" s="1" t="s">
        <v>9</v>
      </c>
      <c r="C13318" s="1">
        <v>117</v>
      </c>
    </row>
    <row r="13319" spans="1:3">
      <c r="A13319" s="1" t="s">
        <v>139</v>
      </c>
      <c r="B13319" s="1" t="s">
        <v>13</v>
      </c>
      <c r="C13319" s="1">
        <v>262</v>
      </c>
    </row>
    <row r="13320" spans="1:3">
      <c r="A13320" s="1" t="s">
        <v>5371</v>
      </c>
      <c r="B13320" s="1" t="s">
        <v>4</v>
      </c>
      <c r="C13320" s="1">
        <v>64</v>
      </c>
    </row>
    <row r="13321" spans="1:3">
      <c r="A13321" s="1" t="s">
        <v>4044</v>
      </c>
      <c r="B13321" s="1" t="s">
        <v>7</v>
      </c>
      <c r="C13321" s="1">
        <v>116</v>
      </c>
    </row>
    <row r="13322" spans="1:3">
      <c r="A13322" s="1" t="s">
        <v>3577</v>
      </c>
      <c r="B13322" s="1" t="s">
        <v>4</v>
      </c>
      <c r="C13322" s="1">
        <v>102</v>
      </c>
    </row>
    <row r="13323" spans="1:3">
      <c r="A13323" s="1" t="s">
        <v>530</v>
      </c>
      <c r="B13323" s="1" t="s">
        <v>13</v>
      </c>
      <c r="C13323" s="1">
        <v>204</v>
      </c>
    </row>
    <row r="13324" spans="1:3">
      <c r="A13324" s="1" t="s">
        <v>795</v>
      </c>
      <c r="B13324" s="1" t="s">
        <v>9</v>
      </c>
      <c r="C13324" s="1">
        <v>95</v>
      </c>
    </row>
    <row r="13325" spans="1:3">
      <c r="A13325" s="1" t="s">
        <v>5050</v>
      </c>
      <c r="B13325" s="1" t="s">
        <v>4</v>
      </c>
      <c r="C13325" s="1">
        <v>90</v>
      </c>
    </row>
    <row r="13326" spans="1:3">
      <c r="A13326" s="1" t="s">
        <v>3120</v>
      </c>
      <c r="B13326" s="1" t="s">
        <v>13</v>
      </c>
      <c r="C13326" s="1">
        <v>246</v>
      </c>
    </row>
    <row r="13327" spans="1:3">
      <c r="A13327" s="1" t="s">
        <v>4344</v>
      </c>
      <c r="B13327" s="1" t="s">
        <v>4</v>
      </c>
      <c r="C13327" s="1">
        <v>41</v>
      </c>
    </row>
    <row r="13328" spans="1:3">
      <c r="A13328" s="1" t="s">
        <v>4026</v>
      </c>
      <c r="B13328" s="1" t="s">
        <v>9</v>
      </c>
      <c r="C13328" s="1">
        <v>76</v>
      </c>
    </row>
    <row r="13329" spans="1:3">
      <c r="A13329" s="1" t="s">
        <v>5372</v>
      </c>
      <c r="B13329" s="1" t="s">
        <v>9</v>
      </c>
      <c r="C13329" s="1">
        <v>105</v>
      </c>
    </row>
    <row r="13330" spans="1:3">
      <c r="A13330" s="1" t="s">
        <v>5040</v>
      </c>
      <c r="B13330" s="1" t="s">
        <v>13</v>
      </c>
      <c r="C13330" s="1">
        <v>218</v>
      </c>
    </row>
    <row r="13331" spans="1:3">
      <c r="A13331" s="1" t="s">
        <v>3442</v>
      </c>
      <c r="B13331" s="1" t="s">
        <v>9</v>
      </c>
      <c r="C13331" s="1">
        <v>121</v>
      </c>
    </row>
    <row r="13332" spans="1:3">
      <c r="A13332" s="1" t="s">
        <v>3762</v>
      </c>
      <c r="B13332" s="1" t="s">
        <v>13</v>
      </c>
      <c r="C13332" s="1">
        <v>223</v>
      </c>
    </row>
    <row r="13333" spans="1:3">
      <c r="A13333" s="1" t="s">
        <v>5300</v>
      </c>
      <c r="B13333" s="1" t="s">
        <v>7</v>
      </c>
      <c r="C13333" s="1">
        <v>121</v>
      </c>
    </row>
    <row r="13334" spans="1:3">
      <c r="A13334" s="1" t="s">
        <v>5051</v>
      </c>
      <c r="B13334" s="1" t="s">
        <v>4</v>
      </c>
      <c r="C13334" s="1">
        <v>75</v>
      </c>
    </row>
    <row r="13335" spans="1:3">
      <c r="A13335" s="1" t="s">
        <v>3087</v>
      </c>
      <c r="B13335" s="1" t="s">
        <v>13</v>
      </c>
      <c r="C13335" s="1">
        <v>268</v>
      </c>
    </row>
    <row r="13336" spans="1:3">
      <c r="A13336" s="1" t="s">
        <v>5373</v>
      </c>
      <c r="B13336" s="1" t="s">
        <v>4</v>
      </c>
      <c r="C13336" s="1">
        <v>98</v>
      </c>
    </row>
    <row r="13337" spans="1:3">
      <c r="A13337" s="1" t="s">
        <v>4413</v>
      </c>
      <c r="B13337" s="1" t="s">
        <v>13</v>
      </c>
      <c r="C13337" s="1">
        <v>237</v>
      </c>
    </row>
    <row r="13338" spans="1:3">
      <c r="A13338" s="1" t="s">
        <v>4924</v>
      </c>
      <c r="B13338" s="1" t="s">
        <v>7</v>
      </c>
      <c r="C13338" s="1">
        <v>162</v>
      </c>
    </row>
    <row r="13339" spans="1:3">
      <c r="A13339" s="1" t="s">
        <v>102</v>
      </c>
      <c r="B13339" s="1" t="s">
        <v>7</v>
      </c>
      <c r="C13339" s="1">
        <v>151</v>
      </c>
    </row>
    <row r="13340" spans="1:3">
      <c r="A13340" s="1" t="s">
        <v>1399</v>
      </c>
      <c r="B13340" s="1" t="s">
        <v>4</v>
      </c>
      <c r="C13340" s="1">
        <v>85</v>
      </c>
    </row>
    <row r="13341" spans="1:3">
      <c r="A13341" s="1" t="s">
        <v>5374</v>
      </c>
      <c r="B13341" s="1" t="s">
        <v>13</v>
      </c>
      <c r="C13341" s="1">
        <v>267</v>
      </c>
    </row>
    <row r="13342" spans="1:3">
      <c r="A13342" s="1" t="s">
        <v>5375</v>
      </c>
      <c r="B13342" s="1" t="s">
        <v>4</v>
      </c>
      <c r="C13342" s="1">
        <v>108</v>
      </c>
    </row>
    <row r="13343" spans="1:3">
      <c r="A13343" s="1" t="s">
        <v>4334</v>
      </c>
      <c r="B13343" s="1" t="s">
        <v>13</v>
      </c>
      <c r="C13343" s="1">
        <v>250</v>
      </c>
    </row>
    <row r="13344" spans="1:3">
      <c r="A13344" s="1" t="s">
        <v>267</v>
      </c>
      <c r="B13344" s="1" t="s">
        <v>13</v>
      </c>
      <c r="C13344" s="1">
        <v>223</v>
      </c>
    </row>
    <row r="13345" spans="1:3">
      <c r="A13345" s="1" t="s">
        <v>5376</v>
      </c>
      <c r="B13345" s="1" t="s">
        <v>9</v>
      </c>
      <c r="C13345" s="1">
        <v>108</v>
      </c>
    </row>
    <row r="13346" spans="1:3">
      <c r="A13346" s="1" t="s">
        <v>41</v>
      </c>
      <c r="B13346" s="1" t="s">
        <v>4</v>
      </c>
      <c r="C13346" s="1">
        <v>54</v>
      </c>
    </row>
    <row r="13347" spans="1:3">
      <c r="A13347" s="1" t="s">
        <v>2285</v>
      </c>
      <c r="B13347" s="1" t="s">
        <v>4</v>
      </c>
      <c r="C13347" s="1">
        <v>63</v>
      </c>
    </row>
    <row r="13348" spans="1:3">
      <c r="A13348" s="1" t="s">
        <v>462</v>
      </c>
      <c r="B13348" s="1" t="s">
        <v>7</v>
      </c>
      <c r="C13348" s="1">
        <v>148</v>
      </c>
    </row>
    <row r="13349" spans="1:3">
      <c r="A13349" s="1" t="s">
        <v>4048</v>
      </c>
      <c r="B13349" s="1" t="s">
        <v>13</v>
      </c>
      <c r="C13349" s="1">
        <v>257</v>
      </c>
    </row>
    <row r="13350" spans="1:3">
      <c r="A13350" s="1" t="s">
        <v>2396</v>
      </c>
      <c r="B13350" s="1" t="s">
        <v>4</v>
      </c>
      <c r="C13350" s="1">
        <v>77</v>
      </c>
    </row>
    <row r="13351" spans="1:3">
      <c r="A13351" s="1" t="s">
        <v>1946</v>
      </c>
      <c r="B13351" s="1" t="s">
        <v>4</v>
      </c>
      <c r="C13351" s="1">
        <v>43</v>
      </c>
    </row>
    <row r="13352" spans="1:3">
      <c r="A13352" s="1" t="s">
        <v>3469</v>
      </c>
      <c r="B13352" s="1" t="s">
        <v>7</v>
      </c>
      <c r="C13352" s="1">
        <v>155</v>
      </c>
    </row>
    <row r="13353" spans="1:3">
      <c r="A13353" s="1" t="s">
        <v>1680</v>
      </c>
      <c r="B13353" s="1" t="s">
        <v>7</v>
      </c>
      <c r="C13353" s="1">
        <v>135</v>
      </c>
    </row>
    <row r="13354" spans="1:3">
      <c r="A13354" s="1" t="s">
        <v>2424</v>
      </c>
      <c r="B13354" s="1" t="s">
        <v>13</v>
      </c>
      <c r="C13354" s="1">
        <v>237</v>
      </c>
    </row>
    <row r="13355" spans="1:3">
      <c r="A13355" s="1" t="s">
        <v>2598</v>
      </c>
      <c r="B13355" s="1" t="s">
        <v>7</v>
      </c>
      <c r="C13355" s="1">
        <v>113</v>
      </c>
    </row>
    <row r="13356" spans="1:3">
      <c r="A13356" s="1" t="s">
        <v>5216</v>
      </c>
      <c r="B13356" s="1" t="s">
        <v>13</v>
      </c>
      <c r="C13356" s="1">
        <v>205</v>
      </c>
    </row>
    <row r="13357" spans="1:3">
      <c r="A13357" s="1" t="s">
        <v>5377</v>
      </c>
      <c r="B13357" s="1" t="s">
        <v>7</v>
      </c>
      <c r="C13357" s="1">
        <v>102</v>
      </c>
    </row>
    <row r="13358" spans="1:3">
      <c r="A13358" s="1" t="s">
        <v>3025</v>
      </c>
      <c r="B13358" s="1" t="s">
        <v>9</v>
      </c>
      <c r="C13358" s="1">
        <v>78</v>
      </c>
    </row>
    <row r="13359" spans="1:3">
      <c r="A13359" s="1" t="s">
        <v>1189</v>
      </c>
      <c r="B13359" s="1" t="s">
        <v>13</v>
      </c>
      <c r="C13359" s="1">
        <v>262</v>
      </c>
    </row>
    <row r="13360" spans="1:3">
      <c r="A13360" s="1" t="s">
        <v>3609</v>
      </c>
      <c r="B13360" s="1" t="s">
        <v>9</v>
      </c>
      <c r="C13360" s="1">
        <v>67</v>
      </c>
    </row>
    <row r="13361" spans="1:3">
      <c r="A13361" s="1" t="s">
        <v>5070</v>
      </c>
      <c r="B13361" s="1" t="s">
        <v>4</v>
      </c>
      <c r="C13361" s="1">
        <v>54</v>
      </c>
    </row>
    <row r="13362" spans="1:3">
      <c r="A13362" s="1" t="s">
        <v>1716</v>
      </c>
      <c r="B13362" s="1" t="s">
        <v>7</v>
      </c>
      <c r="C13362" s="1">
        <v>165</v>
      </c>
    </row>
    <row r="13363" spans="1:3">
      <c r="A13363" s="1" t="s">
        <v>755</v>
      </c>
      <c r="B13363" s="1" t="s">
        <v>4</v>
      </c>
      <c r="C13363" s="1">
        <v>94</v>
      </c>
    </row>
    <row r="13364" spans="1:3">
      <c r="A13364" s="1" t="s">
        <v>4401</v>
      </c>
      <c r="B13364" s="1" t="s">
        <v>9</v>
      </c>
      <c r="C13364" s="1">
        <v>105</v>
      </c>
    </row>
    <row r="13365" spans="1:3">
      <c r="A13365" s="1" t="s">
        <v>2968</v>
      </c>
      <c r="B13365" s="1" t="s">
        <v>13</v>
      </c>
      <c r="C13365" s="1">
        <v>238</v>
      </c>
    </row>
    <row r="13366" spans="1:3">
      <c r="A13366" s="1" t="s">
        <v>1150</v>
      </c>
      <c r="B13366" s="1" t="s">
        <v>4</v>
      </c>
      <c r="C13366" s="1">
        <v>84</v>
      </c>
    </row>
    <row r="13367" spans="1:3">
      <c r="A13367" s="1" t="s">
        <v>4406</v>
      </c>
      <c r="B13367" s="1" t="s">
        <v>7</v>
      </c>
      <c r="C13367" s="1">
        <v>172</v>
      </c>
    </row>
    <row r="13368" spans="1:3">
      <c r="A13368" s="1" t="s">
        <v>4737</v>
      </c>
      <c r="B13368" s="1" t="s">
        <v>4</v>
      </c>
      <c r="C13368" s="1">
        <v>58</v>
      </c>
    </row>
    <row r="13369" spans="1:3">
      <c r="A13369" s="1" t="s">
        <v>4702</v>
      </c>
      <c r="B13369" s="1" t="s">
        <v>9</v>
      </c>
      <c r="C13369" s="1">
        <v>89</v>
      </c>
    </row>
    <row r="13370" spans="1:3">
      <c r="A13370" s="1" t="s">
        <v>466</v>
      </c>
      <c r="B13370" s="1" t="s">
        <v>9</v>
      </c>
      <c r="C13370" s="1">
        <v>100</v>
      </c>
    </row>
    <row r="13371" spans="1:3">
      <c r="A13371" s="1" t="s">
        <v>3882</v>
      </c>
      <c r="B13371" s="1" t="s">
        <v>4</v>
      </c>
      <c r="C13371" s="1">
        <v>51</v>
      </c>
    </row>
    <row r="13372" spans="1:3">
      <c r="A13372" s="1" t="s">
        <v>1443</v>
      </c>
      <c r="B13372" s="1" t="s">
        <v>9</v>
      </c>
      <c r="C13372" s="1">
        <v>102</v>
      </c>
    </row>
    <row r="13373" spans="1:3">
      <c r="A13373" s="1" t="s">
        <v>5199</v>
      </c>
      <c r="B13373" s="1" t="s">
        <v>7</v>
      </c>
      <c r="C13373" s="1">
        <v>172</v>
      </c>
    </row>
    <row r="13374" spans="1:3">
      <c r="A13374" s="1" t="s">
        <v>953</v>
      </c>
      <c r="B13374" s="1" t="s">
        <v>9</v>
      </c>
      <c r="C13374" s="1">
        <v>124</v>
      </c>
    </row>
    <row r="13375" spans="1:3">
      <c r="A13375" s="1" t="s">
        <v>3131</v>
      </c>
      <c r="B13375" s="1" t="s">
        <v>4</v>
      </c>
      <c r="C13375" s="1">
        <v>49</v>
      </c>
    </row>
    <row r="13376" spans="1:3">
      <c r="A13376" s="1" t="s">
        <v>2404</v>
      </c>
      <c r="B13376" s="1" t="s">
        <v>9</v>
      </c>
      <c r="C13376" s="1">
        <v>122</v>
      </c>
    </row>
    <row r="13377" spans="1:3">
      <c r="A13377" s="1" t="s">
        <v>1985</v>
      </c>
      <c r="B13377" s="1" t="s">
        <v>4</v>
      </c>
      <c r="C13377" s="1">
        <v>66</v>
      </c>
    </row>
    <row r="13378" spans="1:3">
      <c r="A13378" s="1" t="s">
        <v>12</v>
      </c>
      <c r="B13378" s="1" t="s">
        <v>7</v>
      </c>
      <c r="C13378" s="1">
        <v>148</v>
      </c>
    </row>
    <row r="13379" spans="1:3">
      <c r="A13379" s="1" t="s">
        <v>2966</v>
      </c>
      <c r="B13379" s="1" t="s">
        <v>7</v>
      </c>
      <c r="C13379" s="1">
        <v>185</v>
      </c>
    </row>
    <row r="13380" spans="1:3">
      <c r="A13380" s="1" t="s">
        <v>4970</v>
      </c>
      <c r="B13380" s="1" t="s">
        <v>4</v>
      </c>
      <c r="C13380" s="1">
        <v>69</v>
      </c>
    </row>
    <row r="13381" spans="1:3">
      <c r="A13381" s="1" t="s">
        <v>1058</v>
      </c>
      <c r="B13381" s="1" t="s">
        <v>9</v>
      </c>
      <c r="C13381" s="1">
        <v>126</v>
      </c>
    </row>
    <row r="13382" spans="1:3">
      <c r="A13382" s="1" t="s">
        <v>4999</v>
      </c>
      <c r="B13382" s="1" t="s">
        <v>4</v>
      </c>
      <c r="C13382" s="1">
        <v>96</v>
      </c>
    </row>
    <row r="13383" spans="1:3">
      <c r="A13383" s="1" t="s">
        <v>4892</v>
      </c>
      <c r="B13383" s="1" t="s">
        <v>7</v>
      </c>
      <c r="C13383" s="1">
        <v>142</v>
      </c>
    </row>
    <row r="13384" spans="1:3">
      <c r="A13384" s="1" t="s">
        <v>2265</v>
      </c>
      <c r="B13384" s="1" t="s">
        <v>4</v>
      </c>
      <c r="C13384" s="1">
        <v>94</v>
      </c>
    </row>
    <row r="13385" spans="1:3">
      <c r="A13385" s="1" t="s">
        <v>5378</v>
      </c>
      <c r="B13385" s="1" t="s">
        <v>4</v>
      </c>
      <c r="C13385" s="1">
        <v>63</v>
      </c>
    </row>
    <row r="13386" spans="1:3">
      <c r="A13386" s="1" t="s">
        <v>2255</v>
      </c>
      <c r="B13386" s="1" t="s">
        <v>7</v>
      </c>
      <c r="C13386" s="1">
        <v>154</v>
      </c>
    </row>
    <row r="13387" spans="1:3">
      <c r="A13387" s="1" t="s">
        <v>581</v>
      </c>
      <c r="B13387" s="1" t="s">
        <v>13</v>
      </c>
      <c r="C13387" s="1">
        <v>236</v>
      </c>
    </row>
    <row r="13388" spans="1:3">
      <c r="A13388" s="1" t="s">
        <v>2681</v>
      </c>
      <c r="B13388" s="1" t="s">
        <v>13</v>
      </c>
      <c r="C13388" s="1">
        <v>238</v>
      </c>
    </row>
    <row r="13389" spans="1:3">
      <c r="A13389" s="1" t="s">
        <v>4595</v>
      </c>
      <c r="B13389" s="1" t="s">
        <v>9</v>
      </c>
      <c r="C13389" s="1">
        <v>91</v>
      </c>
    </row>
    <row r="13390" spans="1:3">
      <c r="A13390" s="1" t="s">
        <v>3295</v>
      </c>
      <c r="B13390" s="1" t="s">
        <v>9</v>
      </c>
      <c r="C13390" s="1">
        <v>89</v>
      </c>
    </row>
    <row r="13391" spans="1:3">
      <c r="A13391" s="1" t="s">
        <v>1906</v>
      </c>
      <c r="B13391" s="1" t="s">
        <v>13</v>
      </c>
      <c r="C13391" s="1">
        <v>242</v>
      </c>
    </row>
    <row r="13392" spans="1:3">
      <c r="A13392" s="1" t="s">
        <v>2588</v>
      </c>
      <c r="B13392" s="1" t="s">
        <v>7</v>
      </c>
      <c r="C13392" s="1">
        <v>128</v>
      </c>
    </row>
    <row r="13393" spans="1:3">
      <c r="A13393" s="1" t="s">
        <v>138</v>
      </c>
      <c r="B13393" s="1" t="s">
        <v>13</v>
      </c>
      <c r="C13393" s="1">
        <v>270</v>
      </c>
    </row>
    <row r="13394" spans="1:3">
      <c r="A13394" s="1" t="s">
        <v>4221</v>
      </c>
      <c r="B13394" s="1" t="s">
        <v>13</v>
      </c>
      <c r="C13394" s="1">
        <v>285</v>
      </c>
    </row>
    <row r="13395" spans="1:3">
      <c r="A13395" s="1" t="s">
        <v>1831</v>
      </c>
      <c r="B13395" s="1" t="s">
        <v>9</v>
      </c>
      <c r="C13395" s="1">
        <v>83</v>
      </c>
    </row>
    <row r="13396" spans="1:3">
      <c r="A13396" s="1" t="s">
        <v>3475</v>
      </c>
      <c r="B13396" s="1" t="s">
        <v>13</v>
      </c>
      <c r="C13396" s="1">
        <v>239</v>
      </c>
    </row>
    <row r="13397" spans="1:3">
      <c r="A13397" s="1" t="s">
        <v>4869</v>
      </c>
      <c r="B13397" s="1" t="s">
        <v>13</v>
      </c>
      <c r="C13397" s="1">
        <v>244</v>
      </c>
    </row>
    <row r="13398" spans="1:3">
      <c r="A13398" s="1" t="s">
        <v>1099</v>
      </c>
      <c r="B13398" s="1" t="s">
        <v>13</v>
      </c>
      <c r="C13398" s="1">
        <v>249</v>
      </c>
    </row>
    <row r="13399" spans="1:3">
      <c r="A13399" s="1" t="s">
        <v>1002</v>
      </c>
      <c r="B13399" s="1" t="s">
        <v>4</v>
      </c>
      <c r="C13399" s="1">
        <v>90</v>
      </c>
    </row>
    <row r="13400" spans="1:3">
      <c r="A13400" s="1" t="s">
        <v>376</v>
      </c>
      <c r="B13400" s="1" t="s">
        <v>7</v>
      </c>
      <c r="C13400" s="1">
        <v>140</v>
      </c>
    </row>
    <row r="13401" spans="1:3">
      <c r="A13401" s="1" t="s">
        <v>4787</v>
      </c>
      <c r="B13401" s="1" t="s">
        <v>7</v>
      </c>
      <c r="C13401" s="1">
        <v>181</v>
      </c>
    </row>
    <row r="13402" spans="1:3">
      <c r="A13402" s="1" t="s">
        <v>1592</v>
      </c>
      <c r="B13402" s="1" t="s">
        <v>4</v>
      </c>
      <c r="C13402" s="1">
        <v>98</v>
      </c>
    </row>
    <row r="13403" spans="1:3">
      <c r="A13403" s="1" t="s">
        <v>3701</v>
      </c>
      <c r="B13403" s="1" t="s">
        <v>4</v>
      </c>
      <c r="C13403" s="1">
        <v>114</v>
      </c>
    </row>
    <row r="13404" spans="1:3">
      <c r="A13404" s="1" t="s">
        <v>5175</v>
      </c>
      <c r="B13404" s="1" t="s">
        <v>9</v>
      </c>
      <c r="C13404" s="1">
        <v>125</v>
      </c>
    </row>
    <row r="13405" spans="1:3">
      <c r="A13405" s="1" t="s">
        <v>4625</v>
      </c>
      <c r="B13405" s="1" t="s">
        <v>7</v>
      </c>
      <c r="C13405" s="1">
        <v>189</v>
      </c>
    </row>
    <row r="13406" spans="1:3">
      <c r="A13406" s="1" t="s">
        <v>4580</v>
      </c>
      <c r="B13406" s="1" t="s">
        <v>9</v>
      </c>
      <c r="C13406" s="1">
        <v>109</v>
      </c>
    </row>
    <row r="13407" spans="1:3">
      <c r="A13407" s="1" t="s">
        <v>4307</v>
      </c>
      <c r="B13407" s="1" t="s">
        <v>7</v>
      </c>
      <c r="C13407" s="1">
        <v>158</v>
      </c>
    </row>
    <row r="13408" spans="1:3">
      <c r="A13408" s="1" t="s">
        <v>4566</v>
      </c>
      <c r="B13408" s="1" t="s">
        <v>13</v>
      </c>
      <c r="C13408" s="1">
        <v>252</v>
      </c>
    </row>
    <row r="13409" spans="1:3">
      <c r="A13409" s="1" t="s">
        <v>883</v>
      </c>
      <c r="B13409" s="1" t="s">
        <v>13</v>
      </c>
      <c r="C13409" s="1">
        <v>221</v>
      </c>
    </row>
    <row r="13410" spans="1:3">
      <c r="A13410" s="1" t="s">
        <v>2841</v>
      </c>
      <c r="B13410" s="1" t="s">
        <v>9</v>
      </c>
      <c r="C13410" s="1">
        <v>136</v>
      </c>
    </row>
    <row r="13411" spans="1:3">
      <c r="A13411" s="1" t="s">
        <v>5117</v>
      </c>
      <c r="B13411" s="1" t="s">
        <v>9</v>
      </c>
      <c r="C13411" s="1">
        <v>105</v>
      </c>
    </row>
    <row r="13412" spans="1:3">
      <c r="A13412" s="1" t="s">
        <v>433</v>
      </c>
      <c r="B13412" s="1" t="s">
        <v>13</v>
      </c>
      <c r="C13412" s="1">
        <v>271</v>
      </c>
    </row>
    <row r="13413" spans="1:3">
      <c r="A13413" s="1" t="s">
        <v>3100</v>
      </c>
      <c r="B13413" s="1" t="s">
        <v>9</v>
      </c>
      <c r="C13413" s="1">
        <v>118</v>
      </c>
    </row>
    <row r="13414" spans="1:3">
      <c r="A13414" s="1" t="s">
        <v>5379</v>
      </c>
      <c r="B13414" s="1" t="s">
        <v>4</v>
      </c>
      <c r="C13414" s="1">
        <v>60</v>
      </c>
    </row>
    <row r="13415" spans="1:3">
      <c r="A13415" s="1" t="s">
        <v>3449</v>
      </c>
      <c r="B13415" s="1" t="s">
        <v>9</v>
      </c>
      <c r="C13415" s="1">
        <v>114</v>
      </c>
    </row>
    <row r="13416" spans="1:3">
      <c r="A13416" s="1" t="s">
        <v>5275</v>
      </c>
      <c r="B13416" s="1" t="s">
        <v>13</v>
      </c>
      <c r="C13416" s="1">
        <v>247</v>
      </c>
    </row>
    <row r="13417" spans="1:3">
      <c r="A13417" s="1" t="s">
        <v>4873</v>
      </c>
      <c r="B13417" s="1" t="s">
        <v>9</v>
      </c>
      <c r="C13417" s="1">
        <v>121</v>
      </c>
    </row>
    <row r="13418" spans="1:3">
      <c r="A13418" s="1" t="s">
        <v>3415</v>
      </c>
      <c r="B13418" s="1" t="s">
        <v>9</v>
      </c>
      <c r="C13418" s="1">
        <v>100</v>
      </c>
    </row>
    <row r="13419" spans="1:3">
      <c r="A13419" s="1" t="s">
        <v>286</v>
      </c>
      <c r="B13419" s="1" t="s">
        <v>4</v>
      </c>
      <c r="C13419" s="1">
        <v>55</v>
      </c>
    </row>
    <row r="13420" spans="1:3">
      <c r="A13420" s="1" t="s">
        <v>3533</v>
      </c>
      <c r="B13420" s="1" t="s">
        <v>7</v>
      </c>
      <c r="C13420" s="1">
        <v>116</v>
      </c>
    </row>
    <row r="13421" spans="1:3">
      <c r="A13421" s="1" t="s">
        <v>3626</v>
      </c>
      <c r="B13421" s="1" t="s">
        <v>9</v>
      </c>
      <c r="C13421" s="1">
        <v>105</v>
      </c>
    </row>
    <row r="13422" spans="1:3">
      <c r="A13422" s="1" t="s">
        <v>2045</v>
      </c>
      <c r="B13422" s="1" t="s">
        <v>7</v>
      </c>
      <c r="C13422" s="1">
        <v>109</v>
      </c>
    </row>
    <row r="13423" spans="1:3">
      <c r="A13423" s="1" t="s">
        <v>1415</v>
      </c>
      <c r="B13423" s="1" t="s">
        <v>4</v>
      </c>
      <c r="C13423" s="1">
        <v>131</v>
      </c>
    </row>
    <row r="13424" spans="1:3">
      <c r="A13424" s="1" t="s">
        <v>589</v>
      </c>
      <c r="B13424" s="1" t="s">
        <v>4</v>
      </c>
      <c r="C13424" s="1">
        <v>38</v>
      </c>
    </row>
    <row r="13425" spans="1:3">
      <c r="A13425" s="1" t="s">
        <v>2786</v>
      </c>
      <c r="B13425" s="1" t="s">
        <v>9</v>
      </c>
      <c r="C13425" s="1">
        <v>64</v>
      </c>
    </row>
    <row r="13426" spans="1:3">
      <c r="A13426" s="1" t="s">
        <v>912</v>
      </c>
      <c r="B13426" s="1" t="s">
        <v>9</v>
      </c>
      <c r="C13426" s="1">
        <v>144</v>
      </c>
    </row>
    <row r="13427" spans="1:3">
      <c r="A13427" s="1" t="s">
        <v>365</v>
      </c>
      <c r="B13427" s="1" t="s">
        <v>9</v>
      </c>
      <c r="C13427" s="1">
        <v>130</v>
      </c>
    </row>
    <row r="13428" spans="1:3">
      <c r="A13428" s="1" t="s">
        <v>409</v>
      </c>
      <c r="B13428" s="1" t="s">
        <v>4</v>
      </c>
      <c r="C13428" s="1">
        <v>45</v>
      </c>
    </row>
    <row r="13429" spans="1:3">
      <c r="A13429" s="1" t="s">
        <v>1176</v>
      </c>
      <c r="B13429" s="1" t="s">
        <v>13</v>
      </c>
      <c r="C13429" s="1">
        <v>203</v>
      </c>
    </row>
    <row r="13430" spans="1:3">
      <c r="A13430" s="1" t="s">
        <v>3492</v>
      </c>
      <c r="B13430" s="1" t="s">
        <v>4</v>
      </c>
      <c r="C13430" s="1">
        <v>66</v>
      </c>
    </row>
    <row r="13431" spans="1:3">
      <c r="A13431" s="1" t="s">
        <v>1011</v>
      </c>
      <c r="B13431" s="1" t="s">
        <v>4</v>
      </c>
      <c r="C13431" s="1">
        <v>58</v>
      </c>
    </row>
    <row r="13432" spans="1:3">
      <c r="A13432" s="1" t="s">
        <v>2587</v>
      </c>
      <c r="B13432" s="1" t="s">
        <v>9</v>
      </c>
      <c r="C13432" s="1">
        <v>100</v>
      </c>
    </row>
    <row r="13433" spans="1:3">
      <c r="A13433" s="1" t="s">
        <v>2032</v>
      </c>
      <c r="B13433" s="1" t="s">
        <v>7</v>
      </c>
      <c r="C13433" s="1">
        <v>130</v>
      </c>
    </row>
    <row r="13434" spans="1:3">
      <c r="A13434" s="1" t="s">
        <v>5134</v>
      </c>
      <c r="B13434" s="1" t="s">
        <v>13</v>
      </c>
      <c r="C13434" s="1">
        <v>282</v>
      </c>
    </row>
    <row r="13435" spans="1:3">
      <c r="A13435" s="1" t="s">
        <v>5163</v>
      </c>
      <c r="B13435" s="1" t="s">
        <v>9</v>
      </c>
      <c r="C13435" s="1">
        <v>99</v>
      </c>
    </row>
    <row r="13436" spans="1:3">
      <c r="A13436" s="1" t="s">
        <v>4149</v>
      </c>
      <c r="B13436" s="1" t="s">
        <v>13</v>
      </c>
      <c r="C13436" s="1">
        <v>267</v>
      </c>
    </row>
    <row r="13437" spans="1:3">
      <c r="A13437" s="1" t="s">
        <v>354</v>
      </c>
      <c r="B13437" s="1" t="s">
        <v>13</v>
      </c>
      <c r="C13437" s="1">
        <v>261</v>
      </c>
    </row>
    <row r="13438" spans="1:3">
      <c r="A13438" s="1" t="s">
        <v>3849</v>
      </c>
      <c r="B13438" s="1" t="s">
        <v>13</v>
      </c>
      <c r="C13438" s="1">
        <v>240</v>
      </c>
    </row>
    <row r="13439" spans="1:3">
      <c r="A13439" s="1" t="s">
        <v>3169</v>
      </c>
      <c r="B13439" s="1" t="s">
        <v>9</v>
      </c>
      <c r="C13439" s="1">
        <v>112</v>
      </c>
    </row>
    <row r="13440" spans="1:3">
      <c r="A13440" s="1" t="s">
        <v>1081</v>
      </c>
      <c r="B13440" s="1" t="s">
        <v>7</v>
      </c>
      <c r="C13440" s="1">
        <v>149</v>
      </c>
    </row>
    <row r="13441" spans="1:3">
      <c r="A13441" s="1" t="s">
        <v>3726</v>
      </c>
      <c r="B13441" s="1" t="s">
        <v>13</v>
      </c>
      <c r="C13441" s="1">
        <v>288</v>
      </c>
    </row>
    <row r="13442" spans="1:3">
      <c r="A13442" s="1" t="s">
        <v>2207</v>
      </c>
      <c r="B13442" s="1" t="s">
        <v>13</v>
      </c>
      <c r="C13442" s="1">
        <v>234</v>
      </c>
    </row>
    <row r="13443" spans="1:3">
      <c r="A13443" s="1" t="s">
        <v>4022</v>
      </c>
      <c r="B13443" s="1" t="s">
        <v>13</v>
      </c>
      <c r="C13443" s="1">
        <v>265</v>
      </c>
    </row>
    <row r="13444" spans="1:3">
      <c r="A13444" s="1" t="s">
        <v>3892</v>
      </c>
      <c r="B13444" s="1" t="s">
        <v>4</v>
      </c>
      <c r="C13444" s="1">
        <v>83</v>
      </c>
    </row>
    <row r="13445" spans="1:3">
      <c r="A13445" s="1" t="s">
        <v>5380</v>
      </c>
      <c r="B13445" s="1" t="s">
        <v>4</v>
      </c>
      <c r="C13445" s="1">
        <v>87</v>
      </c>
    </row>
    <row r="13446" spans="1:3">
      <c r="A13446" s="1" t="s">
        <v>5115</v>
      </c>
      <c r="B13446" s="1" t="s">
        <v>4</v>
      </c>
      <c r="C13446" s="1">
        <v>107</v>
      </c>
    </row>
    <row r="13447" spans="1:3">
      <c r="A13447" s="1" t="s">
        <v>5381</v>
      </c>
      <c r="B13447" s="1" t="s">
        <v>7</v>
      </c>
      <c r="C13447" s="1">
        <v>117</v>
      </c>
    </row>
    <row r="13448" spans="1:3">
      <c r="A13448" s="1" t="s">
        <v>3620</v>
      </c>
      <c r="B13448" s="1" t="s">
        <v>4</v>
      </c>
      <c r="C13448" s="1">
        <v>56</v>
      </c>
    </row>
    <row r="13449" spans="1:3">
      <c r="A13449" s="1" t="s">
        <v>578</v>
      </c>
      <c r="B13449" s="1" t="s">
        <v>13</v>
      </c>
      <c r="C13449" s="1">
        <v>274</v>
      </c>
    </row>
    <row r="13450" spans="1:3">
      <c r="A13450" s="1" t="s">
        <v>1614</v>
      </c>
      <c r="B13450" s="1" t="s">
        <v>4</v>
      </c>
      <c r="C13450" s="1">
        <v>91</v>
      </c>
    </row>
    <row r="13451" spans="1:3">
      <c r="A13451" s="1" t="s">
        <v>3710</v>
      </c>
      <c r="B13451" s="1" t="s">
        <v>13</v>
      </c>
      <c r="C13451" s="1">
        <v>237</v>
      </c>
    </row>
    <row r="13452" spans="1:3">
      <c r="A13452" s="1" t="s">
        <v>4629</v>
      </c>
      <c r="B13452" s="1" t="s">
        <v>13</v>
      </c>
      <c r="C13452" s="1">
        <v>259</v>
      </c>
    </row>
    <row r="13453" spans="1:3">
      <c r="A13453" s="1" t="s">
        <v>1208</v>
      </c>
      <c r="B13453" s="1" t="s">
        <v>4</v>
      </c>
      <c r="C13453" s="1">
        <v>102</v>
      </c>
    </row>
    <row r="13454" spans="1:3">
      <c r="A13454" s="1" t="s">
        <v>3200</v>
      </c>
      <c r="B13454" s="1" t="s">
        <v>4</v>
      </c>
      <c r="C13454" s="1">
        <v>51</v>
      </c>
    </row>
    <row r="13455" spans="1:3">
      <c r="A13455" s="1" t="s">
        <v>5208</v>
      </c>
      <c r="B13455" s="1" t="s">
        <v>4</v>
      </c>
      <c r="C13455" s="1">
        <v>83</v>
      </c>
    </row>
    <row r="13456" spans="1:3">
      <c r="A13456" s="1" t="s">
        <v>4654</v>
      </c>
      <c r="B13456" s="1" t="s">
        <v>7</v>
      </c>
      <c r="C13456" s="1">
        <v>116</v>
      </c>
    </row>
    <row r="13457" spans="1:3">
      <c r="A13457" s="1" t="s">
        <v>1883</v>
      </c>
      <c r="B13457" s="1" t="s">
        <v>9</v>
      </c>
      <c r="C13457" s="1">
        <v>95</v>
      </c>
    </row>
    <row r="13458" spans="1:3">
      <c r="A13458" s="1" t="s">
        <v>4736</v>
      </c>
      <c r="B13458" s="1" t="s">
        <v>9</v>
      </c>
      <c r="C13458" s="1">
        <v>126</v>
      </c>
    </row>
    <row r="13459" spans="1:3">
      <c r="A13459" s="1" t="s">
        <v>4410</v>
      </c>
      <c r="B13459" s="1" t="s">
        <v>13</v>
      </c>
      <c r="C13459" s="1">
        <v>243</v>
      </c>
    </row>
    <row r="13460" spans="1:3">
      <c r="A13460" s="1" t="s">
        <v>4782</v>
      </c>
      <c r="B13460" s="1" t="s">
        <v>4</v>
      </c>
      <c r="C13460" s="1">
        <v>92</v>
      </c>
    </row>
    <row r="13461" spans="1:3">
      <c r="A13461" s="1" t="s">
        <v>2098</v>
      </c>
      <c r="B13461" s="1" t="s">
        <v>7</v>
      </c>
      <c r="C13461" s="1">
        <v>109</v>
      </c>
    </row>
    <row r="13462" spans="1:3">
      <c r="A13462" s="1" t="s">
        <v>1739</v>
      </c>
      <c r="B13462" s="1" t="s">
        <v>9</v>
      </c>
      <c r="C13462" s="1">
        <v>102</v>
      </c>
    </row>
    <row r="13463" spans="1:3">
      <c r="A13463" s="1" t="s">
        <v>963</v>
      </c>
      <c r="B13463" s="1" t="s">
        <v>13</v>
      </c>
      <c r="C13463" s="1">
        <v>266</v>
      </c>
    </row>
    <row r="13464" spans="1:3">
      <c r="A13464" s="1" t="s">
        <v>2607</v>
      </c>
      <c r="B13464" s="1" t="s">
        <v>4</v>
      </c>
      <c r="C13464" s="1">
        <v>77</v>
      </c>
    </row>
    <row r="13465" spans="1:3">
      <c r="A13465" s="1" t="s">
        <v>4356</v>
      </c>
      <c r="B13465" s="1" t="s">
        <v>7</v>
      </c>
      <c r="C13465" s="1">
        <v>139</v>
      </c>
    </row>
    <row r="13466" spans="1:3">
      <c r="A13466" s="1" t="s">
        <v>4912</v>
      </c>
      <c r="B13466" s="1" t="s">
        <v>9</v>
      </c>
      <c r="C13466" s="1">
        <v>113</v>
      </c>
    </row>
    <row r="13467" spans="1:3">
      <c r="A13467" s="1" t="s">
        <v>4717</v>
      </c>
      <c r="B13467" s="1" t="s">
        <v>13</v>
      </c>
      <c r="C13467" s="1">
        <v>249</v>
      </c>
    </row>
    <row r="13468" spans="1:3">
      <c r="A13468" s="1" t="s">
        <v>1751</v>
      </c>
      <c r="B13468" s="1" t="s">
        <v>7</v>
      </c>
      <c r="C13468" s="1">
        <v>143</v>
      </c>
    </row>
    <row r="13469" spans="1:3">
      <c r="A13469" s="1" t="s">
        <v>5253</v>
      </c>
      <c r="B13469" s="1" t="s">
        <v>13</v>
      </c>
      <c r="C13469" s="1">
        <v>272</v>
      </c>
    </row>
    <row r="13470" spans="1:3">
      <c r="A13470" s="1" t="s">
        <v>446</v>
      </c>
      <c r="B13470" s="1" t="s">
        <v>9</v>
      </c>
      <c r="C13470" s="1">
        <v>136</v>
      </c>
    </row>
    <row r="13471" spans="1:3">
      <c r="A13471" s="1" t="s">
        <v>4712</v>
      </c>
      <c r="B13471" s="1" t="s">
        <v>7</v>
      </c>
      <c r="C13471" s="1">
        <v>172</v>
      </c>
    </row>
    <row r="13472" spans="1:3">
      <c r="A13472" s="1" t="s">
        <v>4309</v>
      </c>
      <c r="B13472" s="1" t="s">
        <v>7</v>
      </c>
      <c r="C13472" s="1">
        <v>127</v>
      </c>
    </row>
    <row r="13473" spans="1:3">
      <c r="A13473" s="1" t="s">
        <v>5382</v>
      </c>
      <c r="B13473" s="1" t="s">
        <v>4</v>
      </c>
      <c r="C13473" s="1">
        <v>47</v>
      </c>
    </row>
    <row r="13474" spans="1:3">
      <c r="A13474" s="1" t="s">
        <v>2907</v>
      </c>
      <c r="B13474" s="1" t="s">
        <v>7</v>
      </c>
      <c r="C13474" s="1">
        <v>105</v>
      </c>
    </row>
    <row r="13475" spans="1:3">
      <c r="A13475" s="1" t="s">
        <v>5367</v>
      </c>
      <c r="B13475" s="1" t="s">
        <v>4</v>
      </c>
      <c r="C13475" s="1">
        <v>101</v>
      </c>
    </row>
    <row r="13476" spans="1:3">
      <c r="A13476" s="1" t="s">
        <v>4552</v>
      </c>
      <c r="B13476" s="1" t="s">
        <v>9</v>
      </c>
      <c r="C13476" s="1">
        <v>89</v>
      </c>
    </row>
    <row r="13477" spans="1:3">
      <c r="A13477" s="1" t="s">
        <v>703</v>
      </c>
      <c r="B13477" s="1" t="s">
        <v>13</v>
      </c>
      <c r="C13477" s="1">
        <v>223</v>
      </c>
    </row>
    <row r="13478" spans="1:3">
      <c r="A13478" s="1" t="s">
        <v>4186</v>
      </c>
      <c r="B13478" s="1" t="s">
        <v>9</v>
      </c>
      <c r="C13478" s="1">
        <v>126</v>
      </c>
    </row>
    <row r="13479" spans="1:3">
      <c r="A13479" s="1" t="s">
        <v>499</v>
      </c>
      <c r="B13479" s="1" t="s">
        <v>7</v>
      </c>
      <c r="C13479" s="1">
        <v>189</v>
      </c>
    </row>
    <row r="13480" spans="1:3">
      <c r="A13480" s="1" t="s">
        <v>2392</v>
      </c>
      <c r="B13480" s="1" t="s">
        <v>9</v>
      </c>
      <c r="C13480" s="1">
        <v>141</v>
      </c>
    </row>
    <row r="13481" spans="1:3">
      <c r="A13481" s="1" t="s">
        <v>392</v>
      </c>
      <c r="B13481" s="1" t="s">
        <v>7</v>
      </c>
      <c r="C13481" s="1">
        <v>193</v>
      </c>
    </row>
    <row r="13482" spans="1:3">
      <c r="A13482" s="1" t="s">
        <v>635</v>
      </c>
      <c r="B13482" s="1" t="s">
        <v>13</v>
      </c>
      <c r="C13482" s="1">
        <v>246</v>
      </c>
    </row>
    <row r="13483" spans="1:3">
      <c r="A13483" s="1" t="s">
        <v>78</v>
      </c>
      <c r="B13483" s="1" t="s">
        <v>13</v>
      </c>
      <c r="C13483" s="1">
        <v>260</v>
      </c>
    </row>
    <row r="13484" spans="1:3">
      <c r="A13484" s="1" t="s">
        <v>4228</v>
      </c>
      <c r="B13484" s="1" t="s">
        <v>4</v>
      </c>
      <c r="C13484" s="1">
        <v>65</v>
      </c>
    </row>
    <row r="13485" spans="1:3">
      <c r="A13485" s="1" t="s">
        <v>5383</v>
      </c>
      <c r="B13485" s="1" t="s">
        <v>4</v>
      </c>
      <c r="C13485" s="1">
        <v>64</v>
      </c>
    </row>
    <row r="13486" spans="1:3">
      <c r="A13486" s="1" t="s">
        <v>4538</v>
      </c>
      <c r="B13486" s="1" t="s">
        <v>13</v>
      </c>
      <c r="C13486" s="1">
        <v>257</v>
      </c>
    </row>
    <row r="13487" spans="1:3">
      <c r="A13487" s="1" t="s">
        <v>2757</v>
      </c>
      <c r="B13487" s="1" t="s">
        <v>7</v>
      </c>
      <c r="C13487" s="1">
        <v>139</v>
      </c>
    </row>
    <row r="13488" spans="1:3">
      <c r="A13488" s="1" t="s">
        <v>5384</v>
      </c>
      <c r="B13488" s="1" t="s">
        <v>13</v>
      </c>
      <c r="C13488" s="1">
        <v>224</v>
      </c>
    </row>
    <row r="13489" spans="1:3">
      <c r="A13489" s="1" t="s">
        <v>4796</v>
      </c>
      <c r="B13489" s="1" t="s">
        <v>7</v>
      </c>
      <c r="C13489" s="1">
        <v>131</v>
      </c>
    </row>
    <row r="13490" spans="1:3">
      <c r="A13490" s="1" t="s">
        <v>3203</v>
      </c>
      <c r="B13490" s="1" t="s">
        <v>9</v>
      </c>
      <c r="C13490" s="1">
        <v>125</v>
      </c>
    </row>
    <row r="13491" spans="1:3">
      <c r="A13491" s="1" t="s">
        <v>1193</v>
      </c>
      <c r="B13491" s="1" t="s">
        <v>13</v>
      </c>
      <c r="C13491" s="1">
        <v>249</v>
      </c>
    </row>
    <row r="13492" spans="1:3">
      <c r="A13492" s="1" t="s">
        <v>5233</v>
      </c>
      <c r="B13492" s="1" t="s">
        <v>9</v>
      </c>
      <c r="C13492" s="1">
        <v>118</v>
      </c>
    </row>
    <row r="13493" spans="1:3">
      <c r="A13493" s="1" t="s">
        <v>4781</v>
      </c>
      <c r="B13493" s="1" t="s">
        <v>4</v>
      </c>
      <c r="C13493" s="1">
        <v>77</v>
      </c>
    </row>
    <row r="13494" spans="1:3">
      <c r="A13494" s="1" t="s">
        <v>4674</v>
      </c>
      <c r="B13494" s="1" t="s">
        <v>13</v>
      </c>
      <c r="C13494" s="1">
        <v>201</v>
      </c>
    </row>
    <row r="13495" spans="1:3">
      <c r="A13495" s="1" t="s">
        <v>5061</v>
      </c>
      <c r="B13495" s="1" t="s">
        <v>7</v>
      </c>
      <c r="C13495" s="1">
        <v>119</v>
      </c>
    </row>
    <row r="13496" spans="1:3">
      <c r="A13496" s="1" t="s">
        <v>4034</v>
      </c>
      <c r="B13496" s="1" t="s">
        <v>9</v>
      </c>
      <c r="C13496" s="1">
        <v>107</v>
      </c>
    </row>
    <row r="13497" spans="1:3">
      <c r="A13497" s="1" t="s">
        <v>1334</v>
      </c>
      <c r="B13497" s="1" t="s">
        <v>9</v>
      </c>
      <c r="C13497" s="1">
        <v>77</v>
      </c>
    </row>
    <row r="13498" spans="1:3">
      <c r="A13498" s="1" t="s">
        <v>1739</v>
      </c>
      <c r="B13498" s="1" t="s">
        <v>7</v>
      </c>
      <c r="C13498" s="1">
        <v>154</v>
      </c>
    </row>
    <row r="13499" spans="1:3">
      <c r="A13499" s="1" t="s">
        <v>1967</v>
      </c>
      <c r="B13499" s="1" t="s">
        <v>7</v>
      </c>
      <c r="C13499" s="1">
        <v>154</v>
      </c>
    </row>
    <row r="13500" spans="1:3">
      <c r="A13500" s="1" t="s">
        <v>4320</v>
      </c>
      <c r="B13500" s="1" t="s">
        <v>9</v>
      </c>
      <c r="C13500" s="1">
        <v>118</v>
      </c>
    </row>
    <row r="13501" spans="1:3">
      <c r="A13501" s="1" t="s">
        <v>5065</v>
      </c>
      <c r="B13501" s="1" t="s">
        <v>9</v>
      </c>
      <c r="C13501" s="1">
        <v>70</v>
      </c>
    </row>
    <row r="13502" spans="1:3">
      <c r="A13502" s="1" t="s">
        <v>922</v>
      </c>
      <c r="B13502" s="1" t="s">
        <v>7</v>
      </c>
      <c r="C13502" s="1">
        <v>136</v>
      </c>
    </row>
    <row r="13503" spans="1:3">
      <c r="A13503" s="1" t="s">
        <v>207</v>
      </c>
      <c r="B13503" s="1" t="s">
        <v>4</v>
      </c>
      <c r="C13503" s="1">
        <v>77</v>
      </c>
    </row>
    <row r="13504" spans="1:3">
      <c r="A13504" s="1" t="s">
        <v>1645</v>
      </c>
      <c r="B13504" s="1" t="s">
        <v>13</v>
      </c>
      <c r="C13504" s="1">
        <v>271</v>
      </c>
    </row>
    <row r="13505" spans="1:3">
      <c r="A13505" s="1" t="s">
        <v>5050</v>
      </c>
      <c r="B13505" s="1" t="s">
        <v>9</v>
      </c>
      <c r="C13505" s="1">
        <v>82</v>
      </c>
    </row>
    <row r="13506" spans="1:3">
      <c r="A13506" s="1" t="s">
        <v>5208</v>
      </c>
      <c r="B13506" s="1" t="s">
        <v>13</v>
      </c>
      <c r="C13506" s="1">
        <v>262</v>
      </c>
    </row>
    <row r="13507" spans="1:3">
      <c r="A13507" s="1" t="s">
        <v>3864</v>
      </c>
      <c r="B13507" s="1" t="s">
        <v>9</v>
      </c>
      <c r="C13507" s="1">
        <v>78</v>
      </c>
    </row>
    <row r="13508" spans="1:3">
      <c r="A13508" s="1" t="s">
        <v>4857</v>
      </c>
      <c r="B13508" s="1" t="s">
        <v>4</v>
      </c>
      <c r="C13508" s="1">
        <v>73</v>
      </c>
    </row>
    <row r="13509" spans="1:3">
      <c r="A13509" s="1" t="s">
        <v>5385</v>
      </c>
      <c r="B13509" s="1" t="s">
        <v>9</v>
      </c>
      <c r="C13509" s="1">
        <v>107</v>
      </c>
    </row>
    <row r="13510" spans="1:3">
      <c r="A13510" s="1" t="s">
        <v>628</v>
      </c>
      <c r="B13510" s="1" t="s">
        <v>9</v>
      </c>
      <c r="C13510" s="1">
        <v>104</v>
      </c>
    </row>
    <row r="13511" spans="1:3">
      <c r="A13511" s="1" t="s">
        <v>5162</v>
      </c>
      <c r="B13511" s="1" t="s">
        <v>9</v>
      </c>
      <c r="C13511" s="1">
        <v>102</v>
      </c>
    </row>
    <row r="13512" spans="1:3">
      <c r="A13512" s="1" t="s">
        <v>3529</v>
      </c>
      <c r="B13512" s="1" t="s">
        <v>7</v>
      </c>
      <c r="C13512" s="1">
        <v>149</v>
      </c>
    </row>
    <row r="13513" spans="1:3">
      <c r="A13513" s="1" t="s">
        <v>1398</v>
      </c>
      <c r="B13513" s="1" t="s">
        <v>4</v>
      </c>
      <c r="C13513" s="1">
        <v>80</v>
      </c>
    </row>
    <row r="13514" spans="1:3">
      <c r="A13514" s="1" t="s">
        <v>4139</v>
      </c>
      <c r="B13514" s="1" t="s">
        <v>9</v>
      </c>
      <c r="C13514" s="1">
        <v>121</v>
      </c>
    </row>
    <row r="13515" spans="1:3">
      <c r="A13515" s="1" t="s">
        <v>2454</v>
      </c>
      <c r="B13515" s="1" t="s">
        <v>13</v>
      </c>
      <c r="C13515" s="1">
        <v>241</v>
      </c>
    </row>
    <row r="13516" spans="1:3">
      <c r="A13516" s="1" t="s">
        <v>1380</v>
      </c>
      <c r="B13516" s="1" t="s">
        <v>13</v>
      </c>
      <c r="C13516" s="1">
        <v>263</v>
      </c>
    </row>
    <row r="13517" spans="1:3">
      <c r="A13517" s="1" t="s">
        <v>1186</v>
      </c>
      <c r="B13517" s="1" t="s">
        <v>4</v>
      </c>
      <c r="C13517" s="1">
        <v>78</v>
      </c>
    </row>
    <row r="13518" spans="1:3">
      <c r="A13518" s="1" t="s">
        <v>2653</v>
      </c>
      <c r="B13518" s="1" t="s">
        <v>9</v>
      </c>
      <c r="C13518" s="1">
        <v>82</v>
      </c>
    </row>
    <row r="13519" spans="1:3">
      <c r="A13519" s="1" t="s">
        <v>4620</v>
      </c>
      <c r="B13519" s="1" t="s">
        <v>13</v>
      </c>
      <c r="C13519" s="1">
        <v>253</v>
      </c>
    </row>
    <row r="13520" spans="1:3">
      <c r="A13520" s="1" t="s">
        <v>798</v>
      </c>
      <c r="B13520" s="1" t="s">
        <v>9</v>
      </c>
      <c r="C13520" s="1">
        <v>95</v>
      </c>
    </row>
    <row r="13521" spans="1:3">
      <c r="A13521" s="1" t="s">
        <v>5228</v>
      </c>
      <c r="B13521" s="1" t="s">
        <v>7</v>
      </c>
      <c r="C13521" s="1">
        <v>155</v>
      </c>
    </row>
    <row r="13522" spans="1:3">
      <c r="A13522" s="1" t="s">
        <v>493</v>
      </c>
      <c r="B13522" s="1" t="s">
        <v>7</v>
      </c>
      <c r="C13522" s="1">
        <v>112</v>
      </c>
    </row>
    <row r="13523" spans="1:3">
      <c r="A13523" s="1" t="s">
        <v>3624</v>
      </c>
      <c r="B13523" s="1" t="s">
        <v>13</v>
      </c>
      <c r="C13523" s="1">
        <v>244</v>
      </c>
    </row>
    <row r="13524" spans="1:3">
      <c r="A13524" s="1" t="s">
        <v>5101</v>
      </c>
      <c r="B13524" s="1" t="s">
        <v>7</v>
      </c>
      <c r="C13524" s="1">
        <v>171</v>
      </c>
    </row>
    <row r="13525" spans="1:3">
      <c r="A13525" s="1" t="s">
        <v>4271</v>
      </c>
      <c r="B13525" s="1" t="s">
        <v>7</v>
      </c>
      <c r="C13525" s="1">
        <v>170</v>
      </c>
    </row>
    <row r="13526" spans="1:3">
      <c r="A13526" s="1" t="s">
        <v>892</v>
      </c>
      <c r="B13526" s="1" t="s">
        <v>4</v>
      </c>
      <c r="C13526" s="1">
        <v>99</v>
      </c>
    </row>
    <row r="13527" spans="1:3">
      <c r="A13527" s="1" t="s">
        <v>2449</v>
      </c>
      <c r="B13527" s="1" t="s">
        <v>7</v>
      </c>
      <c r="C13527" s="1">
        <v>140</v>
      </c>
    </row>
    <row r="13528" spans="1:3">
      <c r="A13528" s="1" t="s">
        <v>5303</v>
      </c>
      <c r="B13528" s="1" t="s">
        <v>7</v>
      </c>
      <c r="C13528" s="1">
        <v>203</v>
      </c>
    </row>
    <row r="13529" spans="1:3">
      <c r="A13529" s="1" t="s">
        <v>4402</v>
      </c>
      <c r="B13529" s="1" t="s">
        <v>13</v>
      </c>
      <c r="C13529" s="1">
        <v>260</v>
      </c>
    </row>
    <row r="13530" spans="1:3">
      <c r="A13530" s="1" t="s">
        <v>757</v>
      </c>
      <c r="B13530" s="1" t="s">
        <v>13</v>
      </c>
      <c r="C13530" s="1">
        <v>262</v>
      </c>
    </row>
    <row r="13531" spans="1:3">
      <c r="A13531" s="1" t="s">
        <v>3330</v>
      </c>
      <c r="B13531" s="1" t="s">
        <v>4</v>
      </c>
      <c r="C13531" s="1">
        <v>72</v>
      </c>
    </row>
    <row r="13532" spans="1:3">
      <c r="A13532" s="1" t="s">
        <v>2911</v>
      </c>
      <c r="B13532" s="1" t="s">
        <v>4</v>
      </c>
      <c r="C13532" s="1">
        <v>76</v>
      </c>
    </row>
    <row r="13533" spans="1:3">
      <c r="A13533" s="1" t="s">
        <v>2583</v>
      </c>
      <c r="B13533" s="1" t="s">
        <v>13</v>
      </c>
      <c r="C13533" s="1">
        <v>230</v>
      </c>
    </row>
    <row r="13534" spans="1:3">
      <c r="A13534" s="1" t="s">
        <v>1131</v>
      </c>
      <c r="B13534" s="1" t="s">
        <v>4</v>
      </c>
      <c r="C13534" s="1">
        <v>79</v>
      </c>
    </row>
    <row r="13535" spans="1:3">
      <c r="A13535" s="1" t="s">
        <v>3371</v>
      </c>
      <c r="B13535" s="1" t="s">
        <v>4</v>
      </c>
      <c r="C13535" s="1">
        <v>69</v>
      </c>
    </row>
    <row r="13536" spans="1:3">
      <c r="A13536" s="1" t="s">
        <v>3329</v>
      </c>
      <c r="B13536" s="1" t="s">
        <v>9</v>
      </c>
      <c r="C13536" s="1">
        <v>111</v>
      </c>
    </row>
    <row r="13537" spans="1:3">
      <c r="A13537" s="1" t="s">
        <v>1368</v>
      </c>
      <c r="B13537" s="1" t="s">
        <v>4</v>
      </c>
      <c r="C13537" s="1">
        <v>46</v>
      </c>
    </row>
    <row r="13538" spans="1:3">
      <c r="A13538" s="1" t="s">
        <v>4569</v>
      </c>
      <c r="B13538" s="1" t="s">
        <v>13</v>
      </c>
      <c r="C13538" s="1">
        <v>227</v>
      </c>
    </row>
    <row r="13539" spans="1:3">
      <c r="A13539" s="1" t="s">
        <v>3745</v>
      </c>
      <c r="B13539" s="1" t="s">
        <v>7</v>
      </c>
      <c r="C13539" s="1">
        <v>105</v>
      </c>
    </row>
    <row r="13540" spans="1:3">
      <c r="A13540" s="1" t="s">
        <v>1925</v>
      </c>
      <c r="B13540" s="1" t="s">
        <v>9</v>
      </c>
      <c r="C13540" s="1">
        <v>101</v>
      </c>
    </row>
    <row r="13541" spans="1:3">
      <c r="A13541" s="1" t="s">
        <v>4189</v>
      </c>
      <c r="B13541" s="1" t="s">
        <v>9</v>
      </c>
      <c r="C13541" s="1">
        <v>94</v>
      </c>
    </row>
    <row r="13542" spans="1:3">
      <c r="A13542" s="1" t="s">
        <v>5386</v>
      </c>
      <c r="B13542" s="1" t="s">
        <v>13</v>
      </c>
      <c r="C13542" s="1">
        <v>258</v>
      </c>
    </row>
    <row r="13543" spans="1:3">
      <c r="A13543" s="1" t="s">
        <v>4537</v>
      </c>
      <c r="B13543" s="1" t="s">
        <v>9</v>
      </c>
      <c r="C13543" s="1">
        <v>158</v>
      </c>
    </row>
    <row r="13544" spans="1:3">
      <c r="A13544" s="1" t="s">
        <v>1295</v>
      </c>
      <c r="B13544" s="1" t="s">
        <v>4</v>
      </c>
      <c r="C13544" s="1">
        <v>91</v>
      </c>
    </row>
    <row r="13545" spans="1:3">
      <c r="A13545" s="1" t="s">
        <v>5381</v>
      </c>
      <c r="B13545" s="1" t="s">
        <v>4</v>
      </c>
      <c r="C13545" s="1">
        <v>77</v>
      </c>
    </row>
    <row r="13546" spans="1:3">
      <c r="A13546" s="1" t="s">
        <v>3378</v>
      </c>
      <c r="B13546" s="1" t="s">
        <v>9</v>
      </c>
      <c r="C13546" s="1">
        <v>134</v>
      </c>
    </row>
    <row r="13547" spans="1:3">
      <c r="A13547" s="1" t="s">
        <v>5301</v>
      </c>
      <c r="B13547" s="1" t="s">
        <v>7</v>
      </c>
      <c r="C13547" s="1">
        <v>138</v>
      </c>
    </row>
    <row r="13548" spans="1:3">
      <c r="A13548" s="1" t="s">
        <v>3651</v>
      </c>
      <c r="B13548" s="1" t="s">
        <v>4</v>
      </c>
      <c r="C13548" s="1">
        <v>60</v>
      </c>
    </row>
    <row r="13549" spans="1:3">
      <c r="A13549" s="1" t="s">
        <v>855</v>
      </c>
      <c r="B13549" s="1" t="s">
        <v>4</v>
      </c>
      <c r="C13549" s="1">
        <v>91</v>
      </c>
    </row>
    <row r="13550" spans="1:3">
      <c r="A13550" s="1" t="s">
        <v>5181</v>
      </c>
      <c r="B13550" s="1" t="s">
        <v>7</v>
      </c>
      <c r="C13550" s="1">
        <v>138</v>
      </c>
    </row>
    <row r="13551" spans="1:3">
      <c r="A13551" s="1" t="s">
        <v>5387</v>
      </c>
      <c r="B13551" s="1" t="s">
        <v>4</v>
      </c>
      <c r="C13551" s="1">
        <v>57</v>
      </c>
    </row>
    <row r="13552" spans="1:3">
      <c r="A13552" s="1" t="s">
        <v>3819</v>
      </c>
      <c r="B13552" s="1" t="s">
        <v>7</v>
      </c>
      <c r="C13552" s="1">
        <v>155</v>
      </c>
    </row>
    <row r="13553" spans="1:3">
      <c r="A13553" s="1" t="s">
        <v>5372</v>
      </c>
      <c r="B13553" s="1" t="s">
        <v>7</v>
      </c>
      <c r="C13553" s="1">
        <v>142</v>
      </c>
    </row>
    <row r="13554" spans="1:3">
      <c r="A13554" s="1" t="s">
        <v>2391</v>
      </c>
      <c r="B13554" s="1" t="s">
        <v>13</v>
      </c>
      <c r="C13554" s="1">
        <v>260</v>
      </c>
    </row>
    <row r="13555" spans="1:3">
      <c r="A13555" s="1" t="s">
        <v>1753</v>
      </c>
      <c r="B13555" s="1" t="s">
        <v>7</v>
      </c>
      <c r="C13555" s="1">
        <v>171</v>
      </c>
    </row>
    <row r="13556" spans="1:3">
      <c r="A13556" s="1" t="s">
        <v>1163</v>
      </c>
      <c r="B13556" s="1" t="s">
        <v>9</v>
      </c>
      <c r="C13556" s="1">
        <v>117</v>
      </c>
    </row>
    <row r="13557" spans="1:3">
      <c r="A13557" s="1" t="s">
        <v>4093</v>
      </c>
      <c r="B13557" s="1" t="s">
        <v>7</v>
      </c>
      <c r="C13557" s="1">
        <v>183</v>
      </c>
    </row>
    <row r="13558" spans="1:3">
      <c r="A13558" s="1" t="s">
        <v>3537</v>
      </c>
      <c r="B13558" s="1" t="s">
        <v>13</v>
      </c>
      <c r="C13558" s="1">
        <v>261</v>
      </c>
    </row>
    <row r="13559" spans="1:3">
      <c r="A13559" s="1" t="s">
        <v>3418</v>
      </c>
      <c r="B13559" s="1" t="s">
        <v>13</v>
      </c>
      <c r="C13559" s="1">
        <v>265</v>
      </c>
    </row>
    <row r="13560" spans="1:3">
      <c r="A13560" s="1" t="s">
        <v>4537</v>
      </c>
      <c r="B13560" s="1" t="s">
        <v>7</v>
      </c>
      <c r="C13560" s="1">
        <v>171</v>
      </c>
    </row>
    <row r="13561" spans="1:3">
      <c r="A13561" s="1" t="s">
        <v>5362</v>
      </c>
      <c r="B13561" s="1" t="s">
        <v>13</v>
      </c>
      <c r="C13561" s="1">
        <v>273</v>
      </c>
    </row>
    <row r="13562" spans="1:3">
      <c r="A13562" s="1" t="s">
        <v>4655</v>
      </c>
      <c r="B13562" s="1" t="s">
        <v>9</v>
      </c>
      <c r="C13562" s="1">
        <v>94</v>
      </c>
    </row>
    <row r="13563" spans="1:3">
      <c r="A13563" s="1" t="s">
        <v>4125</v>
      </c>
      <c r="B13563" s="1" t="s">
        <v>13</v>
      </c>
      <c r="C13563" s="1">
        <v>249</v>
      </c>
    </row>
    <row r="13564" spans="1:3">
      <c r="A13564" s="1" t="s">
        <v>3760</v>
      </c>
      <c r="B13564" s="1" t="s">
        <v>9</v>
      </c>
      <c r="C13564" s="1">
        <v>126</v>
      </c>
    </row>
    <row r="13565" spans="1:3">
      <c r="A13565" s="1" t="s">
        <v>705</v>
      </c>
      <c r="B13565" s="1" t="s">
        <v>13</v>
      </c>
      <c r="C13565" s="1">
        <v>263</v>
      </c>
    </row>
    <row r="13566" spans="1:3">
      <c r="A13566" s="1" t="s">
        <v>3587</v>
      </c>
      <c r="B13566" s="1" t="s">
        <v>13</v>
      </c>
      <c r="C13566" s="1">
        <v>186</v>
      </c>
    </row>
    <row r="13567" spans="1:3">
      <c r="A13567" s="1" t="s">
        <v>168</v>
      </c>
      <c r="B13567" s="1" t="s">
        <v>7</v>
      </c>
      <c r="C13567" s="1">
        <v>147</v>
      </c>
    </row>
    <row r="13568" spans="1:3">
      <c r="A13568" s="1" t="s">
        <v>984</v>
      </c>
      <c r="B13568" s="1" t="s">
        <v>9</v>
      </c>
      <c r="C13568" s="1">
        <v>89</v>
      </c>
    </row>
    <row r="13569" spans="1:3">
      <c r="A13569" s="1" t="s">
        <v>927</v>
      </c>
      <c r="B13569" s="1" t="s">
        <v>13</v>
      </c>
      <c r="C13569" s="1">
        <v>263</v>
      </c>
    </row>
    <row r="13570" spans="1:3">
      <c r="A13570" s="1" t="s">
        <v>1984</v>
      </c>
      <c r="B13570" s="1" t="s">
        <v>9</v>
      </c>
      <c r="C13570" s="1">
        <v>131</v>
      </c>
    </row>
    <row r="13571" spans="1:3">
      <c r="A13571" s="1" t="s">
        <v>5264</v>
      </c>
      <c r="B13571" s="1" t="s">
        <v>4</v>
      </c>
      <c r="C13571" s="1">
        <v>64</v>
      </c>
    </row>
    <row r="13572" spans="1:3">
      <c r="A13572" s="1" t="s">
        <v>5058</v>
      </c>
      <c r="B13572" s="1" t="s">
        <v>13</v>
      </c>
      <c r="C13572" s="1">
        <v>263</v>
      </c>
    </row>
    <row r="13573" spans="1:3">
      <c r="A13573" s="1" t="s">
        <v>2100</v>
      </c>
      <c r="B13573" s="1" t="s">
        <v>7</v>
      </c>
      <c r="C13573" s="1">
        <v>160</v>
      </c>
    </row>
    <row r="13574" spans="1:3">
      <c r="A13574" s="1" t="s">
        <v>726</v>
      </c>
      <c r="B13574" s="1" t="s">
        <v>7</v>
      </c>
      <c r="C13574" s="1">
        <v>124</v>
      </c>
    </row>
    <row r="13575" spans="1:3">
      <c r="A13575" s="1" t="s">
        <v>2485</v>
      </c>
      <c r="B13575" s="1" t="s">
        <v>4</v>
      </c>
      <c r="C13575" s="1">
        <v>71</v>
      </c>
    </row>
    <row r="13576" spans="1:3">
      <c r="A13576" s="1" t="s">
        <v>5020</v>
      </c>
      <c r="B13576" s="1" t="s">
        <v>7</v>
      </c>
      <c r="C13576" s="1">
        <v>120</v>
      </c>
    </row>
    <row r="13577" spans="1:3">
      <c r="A13577" s="1" t="s">
        <v>1114</v>
      </c>
      <c r="B13577" s="1" t="s">
        <v>9</v>
      </c>
      <c r="C13577" s="1">
        <v>70</v>
      </c>
    </row>
    <row r="13578" spans="1:3">
      <c r="A13578" s="1" t="s">
        <v>3932</v>
      </c>
      <c r="B13578" s="1" t="s">
        <v>9</v>
      </c>
      <c r="C13578" s="1">
        <v>96</v>
      </c>
    </row>
    <row r="13579" spans="1:3">
      <c r="A13579" s="1" t="s">
        <v>2213</v>
      </c>
      <c r="B13579" s="1" t="s">
        <v>7</v>
      </c>
      <c r="C13579" s="1">
        <v>157</v>
      </c>
    </row>
    <row r="13580" spans="1:3">
      <c r="A13580" s="1" t="s">
        <v>2697</v>
      </c>
      <c r="B13580" s="1" t="s">
        <v>7</v>
      </c>
      <c r="C13580" s="1">
        <v>123</v>
      </c>
    </row>
    <row r="13581" spans="1:3">
      <c r="A13581" s="1" t="s">
        <v>1665</v>
      </c>
      <c r="B13581" s="1" t="s">
        <v>7</v>
      </c>
      <c r="C13581" s="1">
        <v>133</v>
      </c>
    </row>
    <row r="13582" spans="1:3">
      <c r="A13582" s="1" t="s">
        <v>5388</v>
      </c>
      <c r="B13582" s="1" t="s">
        <v>4</v>
      </c>
      <c r="C13582" s="1">
        <v>75</v>
      </c>
    </row>
    <row r="13583" spans="1:3">
      <c r="A13583" s="1" t="s">
        <v>4675</v>
      </c>
      <c r="B13583" s="1" t="s">
        <v>7</v>
      </c>
      <c r="C13583" s="1">
        <v>140</v>
      </c>
    </row>
    <row r="13584" spans="1:3">
      <c r="A13584" s="1" t="s">
        <v>5389</v>
      </c>
      <c r="B13584" s="1" t="s">
        <v>13</v>
      </c>
      <c r="C13584" s="1">
        <v>245</v>
      </c>
    </row>
    <row r="13585" spans="1:3">
      <c r="A13585" s="1" t="s">
        <v>2659</v>
      </c>
      <c r="B13585" s="1" t="s">
        <v>7</v>
      </c>
      <c r="C13585" s="1">
        <v>128</v>
      </c>
    </row>
    <row r="13586" spans="1:3">
      <c r="A13586" s="1" t="s">
        <v>4562</v>
      </c>
      <c r="B13586" s="1" t="s">
        <v>13</v>
      </c>
      <c r="C13586" s="1">
        <v>231</v>
      </c>
    </row>
    <row r="13587" spans="1:3">
      <c r="A13587" s="1" t="s">
        <v>3956</v>
      </c>
      <c r="B13587" s="1" t="s">
        <v>7</v>
      </c>
      <c r="C13587" s="1">
        <v>132</v>
      </c>
    </row>
    <row r="13588" spans="1:3">
      <c r="A13588" s="1" t="s">
        <v>4161</v>
      </c>
      <c r="B13588" s="1" t="s">
        <v>13</v>
      </c>
      <c r="C13588" s="1">
        <v>260</v>
      </c>
    </row>
    <row r="13589" spans="1:3">
      <c r="A13589" s="1" t="s">
        <v>4972</v>
      </c>
      <c r="B13589" s="1" t="s">
        <v>9</v>
      </c>
      <c r="C13589" s="1">
        <v>99</v>
      </c>
    </row>
    <row r="13590" spans="1:3">
      <c r="A13590" s="1" t="s">
        <v>3978</v>
      </c>
      <c r="B13590" s="1" t="s">
        <v>4</v>
      </c>
      <c r="C13590" s="1">
        <v>64</v>
      </c>
    </row>
    <row r="13591" spans="1:3">
      <c r="A13591" s="1" t="s">
        <v>3744</v>
      </c>
      <c r="B13591" s="1" t="s">
        <v>13</v>
      </c>
      <c r="C13591" s="1">
        <v>259</v>
      </c>
    </row>
    <row r="13592" spans="1:3">
      <c r="A13592" s="1" t="s">
        <v>4291</v>
      </c>
      <c r="B13592" s="1" t="s">
        <v>7</v>
      </c>
      <c r="C13592" s="1">
        <v>185</v>
      </c>
    </row>
    <row r="13593" spans="1:3">
      <c r="A13593" s="1" t="s">
        <v>2745</v>
      </c>
      <c r="B13593" s="1" t="s">
        <v>4</v>
      </c>
      <c r="C13593" s="1">
        <v>67</v>
      </c>
    </row>
    <row r="13594" spans="1:3">
      <c r="A13594" s="1" t="s">
        <v>3414</v>
      </c>
      <c r="B13594" s="1" t="s">
        <v>7</v>
      </c>
      <c r="C13594" s="1">
        <v>167</v>
      </c>
    </row>
    <row r="13595" spans="1:3">
      <c r="A13595" s="1" t="s">
        <v>3438</v>
      </c>
      <c r="B13595" s="1" t="s">
        <v>13</v>
      </c>
      <c r="C13595" s="1">
        <v>257</v>
      </c>
    </row>
    <row r="13596" spans="1:3">
      <c r="A13596" s="1" t="s">
        <v>1509</v>
      </c>
      <c r="B13596" s="1" t="s">
        <v>13</v>
      </c>
      <c r="C13596" s="1">
        <v>228</v>
      </c>
    </row>
    <row r="13597" spans="1:3">
      <c r="A13597" s="1" t="s">
        <v>4586</v>
      </c>
      <c r="B13597" s="1" t="s">
        <v>9</v>
      </c>
      <c r="C13597" s="1">
        <v>92</v>
      </c>
    </row>
    <row r="13598" spans="1:3">
      <c r="A13598" s="1" t="s">
        <v>5212</v>
      </c>
      <c r="B13598" s="1" t="s">
        <v>13</v>
      </c>
      <c r="C13598" s="1">
        <v>274</v>
      </c>
    </row>
    <row r="13599" spans="1:3">
      <c r="A13599" s="1" t="s">
        <v>3363</v>
      </c>
      <c r="B13599" s="1" t="s">
        <v>7</v>
      </c>
      <c r="C13599" s="1">
        <v>111</v>
      </c>
    </row>
    <row r="13600" spans="1:3">
      <c r="A13600" s="1" t="s">
        <v>2865</v>
      </c>
      <c r="B13600" s="1" t="s">
        <v>7</v>
      </c>
      <c r="C13600" s="1">
        <v>167</v>
      </c>
    </row>
    <row r="13601" spans="1:3">
      <c r="A13601" s="1" t="s">
        <v>1969</v>
      </c>
      <c r="B13601" s="1" t="s">
        <v>13</v>
      </c>
      <c r="C13601" s="1">
        <v>227</v>
      </c>
    </row>
    <row r="13602" spans="1:3">
      <c r="A13602" s="1" t="s">
        <v>1263</v>
      </c>
      <c r="B13602" s="1" t="s">
        <v>13</v>
      </c>
      <c r="C13602" s="1">
        <v>230</v>
      </c>
    </row>
    <row r="13603" spans="1:3">
      <c r="A13603" s="1" t="s">
        <v>3429</v>
      </c>
      <c r="B13603" s="1" t="s">
        <v>7</v>
      </c>
      <c r="C13603" s="1">
        <v>128</v>
      </c>
    </row>
    <row r="13604" spans="1:3">
      <c r="A13604" s="1" t="s">
        <v>2516</v>
      </c>
      <c r="B13604" s="1" t="s">
        <v>4</v>
      </c>
      <c r="C13604" s="1">
        <v>74</v>
      </c>
    </row>
    <row r="13605" spans="1:3">
      <c r="A13605" s="1" t="s">
        <v>363</v>
      </c>
      <c r="B13605" s="1" t="s">
        <v>4</v>
      </c>
      <c r="C13605" s="1">
        <v>43</v>
      </c>
    </row>
    <row r="13606" spans="1:3">
      <c r="A13606" s="1" t="s">
        <v>3798</v>
      </c>
      <c r="B13606" s="1" t="s">
        <v>4</v>
      </c>
      <c r="C13606" s="1">
        <v>85</v>
      </c>
    </row>
    <row r="13607" spans="1:3">
      <c r="A13607" s="1" t="s">
        <v>2866</v>
      </c>
      <c r="B13607" s="1" t="s">
        <v>4</v>
      </c>
      <c r="C13607" s="1">
        <v>46</v>
      </c>
    </row>
    <row r="13608" spans="1:3">
      <c r="A13608" s="1" t="s">
        <v>2690</v>
      </c>
      <c r="B13608" s="1" t="s">
        <v>7</v>
      </c>
      <c r="C13608" s="1">
        <v>193</v>
      </c>
    </row>
    <row r="13609" spans="1:3">
      <c r="A13609" s="1" t="s">
        <v>4879</v>
      </c>
      <c r="B13609" s="1" t="s">
        <v>13</v>
      </c>
      <c r="C13609" s="1">
        <v>262</v>
      </c>
    </row>
    <row r="13610" spans="1:3">
      <c r="A13610" s="1" t="s">
        <v>1744</v>
      </c>
      <c r="B13610" s="1" t="s">
        <v>9</v>
      </c>
      <c r="C13610" s="1">
        <v>92</v>
      </c>
    </row>
    <row r="13611" spans="1:3">
      <c r="A13611" s="1" t="s">
        <v>4656</v>
      </c>
      <c r="B13611" s="1" t="s">
        <v>9</v>
      </c>
      <c r="C13611" s="1">
        <v>85</v>
      </c>
    </row>
    <row r="13612" spans="1:3">
      <c r="A13612" s="1" t="s">
        <v>4235</v>
      </c>
      <c r="B13612" s="1" t="s">
        <v>4</v>
      </c>
      <c r="C13612" s="1">
        <v>63</v>
      </c>
    </row>
    <row r="13613" spans="1:3">
      <c r="A13613" s="1" t="s">
        <v>1421</v>
      </c>
      <c r="B13613" s="1" t="s">
        <v>7</v>
      </c>
      <c r="C13613" s="1">
        <v>134</v>
      </c>
    </row>
    <row r="13614" spans="1:3">
      <c r="A13614" s="1" t="s">
        <v>4701</v>
      </c>
      <c r="B13614" s="1" t="s">
        <v>4</v>
      </c>
      <c r="C13614" s="1">
        <v>71</v>
      </c>
    </row>
    <row r="13615" spans="1:3">
      <c r="A13615" s="1" t="s">
        <v>5390</v>
      </c>
      <c r="B13615" s="1" t="s">
        <v>9</v>
      </c>
      <c r="C13615" s="1">
        <v>84</v>
      </c>
    </row>
    <row r="13616" spans="1:3">
      <c r="A13616" s="1" t="s">
        <v>1200</v>
      </c>
      <c r="B13616" s="1" t="s">
        <v>7</v>
      </c>
      <c r="C13616" s="1">
        <v>164</v>
      </c>
    </row>
    <row r="13617" spans="1:3">
      <c r="A13617" s="1" t="s">
        <v>4719</v>
      </c>
      <c r="B13617" s="1" t="s">
        <v>7</v>
      </c>
      <c r="C13617" s="1">
        <v>123</v>
      </c>
    </row>
    <row r="13618" spans="1:3">
      <c r="A13618" s="1" t="s">
        <v>3555</v>
      </c>
      <c r="B13618" s="1" t="s">
        <v>9</v>
      </c>
      <c r="C13618" s="1">
        <v>127</v>
      </c>
    </row>
    <row r="13619" spans="1:3">
      <c r="A13619" s="1" t="s">
        <v>1474</v>
      </c>
      <c r="B13619" s="1" t="s">
        <v>13</v>
      </c>
      <c r="C13619" s="1">
        <v>273</v>
      </c>
    </row>
    <row r="13620" spans="1:3">
      <c r="A13620" s="1" t="s">
        <v>2509</v>
      </c>
      <c r="B13620" s="1" t="s">
        <v>7</v>
      </c>
      <c r="C13620" s="1">
        <v>142</v>
      </c>
    </row>
    <row r="13621" spans="1:3">
      <c r="A13621" s="1" t="s">
        <v>5174</v>
      </c>
      <c r="B13621" s="1" t="s">
        <v>7</v>
      </c>
      <c r="C13621" s="1">
        <v>175</v>
      </c>
    </row>
    <row r="13622" spans="1:3">
      <c r="A13622" s="1" t="s">
        <v>1760</v>
      </c>
      <c r="B13622" s="1" t="s">
        <v>7</v>
      </c>
      <c r="C13622" s="1">
        <v>159</v>
      </c>
    </row>
    <row r="13623" spans="1:3">
      <c r="A13623" s="1" t="s">
        <v>4403</v>
      </c>
      <c r="B13623" s="1" t="s">
        <v>13</v>
      </c>
      <c r="C13623" s="1">
        <v>279</v>
      </c>
    </row>
    <row r="13624" spans="1:3">
      <c r="A13624" s="1" t="s">
        <v>2464</v>
      </c>
      <c r="B13624" s="1" t="s">
        <v>7</v>
      </c>
      <c r="C13624" s="1">
        <v>162</v>
      </c>
    </row>
    <row r="13625" spans="1:3">
      <c r="A13625" s="1" t="s">
        <v>3064</v>
      </c>
      <c r="B13625" s="1" t="s">
        <v>9</v>
      </c>
      <c r="C13625" s="1">
        <v>137</v>
      </c>
    </row>
    <row r="13626" spans="1:3">
      <c r="A13626" s="1" t="s">
        <v>2174</v>
      </c>
      <c r="B13626" s="1" t="s">
        <v>4</v>
      </c>
      <c r="C13626" s="1">
        <v>51</v>
      </c>
    </row>
    <row r="13627" spans="1:3">
      <c r="A13627" s="1" t="s">
        <v>2215</v>
      </c>
      <c r="B13627" s="1" t="s">
        <v>4</v>
      </c>
      <c r="C13627" s="1">
        <v>95</v>
      </c>
    </row>
    <row r="13628" spans="1:3">
      <c r="A13628" s="1" t="s">
        <v>267</v>
      </c>
      <c r="B13628" s="1" t="s">
        <v>7</v>
      </c>
      <c r="C13628" s="1">
        <v>139</v>
      </c>
    </row>
    <row r="13629" spans="1:3">
      <c r="A13629" s="1" t="s">
        <v>3131</v>
      </c>
      <c r="B13629" s="1" t="s">
        <v>13</v>
      </c>
      <c r="C13629" s="1">
        <v>237</v>
      </c>
    </row>
    <row r="13630" spans="1:3">
      <c r="A13630" s="1" t="s">
        <v>5391</v>
      </c>
      <c r="B13630" s="1" t="s">
        <v>13</v>
      </c>
      <c r="C13630" s="1">
        <v>284</v>
      </c>
    </row>
    <row r="13631" spans="1:3">
      <c r="A13631" s="1" t="s">
        <v>3956</v>
      </c>
      <c r="B13631" s="1" t="s">
        <v>9</v>
      </c>
      <c r="C13631" s="1">
        <v>54</v>
      </c>
    </row>
    <row r="13632" spans="1:3">
      <c r="A13632" s="1" t="s">
        <v>3427</v>
      </c>
      <c r="B13632" s="1" t="s">
        <v>4</v>
      </c>
      <c r="C13632" s="1">
        <v>92</v>
      </c>
    </row>
    <row r="13633" spans="1:3">
      <c r="A13633" s="1" t="s">
        <v>2248</v>
      </c>
      <c r="B13633" s="1" t="s">
        <v>7</v>
      </c>
      <c r="C13633" s="1">
        <v>105</v>
      </c>
    </row>
    <row r="13634" spans="1:3">
      <c r="A13634" s="1" t="s">
        <v>1678</v>
      </c>
      <c r="B13634" s="1" t="s">
        <v>4</v>
      </c>
      <c r="C13634" s="1">
        <v>87</v>
      </c>
    </row>
    <row r="13635" spans="1:3">
      <c r="A13635" s="1" t="s">
        <v>1746</v>
      </c>
      <c r="B13635" s="1" t="s">
        <v>7</v>
      </c>
      <c r="C13635" s="1">
        <v>164</v>
      </c>
    </row>
    <row r="13636" spans="1:3">
      <c r="A13636" s="1" t="s">
        <v>5392</v>
      </c>
      <c r="B13636" s="1" t="s">
        <v>9</v>
      </c>
      <c r="C13636" s="1">
        <v>88</v>
      </c>
    </row>
    <row r="13637" spans="1:3">
      <c r="A13637" s="1" t="s">
        <v>2003</v>
      </c>
      <c r="B13637" s="1" t="s">
        <v>13</v>
      </c>
      <c r="C13637" s="1">
        <v>214</v>
      </c>
    </row>
    <row r="13638" spans="1:3">
      <c r="A13638" s="1" t="s">
        <v>3964</v>
      </c>
      <c r="B13638" s="1" t="s">
        <v>9</v>
      </c>
      <c r="C13638" s="1">
        <v>111</v>
      </c>
    </row>
    <row r="13639" spans="1:3">
      <c r="A13639" s="1" t="s">
        <v>1635</v>
      </c>
      <c r="B13639" s="1" t="s">
        <v>4</v>
      </c>
      <c r="C13639" s="1">
        <v>66</v>
      </c>
    </row>
    <row r="13640" spans="1:3">
      <c r="A13640" s="1" t="s">
        <v>2323</v>
      </c>
      <c r="B13640" s="1" t="s">
        <v>7</v>
      </c>
      <c r="C13640" s="1">
        <v>159</v>
      </c>
    </row>
    <row r="13641" spans="1:3">
      <c r="A13641" s="1" t="s">
        <v>2095</v>
      </c>
      <c r="B13641" s="1" t="s">
        <v>13</v>
      </c>
      <c r="C13641" s="1">
        <v>283</v>
      </c>
    </row>
    <row r="13642" spans="1:3">
      <c r="A13642" s="1" t="s">
        <v>3443</v>
      </c>
      <c r="B13642" s="1" t="s">
        <v>4</v>
      </c>
      <c r="C13642" s="1">
        <v>61</v>
      </c>
    </row>
    <row r="13643" spans="1:3">
      <c r="A13643" s="1" t="s">
        <v>1033</v>
      </c>
      <c r="B13643" s="1" t="s">
        <v>9</v>
      </c>
      <c r="C13643" s="1">
        <v>95</v>
      </c>
    </row>
    <row r="13644" spans="1:3">
      <c r="A13644" s="1" t="s">
        <v>3919</v>
      </c>
      <c r="B13644" s="1" t="s">
        <v>9</v>
      </c>
      <c r="C13644" s="1">
        <v>134</v>
      </c>
    </row>
    <row r="13645" spans="1:3">
      <c r="A13645" s="1" t="s">
        <v>1299</v>
      </c>
      <c r="B13645" s="1" t="s">
        <v>7</v>
      </c>
      <c r="C13645" s="1">
        <v>126</v>
      </c>
    </row>
    <row r="13646" spans="1:3">
      <c r="A13646" s="1" t="s">
        <v>4749</v>
      </c>
      <c r="B13646" s="1" t="s">
        <v>7</v>
      </c>
      <c r="C13646" s="1">
        <v>118</v>
      </c>
    </row>
    <row r="13647" spans="1:3">
      <c r="A13647" s="1" t="s">
        <v>2819</v>
      </c>
      <c r="B13647" s="1" t="s">
        <v>13</v>
      </c>
      <c r="C13647" s="1">
        <v>204</v>
      </c>
    </row>
    <row r="13648" spans="1:3">
      <c r="A13648" s="1" t="s">
        <v>4558</v>
      </c>
      <c r="B13648" s="1" t="s">
        <v>4</v>
      </c>
      <c r="C13648" s="1">
        <v>67</v>
      </c>
    </row>
    <row r="13649" spans="1:3">
      <c r="A13649" s="1" t="s">
        <v>4171</v>
      </c>
      <c r="B13649" s="1" t="s">
        <v>4</v>
      </c>
      <c r="C13649" s="1">
        <v>29</v>
      </c>
    </row>
    <row r="13650" spans="1:3">
      <c r="A13650" s="1" t="s">
        <v>5393</v>
      </c>
      <c r="B13650" s="1" t="s">
        <v>7</v>
      </c>
      <c r="C13650" s="1">
        <v>130</v>
      </c>
    </row>
    <row r="13651" spans="1:3">
      <c r="A13651" s="1" t="s">
        <v>2085</v>
      </c>
      <c r="B13651" s="1" t="s">
        <v>9</v>
      </c>
      <c r="C13651" s="1">
        <v>82</v>
      </c>
    </row>
    <row r="13652" spans="1:3">
      <c r="A13652" s="1" t="s">
        <v>242</v>
      </c>
      <c r="B13652" s="1" t="s">
        <v>13</v>
      </c>
      <c r="C13652" s="1">
        <v>232</v>
      </c>
    </row>
    <row r="13653" spans="1:3">
      <c r="A13653" s="1" t="s">
        <v>2358</v>
      </c>
      <c r="B13653" s="1" t="s">
        <v>9</v>
      </c>
      <c r="C13653" s="1">
        <v>95</v>
      </c>
    </row>
    <row r="13654" spans="1:3">
      <c r="A13654" s="1" t="s">
        <v>4185</v>
      </c>
      <c r="B13654" s="1" t="s">
        <v>4</v>
      </c>
      <c r="C13654" s="1">
        <v>52</v>
      </c>
    </row>
    <row r="13655" spans="1:3">
      <c r="A13655" s="1" t="s">
        <v>5394</v>
      </c>
      <c r="B13655" s="1" t="s">
        <v>4</v>
      </c>
      <c r="C13655" s="1">
        <v>84</v>
      </c>
    </row>
    <row r="13656" spans="1:3">
      <c r="A13656" s="1" t="s">
        <v>1718</v>
      </c>
      <c r="B13656" s="1" t="s">
        <v>4</v>
      </c>
      <c r="C13656" s="1">
        <v>69</v>
      </c>
    </row>
    <row r="13657" spans="1:3">
      <c r="A13657" s="1" t="s">
        <v>3702</v>
      </c>
      <c r="B13657" s="1" t="s">
        <v>4</v>
      </c>
      <c r="C13657" s="1">
        <v>53</v>
      </c>
    </row>
    <row r="13658" spans="1:3">
      <c r="A13658" s="1" t="s">
        <v>5395</v>
      </c>
      <c r="B13658" s="1" t="s">
        <v>7</v>
      </c>
      <c r="C13658" s="1">
        <v>156</v>
      </c>
    </row>
    <row r="13659" spans="1:3">
      <c r="A13659" s="1" t="s">
        <v>5315</v>
      </c>
      <c r="B13659" s="1" t="s">
        <v>4</v>
      </c>
      <c r="C13659" s="1">
        <v>57</v>
      </c>
    </row>
    <row r="13660" spans="1:3">
      <c r="A13660" s="1" t="s">
        <v>5344</v>
      </c>
      <c r="B13660" s="1" t="s">
        <v>13</v>
      </c>
      <c r="C13660" s="1">
        <v>270</v>
      </c>
    </row>
    <row r="13661" spans="1:3">
      <c r="A13661" s="1" t="s">
        <v>793</v>
      </c>
      <c r="B13661" s="1" t="s">
        <v>13</v>
      </c>
      <c r="C13661" s="1">
        <v>207</v>
      </c>
    </row>
    <row r="13662" spans="1:3">
      <c r="A13662" s="1" t="s">
        <v>3077</v>
      </c>
      <c r="B13662" s="1" t="s">
        <v>13</v>
      </c>
      <c r="C13662" s="1">
        <v>287</v>
      </c>
    </row>
    <row r="13663" spans="1:3">
      <c r="A13663" s="1" t="s">
        <v>5396</v>
      </c>
      <c r="B13663" s="1" t="s">
        <v>4</v>
      </c>
      <c r="C13663" s="1">
        <v>101</v>
      </c>
    </row>
    <row r="13664" spans="1:3">
      <c r="A13664" s="1" t="s">
        <v>4829</v>
      </c>
      <c r="B13664" s="1" t="s">
        <v>7</v>
      </c>
      <c r="C13664" s="1">
        <v>152</v>
      </c>
    </row>
    <row r="13665" spans="1:3">
      <c r="A13665" s="1" t="s">
        <v>337</v>
      </c>
      <c r="B13665" s="1" t="s">
        <v>7</v>
      </c>
      <c r="C13665" s="1">
        <v>168</v>
      </c>
    </row>
    <row r="13666" spans="1:3">
      <c r="A13666" s="1" t="s">
        <v>5397</v>
      </c>
      <c r="B13666" s="1" t="s">
        <v>13</v>
      </c>
      <c r="C13666" s="1">
        <v>230</v>
      </c>
    </row>
    <row r="13667" spans="1:3">
      <c r="A13667" s="1" t="s">
        <v>5011</v>
      </c>
      <c r="B13667" s="1" t="s">
        <v>9</v>
      </c>
      <c r="C13667" s="1">
        <v>122</v>
      </c>
    </row>
    <row r="13668" spans="1:3">
      <c r="A13668" s="1" t="s">
        <v>1646</v>
      </c>
      <c r="B13668" s="1" t="s">
        <v>13</v>
      </c>
      <c r="C13668" s="1">
        <v>279</v>
      </c>
    </row>
    <row r="13669" spans="1:3">
      <c r="A13669" s="1" t="s">
        <v>4230</v>
      </c>
      <c r="B13669" s="1" t="s">
        <v>4</v>
      </c>
      <c r="C13669" s="1">
        <v>70</v>
      </c>
    </row>
    <row r="13670" spans="1:3">
      <c r="A13670" s="1" t="s">
        <v>4363</v>
      </c>
      <c r="B13670" s="1" t="s">
        <v>4</v>
      </c>
      <c r="C13670" s="1">
        <v>69</v>
      </c>
    </row>
    <row r="13671" spans="1:3">
      <c r="A13671" s="1" t="s">
        <v>859</v>
      </c>
      <c r="B13671" s="1" t="s">
        <v>7</v>
      </c>
      <c r="C13671" s="1">
        <v>157</v>
      </c>
    </row>
    <row r="13672" spans="1:3">
      <c r="A13672" s="1" t="s">
        <v>2741</v>
      </c>
      <c r="B13672" s="1" t="s">
        <v>7</v>
      </c>
      <c r="C13672" s="1">
        <v>201</v>
      </c>
    </row>
    <row r="13673" spans="1:3">
      <c r="A13673" s="1" t="s">
        <v>3796</v>
      </c>
      <c r="B13673" s="1" t="s">
        <v>13</v>
      </c>
      <c r="C13673" s="1">
        <v>246</v>
      </c>
    </row>
    <row r="13674" spans="1:3">
      <c r="A13674" s="1" t="s">
        <v>2524</v>
      </c>
      <c r="B13674" s="1" t="s">
        <v>4</v>
      </c>
      <c r="C13674" s="1">
        <v>82</v>
      </c>
    </row>
    <row r="13675" spans="1:3">
      <c r="A13675" s="1" t="s">
        <v>393</v>
      </c>
      <c r="B13675" s="1" t="s">
        <v>4</v>
      </c>
      <c r="C13675" s="1">
        <v>80</v>
      </c>
    </row>
    <row r="13676" spans="1:3">
      <c r="A13676" s="1" t="s">
        <v>2187</v>
      </c>
      <c r="B13676" s="1" t="s">
        <v>9</v>
      </c>
      <c r="C13676" s="1">
        <v>89</v>
      </c>
    </row>
    <row r="13677" spans="1:3">
      <c r="A13677" s="1" t="s">
        <v>645</v>
      </c>
      <c r="B13677" s="1" t="s">
        <v>7</v>
      </c>
      <c r="C13677" s="1">
        <v>121</v>
      </c>
    </row>
    <row r="13678" spans="1:3">
      <c r="A13678" s="1" t="s">
        <v>4630</v>
      </c>
      <c r="B13678" s="1" t="s">
        <v>13</v>
      </c>
      <c r="C13678" s="1">
        <v>263</v>
      </c>
    </row>
    <row r="13679" spans="1:3">
      <c r="A13679" s="1" t="s">
        <v>3815</v>
      </c>
      <c r="B13679" s="1" t="s">
        <v>9</v>
      </c>
      <c r="C13679" s="1">
        <v>93</v>
      </c>
    </row>
    <row r="13680" spans="1:3">
      <c r="A13680" s="1" t="s">
        <v>973</v>
      </c>
      <c r="B13680" s="1" t="s">
        <v>9</v>
      </c>
      <c r="C13680" s="1">
        <v>94</v>
      </c>
    </row>
    <row r="13681" spans="1:3">
      <c r="A13681" s="1" t="s">
        <v>1113</v>
      </c>
      <c r="B13681" s="1" t="s">
        <v>4</v>
      </c>
      <c r="C13681" s="1">
        <v>42</v>
      </c>
    </row>
    <row r="13682" spans="1:3">
      <c r="A13682" s="1" t="s">
        <v>2896</v>
      </c>
      <c r="B13682" s="1" t="s">
        <v>7</v>
      </c>
      <c r="C13682" s="1">
        <v>152</v>
      </c>
    </row>
    <row r="13683" spans="1:3">
      <c r="A13683" s="1" t="s">
        <v>1008</v>
      </c>
      <c r="B13683" s="1" t="s">
        <v>9</v>
      </c>
      <c r="C13683" s="1">
        <v>89</v>
      </c>
    </row>
    <row r="13684" spans="1:3">
      <c r="A13684" s="1" t="s">
        <v>3241</v>
      </c>
      <c r="B13684" s="1" t="s">
        <v>13</v>
      </c>
      <c r="C13684" s="1">
        <v>232</v>
      </c>
    </row>
    <row r="13685" spans="1:3">
      <c r="A13685" s="1" t="s">
        <v>2855</v>
      </c>
      <c r="B13685" s="1" t="s">
        <v>7</v>
      </c>
      <c r="C13685" s="1">
        <v>112</v>
      </c>
    </row>
    <row r="13686" spans="1:3">
      <c r="A13686" s="1" t="s">
        <v>622</v>
      </c>
      <c r="B13686" s="1" t="s">
        <v>7</v>
      </c>
      <c r="C13686" s="1">
        <v>141</v>
      </c>
    </row>
    <row r="13687" spans="1:3">
      <c r="A13687" s="1" t="s">
        <v>3707</v>
      </c>
      <c r="B13687" s="1" t="s">
        <v>13</v>
      </c>
      <c r="C13687" s="1">
        <v>247</v>
      </c>
    </row>
    <row r="13688" spans="1:3">
      <c r="A13688" s="1" t="s">
        <v>3144</v>
      </c>
      <c r="B13688" s="1" t="s">
        <v>7</v>
      </c>
      <c r="C13688" s="1">
        <v>128</v>
      </c>
    </row>
    <row r="13689" spans="1:3">
      <c r="A13689" s="1" t="s">
        <v>1351</v>
      </c>
      <c r="B13689" s="1" t="s">
        <v>4</v>
      </c>
      <c r="C13689" s="1">
        <v>66</v>
      </c>
    </row>
    <row r="13690" spans="1:3">
      <c r="A13690" s="1" t="s">
        <v>2756</v>
      </c>
      <c r="B13690" s="1" t="s">
        <v>7</v>
      </c>
      <c r="C13690" s="1">
        <v>131</v>
      </c>
    </row>
    <row r="13691" spans="1:3">
      <c r="A13691" s="1" t="s">
        <v>3254</v>
      </c>
      <c r="B13691" s="1" t="s">
        <v>13</v>
      </c>
      <c r="C13691" s="1">
        <v>252</v>
      </c>
    </row>
    <row r="13692" spans="1:3">
      <c r="A13692" s="1" t="s">
        <v>3784</v>
      </c>
      <c r="B13692" s="1" t="s">
        <v>9</v>
      </c>
      <c r="C13692" s="1">
        <v>79</v>
      </c>
    </row>
    <row r="13693" spans="1:3">
      <c r="A13693" s="1" t="s">
        <v>5109</v>
      </c>
      <c r="B13693" s="1" t="s">
        <v>9</v>
      </c>
      <c r="C13693" s="1">
        <v>128</v>
      </c>
    </row>
    <row r="13694" spans="1:3">
      <c r="A13694" s="1" t="s">
        <v>1619</v>
      </c>
      <c r="B13694" s="1" t="s">
        <v>9</v>
      </c>
      <c r="C13694" s="1">
        <v>112</v>
      </c>
    </row>
    <row r="13695" spans="1:3">
      <c r="A13695" s="1" t="s">
        <v>4741</v>
      </c>
      <c r="B13695" s="1" t="s">
        <v>9</v>
      </c>
      <c r="C13695" s="1">
        <v>61</v>
      </c>
    </row>
    <row r="13696" spans="1:3">
      <c r="A13696" s="1" t="s">
        <v>5044</v>
      </c>
      <c r="B13696" s="1" t="s">
        <v>7</v>
      </c>
      <c r="C13696" s="1">
        <v>161</v>
      </c>
    </row>
    <row r="13697" spans="1:3">
      <c r="A13697" s="1" t="s">
        <v>3156</v>
      </c>
      <c r="B13697" s="1" t="s">
        <v>7</v>
      </c>
      <c r="C13697" s="1">
        <v>149</v>
      </c>
    </row>
    <row r="13698" spans="1:3">
      <c r="A13698" s="1" t="s">
        <v>1513</v>
      </c>
      <c r="B13698" s="1" t="s">
        <v>4</v>
      </c>
      <c r="C13698" s="1">
        <v>32</v>
      </c>
    </row>
    <row r="13699" spans="1:3">
      <c r="A13699" s="1" t="s">
        <v>4364</v>
      </c>
      <c r="B13699" s="1" t="s">
        <v>4</v>
      </c>
      <c r="C13699" s="1">
        <v>55</v>
      </c>
    </row>
    <row r="13700" spans="1:3">
      <c r="A13700" s="1" t="s">
        <v>4226</v>
      </c>
      <c r="B13700" s="1" t="s">
        <v>7</v>
      </c>
      <c r="C13700" s="1">
        <v>165</v>
      </c>
    </row>
    <row r="13701" spans="1:3">
      <c r="A13701" s="1" t="s">
        <v>5398</v>
      </c>
      <c r="B13701" s="1" t="s">
        <v>4</v>
      </c>
      <c r="C13701" s="1">
        <v>66</v>
      </c>
    </row>
    <row r="13702" spans="1:3">
      <c r="A13702" s="1" t="s">
        <v>501</v>
      </c>
      <c r="B13702" s="1" t="s">
        <v>4</v>
      </c>
      <c r="C13702" s="1">
        <v>71</v>
      </c>
    </row>
    <row r="13703" spans="1:3">
      <c r="A13703" s="1" t="s">
        <v>5399</v>
      </c>
      <c r="B13703" s="1" t="s">
        <v>7</v>
      </c>
      <c r="C13703" s="1">
        <v>181</v>
      </c>
    </row>
    <row r="13704" spans="1:3">
      <c r="A13704" s="1" t="s">
        <v>3496</v>
      </c>
      <c r="B13704" s="1" t="s">
        <v>13</v>
      </c>
      <c r="C13704" s="1">
        <v>262</v>
      </c>
    </row>
    <row r="13705" spans="1:3">
      <c r="A13705" s="1" t="s">
        <v>1759</v>
      </c>
      <c r="B13705" s="1" t="s">
        <v>9</v>
      </c>
      <c r="C13705" s="1">
        <v>109</v>
      </c>
    </row>
    <row r="13706" spans="1:3">
      <c r="A13706" s="1" t="s">
        <v>4209</v>
      </c>
      <c r="B13706" s="1" t="s">
        <v>9</v>
      </c>
      <c r="C13706" s="1">
        <v>128</v>
      </c>
    </row>
    <row r="13707" spans="1:3">
      <c r="A13707" s="1" t="s">
        <v>2755</v>
      </c>
      <c r="B13707" s="1" t="s">
        <v>7</v>
      </c>
      <c r="C13707" s="1">
        <v>155</v>
      </c>
    </row>
    <row r="13708" spans="1:3">
      <c r="A13708" s="1" t="s">
        <v>1603</v>
      </c>
      <c r="B13708" s="1" t="s">
        <v>13</v>
      </c>
      <c r="C13708" s="1">
        <v>273</v>
      </c>
    </row>
    <row r="13709" spans="1:3">
      <c r="A13709" s="1" t="s">
        <v>5400</v>
      </c>
      <c r="B13709" s="1" t="s">
        <v>7</v>
      </c>
      <c r="C13709" s="1">
        <v>124</v>
      </c>
    </row>
    <row r="13710" spans="1:3">
      <c r="A13710" s="1" t="s">
        <v>2795</v>
      </c>
      <c r="B13710" s="1" t="s">
        <v>7</v>
      </c>
      <c r="C13710" s="1">
        <v>152</v>
      </c>
    </row>
    <row r="13711" spans="1:3">
      <c r="A13711" s="1" t="s">
        <v>572</v>
      </c>
      <c r="B13711" s="1" t="s">
        <v>4</v>
      </c>
      <c r="C13711" s="1">
        <v>60</v>
      </c>
    </row>
    <row r="13712" spans="1:3">
      <c r="A13712" s="1" t="s">
        <v>3632</v>
      </c>
      <c r="B13712" s="1" t="s">
        <v>4</v>
      </c>
      <c r="C13712" s="1">
        <v>64</v>
      </c>
    </row>
    <row r="13713" spans="1:3">
      <c r="A13713" s="1" t="s">
        <v>5211</v>
      </c>
      <c r="B13713" s="1" t="s">
        <v>9</v>
      </c>
      <c r="C13713" s="1">
        <v>97</v>
      </c>
    </row>
    <row r="13714" spans="1:3">
      <c r="A13714" s="1" t="s">
        <v>5401</v>
      </c>
      <c r="B13714" s="1" t="s">
        <v>9</v>
      </c>
      <c r="C13714" s="1">
        <v>107</v>
      </c>
    </row>
    <row r="13715" spans="1:3">
      <c r="A13715" s="1" t="s">
        <v>5265</v>
      </c>
      <c r="B13715" s="1" t="s">
        <v>9</v>
      </c>
      <c r="C13715" s="1">
        <v>78</v>
      </c>
    </row>
    <row r="13716" spans="1:3">
      <c r="A13716" s="1" t="s">
        <v>5133</v>
      </c>
      <c r="B13716" s="1" t="s">
        <v>4</v>
      </c>
      <c r="C13716" s="1">
        <v>102</v>
      </c>
    </row>
    <row r="13717" spans="1:3">
      <c r="A13717" s="1" t="s">
        <v>1508</v>
      </c>
      <c r="B13717" s="1" t="s">
        <v>4</v>
      </c>
      <c r="C13717" s="1">
        <v>59</v>
      </c>
    </row>
    <row r="13718" spans="1:3">
      <c r="A13718" s="1" t="s">
        <v>4620</v>
      </c>
      <c r="B13718" s="1" t="s">
        <v>7</v>
      </c>
      <c r="C13718" s="1">
        <v>172</v>
      </c>
    </row>
    <row r="13719" spans="1:3">
      <c r="A13719" s="1" t="s">
        <v>405</v>
      </c>
      <c r="B13719" s="1" t="s">
        <v>9</v>
      </c>
      <c r="C13719" s="1">
        <v>74</v>
      </c>
    </row>
    <row r="13720" spans="1:3">
      <c r="A13720" s="1" t="s">
        <v>478</v>
      </c>
      <c r="B13720" s="1" t="s">
        <v>9</v>
      </c>
      <c r="C13720" s="1">
        <v>82</v>
      </c>
    </row>
    <row r="13721" spans="1:3">
      <c r="A13721" s="1" t="s">
        <v>5003</v>
      </c>
      <c r="B13721" s="1" t="s">
        <v>9</v>
      </c>
      <c r="C13721" s="1">
        <v>81</v>
      </c>
    </row>
    <row r="13722" spans="1:3">
      <c r="A13722" s="1" t="s">
        <v>1642</v>
      </c>
      <c r="B13722" s="1" t="s">
        <v>7</v>
      </c>
      <c r="C13722" s="1">
        <v>130</v>
      </c>
    </row>
    <row r="13723" spans="1:3">
      <c r="A13723" s="1" t="s">
        <v>1213</v>
      </c>
      <c r="B13723" s="1" t="s">
        <v>13</v>
      </c>
      <c r="C13723" s="1">
        <v>241</v>
      </c>
    </row>
    <row r="13724" spans="1:3">
      <c r="A13724" s="1" t="s">
        <v>4007</v>
      </c>
      <c r="B13724" s="1" t="s">
        <v>7</v>
      </c>
      <c r="C13724" s="1">
        <v>127</v>
      </c>
    </row>
    <row r="13725" spans="1:3">
      <c r="A13725" s="1" t="s">
        <v>3182</v>
      </c>
      <c r="B13725" s="1" t="s">
        <v>7</v>
      </c>
      <c r="C13725" s="1">
        <v>184</v>
      </c>
    </row>
    <row r="13726" spans="1:3">
      <c r="A13726" s="1" t="s">
        <v>5402</v>
      </c>
      <c r="B13726" s="1" t="s">
        <v>4</v>
      </c>
      <c r="C13726" s="1">
        <v>110</v>
      </c>
    </row>
    <row r="13727" spans="1:3">
      <c r="A13727" s="1" t="s">
        <v>4298</v>
      </c>
      <c r="B13727" s="1" t="s">
        <v>9</v>
      </c>
      <c r="C13727" s="1">
        <v>116</v>
      </c>
    </row>
    <row r="13728" spans="1:3">
      <c r="A13728" s="1" t="s">
        <v>5403</v>
      </c>
      <c r="B13728" s="1" t="s">
        <v>9</v>
      </c>
      <c r="C13728" s="1">
        <v>112</v>
      </c>
    </row>
    <row r="13729" spans="1:3">
      <c r="A13729" s="1" t="s">
        <v>5056</v>
      </c>
      <c r="B13729" s="1" t="s">
        <v>7</v>
      </c>
      <c r="C13729" s="1">
        <v>182</v>
      </c>
    </row>
    <row r="13730" spans="1:3">
      <c r="A13730" s="1" t="s">
        <v>3769</v>
      </c>
      <c r="B13730" s="1" t="s">
        <v>4</v>
      </c>
      <c r="C13730" s="1">
        <v>71</v>
      </c>
    </row>
    <row r="13731" spans="1:3">
      <c r="A13731" s="1" t="s">
        <v>5404</v>
      </c>
      <c r="B13731" s="1" t="s">
        <v>7</v>
      </c>
      <c r="C13731" s="1">
        <v>140</v>
      </c>
    </row>
    <row r="13732" spans="1:3">
      <c r="A13732" s="1" t="s">
        <v>4950</v>
      </c>
      <c r="B13732" s="1" t="s">
        <v>7</v>
      </c>
      <c r="C13732" s="1">
        <v>155</v>
      </c>
    </row>
    <row r="13733" spans="1:3">
      <c r="A13733" s="1" t="s">
        <v>3632</v>
      </c>
      <c r="B13733" s="1" t="s">
        <v>13</v>
      </c>
      <c r="C13733" s="1">
        <v>271</v>
      </c>
    </row>
    <row r="13734" spans="1:3">
      <c r="A13734" s="1" t="s">
        <v>4931</v>
      </c>
      <c r="B13734" s="1" t="s">
        <v>13</v>
      </c>
      <c r="C13734" s="1">
        <v>238</v>
      </c>
    </row>
    <row r="13735" spans="1:3">
      <c r="A13735" s="1" t="s">
        <v>3627</v>
      </c>
      <c r="B13735" s="1" t="s">
        <v>13</v>
      </c>
      <c r="C13735" s="1">
        <v>233</v>
      </c>
    </row>
    <row r="13736" spans="1:3">
      <c r="A13736" s="1" t="s">
        <v>3577</v>
      </c>
      <c r="B13736" s="1" t="s">
        <v>4</v>
      </c>
      <c r="C13736" s="1">
        <v>82</v>
      </c>
    </row>
    <row r="13737" spans="1:3">
      <c r="A13737" s="1" t="s">
        <v>4289</v>
      </c>
      <c r="B13737" s="1" t="s">
        <v>4</v>
      </c>
      <c r="C13737" s="1">
        <v>55</v>
      </c>
    </row>
    <row r="13738" spans="1:3">
      <c r="A13738" s="1" t="s">
        <v>4384</v>
      </c>
      <c r="B13738" s="1" t="s">
        <v>4</v>
      </c>
      <c r="C13738" s="1">
        <v>86</v>
      </c>
    </row>
    <row r="13739" spans="1:3">
      <c r="A13739" s="1" t="s">
        <v>5090</v>
      </c>
      <c r="B13739" s="1" t="s">
        <v>9</v>
      </c>
      <c r="C13739" s="1">
        <v>67</v>
      </c>
    </row>
    <row r="13740" spans="1:3">
      <c r="A13740" s="1" t="s">
        <v>2818</v>
      </c>
      <c r="B13740" s="1" t="s">
        <v>9</v>
      </c>
      <c r="C13740" s="1">
        <v>77</v>
      </c>
    </row>
    <row r="13741" spans="1:3">
      <c r="A13741" s="1" t="s">
        <v>3582</v>
      </c>
      <c r="B13741" s="1" t="s">
        <v>9</v>
      </c>
      <c r="C13741" s="1">
        <v>97</v>
      </c>
    </row>
    <row r="13742" spans="1:3">
      <c r="A13742" s="1" t="s">
        <v>90</v>
      </c>
      <c r="B13742" s="1" t="s">
        <v>4</v>
      </c>
      <c r="C13742" s="1">
        <v>43</v>
      </c>
    </row>
    <row r="13743" spans="1:3">
      <c r="A13743" s="1" t="s">
        <v>2696</v>
      </c>
      <c r="B13743" s="1" t="s">
        <v>9</v>
      </c>
      <c r="C13743" s="1">
        <v>82</v>
      </c>
    </row>
    <row r="13744" spans="1:3">
      <c r="A13744" s="1" t="s">
        <v>150</v>
      </c>
      <c r="B13744" s="1" t="s">
        <v>4</v>
      </c>
      <c r="C13744" s="1">
        <v>79</v>
      </c>
    </row>
    <row r="13745" spans="1:3">
      <c r="A13745" s="1" t="s">
        <v>5405</v>
      </c>
      <c r="B13745" s="1" t="s">
        <v>7</v>
      </c>
      <c r="C13745" s="1">
        <v>147</v>
      </c>
    </row>
    <row r="13746" spans="1:3">
      <c r="A13746" s="1" t="s">
        <v>927</v>
      </c>
      <c r="B13746" s="1" t="s">
        <v>4</v>
      </c>
      <c r="C13746" s="1">
        <v>54</v>
      </c>
    </row>
    <row r="13747" spans="1:3">
      <c r="A13747" s="1" t="s">
        <v>4939</v>
      </c>
      <c r="B13747" s="1" t="s">
        <v>9</v>
      </c>
      <c r="C13747" s="1">
        <v>24</v>
      </c>
    </row>
    <row r="13748" spans="1:3">
      <c r="A13748" s="1" t="s">
        <v>2882</v>
      </c>
      <c r="B13748" s="1" t="s">
        <v>9</v>
      </c>
      <c r="C13748" s="1">
        <v>102</v>
      </c>
    </row>
    <row r="13749" spans="1:3">
      <c r="A13749" s="1" t="s">
        <v>2085</v>
      </c>
      <c r="B13749" s="1" t="s">
        <v>13</v>
      </c>
      <c r="C13749" s="1">
        <v>240</v>
      </c>
    </row>
    <row r="13750" spans="1:3">
      <c r="A13750" s="1" t="s">
        <v>1648</v>
      </c>
      <c r="B13750" s="1" t="s">
        <v>7</v>
      </c>
      <c r="C13750" s="1">
        <v>127</v>
      </c>
    </row>
    <row r="13751" spans="1:3">
      <c r="A13751" s="1" t="s">
        <v>3574</v>
      </c>
      <c r="B13751" s="1" t="s">
        <v>9</v>
      </c>
      <c r="C13751" s="1">
        <v>67</v>
      </c>
    </row>
    <row r="13752" spans="1:3">
      <c r="A13752" s="1" t="s">
        <v>3723</v>
      </c>
      <c r="B13752" s="1" t="s">
        <v>13</v>
      </c>
      <c r="C13752" s="1">
        <v>233</v>
      </c>
    </row>
    <row r="13753" spans="1:3">
      <c r="A13753" s="1" t="s">
        <v>5154</v>
      </c>
      <c r="B13753" s="1" t="s">
        <v>7</v>
      </c>
      <c r="C13753" s="1">
        <v>139</v>
      </c>
    </row>
    <row r="13754" spans="1:3">
      <c r="A13754" s="1" t="s">
        <v>5406</v>
      </c>
      <c r="B13754" s="1" t="s">
        <v>9</v>
      </c>
      <c r="C13754" s="1">
        <v>105</v>
      </c>
    </row>
    <row r="13755" spans="1:3">
      <c r="A13755" s="1" t="s">
        <v>3475</v>
      </c>
      <c r="B13755" s="1" t="s">
        <v>9</v>
      </c>
      <c r="C13755" s="1">
        <v>100</v>
      </c>
    </row>
    <row r="13756" spans="1:3">
      <c r="A13756" s="1" t="s">
        <v>3319</v>
      </c>
      <c r="B13756" s="1" t="s">
        <v>4</v>
      </c>
      <c r="C13756" s="1">
        <v>68</v>
      </c>
    </row>
    <row r="13757" spans="1:3">
      <c r="A13757" s="1" t="s">
        <v>2922</v>
      </c>
      <c r="B13757" s="1" t="s">
        <v>7</v>
      </c>
      <c r="C13757" s="1">
        <v>114</v>
      </c>
    </row>
    <row r="13758" spans="1:3">
      <c r="A13758" s="1" t="s">
        <v>1743</v>
      </c>
      <c r="B13758" s="1" t="s">
        <v>7</v>
      </c>
      <c r="C13758" s="1">
        <v>140</v>
      </c>
    </row>
    <row r="13759" spans="1:3">
      <c r="A13759" s="1" t="s">
        <v>4927</v>
      </c>
      <c r="B13759" s="1" t="s">
        <v>9</v>
      </c>
      <c r="C13759" s="1">
        <v>119</v>
      </c>
    </row>
    <row r="13760" spans="1:3">
      <c r="A13760" s="1" t="s">
        <v>2242</v>
      </c>
      <c r="B13760" s="1" t="s">
        <v>13</v>
      </c>
      <c r="C13760" s="1">
        <v>240</v>
      </c>
    </row>
    <row r="13761" spans="1:3">
      <c r="A13761" s="1" t="s">
        <v>1731</v>
      </c>
      <c r="B13761" s="1" t="s">
        <v>13</v>
      </c>
      <c r="C13761" s="1">
        <v>269</v>
      </c>
    </row>
    <row r="13762" spans="1:3">
      <c r="A13762" s="1" t="s">
        <v>4331</v>
      </c>
      <c r="B13762" s="1" t="s">
        <v>4</v>
      </c>
      <c r="C13762" s="1">
        <v>64</v>
      </c>
    </row>
    <row r="13763" spans="1:3">
      <c r="A13763" s="1" t="s">
        <v>5407</v>
      </c>
      <c r="B13763" s="1" t="s">
        <v>7</v>
      </c>
      <c r="C13763" s="1">
        <v>151</v>
      </c>
    </row>
    <row r="13764" spans="1:3">
      <c r="A13764" s="1" t="s">
        <v>5408</v>
      </c>
      <c r="B13764" s="1" t="s">
        <v>13</v>
      </c>
      <c r="C13764" s="1">
        <v>272</v>
      </c>
    </row>
    <row r="13765" spans="1:3">
      <c r="A13765" s="1" t="s">
        <v>5409</v>
      </c>
      <c r="B13765" s="1" t="s">
        <v>9</v>
      </c>
      <c r="C13765" s="1">
        <v>105</v>
      </c>
    </row>
    <row r="13766" spans="1:3">
      <c r="A13766" s="1" t="s">
        <v>2145</v>
      </c>
      <c r="B13766" s="1" t="s">
        <v>7</v>
      </c>
      <c r="C13766" s="1">
        <v>162</v>
      </c>
    </row>
    <row r="13767" spans="1:3">
      <c r="A13767" s="1" t="s">
        <v>1957</v>
      </c>
      <c r="B13767" s="1" t="s">
        <v>4</v>
      </c>
      <c r="C13767" s="1">
        <v>64</v>
      </c>
    </row>
    <row r="13768" spans="1:3">
      <c r="A13768" s="1" t="s">
        <v>431</v>
      </c>
      <c r="B13768" s="1" t="s">
        <v>13</v>
      </c>
      <c r="C13768" s="1">
        <v>261</v>
      </c>
    </row>
    <row r="13769" spans="1:3">
      <c r="A13769" s="1" t="s">
        <v>4135</v>
      </c>
      <c r="B13769" s="1" t="s">
        <v>4</v>
      </c>
      <c r="C13769" s="1">
        <v>74</v>
      </c>
    </row>
    <row r="13770" spans="1:3">
      <c r="A13770" s="1" t="s">
        <v>2547</v>
      </c>
      <c r="B13770" s="1" t="s">
        <v>4</v>
      </c>
      <c r="C13770" s="1">
        <v>76</v>
      </c>
    </row>
    <row r="13771" spans="1:3">
      <c r="A13771" s="1" t="s">
        <v>5264</v>
      </c>
      <c r="B13771" s="1" t="s">
        <v>13</v>
      </c>
      <c r="C13771" s="1">
        <v>256</v>
      </c>
    </row>
    <row r="13772" spans="1:3">
      <c r="A13772" s="1" t="s">
        <v>3650</v>
      </c>
      <c r="B13772" s="1" t="s">
        <v>4</v>
      </c>
      <c r="C13772" s="1">
        <v>48</v>
      </c>
    </row>
    <row r="13773" spans="1:3">
      <c r="A13773" s="1" t="s">
        <v>5017</v>
      </c>
      <c r="B13773" s="1" t="s">
        <v>9</v>
      </c>
      <c r="C13773" s="1">
        <v>79</v>
      </c>
    </row>
    <row r="13774" spans="1:3">
      <c r="A13774" s="1" t="s">
        <v>5410</v>
      </c>
      <c r="B13774" s="1" t="s">
        <v>4</v>
      </c>
      <c r="C13774" s="1">
        <v>55</v>
      </c>
    </row>
    <row r="13775" spans="1:3">
      <c r="A13775" s="1" t="s">
        <v>5411</v>
      </c>
      <c r="B13775" s="1" t="s">
        <v>9</v>
      </c>
      <c r="C13775" s="1">
        <v>82</v>
      </c>
    </row>
    <row r="13776" spans="1:3">
      <c r="A13776" s="1" t="s">
        <v>5013</v>
      </c>
      <c r="B13776" s="1" t="s">
        <v>13</v>
      </c>
      <c r="C13776" s="1">
        <v>256</v>
      </c>
    </row>
    <row r="13777" spans="1:3">
      <c r="A13777" s="1" t="s">
        <v>1544</v>
      </c>
      <c r="B13777" s="1" t="s">
        <v>4</v>
      </c>
      <c r="C13777" s="1">
        <v>76</v>
      </c>
    </row>
    <row r="13778" spans="1:3">
      <c r="A13778" s="1" t="s">
        <v>3204</v>
      </c>
      <c r="B13778" s="1" t="s">
        <v>9</v>
      </c>
      <c r="C13778" s="1">
        <v>77</v>
      </c>
    </row>
    <row r="13779" spans="1:3">
      <c r="A13779" s="1" t="s">
        <v>1901</v>
      </c>
      <c r="B13779" s="1" t="s">
        <v>9</v>
      </c>
      <c r="C13779" s="1">
        <v>108</v>
      </c>
    </row>
    <row r="13780" spans="1:3">
      <c r="A13780" s="1" t="s">
        <v>1998</v>
      </c>
      <c r="B13780" s="1" t="s">
        <v>7</v>
      </c>
      <c r="C13780" s="1">
        <v>122</v>
      </c>
    </row>
    <row r="13781" spans="1:3">
      <c r="A13781" s="1" t="s">
        <v>795</v>
      </c>
      <c r="B13781" s="1" t="s">
        <v>13</v>
      </c>
      <c r="C13781" s="1">
        <v>276</v>
      </c>
    </row>
    <row r="13782" spans="1:3">
      <c r="A13782" s="1" t="s">
        <v>4974</v>
      </c>
      <c r="B13782" s="1" t="s">
        <v>7</v>
      </c>
      <c r="C13782" s="1">
        <v>175</v>
      </c>
    </row>
    <row r="13783" spans="1:3">
      <c r="A13783" s="1" t="s">
        <v>1564</v>
      </c>
      <c r="B13783" s="1" t="s">
        <v>7</v>
      </c>
      <c r="C13783" s="1">
        <v>109</v>
      </c>
    </row>
    <row r="13784" spans="1:3">
      <c r="A13784" s="1" t="s">
        <v>1271</v>
      </c>
      <c r="B13784" s="1" t="s">
        <v>9</v>
      </c>
      <c r="C13784" s="1">
        <v>85</v>
      </c>
    </row>
    <row r="13785" spans="1:3">
      <c r="A13785" s="1" t="s">
        <v>3033</v>
      </c>
      <c r="B13785" s="1" t="s">
        <v>4</v>
      </c>
      <c r="C13785" s="1">
        <v>100</v>
      </c>
    </row>
    <row r="13786" spans="1:3">
      <c r="A13786" s="1" t="s">
        <v>738</v>
      </c>
      <c r="B13786" s="1" t="s">
        <v>7</v>
      </c>
      <c r="C13786" s="1">
        <v>137</v>
      </c>
    </row>
    <row r="13787" spans="1:3">
      <c r="A13787" s="1" t="s">
        <v>605</v>
      </c>
      <c r="B13787" s="1" t="s">
        <v>9</v>
      </c>
      <c r="C13787" s="1">
        <v>144</v>
      </c>
    </row>
    <row r="13788" spans="1:3">
      <c r="A13788" s="1" t="s">
        <v>5156</v>
      </c>
      <c r="B13788" s="1" t="s">
        <v>7</v>
      </c>
      <c r="C13788" s="1">
        <v>148</v>
      </c>
    </row>
    <row r="13789" spans="1:3">
      <c r="A13789" s="1" t="s">
        <v>153</v>
      </c>
      <c r="B13789" s="1" t="s">
        <v>13</v>
      </c>
      <c r="C13789" s="1">
        <v>266</v>
      </c>
    </row>
    <row r="13790" spans="1:3">
      <c r="A13790" s="1" t="s">
        <v>1104</v>
      </c>
      <c r="B13790" s="1" t="s">
        <v>4</v>
      </c>
      <c r="C13790" s="1">
        <v>127</v>
      </c>
    </row>
    <row r="13791" spans="1:3">
      <c r="A13791" s="1" t="s">
        <v>5315</v>
      </c>
      <c r="B13791" s="1" t="s">
        <v>7</v>
      </c>
      <c r="C13791" s="1">
        <v>133</v>
      </c>
    </row>
    <row r="13792" spans="1:3">
      <c r="A13792" s="1" t="s">
        <v>2010</v>
      </c>
      <c r="B13792" s="1" t="s">
        <v>9</v>
      </c>
      <c r="C13792" s="1">
        <v>83</v>
      </c>
    </row>
    <row r="13793" spans="1:3">
      <c r="A13793" s="1" t="s">
        <v>4108</v>
      </c>
      <c r="B13793" s="1" t="s">
        <v>9</v>
      </c>
      <c r="C13793" s="1">
        <v>99</v>
      </c>
    </row>
    <row r="13794" spans="1:3">
      <c r="A13794" s="1" t="s">
        <v>3349</v>
      </c>
      <c r="B13794" s="1" t="s">
        <v>4</v>
      </c>
      <c r="C13794" s="1">
        <v>32</v>
      </c>
    </row>
    <row r="13795" spans="1:3">
      <c r="A13795" s="1" t="s">
        <v>3221</v>
      </c>
      <c r="B13795" s="1" t="s">
        <v>9</v>
      </c>
      <c r="C13795" s="1">
        <v>107</v>
      </c>
    </row>
    <row r="13796" spans="1:3">
      <c r="A13796" s="1" t="s">
        <v>4969</v>
      </c>
      <c r="B13796" s="1" t="s">
        <v>9</v>
      </c>
      <c r="C13796" s="1">
        <v>81</v>
      </c>
    </row>
    <row r="13797" spans="1:3">
      <c r="A13797" s="1" t="s">
        <v>2832</v>
      </c>
      <c r="B13797" s="1" t="s">
        <v>9</v>
      </c>
      <c r="C13797" s="1">
        <v>111</v>
      </c>
    </row>
    <row r="13798" spans="1:3">
      <c r="A13798" s="1" t="s">
        <v>252</v>
      </c>
      <c r="B13798" s="1" t="s">
        <v>13</v>
      </c>
      <c r="C13798" s="1">
        <v>233</v>
      </c>
    </row>
    <row r="13799" spans="1:3">
      <c r="A13799" s="1" t="s">
        <v>3883</v>
      </c>
      <c r="B13799" s="1" t="s">
        <v>13</v>
      </c>
      <c r="C13799" s="1">
        <v>227</v>
      </c>
    </row>
    <row r="13800" spans="1:3">
      <c r="A13800" s="1" t="s">
        <v>737</v>
      </c>
      <c r="B13800" s="1" t="s">
        <v>7</v>
      </c>
      <c r="C13800" s="1">
        <v>148</v>
      </c>
    </row>
    <row r="13801" spans="1:3">
      <c r="A13801" s="1" t="s">
        <v>3511</v>
      </c>
      <c r="B13801" s="1" t="s">
        <v>13</v>
      </c>
      <c r="C13801" s="1">
        <v>284</v>
      </c>
    </row>
    <row r="13802" spans="1:3">
      <c r="A13802" s="1" t="s">
        <v>2058</v>
      </c>
      <c r="B13802" s="1" t="s">
        <v>9</v>
      </c>
      <c r="C13802" s="1">
        <v>68</v>
      </c>
    </row>
    <row r="13803" spans="1:3">
      <c r="A13803" s="1" t="s">
        <v>5182</v>
      </c>
      <c r="B13803" s="1" t="s">
        <v>9</v>
      </c>
      <c r="C13803" s="1">
        <v>116</v>
      </c>
    </row>
    <row r="13804" spans="1:3">
      <c r="A13804" s="1" t="s">
        <v>5412</v>
      </c>
      <c r="B13804" s="1" t="s">
        <v>7</v>
      </c>
      <c r="C13804" s="1">
        <v>161</v>
      </c>
    </row>
    <row r="13805" spans="1:3">
      <c r="A13805" s="1" t="s">
        <v>5405</v>
      </c>
      <c r="B13805" s="1" t="s">
        <v>9</v>
      </c>
      <c r="C13805" s="1">
        <v>81</v>
      </c>
    </row>
    <row r="13806" spans="1:3">
      <c r="A13806" s="1" t="s">
        <v>2463</v>
      </c>
      <c r="B13806" s="1" t="s">
        <v>13</v>
      </c>
      <c r="C13806" s="1">
        <v>265</v>
      </c>
    </row>
    <row r="13807" spans="1:3">
      <c r="A13807" s="1" t="s">
        <v>5413</v>
      </c>
      <c r="B13807" s="1" t="s">
        <v>7</v>
      </c>
      <c r="C13807" s="1">
        <v>180</v>
      </c>
    </row>
    <row r="13808" spans="1:3">
      <c r="A13808" s="1" t="s">
        <v>3702</v>
      </c>
      <c r="B13808" s="1" t="s">
        <v>7</v>
      </c>
      <c r="C13808" s="1">
        <v>163</v>
      </c>
    </row>
    <row r="13809" spans="1:3">
      <c r="A13809" s="1" t="s">
        <v>179</v>
      </c>
      <c r="B13809" s="1" t="s">
        <v>4</v>
      </c>
      <c r="C13809" s="1">
        <v>71</v>
      </c>
    </row>
    <row r="13810" spans="1:3">
      <c r="A13810" s="1" t="s">
        <v>1429</v>
      </c>
      <c r="B13810" s="1" t="s">
        <v>13</v>
      </c>
      <c r="C13810" s="1">
        <v>240</v>
      </c>
    </row>
    <row r="13811" spans="1:3">
      <c r="A13811" s="1" t="s">
        <v>3108</v>
      </c>
      <c r="B13811" s="1" t="s">
        <v>9</v>
      </c>
      <c r="C13811" s="1">
        <v>103</v>
      </c>
    </row>
    <row r="13812" spans="1:3">
      <c r="A13812" s="1" t="s">
        <v>2936</v>
      </c>
      <c r="B13812" s="1" t="s">
        <v>13</v>
      </c>
      <c r="C13812" s="1">
        <v>276</v>
      </c>
    </row>
    <row r="13813" spans="1:3">
      <c r="A13813" s="1" t="s">
        <v>5262</v>
      </c>
      <c r="B13813" s="1" t="s">
        <v>7</v>
      </c>
      <c r="C13813" s="1">
        <v>143</v>
      </c>
    </row>
    <row r="13814" spans="1:3">
      <c r="A13814" s="1" t="s">
        <v>331</v>
      </c>
      <c r="B13814" s="1" t="s">
        <v>9</v>
      </c>
      <c r="C13814" s="1">
        <v>113</v>
      </c>
    </row>
    <row r="13815" spans="1:3">
      <c r="A13815" s="1" t="s">
        <v>673</v>
      </c>
      <c r="B13815" s="1" t="s">
        <v>13</v>
      </c>
      <c r="C13815" s="1">
        <v>224</v>
      </c>
    </row>
    <row r="13816" spans="1:3">
      <c r="A13816" s="1" t="s">
        <v>5056</v>
      </c>
      <c r="B13816" s="1" t="s">
        <v>13</v>
      </c>
      <c r="C13816" s="1">
        <v>222</v>
      </c>
    </row>
    <row r="13817" spans="1:3">
      <c r="A13817" s="1" t="s">
        <v>1361</v>
      </c>
      <c r="B13817" s="1" t="s">
        <v>9</v>
      </c>
      <c r="C13817" s="1">
        <v>105</v>
      </c>
    </row>
    <row r="13818" spans="1:3">
      <c r="A13818" s="1" t="s">
        <v>4379</v>
      </c>
      <c r="B13818" s="1" t="s">
        <v>9</v>
      </c>
      <c r="C13818" s="1">
        <v>107</v>
      </c>
    </row>
    <row r="13819" spans="1:3">
      <c r="A13819" s="1" t="s">
        <v>1385</v>
      </c>
      <c r="B13819" s="1" t="s">
        <v>9</v>
      </c>
      <c r="C13819" s="1">
        <v>113</v>
      </c>
    </row>
    <row r="13820" spans="1:3">
      <c r="A13820" s="1" t="s">
        <v>1988</v>
      </c>
      <c r="B13820" s="1" t="s">
        <v>9</v>
      </c>
      <c r="C13820" s="1">
        <v>91</v>
      </c>
    </row>
    <row r="13821" spans="1:3">
      <c r="A13821" s="1" t="s">
        <v>2443</v>
      </c>
      <c r="B13821" s="1" t="s">
        <v>9</v>
      </c>
      <c r="C13821" s="1">
        <v>93</v>
      </c>
    </row>
    <row r="13822" spans="1:3">
      <c r="A13822" s="1" t="s">
        <v>5250</v>
      </c>
      <c r="B13822" s="1" t="s">
        <v>7</v>
      </c>
      <c r="C13822" s="1">
        <v>171</v>
      </c>
    </row>
    <row r="13823" spans="1:3">
      <c r="A13823" s="1" t="s">
        <v>425</v>
      </c>
      <c r="B13823" s="1" t="s">
        <v>7</v>
      </c>
      <c r="C13823" s="1">
        <v>139</v>
      </c>
    </row>
    <row r="13824" spans="1:3">
      <c r="A13824" s="1" t="s">
        <v>4110</v>
      </c>
      <c r="B13824" s="1" t="s">
        <v>9</v>
      </c>
      <c r="C13824" s="1">
        <v>94</v>
      </c>
    </row>
    <row r="13825" spans="1:3">
      <c r="A13825" s="1" t="s">
        <v>4095</v>
      </c>
      <c r="B13825" s="1" t="s">
        <v>4</v>
      </c>
      <c r="C13825" s="1">
        <v>35</v>
      </c>
    </row>
    <row r="13826" spans="1:3">
      <c r="A13826" s="1" t="s">
        <v>5112</v>
      </c>
      <c r="B13826" s="1" t="s">
        <v>13</v>
      </c>
      <c r="C13826" s="1">
        <v>241</v>
      </c>
    </row>
    <row r="13827" spans="1:3">
      <c r="A13827" s="1" t="s">
        <v>890</v>
      </c>
      <c r="B13827" s="1" t="s">
        <v>9</v>
      </c>
      <c r="C13827" s="1">
        <v>105</v>
      </c>
    </row>
    <row r="13828" spans="1:3">
      <c r="A13828" s="1" t="s">
        <v>5232</v>
      </c>
      <c r="B13828" s="1" t="s">
        <v>9</v>
      </c>
      <c r="C13828" s="1">
        <v>136</v>
      </c>
    </row>
    <row r="13829" spans="1:3">
      <c r="A13829" s="1" t="s">
        <v>711</v>
      </c>
      <c r="B13829" s="1" t="s">
        <v>9</v>
      </c>
      <c r="C13829" s="1">
        <v>91</v>
      </c>
    </row>
    <row r="13830" spans="1:3">
      <c r="A13830" s="1" t="s">
        <v>727</v>
      </c>
      <c r="B13830" s="1" t="s">
        <v>13</v>
      </c>
      <c r="C13830" s="1">
        <v>241</v>
      </c>
    </row>
    <row r="13831" spans="1:3">
      <c r="A13831" s="1" t="s">
        <v>1967</v>
      </c>
      <c r="B13831" s="1" t="s">
        <v>4</v>
      </c>
      <c r="C13831" s="1">
        <v>63</v>
      </c>
    </row>
    <row r="13832" spans="1:3">
      <c r="A13832" s="1" t="s">
        <v>2534</v>
      </c>
      <c r="B13832" s="1" t="s">
        <v>13</v>
      </c>
      <c r="C13832" s="1">
        <v>260</v>
      </c>
    </row>
    <row r="13833" spans="1:3">
      <c r="A13833" s="1" t="s">
        <v>638</v>
      </c>
      <c r="B13833" s="1" t="s">
        <v>7</v>
      </c>
      <c r="C13833" s="1">
        <v>131</v>
      </c>
    </row>
    <row r="13834" spans="1:3">
      <c r="A13834" s="1" t="s">
        <v>3930</v>
      </c>
      <c r="B13834" s="1" t="s">
        <v>13</v>
      </c>
      <c r="C13834" s="1">
        <v>234</v>
      </c>
    </row>
    <row r="13835" spans="1:3">
      <c r="A13835" s="1" t="s">
        <v>3640</v>
      </c>
      <c r="B13835" s="1" t="s">
        <v>7</v>
      </c>
      <c r="C13835" s="1">
        <v>166</v>
      </c>
    </row>
    <row r="13836" spans="1:3">
      <c r="A13836" s="1" t="s">
        <v>2876</v>
      </c>
      <c r="B13836" s="1" t="s">
        <v>13</v>
      </c>
      <c r="C13836" s="1">
        <v>267</v>
      </c>
    </row>
    <row r="13837" spans="1:3">
      <c r="A13837" s="1" t="s">
        <v>4969</v>
      </c>
      <c r="B13837" s="1" t="s">
        <v>7</v>
      </c>
      <c r="C13837" s="1">
        <v>154</v>
      </c>
    </row>
    <row r="13838" spans="1:3">
      <c r="A13838" s="1" t="s">
        <v>250</v>
      </c>
      <c r="B13838" s="1" t="s">
        <v>13</v>
      </c>
      <c r="C13838" s="1">
        <v>262</v>
      </c>
    </row>
    <row r="13839" spans="1:3">
      <c r="A13839" s="1" t="s">
        <v>731</v>
      </c>
      <c r="B13839" s="1" t="s">
        <v>13</v>
      </c>
      <c r="C13839" s="1">
        <v>218</v>
      </c>
    </row>
    <row r="13840" spans="1:3">
      <c r="A13840" s="1" t="s">
        <v>4790</v>
      </c>
      <c r="B13840" s="1" t="s">
        <v>7</v>
      </c>
      <c r="C13840" s="1">
        <v>138</v>
      </c>
    </row>
    <row r="13841" spans="1:3">
      <c r="A13841" s="1" t="s">
        <v>4701</v>
      </c>
      <c r="B13841" s="1" t="s">
        <v>13</v>
      </c>
      <c r="C13841" s="1">
        <v>278</v>
      </c>
    </row>
    <row r="13842" spans="1:3">
      <c r="A13842" s="1" t="s">
        <v>4564</v>
      </c>
      <c r="B13842" s="1" t="s">
        <v>13</v>
      </c>
      <c r="C13842" s="1">
        <v>244</v>
      </c>
    </row>
    <row r="13843" spans="1:3">
      <c r="A13843" s="1" t="s">
        <v>4757</v>
      </c>
      <c r="B13843" s="1" t="s">
        <v>9</v>
      </c>
      <c r="C13843" s="1">
        <v>104</v>
      </c>
    </row>
    <row r="13844" spans="1:3">
      <c r="A13844" s="1" t="s">
        <v>3710</v>
      </c>
      <c r="B13844" s="1" t="s">
        <v>4</v>
      </c>
      <c r="C13844" s="1">
        <v>74</v>
      </c>
    </row>
    <row r="13845" spans="1:3">
      <c r="A13845" s="1" t="s">
        <v>2766</v>
      </c>
      <c r="B13845" s="1" t="s">
        <v>7</v>
      </c>
      <c r="C13845" s="1">
        <v>145</v>
      </c>
    </row>
    <row r="13846" spans="1:3">
      <c r="A13846" s="1" t="s">
        <v>5349</v>
      </c>
      <c r="B13846" s="1" t="s">
        <v>7</v>
      </c>
      <c r="C13846" s="1">
        <v>154</v>
      </c>
    </row>
    <row r="13847" spans="1:3">
      <c r="A13847" s="1" t="s">
        <v>5291</v>
      </c>
      <c r="B13847" s="1" t="s">
        <v>13</v>
      </c>
      <c r="C13847" s="1">
        <v>240</v>
      </c>
    </row>
    <row r="13848" spans="1:3">
      <c r="A13848" s="1" t="s">
        <v>3905</v>
      </c>
      <c r="B13848" s="1" t="s">
        <v>13</v>
      </c>
      <c r="C13848" s="1">
        <v>251</v>
      </c>
    </row>
    <row r="13849" spans="1:3">
      <c r="A13849" s="1" t="s">
        <v>447</v>
      </c>
      <c r="B13849" s="1" t="s">
        <v>4</v>
      </c>
      <c r="C13849" s="1">
        <v>61</v>
      </c>
    </row>
    <row r="13850" spans="1:3">
      <c r="A13850" s="1" t="s">
        <v>353</v>
      </c>
      <c r="B13850" s="1" t="s">
        <v>4</v>
      </c>
      <c r="C13850" s="1">
        <v>91</v>
      </c>
    </row>
    <row r="13851" spans="1:3">
      <c r="A13851" s="1" t="s">
        <v>5414</v>
      </c>
      <c r="B13851" s="1" t="s">
        <v>13</v>
      </c>
      <c r="C13851" s="1">
        <v>242</v>
      </c>
    </row>
    <row r="13852" spans="1:3">
      <c r="A13852" s="1" t="s">
        <v>4709</v>
      </c>
      <c r="B13852" s="1" t="s">
        <v>13</v>
      </c>
      <c r="C13852" s="1">
        <v>216</v>
      </c>
    </row>
    <row r="13853" spans="1:3">
      <c r="A13853" s="1" t="s">
        <v>3144</v>
      </c>
      <c r="B13853" s="1" t="s">
        <v>9</v>
      </c>
      <c r="C13853" s="1">
        <v>102</v>
      </c>
    </row>
    <row r="13854" spans="1:3">
      <c r="A13854" s="1" t="s">
        <v>2624</v>
      </c>
      <c r="B13854" s="1" t="s">
        <v>4</v>
      </c>
      <c r="C13854" s="1">
        <v>73</v>
      </c>
    </row>
    <row r="13855" spans="1:3">
      <c r="A13855" s="1" t="s">
        <v>3369</v>
      </c>
      <c r="B13855" s="1" t="s">
        <v>4</v>
      </c>
      <c r="C13855" s="1">
        <v>81</v>
      </c>
    </row>
    <row r="13856" spans="1:3">
      <c r="A13856" s="1" t="s">
        <v>355</v>
      </c>
      <c r="B13856" s="1" t="s">
        <v>7</v>
      </c>
      <c r="C13856" s="1">
        <v>159</v>
      </c>
    </row>
    <row r="13857" spans="1:3">
      <c r="A13857" s="1" t="s">
        <v>1424</v>
      </c>
      <c r="B13857" s="1" t="s">
        <v>13</v>
      </c>
      <c r="C13857" s="1">
        <v>285</v>
      </c>
    </row>
    <row r="13858" spans="1:3">
      <c r="A13858" s="1" t="s">
        <v>4477</v>
      </c>
      <c r="B13858" s="1" t="s">
        <v>9</v>
      </c>
      <c r="C13858" s="1">
        <v>104</v>
      </c>
    </row>
    <row r="13859" spans="1:3">
      <c r="A13859" s="1" t="s">
        <v>2848</v>
      </c>
      <c r="B13859" s="1" t="s">
        <v>4</v>
      </c>
      <c r="C13859" s="1">
        <v>93</v>
      </c>
    </row>
    <row r="13860" spans="1:3">
      <c r="A13860" s="1" t="s">
        <v>5415</v>
      </c>
      <c r="B13860" s="1" t="s">
        <v>13</v>
      </c>
      <c r="C13860" s="1">
        <v>232</v>
      </c>
    </row>
    <row r="13861" spans="1:3">
      <c r="A13861" s="1" t="s">
        <v>2858</v>
      </c>
      <c r="B13861" s="1" t="s">
        <v>9</v>
      </c>
      <c r="C13861" s="1">
        <v>81</v>
      </c>
    </row>
    <row r="13862" spans="1:3">
      <c r="A13862" s="1" t="s">
        <v>3201</v>
      </c>
      <c r="B13862" s="1" t="s">
        <v>13</v>
      </c>
      <c r="C13862" s="1">
        <v>240</v>
      </c>
    </row>
    <row r="13863" spans="1:3">
      <c r="A13863" s="1" t="s">
        <v>4416</v>
      </c>
      <c r="B13863" s="1" t="s">
        <v>7</v>
      </c>
      <c r="C13863" s="1">
        <v>47</v>
      </c>
    </row>
    <row r="13864" spans="1:3">
      <c r="A13864" s="1" t="s">
        <v>846</v>
      </c>
      <c r="B13864" s="1" t="s">
        <v>4</v>
      </c>
      <c r="C13864" s="1">
        <v>82</v>
      </c>
    </row>
    <row r="13865" spans="1:3">
      <c r="A13865" s="1" t="s">
        <v>5416</v>
      </c>
      <c r="B13865" s="1" t="s">
        <v>9</v>
      </c>
      <c r="C13865" s="1">
        <v>122</v>
      </c>
    </row>
    <row r="13866" spans="1:3">
      <c r="A13866" s="1" t="s">
        <v>1270</v>
      </c>
      <c r="B13866" s="1" t="s">
        <v>4</v>
      </c>
      <c r="C13866" s="1">
        <v>91</v>
      </c>
    </row>
    <row r="13867" spans="1:3">
      <c r="A13867" s="1" t="s">
        <v>256</v>
      </c>
      <c r="B13867" s="1" t="s">
        <v>13</v>
      </c>
      <c r="C13867" s="1">
        <v>263</v>
      </c>
    </row>
    <row r="13868" spans="1:3">
      <c r="A13868" s="1" t="s">
        <v>3730</v>
      </c>
      <c r="B13868" s="1" t="s">
        <v>9</v>
      </c>
      <c r="C13868" s="1">
        <v>106</v>
      </c>
    </row>
    <row r="13869" spans="1:3">
      <c r="A13869" s="1" t="s">
        <v>4821</v>
      </c>
      <c r="B13869" s="1" t="s">
        <v>7</v>
      </c>
      <c r="C13869" s="1">
        <v>161</v>
      </c>
    </row>
    <row r="13870" spans="1:3">
      <c r="A13870" s="1" t="s">
        <v>3896</v>
      </c>
      <c r="B13870" s="1" t="s">
        <v>13</v>
      </c>
      <c r="C13870" s="1">
        <v>222</v>
      </c>
    </row>
    <row r="13871" spans="1:3">
      <c r="A13871" s="1" t="s">
        <v>5330</v>
      </c>
      <c r="B13871" s="1" t="s">
        <v>9</v>
      </c>
      <c r="C13871" s="1">
        <v>71</v>
      </c>
    </row>
    <row r="13872" spans="1:3">
      <c r="A13872" s="1" t="s">
        <v>1639</v>
      </c>
      <c r="B13872" s="1" t="s">
        <v>13</v>
      </c>
      <c r="C13872" s="1">
        <v>273</v>
      </c>
    </row>
    <row r="13873" spans="1:3">
      <c r="A13873" s="1" t="s">
        <v>3969</v>
      </c>
      <c r="B13873" s="1" t="s">
        <v>9</v>
      </c>
      <c r="C13873" s="1">
        <v>78</v>
      </c>
    </row>
    <row r="13874" spans="1:3">
      <c r="A13874" s="1" t="s">
        <v>3896</v>
      </c>
      <c r="B13874" s="1" t="s">
        <v>7</v>
      </c>
      <c r="C13874" s="1">
        <v>129</v>
      </c>
    </row>
    <row r="13875" spans="1:3">
      <c r="A13875" s="1" t="s">
        <v>107</v>
      </c>
      <c r="B13875" s="1" t="s">
        <v>13</v>
      </c>
      <c r="C13875" s="1">
        <v>230</v>
      </c>
    </row>
    <row r="13876" spans="1:3">
      <c r="A13876" s="1" t="s">
        <v>3419</v>
      </c>
      <c r="B13876" s="1" t="s">
        <v>7</v>
      </c>
      <c r="C13876" s="1">
        <v>127</v>
      </c>
    </row>
    <row r="13877" spans="1:3">
      <c r="A13877" s="1" t="s">
        <v>2972</v>
      </c>
      <c r="B13877" s="1" t="s">
        <v>4</v>
      </c>
      <c r="C13877" s="1">
        <v>49</v>
      </c>
    </row>
    <row r="13878" spans="1:3">
      <c r="A13878" s="1" t="s">
        <v>1045</v>
      </c>
      <c r="B13878" s="1" t="s">
        <v>7</v>
      </c>
      <c r="C13878" s="1">
        <v>152</v>
      </c>
    </row>
    <row r="13879" spans="1:3">
      <c r="A13879" s="1" t="s">
        <v>653</v>
      </c>
      <c r="B13879" s="1" t="s">
        <v>4</v>
      </c>
      <c r="C13879" s="1">
        <v>70</v>
      </c>
    </row>
    <row r="13880" spans="1:3">
      <c r="A13880" s="1" t="s">
        <v>4691</v>
      </c>
      <c r="B13880" s="1" t="s">
        <v>13</v>
      </c>
      <c r="C13880" s="1">
        <v>200</v>
      </c>
    </row>
    <row r="13881" spans="1:3">
      <c r="A13881" s="1" t="s">
        <v>1241</v>
      </c>
      <c r="B13881" s="1" t="s">
        <v>7</v>
      </c>
      <c r="C13881" s="1">
        <v>138</v>
      </c>
    </row>
    <row r="13882" spans="1:3">
      <c r="A13882" s="1" t="s">
        <v>4344</v>
      </c>
      <c r="B13882" s="1" t="s">
        <v>9</v>
      </c>
      <c r="C13882" s="1">
        <v>107</v>
      </c>
    </row>
    <row r="13883" spans="1:3">
      <c r="A13883" s="1" t="s">
        <v>3669</v>
      </c>
      <c r="B13883" s="1" t="s">
        <v>9</v>
      </c>
      <c r="C13883" s="1">
        <v>100</v>
      </c>
    </row>
    <row r="13884" spans="1:3">
      <c r="A13884" s="1" t="s">
        <v>2635</v>
      </c>
      <c r="B13884" s="1" t="s">
        <v>13</v>
      </c>
      <c r="C13884" s="1">
        <v>233</v>
      </c>
    </row>
    <row r="13885" spans="1:3">
      <c r="A13885" s="1" t="s">
        <v>2741</v>
      </c>
      <c r="B13885" s="1" t="s">
        <v>9</v>
      </c>
      <c r="C13885" s="1">
        <v>107</v>
      </c>
    </row>
    <row r="13886" spans="1:3">
      <c r="A13886" s="1" t="s">
        <v>4346</v>
      </c>
      <c r="B13886" s="1" t="s">
        <v>4</v>
      </c>
      <c r="C13886" s="1">
        <v>68</v>
      </c>
    </row>
    <row r="13887" spans="1:3">
      <c r="A13887" s="1" t="s">
        <v>1537</v>
      </c>
      <c r="B13887" s="1" t="s">
        <v>7</v>
      </c>
      <c r="C13887" s="1">
        <v>142</v>
      </c>
    </row>
    <row r="13888" spans="1:3">
      <c r="A13888" s="1" t="s">
        <v>3366</v>
      </c>
      <c r="B13888" s="1" t="s">
        <v>4</v>
      </c>
      <c r="C13888" s="1">
        <v>96</v>
      </c>
    </row>
    <row r="13889" spans="1:3">
      <c r="A13889" s="1" t="s">
        <v>5064</v>
      </c>
      <c r="B13889" s="1" t="s">
        <v>9</v>
      </c>
      <c r="C13889" s="1">
        <v>119</v>
      </c>
    </row>
    <row r="13890" spans="1:3">
      <c r="A13890" s="1" t="s">
        <v>4647</v>
      </c>
      <c r="B13890" s="1" t="s">
        <v>9</v>
      </c>
      <c r="C13890" s="1">
        <v>100</v>
      </c>
    </row>
    <row r="13891" spans="1:3">
      <c r="A13891" s="1" t="s">
        <v>2504</v>
      </c>
      <c r="B13891" s="1" t="s">
        <v>9</v>
      </c>
      <c r="C13891" s="1">
        <v>98</v>
      </c>
    </row>
    <row r="13892" spans="1:3">
      <c r="A13892" s="1" t="s">
        <v>2805</v>
      </c>
      <c r="B13892" s="1" t="s">
        <v>9</v>
      </c>
      <c r="C13892" s="1">
        <v>74</v>
      </c>
    </row>
    <row r="13893" spans="1:3">
      <c r="A13893" s="1" t="s">
        <v>1964</v>
      </c>
      <c r="B13893" s="1" t="s">
        <v>9</v>
      </c>
      <c r="C13893" s="1">
        <v>88</v>
      </c>
    </row>
    <row r="13894" spans="1:3">
      <c r="A13894" s="1" t="s">
        <v>5417</v>
      </c>
      <c r="B13894" s="1" t="s">
        <v>13</v>
      </c>
      <c r="C13894" s="1">
        <v>280</v>
      </c>
    </row>
    <row r="13895" spans="1:3">
      <c r="A13895" s="1" t="s">
        <v>531</v>
      </c>
      <c r="B13895" s="1" t="s">
        <v>13</v>
      </c>
      <c r="C13895" s="1">
        <v>228</v>
      </c>
    </row>
    <row r="13896" spans="1:3">
      <c r="A13896" s="1" t="s">
        <v>3051</v>
      </c>
      <c r="B13896" s="1" t="s">
        <v>7</v>
      </c>
      <c r="C13896" s="1">
        <v>159</v>
      </c>
    </row>
    <row r="13897" spans="1:3">
      <c r="A13897" s="1" t="s">
        <v>2625</v>
      </c>
      <c r="B13897" s="1" t="s">
        <v>7</v>
      </c>
      <c r="C13897" s="1">
        <v>147</v>
      </c>
    </row>
    <row r="13898" spans="1:3">
      <c r="A13898" s="1" t="s">
        <v>2308</v>
      </c>
      <c r="B13898" s="1" t="s">
        <v>9</v>
      </c>
      <c r="C13898" s="1">
        <v>63</v>
      </c>
    </row>
    <row r="13899" spans="1:3">
      <c r="A13899" s="1" t="s">
        <v>2737</v>
      </c>
      <c r="B13899" s="1" t="s">
        <v>7</v>
      </c>
      <c r="C13899" s="1">
        <v>175</v>
      </c>
    </row>
    <row r="13900" spans="1:3">
      <c r="A13900" s="1" t="s">
        <v>2108</v>
      </c>
      <c r="B13900" s="1" t="s">
        <v>13</v>
      </c>
      <c r="C13900" s="1">
        <v>254</v>
      </c>
    </row>
    <row r="13901" spans="1:3">
      <c r="A13901" s="1" t="s">
        <v>5297</v>
      </c>
      <c r="B13901" s="1" t="s">
        <v>4</v>
      </c>
      <c r="C13901" s="1">
        <v>77</v>
      </c>
    </row>
    <row r="13902" spans="1:3">
      <c r="A13902" s="1" t="s">
        <v>23</v>
      </c>
      <c r="B13902" s="1" t="s">
        <v>9</v>
      </c>
      <c r="C13902" s="1">
        <v>96</v>
      </c>
    </row>
    <row r="13903" spans="1:3">
      <c r="A13903" s="1" t="s">
        <v>2644</v>
      </c>
      <c r="B13903" s="1" t="s">
        <v>13</v>
      </c>
      <c r="C13903" s="1">
        <v>277</v>
      </c>
    </row>
    <row r="13904" spans="1:3">
      <c r="A13904" s="1" t="s">
        <v>3615</v>
      </c>
      <c r="B13904" s="1" t="s">
        <v>13</v>
      </c>
      <c r="C13904" s="1">
        <v>264</v>
      </c>
    </row>
    <row r="13905" spans="1:3">
      <c r="A13905" s="1" t="s">
        <v>1172</v>
      </c>
      <c r="B13905" s="1" t="s">
        <v>4</v>
      </c>
      <c r="C13905" s="1">
        <v>81</v>
      </c>
    </row>
    <row r="13906" spans="1:3">
      <c r="A13906" s="1" t="s">
        <v>4240</v>
      </c>
      <c r="B13906" s="1" t="s">
        <v>9</v>
      </c>
      <c r="C13906" s="1">
        <v>112</v>
      </c>
    </row>
    <row r="13907" spans="1:3">
      <c r="A13907" s="1" t="s">
        <v>4994</v>
      </c>
      <c r="B13907" s="1" t="s">
        <v>4</v>
      </c>
      <c r="C13907" s="1">
        <v>49</v>
      </c>
    </row>
    <row r="13908" spans="1:3">
      <c r="A13908" s="1" t="s">
        <v>3397</v>
      </c>
      <c r="B13908" s="1" t="s">
        <v>13</v>
      </c>
      <c r="C13908" s="1">
        <v>236</v>
      </c>
    </row>
    <row r="13909" spans="1:3">
      <c r="A13909" s="1" t="s">
        <v>439</v>
      </c>
      <c r="B13909" s="1" t="s">
        <v>7</v>
      </c>
      <c r="C13909" s="1">
        <v>148</v>
      </c>
    </row>
    <row r="13910" spans="1:3">
      <c r="A13910" s="1" t="s">
        <v>2307</v>
      </c>
      <c r="B13910" s="1" t="s">
        <v>9</v>
      </c>
      <c r="C13910" s="1">
        <v>82</v>
      </c>
    </row>
    <row r="13911" spans="1:3">
      <c r="A13911" s="1" t="s">
        <v>2469</v>
      </c>
      <c r="B13911" s="1" t="s">
        <v>13</v>
      </c>
      <c r="C13911" s="1">
        <v>246</v>
      </c>
    </row>
    <row r="13912" spans="1:3">
      <c r="A13912" s="1" t="s">
        <v>506</v>
      </c>
      <c r="B13912" s="1" t="s">
        <v>13</v>
      </c>
      <c r="C13912" s="1">
        <v>279</v>
      </c>
    </row>
    <row r="13913" spans="1:3">
      <c r="A13913" s="1" t="s">
        <v>716</v>
      </c>
      <c r="B13913" s="1" t="s">
        <v>7</v>
      </c>
      <c r="C13913" s="1">
        <v>174</v>
      </c>
    </row>
    <row r="13914" spans="1:3">
      <c r="A13914" s="1" t="s">
        <v>1344</v>
      </c>
      <c r="B13914" s="1" t="s">
        <v>7</v>
      </c>
      <c r="C13914" s="1">
        <v>125</v>
      </c>
    </row>
    <row r="13915" spans="1:3">
      <c r="A13915" s="1" t="s">
        <v>2242</v>
      </c>
      <c r="B13915" s="1" t="s">
        <v>4</v>
      </c>
      <c r="C13915" s="1">
        <v>110</v>
      </c>
    </row>
    <row r="13916" spans="1:3">
      <c r="A13916" s="1" t="s">
        <v>3156</v>
      </c>
      <c r="B13916" s="1" t="s">
        <v>4</v>
      </c>
      <c r="C13916" s="1">
        <v>85</v>
      </c>
    </row>
    <row r="13917" spans="1:3">
      <c r="A13917" s="1" t="s">
        <v>5306</v>
      </c>
      <c r="B13917" s="1" t="s">
        <v>9</v>
      </c>
      <c r="C13917" s="1">
        <v>74</v>
      </c>
    </row>
    <row r="13918" spans="1:3">
      <c r="A13918" s="1" t="s">
        <v>5418</v>
      </c>
      <c r="B13918" s="1" t="s">
        <v>13</v>
      </c>
      <c r="C13918" s="1">
        <v>239</v>
      </c>
    </row>
    <row r="13919" spans="1:3">
      <c r="A13919" s="1" t="s">
        <v>5142</v>
      </c>
      <c r="B13919" s="1" t="s">
        <v>4</v>
      </c>
      <c r="C13919" s="1">
        <v>92</v>
      </c>
    </row>
    <row r="13920" spans="1:3">
      <c r="A13920" s="1" t="s">
        <v>4678</v>
      </c>
      <c r="B13920" s="1" t="s">
        <v>7</v>
      </c>
      <c r="C13920" s="1">
        <v>165</v>
      </c>
    </row>
    <row r="13921" spans="1:3">
      <c r="A13921" s="1" t="s">
        <v>5419</v>
      </c>
      <c r="B13921" s="1" t="s">
        <v>4</v>
      </c>
      <c r="C13921" s="1">
        <v>58</v>
      </c>
    </row>
    <row r="13922" spans="1:3">
      <c r="A13922" s="1" t="s">
        <v>3731</v>
      </c>
      <c r="B13922" s="1" t="s">
        <v>13</v>
      </c>
      <c r="C13922" s="1">
        <v>270</v>
      </c>
    </row>
    <row r="13923" spans="1:3">
      <c r="A13923" s="1" t="s">
        <v>389</v>
      </c>
      <c r="B13923" s="1" t="s">
        <v>7</v>
      </c>
      <c r="C13923" s="1">
        <v>152</v>
      </c>
    </row>
    <row r="13924" spans="1:3">
      <c r="A13924" s="1" t="s">
        <v>3748</v>
      </c>
      <c r="B13924" s="1" t="s">
        <v>7</v>
      </c>
      <c r="C13924" s="1">
        <v>179</v>
      </c>
    </row>
    <row r="13925" spans="1:3">
      <c r="A13925" s="1" t="s">
        <v>5420</v>
      </c>
      <c r="B13925" s="1" t="s">
        <v>4</v>
      </c>
      <c r="C13925" s="1">
        <v>88</v>
      </c>
    </row>
    <row r="13926" spans="1:3">
      <c r="A13926" s="1" t="s">
        <v>2480</v>
      </c>
      <c r="B13926" s="1" t="s">
        <v>4</v>
      </c>
      <c r="C13926" s="1">
        <v>69</v>
      </c>
    </row>
    <row r="13927" spans="1:3">
      <c r="A13927" s="1" t="s">
        <v>307</v>
      </c>
      <c r="B13927" s="1" t="s">
        <v>9</v>
      </c>
      <c r="C13927" s="1">
        <v>64</v>
      </c>
    </row>
    <row r="13928" spans="1:3">
      <c r="A13928" s="1" t="s">
        <v>450</v>
      </c>
      <c r="B13928" s="1" t="s">
        <v>7</v>
      </c>
      <c r="C13928" s="1">
        <v>169</v>
      </c>
    </row>
    <row r="13929" spans="1:3">
      <c r="A13929" s="1" t="s">
        <v>2617</v>
      </c>
      <c r="B13929" s="1" t="s">
        <v>9</v>
      </c>
      <c r="C13929" s="1">
        <v>136</v>
      </c>
    </row>
    <row r="13930" spans="1:3">
      <c r="A13930" s="1" t="s">
        <v>4777</v>
      </c>
      <c r="B13930" s="1" t="s">
        <v>4</v>
      </c>
      <c r="C13930" s="1">
        <v>88</v>
      </c>
    </row>
    <row r="13931" spans="1:3">
      <c r="A13931" s="1" t="s">
        <v>839</v>
      </c>
      <c r="B13931" s="1" t="s">
        <v>13</v>
      </c>
      <c r="C13931" s="1">
        <v>252</v>
      </c>
    </row>
    <row r="13932" spans="1:3">
      <c r="A13932" s="1" t="s">
        <v>2785</v>
      </c>
      <c r="B13932" s="1" t="s">
        <v>4</v>
      </c>
      <c r="C13932" s="1">
        <v>68</v>
      </c>
    </row>
    <row r="13933" spans="1:3">
      <c r="A13933" s="1" t="s">
        <v>4942</v>
      </c>
      <c r="B13933" s="1" t="s">
        <v>4</v>
      </c>
      <c r="C13933" s="1">
        <v>66</v>
      </c>
    </row>
    <row r="13934" spans="1:3">
      <c r="A13934" s="1" t="s">
        <v>3203</v>
      </c>
      <c r="B13934" s="1" t="s">
        <v>7</v>
      </c>
      <c r="C13934" s="1">
        <v>187</v>
      </c>
    </row>
    <row r="13935" spans="1:3">
      <c r="A13935" s="1" t="s">
        <v>3781</v>
      </c>
      <c r="B13935" s="1" t="s">
        <v>4</v>
      </c>
      <c r="C13935" s="1">
        <v>72</v>
      </c>
    </row>
    <row r="13936" spans="1:3">
      <c r="A13936" s="1" t="s">
        <v>1713</v>
      </c>
      <c r="B13936" s="1" t="s">
        <v>4</v>
      </c>
      <c r="C13936" s="1">
        <v>43</v>
      </c>
    </row>
    <row r="13937" spans="1:3">
      <c r="A13937" s="1" t="s">
        <v>5421</v>
      </c>
      <c r="B13937" s="1" t="s">
        <v>13</v>
      </c>
      <c r="C13937" s="1">
        <v>274</v>
      </c>
    </row>
    <row r="13938" spans="1:3">
      <c r="A13938" s="1" t="s">
        <v>2980</v>
      </c>
      <c r="B13938" s="1" t="s">
        <v>9</v>
      </c>
      <c r="C13938" s="1">
        <v>87</v>
      </c>
    </row>
    <row r="13939" spans="1:3">
      <c r="A13939" s="1" t="s">
        <v>2389</v>
      </c>
      <c r="B13939" s="1" t="s">
        <v>13</v>
      </c>
      <c r="C13939" s="1">
        <v>265</v>
      </c>
    </row>
    <row r="13940" spans="1:3">
      <c r="A13940" s="1" t="s">
        <v>4988</v>
      </c>
      <c r="B13940" s="1" t="s">
        <v>13</v>
      </c>
      <c r="C13940" s="1">
        <v>263</v>
      </c>
    </row>
    <row r="13941" spans="1:3">
      <c r="A13941" s="1" t="s">
        <v>1042</v>
      </c>
      <c r="B13941" s="1" t="s">
        <v>13</v>
      </c>
      <c r="C13941" s="1">
        <v>236</v>
      </c>
    </row>
    <row r="13942" spans="1:3">
      <c r="A13942" s="1" t="s">
        <v>3631</v>
      </c>
      <c r="B13942" s="1" t="s">
        <v>7</v>
      </c>
      <c r="C13942" s="1">
        <v>119</v>
      </c>
    </row>
    <row r="13943" spans="1:3">
      <c r="A13943" s="1" t="s">
        <v>3528</v>
      </c>
      <c r="B13943" s="1" t="s">
        <v>13</v>
      </c>
      <c r="C13943" s="1">
        <v>267</v>
      </c>
    </row>
    <row r="13944" spans="1:3">
      <c r="A13944" s="1" t="s">
        <v>4303</v>
      </c>
      <c r="B13944" s="1" t="s">
        <v>7</v>
      </c>
      <c r="C13944" s="1">
        <v>147</v>
      </c>
    </row>
    <row r="13945" spans="1:3">
      <c r="A13945" s="1" t="s">
        <v>1404</v>
      </c>
      <c r="B13945" s="1" t="s">
        <v>9</v>
      </c>
      <c r="C13945" s="1">
        <v>116</v>
      </c>
    </row>
    <row r="13946" spans="1:3">
      <c r="A13946" s="1" t="s">
        <v>4469</v>
      </c>
      <c r="B13946" s="1" t="s">
        <v>4</v>
      </c>
      <c r="C13946" s="1">
        <v>71</v>
      </c>
    </row>
    <row r="13947" spans="1:3">
      <c r="A13947" s="1" t="s">
        <v>4889</v>
      </c>
      <c r="B13947" s="1" t="s">
        <v>7</v>
      </c>
      <c r="C13947" s="1">
        <v>146</v>
      </c>
    </row>
    <row r="13948" spans="1:3">
      <c r="A13948" s="1" t="s">
        <v>3437</v>
      </c>
      <c r="B13948" s="1" t="s">
        <v>13</v>
      </c>
      <c r="C13948" s="1">
        <v>229</v>
      </c>
    </row>
    <row r="13949" spans="1:3">
      <c r="A13949" s="1" t="s">
        <v>5152</v>
      </c>
      <c r="B13949" s="1" t="s">
        <v>13</v>
      </c>
      <c r="C13949" s="1">
        <v>254</v>
      </c>
    </row>
    <row r="13950" spans="1:3">
      <c r="A13950" s="1" t="s">
        <v>1857</v>
      </c>
      <c r="B13950" s="1" t="s">
        <v>9</v>
      </c>
      <c r="C13950" s="1">
        <v>113</v>
      </c>
    </row>
    <row r="13951" spans="1:3">
      <c r="A13951" s="1" t="s">
        <v>5305</v>
      </c>
      <c r="B13951" s="1" t="s">
        <v>4</v>
      </c>
      <c r="C13951" s="1">
        <v>55</v>
      </c>
    </row>
    <row r="13952" spans="1:3">
      <c r="A13952" s="1" t="s">
        <v>1892</v>
      </c>
      <c r="B13952" s="1" t="s">
        <v>9</v>
      </c>
      <c r="C13952" s="1">
        <v>84</v>
      </c>
    </row>
    <row r="13953" spans="1:3">
      <c r="A13953" s="1" t="s">
        <v>4073</v>
      </c>
      <c r="B13953" s="1" t="s">
        <v>7</v>
      </c>
      <c r="C13953" s="1">
        <v>192</v>
      </c>
    </row>
    <row r="13954" spans="1:3">
      <c r="A13954" s="1" t="s">
        <v>602</v>
      </c>
      <c r="B13954" s="1" t="s">
        <v>7</v>
      </c>
      <c r="C13954" s="1">
        <v>141</v>
      </c>
    </row>
    <row r="13955" spans="1:3">
      <c r="A13955" s="1" t="s">
        <v>547</v>
      </c>
      <c r="B13955" s="1" t="s">
        <v>4</v>
      </c>
      <c r="C13955" s="1">
        <v>87</v>
      </c>
    </row>
    <row r="13956" spans="1:3">
      <c r="A13956" s="1" t="s">
        <v>81</v>
      </c>
      <c r="B13956" s="1" t="s">
        <v>13</v>
      </c>
      <c r="C13956" s="1">
        <v>260</v>
      </c>
    </row>
    <row r="13957" spans="1:3">
      <c r="A13957" s="1" t="s">
        <v>4837</v>
      </c>
      <c r="B13957" s="1" t="s">
        <v>7</v>
      </c>
      <c r="C13957" s="1">
        <v>131</v>
      </c>
    </row>
    <row r="13958" spans="1:3">
      <c r="A13958" s="1" t="s">
        <v>4077</v>
      </c>
      <c r="B13958" s="1" t="s">
        <v>4</v>
      </c>
      <c r="C13958" s="1">
        <v>87</v>
      </c>
    </row>
    <row r="13959" spans="1:3">
      <c r="A13959" s="1" t="s">
        <v>5221</v>
      </c>
      <c r="B13959" s="1" t="s">
        <v>4</v>
      </c>
      <c r="C13959" s="1">
        <v>86</v>
      </c>
    </row>
    <row r="13960" spans="1:3">
      <c r="A13960" s="1" t="s">
        <v>1907</v>
      </c>
      <c r="B13960" s="1" t="s">
        <v>9</v>
      </c>
      <c r="C13960" s="1">
        <v>99</v>
      </c>
    </row>
    <row r="13961" spans="1:3">
      <c r="A13961" s="1" t="s">
        <v>2481</v>
      </c>
      <c r="B13961" s="1" t="s">
        <v>9</v>
      </c>
      <c r="C13961" s="1">
        <v>97</v>
      </c>
    </row>
    <row r="13962" spans="1:3">
      <c r="A13962" s="1" t="s">
        <v>4520</v>
      </c>
      <c r="B13962" s="1" t="s">
        <v>4</v>
      </c>
      <c r="C13962" s="1">
        <v>76</v>
      </c>
    </row>
    <row r="13963" spans="1:3">
      <c r="A13963" s="1" t="s">
        <v>4207</v>
      </c>
      <c r="B13963" s="1" t="s">
        <v>9</v>
      </c>
      <c r="C13963" s="1">
        <v>94</v>
      </c>
    </row>
    <row r="13964" spans="1:3">
      <c r="A13964" s="1" t="s">
        <v>4513</v>
      </c>
      <c r="B13964" s="1" t="s">
        <v>9</v>
      </c>
      <c r="C13964" s="1">
        <v>104</v>
      </c>
    </row>
    <row r="13965" spans="1:3">
      <c r="A13965" s="1" t="s">
        <v>970</v>
      </c>
      <c r="B13965" s="1" t="s">
        <v>7</v>
      </c>
      <c r="C13965" s="1">
        <v>109</v>
      </c>
    </row>
    <row r="13966" spans="1:3">
      <c r="A13966" s="1" t="s">
        <v>230</v>
      </c>
      <c r="B13966" s="1" t="s">
        <v>7</v>
      </c>
      <c r="C13966" s="1">
        <v>175</v>
      </c>
    </row>
    <row r="13967" spans="1:3">
      <c r="A13967" s="1" t="s">
        <v>5312</v>
      </c>
      <c r="B13967" s="1" t="s">
        <v>9</v>
      </c>
      <c r="C13967" s="1">
        <v>107</v>
      </c>
    </row>
    <row r="13968" spans="1:3">
      <c r="A13968" s="1" t="s">
        <v>3608</v>
      </c>
      <c r="B13968" s="1" t="s">
        <v>13</v>
      </c>
      <c r="C13968" s="1">
        <v>234</v>
      </c>
    </row>
    <row r="13969" spans="1:3">
      <c r="A13969" s="1" t="s">
        <v>4807</v>
      </c>
      <c r="B13969" s="1" t="s">
        <v>13</v>
      </c>
      <c r="C13969" s="1">
        <v>254</v>
      </c>
    </row>
    <row r="13970" spans="1:3">
      <c r="A13970" s="1" t="s">
        <v>4823</v>
      </c>
      <c r="B13970" s="1" t="s">
        <v>9</v>
      </c>
      <c r="C13970" s="1">
        <v>56</v>
      </c>
    </row>
    <row r="13971" spans="1:3">
      <c r="A13971" s="1" t="s">
        <v>5422</v>
      </c>
      <c r="B13971" s="1" t="s">
        <v>7</v>
      </c>
      <c r="C13971" s="1">
        <v>149</v>
      </c>
    </row>
    <row r="13972" spans="1:3">
      <c r="A13972" s="1" t="s">
        <v>4806</v>
      </c>
      <c r="B13972" s="1" t="s">
        <v>7</v>
      </c>
      <c r="C13972" s="1">
        <v>140</v>
      </c>
    </row>
    <row r="13973" spans="1:3">
      <c r="A13973" s="1" t="s">
        <v>3854</v>
      </c>
      <c r="B13973" s="1" t="s">
        <v>4</v>
      </c>
      <c r="C13973" s="1">
        <v>101</v>
      </c>
    </row>
    <row r="13974" spans="1:3">
      <c r="A13974" s="1" t="s">
        <v>5423</v>
      </c>
      <c r="B13974" s="1" t="s">
        <v>13</v>
      </c>
      <c r="C13974" s="1">
        <v>287</v>
      </c>
    </row>
    <row r="13975" spans="1:3">
      <c r="A13975" s="1" t="s">
        <v>4509</v>
      </c>
      <c r="B13975" s="1" t="s">
        <v>13</v>
      </c>
      <c r="C13975" s="1">
        <v>217</v>
      </c>
    </row>
    <row r="13976" spans="1:3">
      <c r="A13976" s="1" t="s">
        <v>5396</v>
      </c>
      <c r="B13976" s="1" t="s">
        <v>13</v>
      </c>
      <c r="C13976" s="1">
        <v>268</v>
      </c>
    </row>
    <row r="13977" spans="1:3">
      <c r="A13977" s="1" t="s">
        <v>3101</v>
      </c>
      <c r="B13977" s="1" t="s">
        <v>7</v>
      </c>
      <c r="C13977" s="1">
        <v>180</v>
      </c>
    </row>
    <row r="13978" spans="1:3">
      <c r="A13978" s="1" t="s">
        <v>3191</v>
      </c>
      <c r="B13978" s="1" t="s">
        <v>9</v>
      </c>
      <c r="C13978" s="1">
        <v>108</v>
      </c>
    </row>
    <row r="13979" spans="1:3">
      <c r="A13979" s="1" t="s">
        <v>3249</v>
      </c>
      <c r="B13979" s="1" t="s">
        <v>13</v>
      </c>
      <c r="C13979" s="1">
        <v>252</v>
      </c>
    </row>
    <row r="13980" spans="1:3">
      <c r="A13980" s="1" t="s">
        <v>5357</v>
      </c>
      <c r="B13980" s="1" t="s">
        <v>13</v>
      </c>
      <c r="C13980" s="1">
        <v>241</v>
      </c>
    </row>
    <row r="13981" spans="1:3">
      <c r="A13981" s="1" t="s">
        <v>2075</v>
      </c>
      <c r="B13981" s="1" t="s">
        <v>4</v>
      </c>
      <c r="C13981" s="1">
        <v>95</v>
      </c>
    </row>
    <row r="13982" spans="1:3">
      <c r="A13982" s="1" t="s">
        <v>5325</v>
      </c>
      <c r="B13982" s="1" t="s">
        <v>13</v>
      </c>
      <c r="C13982" s="1">
        <v>227</v>
      </c>
    </row>
    <row r="13983" spans="1:3">
      <c r="A13983" s="1" t="s">
        <v>1874</v>
      </c>
      <c r="B13983" s="1" t="s">
        <v>9</v>
      </c>
      <c r="C13983" s="1">
        <v>96</v>
      </c>
    </row>
    <row r="13984" spans="1:3">
      <c r="A13984" s="1" t="s">
        <v>4069</v>
      </c>
      <c r="B13984" s="1" t="s">
        <v>7</v>
      </c>
      <c r="C13984" s="1">
        <v>45</v>
      </c>
    </row>
    <row r="13985" spans="1:3">
      <c r="A13985" s="1" t="s">
        <v>860</v>
      </c>
      <c r="B13985" s="1" t="s">
        <v>4</v>
      </c>
      <c r="C13985" s="1">
        <v>125</v>
      </c>
    </row>
    <row r="13986" spans="1:3">
      <c r="A13986" s="1" t="s">
        <v>3529</v>
      </c>
      <c r="B13986" s="1" t="s">
        <v>4</v>
      </c>
      <c r="C13986" s="1">
        <v>72</v>
      </c>
    </row>
    <row r="13987" spans="1:3">
      <c r="A13987" s="1" t="s">
        <v>1976</v>
      </c>
      <c r="B13987" s="1" t="s">
        <v>7</v>
      </c>
      <c r="C13987" s="1">
        <v>123</v>
      </c>
    </row>
    <row r="13988" spans="1:3">
      <c r="A13988" s="1" t="s">
        <v>767</v>
      </c>
      <c r="B13988" s="1" t="s">
        <v>7</v>
      </c>
      <c r="C13988" s="1">
        <v>159</v>
      </c>
    </row>
    <row r="13989" spans="1:3">
      <c r="A13989" s="1" t="s">
        <v>4897</v>
      </c>
      <c r="B13989" s="1" t="s">
        <v>9</v>
      </c>
      <c r="C13989" s="1">
        <v>91</v>
      </c>
    </row>
    <row r="13990" spans="1:3">
      <c r="A13990" s="1" t="s">
        <v>2579</v>
      </c>
      <c r="B13990" s="1" t="s">
        <v>13</v>
      </c>
      <c r="C13990" s="1">
        <v>214</v>
      </c>
    </row>
    <row r="13991" spans="1:3">
      <c r="A13991" s="1" t="s">
        <v>5401</v>
      </c>
      <c r="B13991" s="1" t="s">
        <v>4</v>
      </c>
      <c r="C13991" s="1">
        <v>54</v>
      </c>
    </row>
    <row r="13992" spans="1:3">
      <c r="A13992" s="1" t="s">
        <v>4996</v>
      </c>
      <c r="B13992" s="1" t="s">
        <v>13</v>
      </c>
      <c r="C13992" s="1">
        <v>231</v>
      </c>
    </row>
    <row r="13993" spans="1:3">
      <c r="A13993" s="1" t="s">
        <v>5424</v>
      </c>
      <c r="B13993" s="1" t="s">
        <v>13</v>
      </c>
      <c r="C13993" s="1">
        <v>251</v>
      </c>
    </row>
    <row r="13994" spans="1:3">
      <c r="A13994" s="1" t="s">
        <v>2276</v>
      </c>
      <c r="B13994" s="1" t="s">
        <v>9</v>
      </c>
      <c r="C13994" s="1">
        <v>114</v>
      </c>
    </row>
    <row r="13995" spans="1:3">
      <c r="A13995" s="1" t="s">
        <v>1944</v>
      </c>
      <c r="B13995" s="1" t="s">
        <v>13</v>
      </c>
      <c r="C13995" s="1">
        <v>236</v>
      </c>
    </row>
    <row r="13996" spans="1:3">
      <c r="A13996" s="1" t="s">
        <v>4024</v>
      </c>
      <c r="B13996" s="1" t="s">
        <v>13</v>
      </c>
      <c r="C13996" s="1">
        <v>275</v>
      </c>
    </row>
    <row r="13997" spans="1:3">
      <c r="A13997" s="1" t="s">
        <v>5425</v>
      </c>
      <c r="B13997" s="1" t="s">
        <v>7</v>
      </c>
      <c r="C13997" s="1">
        <v>160</v>
      </c>
    </row>
    <row r="13998" spans="1:3">
      <c r="A13998" s="1" t="s">
        <v>432</v>
      </c>
      <c r="B13998" s="1" t="s">
        <v>4</v>
      </c>
      <c r="C13998" s="1">
        <v>42</v>
      </c>
    </row>
    <row r="13999" spans="1:3">
      <c r="A13999" s="1" t="s">
        <v>3967</v>
      </c>
      <c r="B13999" s="1" t="s">
        <v>9</v>
      </c>
      <c r="C13999" s="1">
        <v>109</v>
      </c>
    </row>
    <row r="14000" spans="1:3">
      <c r="A14000" s="1" t="s">
        <v>527</v>
      </c>
      <c r="B14000" s="1" t="s">
        <v>13</v>
      </c>
      <c r="C14000" s="1">
        <v>265</v>
      </c>
    </row>
    <row r="14001" spans="1:3">
      <c r="A14001" s="1" t="s">
        <v>335</v>
      </c>
      <c r="B14001" s="1" t="s">
        <v>13</v>
      </c>
      <c r="C14001" s="1">
        <v>234</v>
      </c>
    </row>
    <row r="14002" spans="1:3">
      <c r="A14002" s="1" t="s">
        <v>2177</v>
      </c>
      <c r="B14002" s="1" t="s">
        <v>7</v>
      </c>
      <c r="C14002" s="1">
        <v>156</v>
      </c>
    </row>
    <row r="14003" spans="1:3">
      <c r="A14003" s="1" t="s">
        <v>3867</v>
      </c>
      <c r="B14003" s="1" t="s">
        <v>4</v>
      </c>
      <c r="C14003" s="1">
        <v>67</v>
      </c>
    </row>
    <row r="14004" spans="1:3">
      <c r="A14004" s="1" t="s">
        <v>5426</v>
      </c>
      <c r="B14004" s="1" t="s">
        <v>7</v>
      </c>
      <c r="C14004" s="1">
        <v>165</v>
      </c>
    </row>
    <row r="14005" spans="1:3">
      <c r="A14005" s="1" t="s">
        <v>2111</v>
      </c>
      <c r="B14005" s="1" t="s">
        <v>7</v>
      </c>
      <c r="C14005" s="1">
        <v>144</v>
      </c>
    </row>
    <row r="14006" spans="1:3">
      <c r="A14006" s="1" t="s">
        <v>1220</v>
      </c>
      <c r="B14006" s="1" t="s">
        <v>4</v>
      </c>
      <c r="C14006" s="1">
        <v>72</v>
      </c>
    </row>
    <row r="14007" spans="1:3">
      <c r="A14007" s="1" t="s">
        <v>3455</v>
      </c>
      <c r="B14007" s="1" t="s">
        <v>4</v>
      </c>
      <c r="C14007" s="1">
        <v>105</v>
      </c>
    </row>
    <row r="14008" spans="1:3">
      <c r="A14008" s="1" t="s">
        <v>5232</v>
      </c>
      <c r="B14008" s="1" t="s">
        <v>4</v>
      </c>
      <c r="C14008" s="1">
        <v>41</v>
      </c>
    </row>
    <row r="14009" spans="1:3">
      <c r="A14009" s="1" t="s">
        <v>1530</v>
      </c>
      <c r="B14009" s="1" t="s">
        <v>7</v>
      </c>
      <c r="C14009" s="1">
        <v>157</v>
      </c>
    </row>
    <row r="14010" spans="1:3">
      <c r="A14010" s="1" t="s">
        <v>4226</v>
      </c>
      <c r="B14010" s="1" t="s">
        <v>4</v>
      </c>
      <c r="C14010" s="1">
        <v>111</v>
      </c>
    </row>
    <row r="14011" spans="1:3">
      <c r="A14011" s="1" t="s">
        <v>3198</v>
      </c>
      <c r="B14011" s="1" t="s">
        <v>9</v>
      </c>
      <c r="C14011" s="1">
        <v>108</v>
      </c>
    </row>
    <row r="14012" spans="1:3">
      <c r="A14012" s="1" t="s">
        <v>3715</v>
      </c>
      <c r="B14012" s="1" t="s">
        <v>13</v>
      </c>
      <c r="C14012" s="1">
        <v>247</v>
      </c>
    </row>
    <row r="14013" spans="1:3">
      <c r="A14013" s="1" t="s">
        <v>770</v>
      </c>
      <c r="B14013" s="1" t="s">
        <v>7</v>
      </c>
      <c r="C14013" s="1">
        <v>163</v>
      </c>
    </row>
    <row r="14014" spans="1:3">
      <c r="A14014" s="1" t="s">
        <v>5343</v>
      </c>
      <c r="B14014" s="1" t="s">
        <v>7</v>
      </c>
      <c r="C14014" s="1">
        <v>131</v>
      </c>
    </row>
    <row r="14015" spans="1:3">
      <c r="A14015" s="1" t="s">
        <v>2004</v>
      </c>
      <c r="B14015" s="1" t="s">
        <v>7</v>
      </c>
      <c r="C14015" s="1">
        <v>142</v>
      </c>
    </row>
    <row r="14016" spans="1:3">
      <c r="A14016" s="1" t="s">
        <v>5427</v>
      </c>
      <c r="B14016" s="1" t="s">
        <v>4</v>
      </c>
      <c r="C14016" s="1">
        <v>84</v>
      </c>
    </row>
    <row r="14017" spans="1:3">
      <c r="A14017" s="1" t="s">
        <v>2800</v>
      </c>
      <c r="B14017" s="1" t="s">
        <v>4</v>
      </c>
      <c r="C14017" s="1">
        <v>44</v>
      </c>
    </row>
    <row r="14018" spans="1:3">
      <c r="A14018" s="1" t="s">
        <v>2532</v>
      </c>
      <c r="B14018" s="1" t="s">
        <v>4</v>
      </c>
      <c r="C14018" s="1">
        <v>116</v>
      </c>
    </row>
    <row r="14019" spans="1:3">
      <c r="A14019" s="1" t="s">
        <v>427</v>
      </c>
      <c r="B14019" s="1" t="s">
        <v>4</v>
      </c>
      <c r="C14019" s="1">
        <v>69</v>
      </c>
    </row>
    <row r="14020" spans="1:3">
      <c r="A14020" s="1" t="s">
        <v>2996</v>
      </c>
      <c r="B14020" s="1" t="s">
        <v>9</v>
      </c>
      <c r="C14020" s="1">
        <v>87</v>
      </c>
    </row>
    <row r="14021" spans="1:3">
      <c r="A14021" s="1" t="s">
        <v>3407</v>
      </c>
      <c r="B14021" s="1" t="s">
        <v>13</v>
      </c>
      <c r="C14021" s="1">
        <v>242</v>
      </c>
    </row>
    <row r="14022" spans="1:3">
      <c r="A14022" s="1" t="s">
        <v>3987</v>
      </c>
      <c r="B14022" s="1" t="s">
        <v>4</v>
      </c>
      <c r="C14022" s="1">
        <v>55</v>
      </c>
    </row>
    <row r="14023" spans="1:3">
      <c r="A14023" s="1" t="s">
        <v>4343</v>
      </c>
      <c r="B14023" s="1" t="s">
        <v>7</v>
      </c>
      <c r="C14023" s="1">
        <v>149</v>
      </c>
    </row>
    <row r="14024" spans="1:3">
      <c r="A14024" s="1" t="s">
        <v>4764</v>
      </c>
      <c r="B14024" s="1" t="s">
        <v>7</v>
      </c>
      <c r="C14024" s="1">
        <v>130</v>
      </c>
    </row>
    <row r="14025" spans="1:3">
      <c r="A14025" s="1" t="s">
        <v>3648</v>
      </c>
      <c r="B14025" s="1" t="s">
        <v>7</v>
      </c>
      <c r="C14025" s="1">
        <v>171</v>
      </c>
    </row>
    <row r="14026" spans="1:3">
      <c r="A14026" s="1" t="s">
        <v>609</v>
      </c>
      <c r="B14026" s="1" t="s">
        <v>4</v>
      </c>
      <c r="C14026" s="1">
        <v>97</v>
      </c>
    </row>
    <row r="14027" spans="1:3">
      <c r="A14027" s="1" t="s">
        <v>5309</v>
      </c>
      <c r="B14027" s="1" t="s">
        <v>7</v>
      </c>
      <c r="C14027" s="1">
        <v>129</v>
      </c>
    </row>
    <row r="14028" spans="1:3">
      <c r="A14028" s="1" t="s">
        <v>5088</v>
      </c>
      <c r="B14028" s="1" t="s">
        <v>9</v>
      </c>
      <c r="C14028" s="1">
        <v>95</v>
      </c>
    </row>
    <row r="14029" spans="1:3">
      <c r="A14029" s="1" t="s">
        <v>3078</v>
      </c>
      <c r="B14029" s="1" t="s">
        <v>7</v>
      </c>
      <c r="C14029" s="1">
        <v>138</v>
      </c>
    </row>
    <row r="14030" spans="1:3">
      <c r="A14030" s="1" t="s">
        <v>2549</v>
      </c>
      <c r="B14030" s="1" t="s">
        <v>7</v>
      </c>
      <c r="C14030" s="1">
        <v>145</v>
      </c>
    </row>
    <row r="14031" spans="1:3">
      <c r="A14031" s="1" t="s">
        <v>3403</v>
      </c>
      <c r="B14031" s="1" t="s">
        <v>9</v>
      </c>
      <c r="C14031" s="1">
        <v>86</v>
      </c>
    </row>
    <row r="14032" spans="1:3">
      <c r="A14032" s="1" t="s">
        <v>1900</v>
      </c>
      <c r="B14032" s="1" t="s">
        <v>13</v>
      </c>
      <c r="C14032" s="1">
        <v>249</v>
      </c>
    </row>
    <row r="14033" spans="1:3">
      <c r="A14033" s="1" t="s">
        <v>5428</v>
      </c>
      <c r="B14033" s="1" t="s">
        <v>9</v>
      </c>
      <c r="C14033" s="1">
        <v>81</v>
      </c>
    </row>
    <row r="14034" spans="1:3">
      <c r="A14034" s="1" t="s">
        <v>5429</v>
      </c>
      <c r="B14034" s="1" t="s">
        <v>4</v>
      </c>
      <c r="C14034" s="1">
        <v>110</v>
      </c>
    </row>
    <row r="14035" spans="1:3">
      <c r="A14035" s="1" t="s">
        <v>765</v>
      </c>
      <c r="B14035" s="1" t="s">
        <v>13</v>
      </c>
      <c r="C14035" s="1">
        <v>259</v>
      </c>
    </row>
    <row r="14036" spans="1:3">
      <c r="A14036" s="1" t="s">
        <v>4676</v>
      </c>
      <c r="B14036" s="1" t="s">
        <v>7</v>
      </c>
      <c r="C14036" s="1">
        <v>141</v>
      </c>
    </row>
    <row r="14037" spans="1:3">
      <c r="A14037" s="1" t="s">
        <v>5384</v>
      </c>
      <c r="B14037" s="1" t="s">
        <v>7</v>
      </c>
      <c r="C14037" s="1">
        <v>187</v>
      </c>
    </row>
    <row r="14038" spans="1:3">
      <c r="A14038" s="1" t="s">
        <v>16</v>
      </c>
      <c r="B14038" s="1" t="s">
        <v>4</v>
      </c>
      <c r="C14038" s="1">
        <v>51</v>
      </c>
    </row>
    <row r="14039" spans="1:3">
      <c r="A14039" s="1" t="s">
        <v>2388</v>
      </c>
      <c r="B14039" s="1" t="s">
        <v>7</v>
      </c>
      <c r="C14039" s="1">
        <v>121</v>
      </c>
    </row>
    <row r="14040" spans="1:3">
      <c r="A14040" s="1" t="s">
        <v>1870</v>
      </c>
      <c r="B14040" s="1" t="s">
        <v>7</v>
      </c>
      <c r="C14040" s="1">
        <v>149</v>
      </c>
    </row>
    <row r="14041" spans="1:3">
      <c r="A14041" s="1" t="s">
        <v>2567</v>
      </c>
      <c r="B14041" s="1" t="s">
        <v>7</v>
      </c>
      <c r="C14041" s="1">
        <v>116</v>
      </c>
    </row>
    <row r="14042" spans="1:3">
      <c r="A14042" s="1" t="s">
        <v>948</v>
      </c>
      <c r="B14042" s="1" t="s">
        <v>4</v>
      </c>
      <c r="C14042" s="1">
        <v>98</v>
      </c>
    </row>
    <row r="14043" spans="1:3">
      <c r="A14043" s="1" t="s">
        <v>1368</v>
      </c>
      <c r="B14043" s="1" t="s">
        <v>9</v>
      </c>
      <c r="C14043" s="1">
        <v>94</v>
      </c>
    </row>
    <row r="14044" spans="1:3">
      <c r="A14044" s="1" t="s">
        <v>4097</v>
      </c>
      <c r="B14044" s="1" t="s">
        <v>7</v>
      </c>
      <c r="C14044" s="1">
        <v>167</v>
      </c>
    </row>
    <row r="14045" spans="1:3">
      <c r="A14045" s="1" t="s">
        <v>5284</v>
      </c>
      <c r="B14045" s="1" t="s">
        <v>9</v>
      </c>
      <c r="C14045" s="1">
        <v>113</v>
      </c>
    </row>
    <row r="14046" spans="1:3">
      <c r="A14046" s="1" t="s">
        <v>2532</v>
      </c>
      <c r="B14046" s="1" t="s">
        <v>9</v>
      </c>
      <c r="C14046" s="1">
        <v>101</v>
      </c>
    </row>
    <row r="14047" spans="1:3">
      <c r="A14047" s="1" t="s">
        <v>3460</v>
      </c>
      <c r="B14047" s="1" t="s">
        <v>9</v>
      </c>
      <c r="C14047" s="1">
        <v>109</v>
      </c>
    </row>
    <row r="14048" spans="1:3">
      <c r="A14048" s="1" t="s">
        <v>1332</v>
      </c>
      <c r="B14048" s="1" t="s">
        <v>7</v>
      </c>
      <c r="C14048" s="1">
        <v>184</v>
      </c>
    </row>
    <row r="14049" spans="1:3">
      <c r="A14049" s="1" t="s">
        <v>3989</v>
      </c>
      <c r="B14049" s="1" t="s">
        <v>13</v>
      </c>
      <c r="C14049" s="1">
        <v>232</v>
      </c>
    </row>
    <row r="14050" spans="1:3">
      <c r="A14050" s="1" t="s">
        <v>3466</v>
      </c>
      <c r="B14050" s="1" t="s">
        <v>9</v>
      </c>
      <c r="C14050" s="1">
        <v>127</v>
      </c>
    </row>
    <row r="14051" spans="1:3">
      <c r="A14051" s="1" t="s">
        <v>858</v>
      </c>
      <c r="B14051" s="1" t="s">
        <v>7</v>
      </c>
      <c r="C14051" s="1">
        <v>191</v>
      </c>
    </row>
    <row r="14052" spans="1:3">
      <c r="A14052" s="1" t="s">
        <v>1110</v>
      </c>
      <c r="B14052" s="1" t="s">
        <v>13</v>
      </c>
      <c r="C14052" s="1">
        <v>240</v>
      </c>
    </row>
    <row r="14053" spans="1:3">
      <c r="A14053" s="1" t="s">
        <v>655</v>
      </c>
      <c r="B14053" s="1" t="s">
        <v>9</v>
      </c>
      <c r="C14053" s="1">
        <v>78</v>
      </c>
    </row>
    <row r="14054" spans="1:3">
      <c r="A14054" s="1" t="s">
        <v>4736</v>
      </c>
      <c r="B14054" s="1" t="s">
        <v>4</v>
      </c>
      <c r="C14054" s="1">
        <v>108</v>
      </c>
    </row>
    <row r="14055" spans="1:3">
      <c r="A14055" s="1" t="s">
        <v>5371</v>
      </c>
      <c r="B14055" s="1" t="s">
        <v>13</v>
      </c>
      <c r="C14055" s="1">
        <v>284</v>
      </c>
    </row>
    <row r="14056" spans="1:3">
      <c r="A14056" s="1" t="s">
        <v>3727</v>
      </c>
      <c r="B14056" s="1" t="s">
        <v>4</v>
      </c>
      <c r="C14056" s="1">
        <v>97</v>
      </c>
    </row>
    <row r="14057" spans="1:3">
      <c r="A14057" s="1" t="s">
        <v>3259</v>
      </c>
      <c r="B14057" s="1" t="s">
        <v>13</v>
      </c>
      <c r="C14057" s="1">
        <v>241</v>
      </c>
    </row>
    <row r="14058" spans="1:3">
      <c r="A14058" s="1" t="s">
        <v>474</v>
      </c>
      <c r="B14058" s="1" t="s">
        <v>7</v>
      </c>
      <c r="C14058" s="1">
        <v>170</v>
      </c>
    </row>
    <row r="14059" spans="1:3">
      <c r="A14059" s="1" t="s">
        <v>628</v>
      </c>
      <c r="B14059" s="1" t="s">
        <v>7</v>
      </c>
      <c r="C14059" s="1">
        <v>163</v>
      </c>
    </row>
    <row r="14060" spans="1:3">
      <c r="A14060" s="1" t="s">
        <v>16</v>
      </c>
      <c r="B14060" s="1" t="s">
        <v>9</v>
      </c>
      <c r="C14060" s="1">
        <v>93</v>
      </c>
    </row>
    <row r="14061" spans="1:3">
      <c r="A14061" s="1" t="s">
        <v>2393</v>
      </c>
      <c r="B14061" s="1" t="s">
        <v>9</v>
      </c>
      <c r="C14061" s="1">
        <v>87</v>
      </c>
    </row>
    <row r="14062" spans="1:3">
      <c r="A14062" s="1" t="s">
        <v>1095</v>
      </c>
      <c r="B14062" s="1" t="s">
        <v>13</v>
      </c>
      <c r="C14062" s="1">
        <v>247</v>
      </c>
    </row>
    <row r="14063" spans="1:3">
      <c r="A14063" s="1" t="s">
        <v>4220</v>
      </c>
      <c r="B14063" s="1" t="s">
        <v>7</v>
      </c>
      <c r="C14063" s="1">
        <v>174</v>
      </c>
    </row>
    <row r="14064" spans="1:3">
      <c r="A14064" s="1" t="s">
        <v>4499</v>
      </c>
      <c r="B14064" s="1" t="s">
        <v>9</v>
      </c>
      <c r="C14064" s="1">
        <v>89</v>
      </c>
    </row>
    <row r="14065" spans="1:3">
      <c r="A14065" s="1" t="s">
        <v>4316</v>
      </c>
      <c r="B14065" s="1" t="s">
        <v>7</v>
      </c>
      <c r="C14065" s="1">
        <v>149</v>
      </c>
    </row>
    <row r="14066" spans="1:3">
      <c r="A14066" s="1" t="s">
        <v>3441</v>
      </c>
      <c r="B14066" s="1" t="s">
        <v>7</v>
      </c>
      <c r="C14066" s="1">
        <v>123</v>
      </c>
    </row>
    <row r="14067" spans="1:3">
      <c r="A14067" s="1" t="s">
        <v>572</v>
      </c>
      <c r="B14067" s="1" t="s">
        <v>13</v>
      </c>
      <c r="C14067" s="1">
        <v>248</v>
      </c>
    </row>
    <row r="14068" spans="1:3">
      <c r="A14068" s="1" t="s">
        <v>4291</v>
      </c>
      <c r="B14068" s="1" t="s">
        <v>13</v>
      </c>
      <c r="C14068" s="1">
        <v>235</v>
      </c>
    </row>
    <row r="14069" spans="1:3">
      <c r="A14069" s="1" t="s">
        <v>4510</v>
      </c>
      <c r="B14069" s="1" t="s">
        <v>7</v>
      </c>
      <c r="C14069" s="1">
        <v>161</v>
      </c>
    </row>
    <row r="14070" spans="1:3">
      <c r="A14070" s="1" t="s">
        <v>5096</v>
      </c>
      <c r="B14070" s="1" t="s">
        <v>13</v>
      </c>
      <c r="C14070" s="1">
        <v>189</v>
      </c>
    </row>
    <row r="14071" spans="1:3">
      <c r="A14071" s="1" t="s">
        <v>1845</v>
      </c>
      <c r="B14071" s="1" t="s">
        <v>9</v>
      </c>
      <c r="C14071" s="1">
        <v>80</v>
      </c>
    </row>
    <row r="14072" spans="1:3">
      <c r="A14072" s="1" t="s">
        <v>3097</v>
      </c>
      <c r="B14072" s="1" t="s">
        <v>13</v>
      </c>
      <c r="C14072" s="1">
        <v>228</v>
      </c>
    </row>
    <row r="14073" spans="1:3">
      <c r="A14073" s="1" t="s">
        <v>4076</v>
      </c>
      <c r="B14073" s="1" t="s">
        <v>4</v>
      </c>
      <c r="C14073" s="1">
        <v>102</v>
      </c>
    </row>
    <row r="14074" spans="1:3">
      <c r="A14074" s="1" t="s">
        <v>1701</v>
      </c>
      <c r="B14074" s="1" t="s">
        <v>4</v>
      </c>
      <c r="C14074" s="1">
        <v>38</v>
      </c>
    </row>
    <row r="14075" spans="1:3">
      <c r="A14075" s="1" t="s">
        <v>3227</v>
      </c>
      <c r="B14075" s="1" t="s">
        <v>9</v>
      </c>
      <c r="C14075" s="1">
        <v>110</v>
      </c>
    </row>
    <row r="14076" spans="1:3">
      <c r="A14076" s="1" t="s">
        <v>4731</v>
      </c>
      <c r="B14076" s="1" t="s">
        <v>7</v>
      </c>
      <c r="C14076" s="1">
        <v>171</v>
      </c>
    </row>
    <row r="14077" spans="1:3">
      <c r="A14077" s="1" t="s">
        <v>5303</v>
      </c>
      <c r="B14077" s="1" t="s">
        <v>4</v>
      </c>
      <c r="C14077" s="1">
        <v>92</v>
      </c>
    </row>
    <row r="14078" spans="1:3">
      <c r="A14078" s="1" t="s">
        <v>3170</v>
      </c>
      <c r="B14078" s="1" t="s">
        <v>9</v>
      </c>
      <c r="C14078" s="1">
        <v>93</v>
      </c>
    </row>
    <row r="14079" spans="1:3">
      <c r="A14079" s="1" t="s">
        <v>5415</v>
      </c>
      <c r="B14079" s="1" t="s">
        <v>9</v>
      </c>
      <c r="C14079" s="1">
        <v>124</v>
      </c>
    </row>
    <row r="14080" spans="1:3">
      <c r="A14080" s="1" t="s">
        <v>3607</v>
      </c>
      <c r="B14080" s="1" t="s">
        <v>9</v>
      </c>
      <c r="C14080" s="1">
        <v>77</v>
      </c>
    </row>
    <row r="14081" spans="1:3">
      <c r="A14081" s="1" t="s">
        <v>5150</v>
      </c>
      <c r="B14081" s="1" t="s">
        <v>9</v>
      </c>
      <c r="C14081" s="1">
        <v>86</v>
      </c>
    </row>
    <row r="14082" spans="1:3">
      <c r="A14082" s="1" t="s">
        <v>135</v>
      </c>
      <c r="B14082" s="1" t="s">
        <v>13</v>
      </c>
      <c r="C14082" s="1">
        <v>248</v>
      </c>
    </row>
    <row r="14083" spans="1:3">
      <c r="A14083" s="1" t="s">
        <v>177</v>
      </c>
      <c r="B14083" s="1" t="s">
        <v>13</v>
      </c>
      <c r="C14083" s="1">
        <v>246</v>
      </c>
    </row>
    <row r="14084" spans="1:3">
      <c r="A14084" s="1" t="s">
        <v>4597</v>
      </c>
      <c r="B14084" s="1" t="s">
        <v>7</v>
      </c>
      <c r="C14084" s="1">
        <v>161</v>
      </c>
    </row>
    <row r="14085" spans="1:3">
      <c r="A14085" s="1" t="s">
        <v>3438</v>
      </c>
      <c r="B14085" s="1" t="s">
        <v>4</v>
      </c>
      <c r="C14085" s="1">
        <v>80</v>
      </c>
    </row>
    <row r="14086" spans="1:3">
      <c r="A14086" s="1" t="s">
        <v>5430</v>
      </c>
      <c r="B14086" s="1" t="s">
        <v>4</v>
      </c>
      <c r="C14086" s="1">
        <v>98</v>
      </c>
    </row>
    <row r="14087" spans="1:3">
      <c r="A14087" s="1" t="s">
        <v>2657</v>
      </c>
      <c r="B14087" s="1" t="s">
        <v>7</v>
      </c>
      <c r="C14087" s="1">
        <v>136</v>
      </c>
    </row>
    <row r="14088" spans="1:3">
      <c r="A14088" s="1" t="s">
        <v>3132</v>
      </c>
      <c r="B14088" s="1" t="s">
        <v>13</v>
      </c>
      <c r="C14088" s="1">
        <v>266</v>
      </c>
    </row>
    <row r="14089" spans="1:3">
      <c r="A14089" s="1" t="s">
        <v>3519</v>
      </c>
      <c r="B14089" s="1" t="s">
        <v>9</v>
      </c>
      <c r="C14089" s="1">
        <v>82</v>
      </c>
    </row>
    <row r="14090" spans="1:3">
      <c r="A14090" s="1" t="s">
        <v>3099</v>
      </c>
      <c r="B14090" s="1" t="s">
        <v>13</v>
      </c>
      <c r="C14090" s="1">
        <v>286</v>
      </c>
    </row>
    <row r="14091" spans="1:3">
      <c r="A14091" s="1" t="s">
        <v>1356</v>
      </c>
      <c r="B14091" s="1" t="s">
        <v>7</v>
      </c>
      <c r="C14091" s="1">
        <v>143</v>
      </c>
    </row>
    <row r="14092" spans="1:3">
      <c r="A14092" s="1" t="s">
        <v>3590</v>
      </c>
      <c r="B14092" s="1" t="s">
        <v>4</v>
      </c>
      <c r="C14092" s="1">
        <v>108</v>
      </c>
    </row>
    <row r="14093" spans="1:3">
      <c r="A14093" s="1" t="s">
        <v>4609</v>
      </c>
      <c r="B14093" s="1" t="s">
        <v>4</v>
      </c>
      <c r="C14093" s="1">
        <v>47</v>
      </c>
    </row>
    <row r="14094" spans="1:3">
      <c r="A14094" s="1" t="s">
        <v>3044</v>
      </c>
      <c r="B14094" s="1" t="s">
        <v>4</v>
      </c>
      <c r="C14094" s="1">
        <v>115</v>
      </c>
    </row>
    <row r="14095" spans="1:3">
      <c r="A14095" s="1" t="s">
        <v>1620</v>
      </c>
      <c r="B14095" s="1" t="s">
        <v>13</v>
      </c>
      <c r="C14095" s="1">
        <v>243</v>
      </c>
    </row>
    <row r="14096" spans="1:3">
      <c r="A14096" s="1" t="s">
        <v>3036</v>
      </c>
      <c r="B14096" s="1" t="s">
        <v>4</v>
      </c>
      <c r="C14096" s="1">
        <v>87</v>
      </c>
    </row>
    <row r="14097" spans="1:3">
      <c r="A14097" s="1" t="s">
        <v>2977</v>
      </c>
      <c r="B14097" s="1" t="s">
        <v>4</v>
      </c>
      <c r="C14097" s="1">
        <v>69</v>
      </c>
    </row>
    <row r="14098" spans="1:3">
      <c r="A14098" s="1" t="s">
        <v>4223</v>
      </c>
      <c r="B14098" s="1" t="s">
        <v>9</v>
      </c>
      <c r="C14098" s="1">
        <v>133</v>
      </c>
    </row>
    <row r="14099" spans="1:3">
      <c r="A14099" s="1" t="s">
        <v>1912</v>
      </c>
      <c r="B14099" s="1" t="s">
        <v>13</v>
      </c>
      <c r="C14099" s="1">
        <v>237</v>
      </c>
    </row>
    <row r="14100" spans="1:3">
      <c r="A14100" s="1" t="s">
        <v>5247</v>
      </c>
      <c r="B14100" s="1" t="s">
        <v>13</v>
      </c>
      <c r="C14100" s="1">
        <v>277</v>
      </c>
    </row>
    <row r="14101" spans="1:3">
      <c r="A14101" s="1" t="s">
        <v>3997</v>
      </c>
      <c r="B14101" s="1" t="s">
        <v>4</v>
      </c>
      <c r="C14101" s="1">
        <v>80</v>
      </c>
    </row>
    <row r="14102" spans="1:3">
      <c r="A14102" s="1" t="s">
        <v>5431</v>
      </c>
      <c r="B14102" s="1" t="s">
        <v>7</v>
      </c>
      <c r="C14102" s="1">
        <v>165</v>
      </c>
    </row>
    <row r="14103" spans="1:3">
      <c r="A14103" s="1" t="s">
        <v>2385</v>
      </c>
      <c r="B14103" s="1" t="s">
        <v>13</v>
      </c>
      <c r="C14103" s="1">
        <v>236</v>
      </c>
    </row>
    <row r="14104" spans="1:3">
      <c r="A14104" s="1" t="s">
        <v>784</v>
      </c>
      <c r="B14104" s="1" t="s">
        <v>9</v>
      </c>
      <c r="C14104" s="1">
        <v>79</v>
      </c>
    </row>
    <row r="14105" spans="1:3">
      <c r="A14105" s="1" t="s">
        <v>455</v>
      </c>
      <c r="B14105" s="1" t="s">
        <v>7</v>
      </c>
      <c r="C14105" s="1">
        <v>133</v>
      </c>
    </row>
    <row r="14106" spans="1:3">
      <c r="A14106" s="1" t="s">
        <v>1072</v>
      </c>
      <c r="B14106" s="1" t="s">
        <v>4</v>
      </c>
      <c r="C14106" s="1">
        <v>65</v>
      </c>
    </row>
    <row r="14107" spans="1:3">
      <c r="A14107" s="1" t="s">
        <v>5432</v>
      </c>
      <c r="B14107" s="1" t="s">
        <v>4</v>
      </c>
      <c r="C14107" s="1">
        <v>75</v>
      </c>
    </row>
    <row r="14108" spans="1:3">
      <c r="A14108" s="1" t="s">
        <v>247</v>
      </c>
      <c r="B14108" s="1" t="s">
        <v>7</v>
      </c>
      <c r="C14108" s="1">
        <v>155</v>
      </c>
    </row>
    <row r="14109" spans="1:3">
      <c r="A14109" s="1" t="s">
        <v>5433</v>
      </c>
      <c r="B14109" s="1" t="s">
        <v>7</v>
      </c>
      <c r="C14109" s="1">
        <v>160</v>
      </c>
    </row>
    <row r="14110" spans="1:3">
      <c r="A14110" s="1" t="s">
        <v>5055</v>
      </c>
      <c r="B14110" s="1" t="s">
        <v>7</v>
      </c>
      <c r="C14110" s="1">
        <v>167</v>
      </c>
    </row>
    <row r="14111" spans="1:3">
      <c r="A14111" s="1" t="s">
        <v>458</v>
      </c>
      <c r="B14111" s="1" t="s">
        <v>13</v>
      </c>
      <c r="C14111" s="1">
        <v>224</v>
      </c>
    </row>
    <row r="14112" spans="1:3">
      <c r="A14112" s="1" t="s">
        <v>1045</v>
      </c>
      <c r="B14112" s="1" t="s">
        <v>13</v>
      </c>
      <c r="C14112" s="1">
        <v>277</v>
      </c>
    </row>
    <row r="14113" spans="1:3">
      <c r="A14113" s="1" t="s">
        <v>823</v>
      </c>
      <c r="B14113" s="1" t="s">
        <v>9</v>
      </c>
      <c r="C14113" s="1">
        <v>101</v>
      </c>
    </row>
    <row r="14114" spans="1:3">
      <c r="A14114" s="1" t="s">
        <v>4362</v>
      </c>
      <c r="B14114" s="1" t="s">
        <v>4</v>
      </c>
      <c r="C14114" s="1">
        <v>88</v>
      </c>
    </row>
    <row r="14115" spans="1:3">
      <c r="A14115" s="1" t="s">
        <v>827</v>
      </c>
      <c r="B14115" s="1" t="s">
        <v>4</v>
      </c>
      <c r="C14115" s="1">
        <v>61</v>
      </c>
    </row>
    <row r="14116" spans="1:3">
      <c r="A14116" s="1" t="s">
        <v>978</v>
      </c>
      <c r="B14116" s="1" t="s">
        <v>7</v>
      </c>
      <c r="C14116" s="1">
        <v>166</v>
      </c>
    </row>
    <row r="14117" spans="1:3">
      <c r="A14117" s="1" t="s">
        <v>3814</v>
      </c>
      <c r="B14117" s="1" t="s">
        <v>13</v>
      </c>
      <c r="C14117" s="1">
        <v>282</v>
      </c>
    </row>
    <row r="14118" spans="1:3">
      <c r="A14118" s="1" t="s">
        <v>4092</v>
      </c>
      <c r="B14118" s="1" t="s">
        <v>13</v>
      </c>
      <c r="C14118" s="1">
        <v>231</v>
      </c>
    </row>
    <row r="14119" spans="1:3">
      <c r="A14119" s="1" t="s">
        <v>5434</v>
      </c>
      <c r="B14119" s="1" t="s">
        <v>9</v>
      </c>
      <c r="C14119" s="1">
        <v>115</v>
      </c>
    </row>
    <row r="14120" spans="1:3">
      <c r="A14120" s="1" t="s">
        <v>3258</v>
      </c>
      <c r="B14120" s="1" t="s">
        <v>7</v>
      </c>
      <c r="C14120" s="1">
        <v>130</v>
      </c>
    </row>
    <row r="14121" spans="1:3">
      <c r="A14121" s="1" t="s">
        <v>5435</v>
      </c>
      <c r="B14121" s="1" t="s">
        <v>9</v>
      </c>
      <c r="C14121" s="1">
        <v>96</v>
      </c>
    </row>
    <row r="14122" spans="1:3">
      <c r="A14122" s="1" t="s">
        <v>3843</v>
      </c>
      <c r="B14122" s="1" t="s">
        <v>9</v>
      </c>
      <c r="C14122" s="1">
        <v>103</v>
      </c>
    </row>
    <row r="14123" spans="1:3">
      <c r="A14123" s="1" t="s">
        <v>4359</v>
      </c>
      <c r="B14123" s="1" t="s">
        <v>9</v>
      </c>
      <c r="C14123" s="1">
        <v>99</v>
      </c>
    </row>
    <row r="14124" spans="1:3">
      <c r="A14124" s="1" t="s">
        <v>3730</v>
      </c>
      <c r="B14124" s="1" t="s">
        <v>4</v>
      </c>
      <c r="C14124" s="1">
        <v>60</v>
      </c>
    </row>
    <row r="14125" spans="1:3">
      <c r="A14125" s="1" t="s">
        <v>528</v>
      </c>
      <c r="B14125" s="1" t="s">
        <v>9</v>
      </c>
      <c r="C14125" s="1">
        <v>78</v>
      </c>
    </row>
    <row r="14126" spans="1:3">
      <c r="A14126" s="1" t="s">
        <v>4226</v>
      </c>
      <c r="B14126" s="1" t="s">
        <v>9</v>
      </c>
      <c r="C14126" s="1">
        <v>82</v>
      </c>
    </row>
    <row r="14127" spans="1:3">
      <c r="A14127" s="1" t="s">
        <v>2320</v>
      </c>
      <c r="B14127" s="1" t="s">
        <v>7</v>
      </c>
      <c r="C14127" s="1">
        <v>125</v>
      </c>
    </row>
    <row r="14128" spans="1:3">
      <c r="A14128" s="1" t="s">
        <v>3246</v>
      </c>
      <c r="B14128" s="1" t="s">
        <v>7</v>
      </c>
      <c r="C14128" s="1">
        <v>145</v>
      </c>
    </row>
    <row r="14129" spans="1:3">
      <c r="A14129" s="1" t="s">
        <v>3235</v>
      </c>
      <c r="B14129" s="1" t="s">
        <v>13</v>
      </c>
      <c r="C14129" s="1">
        <v>265</v>
      </c>
    </row>
    <row r="14130" spans="1:3">
      <c r="A14130" s="1" t="s">
        <v>1212</v>
      </c>
      <c r="B14130" s="1" t="s">
        <v>7</v>
      </c>
      <c r="C14130" s="1">
        <v>144</v>
      </c>
    </row>
    <row r="14131" spans="1:3">
      <c r="A14131" s="1" t="s">
        <v>3828</v>
      </c>
      <c r="B14131" s="1" t="s">
        <v>7</v>
      </c>
      <c r="C14131" s="1">
        <v>142</v>
      </c>
    </row>
    <row r="14132" spans="1:3">
      <c r="A14132" s="1" t="s">
        <v>5410</v>
      </c>
      <c r="B14132" s="1" t="s">
        <v>13</v>
      </c>
      <c r="C14132" s="1">
        <v>259</v>
      </c>
    </row>
    <row r="14133" spans="1:3">
      <c r="A14133" s="1" t="s">
        <v>1291</v>
      </c>
      <c r="B14133" s="1" t="s">
        <v>13</v>
      </c>
      <c r="C14133" s="1">
        <v>247</v>
      </c>
    </row>
    <row r="14134" spans="1:3">
      <c r="A14134" s="1" t="s">
        <v>4723</v>
      </c>
      <c r="B14134" s="1" t="s">
        <v>9</v>
      </c>
      <c r="C14134" s="1">
        <v>107</v>
      </c>
    </row>
    <row r="14135" spans="1:3">
      <c r="A14135" s="1" t="s">
        <v>3158</v>
      </c>
      <c r="B14135" s="1" t="s">
        <v>7</v>
      </c>
      <c r="C14135" s="1">
        <v>150</v>
      </c>
    </row>
    <row r="14136" spans="1:3">
      <c r="A14136" s="1" t="s">
        <v>3245</v>
      </c>
      <c r="B14136" s="1" t="s">
        <v>13</v>
      </c>
      <c r="C14136" s="1">
        <v>263</v>
      </c>
    </row>
    <row r="14137" spans="1:3">
      <c r="A14137" s="1" t="s">
        <v>5289</v>
      </c>
      <c r="B14137" s="1" t="s">
        <v>7</v>
      </c>
      <c r="C14137" s="1">
        <v>177</v>
      </c>
    </row>
    <row r="14138" spans="1:3">
      <c r="A14138" s="1" t="s">
        <v>3690</v>
      </c>
      <c r="B14138" s="1" t="s">
        <v>13</v>
      </c>
      <c r="C14138" s="1">
        <v>259</v>
      </c>
    </row>
    <row r="14139" spans="1:3">
      <c r="A14139" s="1" t="s">
        <v>5224</v>
      </c>
      <c r="B14139" s="1" t="s">
        <v>7</v>
      </c>
      <c r="C14139" s="1">
        <v>143</v>
      </c>
    </row>
    <row r="14140" spans="1:3">
      <c r="A14140" s="1" t="s">
        <v>5044</v>
      </c>
      <c r="B14140" s="1" t="s">
        <v>4</v>
      </c>
      <c r="C14140" s="1">
        <v>35</v>
      </c>
    </row>
    <row r="14141" spans="1:3">
      <c r="A14141" s="1" t="s">
        <v>2611</v>
      </c>
      <c r="B14141" s="1" t="s">
        <v>7</v>
      </c>
      <c r="C14141" s="1">
        <v>161</v>
      </c>
    </row>
    <row r="14142" spans="1:3">
      <c r="A14142" s="1" t="s">
        <v>1541</v>
      </c>
      <c r="B14142" s="1" t="s">
        <v>4</v>
      </c>
      <c r="C14142" s="1">
        <v>111</v>
      </c>
    </row>
    <row r="14143" spans="1:3">
      <c r="A14143" s="1" t="s">
        <v>3439</v>
      </c>
      <c r="B14143" s="1" t="s">
        <v>13</v>
      </c>
      <c r="C14143" s="1">
        <v>222</v>
      </c>
    </row>
    <row r="14144" spans="1:3">
      <c r="A14144" s="1" t="s">
        <v>3033</v>
      </c>
      <c r="B14144" s="1" t="s">
        <v>13</v>
      </c>
      <c r="C14144" s="1">
        <v>266</v>
      </c>
    </row>
    <row r="14145" spans="1:3">
      <c r="A14145" s="1" t="s">
        <v>4844</v>
      </c>
      <c r="B14145" s="1" t="s">
        <v>4</v>
      </c>
      <c r="C14145" s="1">
        <v>94</v>
      </c>
    </row>
    <row r="14146" spans="1:3">
      <c r="A14146" s="1" t="s">
        <v>3822</v>
      </c>
      <c r="B14146" s="1" t="s">
        <v>13</v>
      </c>
      <c r="C14146" s="1">
        <v>261</v>
      </c>
    </row>
    <row r="14147" spans="1:3">
      <c r="A14147" s="1" t="s">
        <v>5285</v>
      </c>
      <c r="B14147" s="1" t="s">
        <v>13</v>
      </c>
      <c r="C14147" s="1">
        <v>226</v>
      </c>
    </row>
    <row r="14148" spans="1:3">
      <c r="A14148" s="1" t="s">
        <v>5435</v>
      </c>
      <c r="B14148" s="1" t="s">
        <v>4</v>
      </c>
      <c r="C14148" s="1">
        <v>70</v>
      </c>
    </row>
    <row r="14149" spans="1:3">
      <c r="A14149" s="1" t="s">
        <v>26</v>
      </c>
      <c r="B14149" s="1" t="s">
        <v>9</v>
      </c>
      <c r="C14149" s="1">
        <v>81</v>
      </c>
    </row>
    <row r="14150" spans="1:3">
      <c r="A14150" s="1" t="s">
        <v>1323</v>
      </c>
      <c r="B14150" s="1" t="s">
        <v>9</v>
      </c>
      <c r="C14150" s="1">
        <v>93</v>
      </c>
    </row>
    <row r="14151" spans="1:3">
      <c r="A14151" s="1" t="s">
        <v>4903</v>
      </c>
      <c r="B14151" s="1" t="s">
        <v>9</v>
      </c>
      <c r="C14151" s="1">
        <v>88</v>
      </c>
    </row>
    <row r="14152" spans="1:3">
      <c r="A14152" s="1" t="s">
        <v>5104</v>
      </c>
      <c r="B14152" s="1" t="s">
        <v>13</v>
      </c>
      <c r="C14152" s="1">
        <v>236</v>
      </c>
    </row>
    <row r="14153" spans="1:3">
      <c r="A14153" s="1" t="s">
        <v>5062</v>
      </c>
      <c r="B14153" s="1" t="s">
        <v>13</v>
      </c>
      <c r="C14153" s="1">
        <v>234</v>
      </c>
    </row>
    <row r="14154" spans="1:3">
      <c r="A14154" s="1" t="s">
        <v>1258</v>
      </c>
      <c r="B14154" s="1" t="s">
        <v>9</v>
      </c>
      <c r="C14154" s="1">
        <v>95</v>
      </c>
    </row>
    <row r="14155" spans="1:3">
      <c r="A14155" s="1" t="s">
        <v>5436</v>
      </c>
      <c r="B14155" s="1" t="s">
        <v>4</v>
      </c>
      <c r="C14155" s="1">
        <v>73</v>
      </c>
    </row>
    <row r="14156" spans="1:3">
      <c r="A14156" s="1" t="s">
        <v>1684</v>
      </c>
      <c r="B14156" s="1" t="s">
        <v>7</v>
      </c>
      <c r="C14156" s="1">
        <v>141</v>
      </c>
    </row>
    <row r="14157" spans="1:3">
      <c r="A14157" s="1" t="s">
        <v>3654</v>
      </c>
      <c r="B14157" s="1" t="s">
        <v>4</v>
      </c>
      <c r="C14157" s="1">
        <v>55</v>
      </c>
    </row>
    <row r="14158" spans="1:3">
      <c r="A14158" s="1" t="s">
        <v>1133</v>
      </c>
      <c r="B14158" s="1" t="s">
        <v>9</v>
      </c>
      <c r="C14158" s="1">
        <v>92</v>
      </c>
    </row>
    <row r="14159" spans="1:3">
      <c r="A14159" s="1" t="s">
        <v>3452</v>
      </c>
      <c r="B14159" s="1" t="s">
        <v>13</v>
      </c>
      <c r="C14159" s="1">
        <v>206</v>
      </c>
    </row>
    <row r="14160" spans="1:3">
      <c r="A14160" s="1" t="s">
        <v>994</v>
      </c>
      <c r="B14160" s="1" t="s">
        <v>4</v>
      </c>
      <c r="C14160" s="1">
        <v>90</v>
      </c>
    </row>
    <row r="14161" spans="1:3">
      <c r="A14161" s="1" t="s">
        <v>2676</v>
      </c>
      <c r="B14161" s="1" t="s">
        <v>7</v>
      </c>
      <c r="C14161" s="1">
        <v>112</v>
      </c>
    </row>
    <row r="14162" spans="1:3">
      <c r="A14162" s="1" t="s">
        <v>4843</v>
      </c>
      <c r="B14162" s="1" t="s">
        <v>9</v>
      </c>
      <c r="C14162" s="1">
        <v>122</v>
      </c>
    </row>
    <row r="14163" spans="1:3">
      <c r="A14163" s="1" t="s">
        <v>3962</v>
      </c>
      <c r="B14163" s="1" t="s">
        <v>4</v>
      </c>
      <c r="C14163" s="1">
        <v>83</v>
      </c>
    </row>
    <row r="14164" spans="1:3">
      <c r="A14164" s="1" t="s">
        <v>4212</v>
      </c>
      <c r="B14164" s="1" t="s">
        <v>13</v>
      </c>
      <c r="C14164" s="1">
        <v>278</v>
      </c>
    </row>
    <row r="14165" spans="1:3">
      <c r="A14165" s="1" t="s">
        <v>1212</v>
      </c>
      <c r="B14165" s="1" t="s">
        <v>7</v>
      </c>
      <c r="C14165" s="1">
        <v>164</v>
      </c>
    </row>
    <row r="14166" spans="1:3">
      <c r="A14166" s="1" t="s">
        <v>4248</v>
      </c>
      <c r="B14166" s="1" t="s">
        <v>4</v>
      </c>
      <c r="C14166" s="1">
        <v>52</v>
      </c>
    </row>
    <row r="14167" spans="1:3">
      <c r="A14167" s="1" t="s">
        <v>5312</v>
      </c>
      <c r="B14167" s="1" t="s">
        <v>7</v>
      </c>
      <c r="C14167" s="1">
        <v>113</v>
      </c>
    </row>
    <row r="14168" spans="1:3">
      <c r="A14168" s="1" t="s">
        <v>4154</v>
      </c>
      <c r="B14168" s="1" t="s">
        <v>13</v>
      </c>
      <c r="C14168" s="1">
        <v>242</v>
      </c>
    </row>
    <row r="14169" spans="1:3">
      <c r="A14169" s="1" t="s">
        <v>4375</v>
      </c>
      <c r="B14169" s="1" t="s">
        <v>13</v>
      </c>
      <c r="C14169" s="1">
        <v>229</v>
      </c>
    </row>
    <row r="14170" spans="1:3">
      <c r="A14170" s="1" t="s">
        <v>5437</v>
      </c>
      <c r="B14170" s="1" t="s">
        <v>13</v>
      </c>
      <c r="C14170" s="1">
        <v>251</v>
      </c>
    </row>
    <row r="14171" spans="1:3">
      <c r="A14171" s="1" t="s">
        <v>2066</v>
      </c>
      <c r="B14171" s="1" t="s">
        <v>4</v>
      </c>
      <c r="C14171" s="1">
        <v>58</v>
      </c>
    </row>
    <row r="14172" spans="1:3">
      <c r="A14172" s="1" t="s">
        <v>131</v>
      </c>
      <c r="B14172" s="1" t="s">
        <v>7</v>
      </c>
      <c r="C14172" s="1">
        <v>173</v>
      </c>
    </row>
    <row r="14173" spans="1:3">
      <c r="A14173" s="1" t="s">
        <v>1662</v>
      </c>
      <c r="B14173" s="1" t="s">
        <v>9</v>
      </c>
      <c r="C14173" s="1">
        <v>70</v>
      </c>
    </row>
    <row r="14174" spans="1:3">
      <c r="A14174" s="1" t="s">
        <v>3645</v>
      </c>
      <c r="B14174" s="1" t="s">
        <v>13</v>
      </c>
      <c r="C14174" s="1">
        <v>265</v>
      </c>
    </row>
    <row r="14175" spans="1:3">
      <c r="A14175" s="1" t="s">
        <v>2165</v>
      </c>
      <c r="B14175" s="1" t="s">
        <v>9</v>
      </c>
      <c r="C14175" s="1">
        <v>102</v>
      </c>
    </row>
    <row r="14176" spans="1:3">
      <c r="A14176" s="1" t="s">
        <v>1653</v>
      </c>
      <c r="B14176" s="1" t="s">
        <v>7</v>
      </c>
      <c r="C14176" s="1">
        <v>138</v>
      </c>
    </row>
    <row r="14177" spans="1:3">
      <c r="A14177" s="1" t="s">
        <v>5438</v>
      </c>
      <c r="B14177" s="1" t="s">
        <v>13</v>
      </c>
      <c r="C14177" s="1">
        <v>269</v>
      </c>
    </row>
    <row r="14178" spans="1:3">
      <c r="A14178" s="1" t="s">
        <v>3832</v>
      </c>
      <c r="B14178" s="1" t="s">
        <v>13</v>
      </c>
      <c r="C14178" s="1">
        <v>247</v>
      </c>
    </row>
    <row r="14179" spans="1:3">
      <c r="A14179" s="1" t="s">
        <v>3882</v>
      </c>
      <c r="B14179" s="1" t="s">
        <v>7</v>
      </c>
      <c r="C14179" s="1">
        <v>167</v>
      </c>
    </row>
    <row r="14180" spans="1:3">
      <c r="A14180" s="1" t="s">
        <v>341</v>
      </c>
      <c r="B14180" s="1" t="s">
        <v>7</v>
      </c>
      <c r="C14180" s="1">
        <v>144</v>
      </c>
    </row>
    <row r="14181" spans="1:3">
      <c r="A14181" s="1" t="s">
        <v>397</v>
      </c>
      <c r="B14181" s="1" t="s">
        <v>9</v>
      </c>
      <c r="C14181" s="1">
        <v>82</v>
      </c>
    </row>
    <row r="14182" spans="1:3">
      <c r="A14182" s="1" t="s">
        <v>798</v>
      </c>
      <c r="B14182" s="1" t="s">
        <v>13</v>
      </c>
      <c r="C14182" s="1">
        <v>244</v>
      </c>
    </row>
    <row r="14183" spans="1:3">
      <c r="A14183" s="1" t="s">
        <v>2658</v>
      </c>
      <c r="B14183" s="1" t="s">
        <v>13</v>
      </c>
      <c r="C14183" s="1">
        <v>258</v>
      </c>
    </row>
    <row r="14184" spans="1:3">
      <c r="A14184" s="1" t="s">
        <v>2789</v>
      </c>
      <c r="B14184" s="1" t="s">
        <v>13</v>
      </c>
      <c r="C14184" s="1">
        <v>234</v>
      </c>
    </row>
    <row r="14185" spans="1:3">
      <c r="A14185" s="1" t="s">
        <v>2452</v>
      </c>
      <c r="B14185" s="1" t="s">
        <v>13</v>
      </c>
      <c r="C14185" s="1">
        <v>232</v>
      </c>
    </row>
    <row r="14186" spans="1:3">
      <c r="A14186" s="1" t="s">
        <v>2384</v>
      </c>
      <c r="B14186" s="1" t="s">
        <v>4</v>
      </c>
      <c r="C14186" s="1">
        <v>115</v>
      </c>
    </row>
    <row r="14187" spans="1:3">
      <c r="A14187" s="1" t="s">
        <v>2301</v>
      </c>
      <c r="B14187" s="1" t="s">
        <v>4</v>
      </c>
      <c r="C14187" s="1">
        <v>53</v>
      </c>
    </row>
    <row r="14188" spans="1:3">
      <c r="A14188" s="1" t="s">
        <v>1815</v>
      </c>
      <c r="B14188" s="1" t="s">
        <v>7</v>
      </c>
      <c r="C14188" s="1">
        <v>133</v>
      </c>
    </row>
    <row r="14189" spans="1:3">
      <c r="A14189" s="1" t="s">
        <v>2923</v>
      </c>
      <c r="B14189" s="1" t="s">
        <v>9</v>
      </c>
      <c r="C14189" s="1">
        <v>82</v>
      </c>
    </row>
    <row r="14190" spans="1:3">
      <c r="A14190" s="1" t="s">
        <v>3616</v>
      </c>
      <c r="B14190" s="1" t="s">
        <v>4</v>
      </c>
      <c r="C14190" s="1">
        <v>74</v>
      </c>
    </row>
    <row r="14191" spans="1:3">
      <c r="A14191" s="1" t="s">
        <v>2777</v>
      </c>
      <c r="B14191" s="1" t="s">
        <v>7</v>
      </c>
      <c r="C14191" s="1">
        <v>171</v>
      </c>
    </row>
    <row r="14192" spans="1:3">
      <c r="A14192" s="1" t="s">
        <v>1913</v>
      </c>
      <c r="B14192" s="1" t="s">
        <v>13</v>
      </c>
      <c r="C14192" s="1">
        <v>251</v>
      </c>
    </row>
    <row r="14193" spans="1:3">
      <c r="A14193" s="1" t="s">
        <v>3538</v>
      </c>
      <c r="B14193" s="1" t="s">
        <v>7</v>
      </c>
      <c r="C14193" s="1">
        <v>125</v>
      </c>
    </row>
    <row r="14194" spans="1:3">
      <c r="A14194" s="1" t="s">
        <v>5430</v>
      </c>
      <c r="B14194" s="1" t="s">
        <v>13</v>
      </c>
      <c r="C14194" s="1">
        <v>263</v>
      </c>
    </row>
    <row r="14195" spans="1:3">
      <c r="A14195" s="1" t="s">
        <v>5107</v>
      </c>
      <c r="B14195" s="1" t="s">
        <v>9</v>
      </c>
      <c r="C14195" s="1">
        <v>57</v>
      </c>
    </row>
    <row r="14196" spans="1:3">
      <c r="A14196" s="1" t="s">
        <v>5310</v>
      </c>
      <c r="B14196" s="1" t="s">
        <v>9</v>
      </c>
      <c r="C14196" s="1">
        <v>101</v>
      </c>
    </row>
    <row r="14197" spans="1:3">
      <c r="A14197" s="1" t="s">
        <v>2177</v>
      </c>
      <c r="B14197" s="1" t="s">
        <v>13</v>
      </c>
      <c r="C14197" s="1">
        <v>251</v>
      </c>
    </row>
    <row r="14198" spans="1:3">
      <c r="A14198" s="1" t="s">
        <v>5032</v>
      </c>
      <c r="B14198" s="1" t="s">
        <v>9</v>
      </c>
      <c r="C14198" s="1">
        <v>92</v>
      </c>
    </row>
    <row r="14199" spans="1:3">
      <c r="A14199" s="1" t="s">
        <v>2460</v>
      </c>
      <c r="B14199" s="1" t="s">
        <v>13</v>
      </c>
      <c r="C14199" s="1">
        <v>224</v>
      </c>
    </row>
    <row r="14200" spans="1:3">
      <c r="A14200" s="1" t="s">
        <v>635</v>
      </c>
      <c r="B14200" s="1" t="s">
        <v>9</v>
      </c>
      <c r="C14200" s="1">
        <v>119</v>
      </c>
    </row>
    <row r="14201" spans="1:3">
      <c r="A14201" s="1" t="s">
        <v>2210</v>
      </c>
      <c r="B14201" s="1" t="s">
        <v>9</v>
      </c>
      <c r="C14201" s="1">
        <v>89</v>
      </c>
    </row>
    <row r="14202" spans="1:3">
      <c r="A14202" s="1" t="s">
        <v>1373</v>
      </c>
      <c r="B14202" s="1" t="s">
        <v>13</v>
      </c>
      <c r="C14202" s="1">
        <v>225</v>
      </c>
    </row>
    <row r="14203" spans="1:3">
      <c r="A14203" s="1" t="s">
        <v>3759</v>
      </c>
      <c r="B14203" s="1" t="s">
        <v>9</v>
      </c>
      <c r="C14203" s="1">
        <v>117</v>
      </c>
    </row>
    <row r="14204" spans="1:3">
      <c r="A14204" s="1" t="s">
        <v>4728</v>
      </c>
      <c r="B14204" s="1" t="s">
        <v>7</v>
      </c>
      <c r="C14204" s="1">
        <v>136</v>
      </c>
    </row>
    <row r="14205" spans="1:3">
      <c r="A14205" s="1" t="s">
        <v>907</v>
      </c>
      <c r="B14205" s="1" t="s">
        <v>4</v>
      </c>
      <c r="C14205" s="1">
        <v>79</v>
      </c>
    </row>
    <row r="14206" spans="1:3">
      <c r="A14206" s="1" t="s">
        <v>391</v>
      </c>
      <c r="B14206" s="1" t="s">
        <v>7</v>
      </c>
      <c r="C14206" s="1">
        <v>167</v>
      </c>
    </row>
    <row r="14207" spans="1:3">
      <c r="A14207" s="1" t="s">
        <v>316</v>
      </c>
      <c r="B14207" s="1" t="s">
        <v>9</v>
      </c>
      <c r="C14207" s="1">
        <v>129</v>
      </c>
    </row>
    <row r="14208" spans="1:3">
      <c r="A14208" s="1" t="s">
        <v>2923</v>
      </c>
      <c r="B14208" s="1" t="s">
        <v>7</v>
      </c>
      <c r="C14208" s="1">
        <v>153</v>
      </c>
    </row>
    <row r="14209" spans="1:3">
      <c r="A14209" s="1" t="s">
        <v>398</v>
      </c>
      <c r="B14209" s="1" t="s">
        <v>13</v>
      </c>
      <c r="C14209" s="1">
        <v>263</v>
      </c>
    </row>
    <row r="14210" spans="1:3">
      <c r="A14210" s="1" t="s">
        <v>268</v>
      </c>
      <c r="B14210" s="1" t="s">
        <v>9</v>
      </c>
      <c r="C14210" s="1">
        <v>87</v>
      </c>
    </row>
    <row r="14211" spans="1:3">
      <c r="A14211" s="1" t="s">
        <v>4250</v>
      </c>
      <c r="B14211" s="1" t="s">
        <v>7</v>
      </c>
      <c r="C14211" s="1">
        <v>181</v>
      </c>
    </row>
    <row r="14212" spans="1:3">
      <c r="A14212" s="1" t="s">
        <v>4868</v>
      </c>
      <c r="B14212" s="1" t="s">
        <v>9</v>
      </c>
      <c r="C14212" s="1">
        <v>119</v>
      </c>
    </row>
    <row r="14213" spans="1:3">
      <c r="A14213" s="1" t="s">
        <v>3522</v>
      </c>
      <c r="B14213" s="1" t="s">
        <v>4</v>
      </c>
      <c r="C14213" s="1">
        <v>71</v>
      </c>
    </row>
    <row r="14214" spans="1:3">
      <c r="A14214" s="1" t="s">
        <v>2307</v>
      </c>
      <c r="B14214" s="1" t="s">
        <v>9</v>
      </c>
      <c r="C14214" s="1">
        <v>97</v>
      </c>
    </row>
    <row r="14215" spans="1:3">
      <c r="A14215" s="1" t="s">
        <v>4234</v>
      </c>
      <c r="B14215" s="1" t="s">
        <v>13</v>
      </c>
      <c r="C14215" s="1">
        <v>285</v>
      </c>
    </row>
    <row r="14216" spans="1:3">
      <c r="A14216" s="1" t="s">
        <v>3220</v>
      </c>
      <c r="B14216" s="1" t="s">
        <v>9</v>
      </c>
      <c r="C14216" s="1">
        <v>104</v>
      </c>
    </row>
    <row r="14217" spans="1:3">
      <c r="A14217" s="1" t="s">
        <v>2108</v>
      </c>
      <c r="B14217" s="1" t="s">
        <v>9</v>
      </c>
      <c r="C14217" s="1">
        <v>98</v>
      </c>
    </row>
    <row r="14218" spans="1:3">
      <c r="A14218" s="1" t="s">
        <v>224</v>
      </c>
      <c r="B14218" s="1" t="s">
        <v>13</v>
      </c>
      <c r="C14218" s="1">
        <v>226</v>
      </c>
    </row>
    <row r="14219" spans="1:3">
      <c r="A14219" s="1" t="s">
        <v>2334</v>
      </c>
      <c r="B14219" s="1" t="s">
        <v>4</v>
      </c>
      <c r="C14219" s="1">
        <v>60</v>
      </c>
    </row>
    <row r="14220" spans="1:3">
      <c r="A14220" s="1" t="s">
        <v>4360</v>
      </c>
      <c r="B14220" s="1" t="s">
        <v>13</v>
      </c>
      <c r="C14220" s="1">
        <v>240</v>
      </c>
    </row>
    <row r="14221" spans="1:3">
      <c r="A14221" s="1" t="s">
        <v>3729</v>
      </c>
      <c r="B14221" s="1" t="s">
        <v>9</v>
      </c>
      <c r="C14221" s="1">
        <v>115</v>
      </c>
    </row>
    <row r="14222" spans="1:3">
      <c r="A14222" s="1" t="s">
        <v>4800</v>
      </c>
      <c r="B14222" s="1" t="s">
        <v>9</v>
      </c>
      <c r="C14222" s="1">
        <v>108</v>
      </c>
    </row>
    <row r="14223" spans="1:3">
      <c r="A14223" s="1" t="s">
        <v>3472</v>
      </c>
      <c r="B14223" s="1" t="s">
        <v>4</v>
      </c>
      <c r="C14223" s="1">
        <v>91</v>
      </c>
    </row>
    <row r="14224" spans="1:3">
      <c r="A14224" s="1" t="s">
        <v>4111</v>
      </c>
      <c r="B14224" s="1" t="s">
        <v>9</v>
      </c>
      <c r="C14224" s="1">
        <v>90</v>
      </c>
    </row>
    <row r="14225" spans="1:3">
      <c r="A14225" s="1" t="s">
        <v>1096</v>
      </c>
      <c r="B14225" s="1" t="s">
        <v>4</v>
      </c>
      <c r="C14225" s="1">
        <v>90</v>
      </c>
    </row>
    <row r="14226" spans="1:3">
      <c r="A14226" s="1" t="s">
        <v>3888</v>
      </c>
      <c r="B14226" s="1" t="s">
        <v>13</v>
      </c>
      <c r="C14226" s="1">
        <v>279</v>
      </c>
    </row>
    <row r="14227" spans="1:3">
      <c r="A14227" s="1" t="s">
        <v>4693</v>
      </c>
      <c r="B14227" s="1" t="s">
        <v>4</v>
      </c>
      <c r="C14227" s="1">
        <v>59</v>
      </c>
    </row>
    <row r="14228" spans="1:3">
      <c r="A14228" s="1" t="s">
        <v>2437</v>
      </c>
      <c r="B14228" s="1" t="s">
        <v>4</v>
      </c>
      <c r="C14228" s="1">
        <v>57</v>
      </c>
    </row>
    <row r="14229" spans="1:3">
      <c r="A14229" s="1" t="s">
        <v>1075</v>
      </c>
      <c r="B14229" s="1" t="s">
        <v>7</v>
      </c>
      <c r="C14229" s="1">
        <v>112</v>
      </c>
    </row>
    <row r="14230" spans="1:3">
      <c r="A14230" s="1" t="s">
        <v>1191</v>
      </c>
      <c r="B14230" s="1" t="s">
        <v>13</v>
      </c>
      <c r="C14230" s="1">
        <v>278</v>
      </c>
    </row>
    <row r="14231" spans="1:3">
      <c r="A14231" s="1" t="s">
        <v>2853</v>
      </c>
      <c r="B14231" s="1" t="s">
        <v>4</v>
      </c>
      <c r="C14231" s="1">
        <v>93</v>
      </c>
    </row>
    <row r="14232" spans="1:3">
      <c r="A14232" s="1" t="s">
        <v>1094</v>
      </c>
      <c r="B14232" s="1" t="s">
        <v>7</v>
      </c>
      <c r="C14232" s="1">
        <v>184</v>
      </c>
    </row>
    <row r="14233" spans="1:3">
      <c r="A14233" s="1" t="s">
        <v>3857</v>
      </c>
      <c r="B14233" s="1" t="s">
        <v>7</v>
      </c>
      <c r="C14233" s="1">
        <v>169</v>
      </c>
    </row>
    <row r="14234" spans="1:3">
      <c r="A14234" s="1" t="s">
        <v>221</v>
      </c>
      <c r="B14234" s="1" t="s">
        <v>9</v>
      </c>
      <c r="C14234" s="1">
        <v>102</v>
      </c>
    </row>
    <row r="14235" spans="1:3">
      <c r="A14235" s="1" t="s">
        <v>5439</v>
      </c>
      <c r="B14235" s="1" t="s">
        <v>9</v>
      </c>
      <c r="C14235" s="1">
        <v>102</v>
      </c>
    </row>
    <row r="14236" spans="1:3">
      <c r="A14236" s="1" t="s">
        <v>2808</v>
      </c>
      <c r="B14236" s="1" t="s">
        <v>4</v>
      </c>
      <c r="C14236" s="1">
        <v>77</v>
      </c>
    </row>
    <row r="14237" spans="1:3">
      <c r="A14237" s="1" t="s">
        <v>5106</v>
      </c>
      <c r="B14237" s="1" t="s">
        <v>13</v>
      </c>
      <c r="C14237" s="1">
        <v>263</v>
      </c>
    </row>
    <row r="14238" spans="1:3">
      <c r="A14238" s="1" t="s">
        <v>4141</v>
      </c>
      <c r="B14238" s="1" t="s">
        <v>13</v>
      </c>
      <c r="C14238" s="1">
        <v>266</v>
      </c>
    </row>
    <row r="14239" spans="1:3">
      <c r="A14239" s="1" t="s">
        <v>381</v>
      </c>
      <c r="B14239" s="1" t="s">
        <v>4</v>
      </c>
      <c r="C14239" s="1">
        <v>72</v>
      </c>
    </row>
    <row r="14240" spans="1:3">
      <c r="A14240" s="1" t="s">
        <v>4563</v>
      </c>
      <c r="B14240" s="1" t="s">
        <v>13</v>
      </c>
      <c r="C14240" s="1">
        <v>264</v>
      </c>
    </row>
    <row r="14241" spans="1:3">
      <c r="A14241" s="1" t="s">
        <v>2031</v>
      </c>
      <c r="B14241" s="1" t="s">
        <v>9</v>
      </c>
      <c r="C14241" s="1">
        <v>110</v>
      </c>
    </row>
    <row r="14242" spans="1:3">
      <c r="A14242" s="1" t="s">
        <v>2316</v>
      </c>
      <c r="B14242" s="1" t="s">
        <v>13</v>
      </c>
      <c r="C14242" s="1">
        <v>267</v>
      </c>
    </row>
    <row r="14243" spans="1:3">
      <c r="A14243" s="1" t="s">
        <v>4919</v>
      </c>
      <c r="B14243" s="1" t="s">
        <v>4</v>
      </c>
      <c r="C14243" s="1">
        <v>78</v>
      </c>
    </row>
    <row r="14244" spans="1:3">
      <c r="A14244" s="1" t="s">
        <v>4893</v>
      </c>
      <c r="B14244" s="1" t="s">
        <v>4</v>
      </c>
      <c r="C14244" s="1">
        <v>72</v>
      </c>
    </row>
    <row r="14245" spans="1:3">
      <c r="A14245" s="1" t="s">
        <v>893</v>
      </c>
      <c r="B14245" s="1" t="s">
        <v>7</v>
      </c>
      <c r="C14245" s="1">
        <v>132</v>
      </c>
    </row>
    <row r="14246" spans="1:3">
      <c r="A14246" s="1" t="s">
        <v>4026</v>
      </c>
      <c r="B14246" s="1" t="s">
        <v>7</v>
      </c>
      <c r="C14246" s="1">
        <v>163</v>
      </c>
    </row>
    <row r="14247" spans="1:3">
      <c r="A14247" s="1" t="s">
        <v>4918</v>
      </c>
      <c r="B14247" s="1" t="s">
        <v>13</v>
      </c>
      <c r="C14247" s="1">
        <v>285</v>
      </c>
    </row>
    <row r="14248" spans="1:3">
      <c r="A14248" s="1" t="s">
        <v>813</v>
      </c>
      <c r="B14248" s="1" t="s">
        <v>9</v>
      </c>
      <c r="C14248" s="1">
        <v>75</v>
      </c>
    </row>
    <row r="14249" spans="1:3">
      <c r="A14249" s="1" t="s">
        <v>5231</v>
      </c>
      <c r="B14249" s="1" t="s">
        <v>7</v>
      </c>
      <c r="C14249" s="1">
        <v>143</v>
      </c>
    </row>
    <row r="14250" spans="1:3">
      <c r="A14250" s="1" t="s">
        <v>5401</v>
      </c>
      <c r="B14250" s="1" t="s">
        <v>7</v>
      </c>
      <c r="C14250" s="1">
        <v>164</v>
      </c>
    </row>
    <row r="14251" spans="1:3">
      <c r="A14251" s="1" t="s">
        <v>1774</v>
      </c>
      <c r="B14251" s="1" t="s">
        <v>9</v>
      </c>
      <c r="C14251" s="1">
        <v>100</v>
      </c>
    </row>
    <row r="14252" spans="1:3">
      <c r="A14252" s="1" t="s">
        <v>4903</v>
      </c>
      <c r="B14252" s="1" t="s">
        <v>7</v>
      </c>
      <c r="C14252" s="1">
        <v>152</v>
      </c>
    </row>
    <row r="14253" spans="1:3">
      <c r="A14253" s="1" t="s">
        <v>4077</v>
      </c>
      <c r="B14253" s="1" t="s">
        <v>9</v>
      </c>
      <c r="C14253" s="1">
        <v>97</v>
      </c>
    </row>
    <row r="14254" spans="1:3">
      <c r="A14254" s="1" t="s">
        <v>5440</v>
      </c>
      <c r="B14254" s="1" t="s">
        <v>7</v>
      </c>
      <c r="C14254" s="1">
        <v>168</v>
      </c>
    </row>
    <row r="14255" spans="1:3">
      <c r="A14255" s="1" t="s">
        <v>1964</v>
      </c>
      <c r="B14255" s="1" t="s">
        <v>9</v>
      </c>
      <c r="C14255" s="1">
        <v>119</v>
      </c>
    </row>
    <row r="14256" spans="1:3">
      <c r="A14256" s="1" t="s">
        <v>106</v>
      </c>
      <c r="B14256" s="1" t="s">
        <v>9</v>
      </c>
      <c r="C14256" s="1">
        <v>142</v>
      </c>
    </row>
    <row r="14257" spans="1:3">
      <c r="A14257" s="1" t="s">
        <v>893</v>
      </c>
      <c r="B14257" s="1" t="s">
        <v>4</v>
      </c>
      <c r="C14257" s="1">
        <v>57</v>
      </c>
    </row>
    <row r="14258" spans="1:3">
      <c r="A14258" s="1" t="s">
        <v>4250</v>
      </c>
      <c r="B14258" s="1" t="s">
        <v>13</v>
      </c>
      <c r="C14258" s="1">
        <v>227</v>
      </c>
    </row>
    <row r="14259" spans="1:3">
      <c r="A14259" s="1" t="s">
        <v>222</v>
      </c>
      <c r="B14259" s="1" t="s">
        <v>7</v>
      </c>
      <c r="C14259" s="1">
        <v>110</v>
      </c>
    </row>
    <row r="14260" spans="1:3">
      <c r="A14260" s="1" t="s">
        <v>4136</v>
      </c>
      <c r="B14260" s="1" t="s">
        <v>13</v>
      </c>
      <c r="C14260" s="1">
        <v>226</v>
      </c>
    </row>
    <row r="14261" spans="1:3">
      <c r="A14261" s="1" t="s">
        <v>1378</v>
      </c>
      <c r="B14261" s="1" t="s">
        <v>9</v>
      </c>
      <c r="C14261" s="1">
        <v>111</v>
      </c>
    </row>
    <row r="14262" spans="1:3">
      <c r="A14262" s="1" t="s">
        <v>266</v>
      </c>
      <c r="B14262" s="1" t="s">
        <v>9</v>
      </c>
      <c r="C14262" s="1">
        <v>101</v>
      </c>
    </row>
    <row r="14263" spans="1:3">
      <c r="A14263" s="1" t="s">
        <v>2157</v>
      </c>
      <c r="B14263" s="1" t="s">
        <v>4</v>
      </c>
      <c r="C14263" s="1">
        <v>84</v>
      </c>
    </row>
    <row r="14264" spans="1:3">
      <c r="A14264" s="1" t="s">
        <v>2709</v>
      </c>
      <c r="B14264" s="1" t="s">
        <v>13</v>
      </c>
      <c r="C14264" s="1">
        <v>266</v>
      </c>
    </row>
    <row r="14265" spans="1:3">
      <c r="A14265" s="1" t="s">
        <v>2748</v>
      </c>
      <c r="B14265" s="1" t="s">
        <v>4</v>
      </c>
      <c r="C14265" s="1">
        <v>104</v>
      </c>
    </row>
    <row r="14266" spans="1:3">
      <c r="A14266" s="1" t="s">
        <v>2195</v>
      </c>
      <c r="B14266" s="1" t="s">
        <v>7</v>
      </c>
      <c r="C14266" s="1">
        <v>158</v>
      </c>
    </row>
    <row r="14267" spans="1:3">
      <c r="A14267" s="1" t="s">
        <v>4192</v>
      </c>
      <c r="B14267" s="1" t="s">
        <v>7</v>
      </c>
      <c r="C14267" s="1">
        <v>152</v>
      </c>
    </row>
    <row r="14268" spans="1:3">
      <c r="A14268" s="1" t="s">
        <v>1902</v>
      </c>
      <c r="B14268" s="1" t="s">
        <v>13</v>
      </c>
      <c r="C14268" s="1">
        <v>232</v>
      </c>
    </row>
    <row r="14269" spans="1:3">
      <c r="A14269" s="1" t="s">
        <v>2610</v>
      </c>
      <c r="B14269" s="1" t="s">
        <v>7</v>
      </c>
      <c r="C14269" s="1">
        <v>168</v>
      </c>
    </row>
    <row r="14270" spans="1:3">
      <c r="A14270" s="1" t="s">
        <v>2065</v>
      </c>
      <c r="B14270" s="1" t="s">
        <v>4</v>
      </c>
      <c r="C14270" s="1">
        <v>41</v>
      </c>
    </row>
    <row r="14271" spans="1:3">
      <c r="A14271" s="1" t="s">
        <v>2540</v>
      </c>
      <c r="B14271" s="1" t="s">
        <v>4</v>
      </c>
      <c r="C14271" s="1">
        <v>51</v>
      </c>
    </row>
    <row r="14272" spans="1:3">
      <c r="A14272" s="1" t="s">
        <v>1467</v>
      </c>
      <c r="B14272" s="1" t="s">
        <v>4</v>
      </c>
      <c r="C14272" s="1">
        <v>87</v>
      </c>
    </row>
    <row r="14273" spans="1:3">
      <c r="A14273" s="1" t="s">
        <v>4611</v>
      </c>
      <c r="B14273" s="1" t="s">
        <v>7</v>
      </c>
      <c r="C14273" s="1">
        <v>159</v>
      </c>
    </row>
    <row r="14274" spans="1:3">
      <c r="A14274" s="1" t="s">
        <v>4891</v>
      </c>
      <c r="B14274" s="1" t="s">
        <v>13</v>
      </c>
      <c r="C14274" s="1">
        <v>239</v>
      </c>
    </row>
    <row r="14275" spans="1:3">
      <c r="A14275" s="1" t="s">
        <v>5433</v>
      </c>
      <c r="B14275" s="1" t="s">
        <v>13</v>
      </c>
      <c r="C14275" s="1">
        <v>248</v>
      </c>
    </row>
    <row r="14276" spans="1:3">
      <c r="A14276" s="1" t="s">
        <v>4667</v>
      </c>
      <c r="B14276" s="1" t="s">
        <v>13</v>
      </c>
      <c r="C14276" s="1">
        <v>189</v>
      </c>
    </row>
    <row r="14277" spans="1:3">
      <c r="A14277" s="1" t="s">
        <v>775</v>
      </c>
      <c r="B14277" s="1" t="s">
        <v>7</v>
      </c>
      <c r="C14277" s="1">
        <v>130</v>
      </c>
    </row>
    <row r="14278" spans="1:3">
      <c r="A14278" s="1" t="s">
        <v>2857</v>
      </c>
      <c r="B14278" s="1" t="s">
        <v>4</v>
      </c>
      <c r="C14278" s="1">
        <v>56</v>
      </c>
    </row>
    <row r="14279" spans="1:3">
      <c r="A14279" s="1" t="s">
        <v>4020</v>
      </c>
      <c r="B14279" s="1" t="s">
        <v>7</v>
      </c>
      <c r="C14279" s="1">
        <v>123</v>
      </c>
    </row>
    <row r="14280" spans="1:3">
      <c r="A14280" s="1" t="s">
        <v>5317</v>
      </c>
      <c r="B14280" s="1" t="s">
        <v>9</v>
      </c>
      <c r="C14280" s="1">
        <v>69</v>
      </c>
    </row>
    <row r="14281" spans="1:3">
      <c r="A14281" s="1" t="s">
        <v>5373</v>
      </c>
      <c r="B14281" s="1" t="s">
        <v>9</v>
      </c>
      <c r="C14281" s="1">
        <v>87</v>
      </c>
    </row>
    <row r="14282" spans="1:3">
      <c r="A14282" s="1" t="s">
        <v>3876</v>
      </c>
      <c r="B14282" s="1" t="s">
        <v>9</v>
      </c>
      <c r="C14282" s="1">
        <v>106</v>
      </c>
    </row>
    <row r="14283" spans="1:3">
      <c r="A14283" s="1" t="s">
        <v>4765</v>
      </c>
      <c r="B14283" s="1" t="s">
        <v>9</v>
      </c>
      <c r="C14283" s="1">
        <v>91</v>
      </c>
    </row>
    <row r="14284" spans="1:3">
      <c r="A14284" s="1" t="s">
        <v>5369</v>
      </c>
      <c r="B14284" s="1" t="s">
        <v>4</v>
      </c>
      <c r="C14284" s="1">
        <v>87</v>
      </c>
    </row>
    <row r="14285" spans="1:3">
      <c r="A14285" s="1" t="s">
        <v>572</v>
      </c>
      <c r="B14285" s="1" t="s">
        <v>7</v>
      </c>
      <c r="C14285" s="1">
        <v>141</v>
      </c>
    </row>
    <row r="14286" spans="1:3">
      <c r="A14286" s="1" t="s">
        <v>4298</v>
      </c>
      <c r="B14286" s="1" t="s">
        <v>13</v>
      </c>
      <c r="C14286" s="1">
        <v>255</v>
      </c>
    </row>
    <row r="14287" spans="1:3">
      <c r="A14287" s="1" t="s">
        <v>4541</v>
      </c>
      <c r="B14287" s="1" t="s">
        <v>7</v>
      </c>
      <c r="C14287" s="1">
        <v>177</v>
      </c>
    </row>
    <row r="14288" spans="1:3">
      <c r="A14288" s="1" t="s">
        <v>3775</v>
      </c>
      <c r="B14288" s="1" t="s">
        <v>7</v>
      </c>
      <c r="C14288" s="1">
        <v>137</v>
      </c>
    </row>
    <row r="14289" spans="1:3">
      <c r="A14289" s="1" t="s">
        <v>3735</v>
      </c>
      <c r="B14289" s="1" t="s">
        <v>7</v>
      </c>
      <c r="C14289" s="1">
        <v>144</v>
      </c>
    </row>
    <row r="14290" spans="1:3">
      <c r="A14290" s="1" t="s">
        <v>4354</v>
      </c>
      <c r="B14290" s="1" t="s">
        <v>7</v>
      </c>
      <c r="C14290" s="1">
        <v>140</v>
      </c>
    </row>
    <row r="14291" spans="1:3">
      <c r="A14291" s="1" t="s">
        <v>3370</v>
      </c>
      <c r="B14291" s="1" t="s">
        <v>4</v>
      </c>
      <c r="C14291" s="1">
        <v>23</v>
      </c>
    </row>
    <row r="14292" spans="1:3">
      <c r="A14292" s="1" t="s">
        <v>41</v>
      </c>
      <c r="B14292" s="1" t="s">
        <v>9</v>
      </c>
      <c r="C14292" s="1">
        <v>71</v>
      </c>
    </row>
    <row r="14293" spans="1:3">
      <c r="A14293" s="1" t="s">
        <v>60</v>
      </c>
      <c r="B14293" s="1" t="s">
        <v>4</v>
      </c>
      <c r="C14293" s="1">
        <v>62</v>
      </c>
    </row>
    <row r="14294" spans="1:3">
      <c r="A14294" s="1" t="s">
        <v>2378</v>
      </c>
      <c r="B14294" s="1" t="s">
        <v>4</v>
      </c>
      <c r="C14294" s="1">
        <v>80</v>
      </c>
    </row>
    <row r="14295" spans="1:3">
      <c r="A14295" s="1" t="s">
        <v>4868</v>
      </c>
      <c r="B14295" s="1" t="s">
        <v>13</v>
      </c>
      <c r="C14295" s="1">
        <v>289</v>
      </c>
    </row>
    <row r="14296" spans="1:3">
      <c r="A14296" s="1" t="s">
        <v>407</v>
      </c>
      <c r="B14296" s="1" t="s">
        <v>4</v>
      </c>
      <c r="C14296" s="1">
        <v>91</v>
      </c>
    </row>
    <row r="14297" spans="1:3">
      <c r="A14297" s="1" t="s">
        <v>2627</v>
      </c>
      <c r="B14297" s="1" t="s">
        <v>4</v>
      </c>
      <c r="C14297" s="1">
        <v>96</v>
      </c>
    </row>
    <row r="14298" spans="1:3">
      <c r="A14298" s="1" t="s">
        <v>1978</v>
      </c>
      <c r="B14298" s="1" t="s">
        <v>7</v>
      </c>
      <c r="C14298" s="1">
        <v>127</v>
      </c>
    </row>
    <row r="14299" spans="1:3">
      <c r="A14299" s="1" t="s">
        <v>1846</v>
      </c>
      <c r="B14299" s="1" t="s">
        <v>7</v>
      </c>
      <c r="C14299" s="1">
        <v>164</v>
      </c>
    </row>
    <row r="14300" spans="1:3">
      <c r="A14300" s="1" t="s">
        <v>4984</v>
      </c>
      <c r="B14300" s="1" t="s">
        <v>9</v>
      </c>
      <c r="C14300" s="1">
        <v>81</v>
      </c>
    </row>
    <row r="14301" spans="1:3">
      <c r="A14301" s="1" t="s">
        <v>1671</v>
      </c>
      <c r="B14301" s="1" t="s">
        <v>9</v>
      </c>
      <c r="C14301" s="1">
        <v>91</v>
      </c>
    </row>
    <row r="14302" spans="1:3">
      <c r="A14302" s="1" t="s">
        <v>4240</v>
      </c>
      <c r="B14302" s="1" t="s">
        <v>7</v>
      </c>
      <c r="C14302" s="1">
        <v>129</v>
      </c>
    </row>
    <row r="14303" spans="1:3">
      <c r="A14303" s="1" t="s">
        <v>4366</v>
      </c>
      <c r="B14303" s="1" t="s">
        <v>13</v>
      </c>
      <c r="C14303" s="1">
        <v>249</v>
      </c>
    </row>
    <row r="14304" spans="1:3">
      <c r="A14304" s="1" t="s">
        <v>1052</v>
      </c>
      <c r="B14304" s="1" t="s">
        <v>4</v>
      </c>
      <c r="C14304" s="1">
        <v>66</v>
      </c>
    </row>
    <row r="14305" spans="1:3">
      <c r="A14305" s="1" t="s">
        <v>417</v>
      </c>
      <c r="B14305" s="1" t="s">
        <v>9</v>
      </c>
      <c r="C14305" s="1">
        <v>93</v>
      </c>
    </row>
    <row r="14306" spans="1:3">
      <c r="A14306" s="1" t="s">
        <v>3860</v>
      </c>
      <c r="B14306" s="1" t="s">
        <v>9</v>
      </c>
      <c r="C14306" s="1">
        <v>102</v>
      </c>
    </row>
    <row r="14307" spans="1:3">
      <c r="A14307" s="1" t="s">
        <v>4382</v>
      </c>
      <c r="B14307" s="1" t="s">
        <v>4</v>
      </c>
      <c r="C14307" s="1">
        <v>63</v>
      </c>
    </row>
    <row r="14308" spans="1:3">
      <c r="A14308" s="1" t="s">
        <v>1664</v>
      </c>
      <c r="B14308" s="1" t="s">
        <v>9</v>
      </c>
      <c r="C14308" s="1">
        <v>138</v>
      </c>
    </row>
    <row r="14309" spans="1:3">
      <c r="A14309" s="1" t="s">
        <v>2568</v>
      </c>
      <c r="B14309" s="1" t="s">
        <v>9</v>
      </c>
      <c r="C14309" s="1">
        <v>90</v>
      </c>
    </row>
    <row r="14310" spans="1:3">
      <c r="A14310" s="1" t="s">
        <v>2477</v>
      </c>
      <c r="B14310" s="1" t="s">
        <v>13</v>
      </c>
      <c r="C14310" s="1">
        <v>270</v>
      </c>
    </row>
    <row r="14311" spans="1:3">
      <c r="A14311" s="1" t="s">
        <v>3292</v>
      </c>
      <c r="B14311" s="1" t="s">
        <v>9</v>
      </c>
      <c r="C14311" s="1">
        <v>91</v>
      </c>
    </row>
    <row r="14312" spans="1:3">
      <c r="A14312" s="1" t="s">
        <v>2144</v>
      </c>
      <c r="B14312" s="1" t="s">
        <v>4</v>
      </c>
      <c r="C14312" s="1">
        <v>102</v>
      </c>
    </row>
    <row r="14313" spans="1:3">
      <c r="A14313" s="1" t="s">
        <v>2368</v>
      </c>
      <c r="B14313" s="1" t="s">
        <v>13</v>
      </c>
      <c r="C14313" s="1">
        <v>234</v>
      </c>
    </row>
    <row r="14314" spans="1:3">
      <c r="A14314" s="1" t="s">
        <v>1694</v>
      </c>
      <c r="B14314" s="1" t="s">
        <v>9</v>
      </c>
      <c r="C14314" s="1">
        <v>128</v>
      </c>
    </row>
    <row r="14315" spans="1:3">
      <c r="A14315" s="1" t="s">
        <v>1315</v>
      </c>
      <c r="B14315" s="1" t="s">
        <v>13</v>
      </c>
      <c r="C14315" s="1">
        <v>273</v>
      </c>
    </row>
    <row r="14316" spans="1:3">
      <c r="A14316" s="1" t="s">
        <v>4759</v>
      </c>
      <c r="B14316" s="1" t="s">
        <v>4</v>
      </c>
      <c r="C14316" s="1">
        <v>83</v>
      </c>
    </row>
    <row r="14317" spans="1:3">
      <c r="A14317" s="1" t="s">
        <v>1938</v>
      </c>
      <c r="B14317" s="1" t="s">
        <v>9</v>
      </c>
      <c r="C14317" s="1">
        <v>122</v>
      </c>
    </row>
    <row r="14318" spans="1:3">
      <c r="A14318" s="1" t="s">
        <v>4279</v>
      </c>
      <c r="B14318" s="1" t="s">
        <v>13</v>
      </c>
      <c r="C14318" s="1">
        <v>238</v>
      </c>
    </row>
    <row r="14319" spans="1:3">
      <c r="A14319" s="1" t="s">
        <v>1698</v>
      </c>
      <c r="B14319" s="1" t="s">
        <v>7</v>
      </c>
      <c r="C14319" s="1">
        <v>110</v>
      </c>
    </row>
    <row r="14320" spans="1:3">
      <c r="A14320" s="1" t="s">
        <v>4141</v>
      </c>
      <c r="B14320" s="1" t="s">
        <v>4</v>
      </c>
      <c r="C14320" s="1">
        <v>82</v>
      </c>
    </row>
    <row r="14321" spans="1:3">
      <c r="A14321" s="1" t="s">
        <v>2647</v>
      </c>
      <c r="B14321" s="1" t="s">
        <v>9</v>
      </c>
      <c r="C14321" s="1">
        <v>158</v>
      </c>
    </row>
    <row r="14322" spans="1:3">
      <c r="A14322" s="1" t="s">
        <v>3624</v>
      </c>
      <c r="B14322" s="1" t="s">
        <v>9</v>
      </c>
      <c r="C14322" s="1">
        <v>104</v>
      </c>
    </row>
    <row r="14323" spans="1:3">
      <c r="A14323" s="1" t="s">
        <v>934</v>
      </c>
      <c r="B14323" s="1" t="s">
        <v>9</v>
      </c>
      <c r="C14323" s="1">
        <v>105</v>
      </c>
    </row>
    <row r="14324" spans="1:3">
      <c r="A14324" s="1" t="s">
        <v>3899</v>
      </c>
      <c r="B14324" s="1" t="s">
        <v>13</v>
      </c>
      <c r="C14324" s="1">
        <v>214</v>
      </c>
    </row>
    <row r="14325" spans="1:3">
      <c r="A14325" s="1" t="s">
        <v>2257</v>
      </c>
      <c r="B14325" s="1" t="s">
        <v>4</v>
      </c>
      <c r="C14325" s="1">
        <v>85</v>
      </c>
    </row>
    <row r="14326" spans="1:3">
      <c r="A14326" s="1" t="s">
        <v>3540</v>
      </c>
      <c r="B14326" s="1" t="s">
        <v>7</v>
      </c>
      <c r="C14326" s="1">
        <v>149</v>
      </c>
    </row>
    <row r="14327" spans="1:3">
      <c r="A14327" s="1" t="s">
        <v>4501</v>
      </c>
      <c r="B14327" s="1" t="s">
        <v>7</v>
      </c>
      <c r="C14327" s="1">
        <v>121</v>
      </c>
    </row>
    <row r="14328" spans="1:3">
      <c r="A14328" s="1" t="s">
        <v>997</v>
      </c>
      <c r="B14328" s="1" t="s">
        <v>7</v>
      </c>
      <c r="C14328" s="1">
        <v>145</v>
      </c>
    </row>
    <row r="14329" spans="1:3">
      <c r="A14329" s="1" t="s">
        <v>3648</v>
      </c>
      <c r="B14329" s="1" t="s">
        <v>13</v>
      </c>
      <c r="C14329" s="1">
        <v>216</v>
      </c>
    </row>
    <row r="14330" spans="1:3">
      <c r="A14330" s="1" t="s">
        <v>4227</v>
      </c>
      <c r="B14330" s="1" t="s">
        <v>9</v>
      </c>
      <c r="C14330" s="1">
        <v>109</v>
      </c>
    </row>
    <row r="14331" spans="1:3">
      <c r="A14331" s="1" t="s">
        <v>32</v>
      </c>
      <c r="B14331" s="1" t="s">
        <v>4</v>
      </c>
      <c r="C14331" s="1">
        <v>21</v>
      </c>
    </row>
    <row r="14332" spans="1:3">
      <c r="A14332" s="1" t="s">
        <v>3259</v>
      </c>
      <c r="B14332" s="1" t="s">
        <v>7</v>
      </c>
      <c r="C14332" s="1">
        <v>138</v>
      </c>
    </row>
    <row r="14333" spans="1:3">
      <c r="A14333" s="1" t="s">
        <v>5351</v>
      </c>
      <c r="B14333" s="1" t="s">
        <v>4</v>
      </c>
      <c r="C14333" s="1">
        <v>64</v>
      </c>
    </row>
    <row r="14334" spans="1:3">
      <c r="A14334" s="1" t="s">
        <v>4164</v>
      </c>
      <c r="B14334" s="1" t="s">
        <v>7</v>
      </c>
      <c r="C14334" s="1">
        <v>120</v>
      </c>
    </row>
    <row r="14335" spans="1:3">
      <c r="A14335" s="1" t="s">
        <v>3521</v>
      </c>
      <c r="B14335" s="1" t="s">
        <v>7</v>
      </c>
      <c r="C14335" s="1">
        <v>170</v>
      </c>
    </row>
    <row r="14336" spans="1:3">
      <c r="A14336" s="1" t="s">
        <v>623</v>
      </c>
      <c r="B14336" s="1" t="s">
        <v>13</v>
      </c>
      <c r="C14336" s="1">
        <v>212</v>
      </c>
    </row>
    <row r="14337" spans="1:3">
      <c r="A14337" s="1" t="s">
        <v>3241</v>
      </c>
      <c r="B14337" s="1" t="s">
        <v>9</v>
      </c>
      <c r="C14337" s="1">
        <v>85</v>
      </c>
    </row>
    <row r="14338" spans="1:3">
      <c r="A14338" s="1" t="s">
        <v>4824</v>
      </c>
      <c r="B14338" s="1" t="s">
        <v>13</v>
      </c>
      <c r="C14338" s="1">
        <v>259</v>
      </c>
    </row>
    <row r="14339" spans="1:3">
      <c r="A14339" s="1" t="s">
        <v>4725</v>
      </c>
      <c r="B14339" s="1" t="s">
        <v>4</v>
      </c>
      <c r="C14339" s="1">
        <v>50</v>
      </c>
    </row>
    <row r="14340" spans="1:3">
      <c r="A14340" s="1" t="s">
        <v>834</v>
      </c>
      <c r="B14340" s="1" t="s">
        <v>4</v>
      </c>
      <c r="C14340" s="1">
        <v>58</v>
      </c>
    </row>
    <row r="14341" spans="1:3">
      <c r="A14341" s="1" t="s">
        <v>5282</v>
      </c>
      <c r="B14341" s="1" t="s">
        <v>9</v>
      </c>
      <c r="C14341" s="1">
        <v>104</v>
      </c>
    </row>
    <row r="14342" spans="1:3">
      <c r="A14342" s="1" t="s">
        <v>252</v>
      </c>
      <c r="B14342" s="1" t="s">
        <v>4</v>
      </c>
      <c r="C14342" s="1">
        <v>59</v>
      </c>
    </row>
    <row r="14343" spans="1:3">
      <c r="A14343" s="1" t="s">
        <v>1751</v>
      </c>
      <c r="B14343" s="1" t="s">
        <v>4</v>
      </c>
      <c r="C14343" s="1">
        <v>94</v>
      </c>
    </row>
    <row r="14344" spans="1:3">
      <c r="A14344" s="1" t="s">
        <v>2701</v>
      </c>
      <c r="B14344" s="1" t="s">
        <v>4</v>
      </c>
      <c r="C14344" s="1">
        <v>60</v>
      </c>
    </row>
    <row r="14345" spans="1:3">
      <c r="A14345" s="1" t="s">
        <v>5128</v>
      </c>
      <c r="B14345" s="1" t="s">
        <v>7</v>
      </c>
      <c r="C14345" s="1">
        <v>192</v>
      </c>
    </row>
    <row r="14346" spans="1:3">
      <c r="A14346" s="1" t="s">
        <v>5428</v>
      </c>
      <c r="B14346" s="1" t="s">
        <v>4</v>
      </c>
      <c r="C14346" s="1">
        <v>79</v>
      </c>
    </row>
    <row r="14347" spans="1:3">
      <c r="A14347" s="1" t="s">
        <v>2577</v>
      </c>
      <c r="B14347" s="1" t="s">
        <v>7</v>
      </c>
      <c r="C14347" s="1">
        <v>143</v>
      </c>
    </row>
    <row r="14348" spans="1:3">
      <c r="A14348" s="1" t="s">
        <v>4278</v>
      </c>
      <c r="B14348" s="1" t="s">
        <v>7</v>
      </c>
      <c r="C14348" s="1">
        <v>116</v>
      </c>
    </row>
    <row r="14349" spans="1:3">
      <c r="A14349" s="1" t="s">
        <v>2914</v>
      </c>
      <c r="B14349" s="1" t="s">
        <v>9</v>
      </c>
      <c r="C14349" s="1">
        <v>71</v>
      </c>
    </row>
    <row r="14350" spans="1:3">
      <c r="A14350" s="1" t="s">
        <v>4676</v>
      </c>
      <c r="B14350" s="1" t="s">
        <v>4</v>
      </c>
      <c r="C14350" s="1">
        <v>104</v>
      </c>
    </row>
    <row r="14351" spans="1:3">
      <c r="A14351" s="1" t="s">
        <v>4118</v>
      </c>
      <c r="B14351" s="1" t="s">
        <v>7</v>
      </c>
      <c r="C14351" s="1">
        <v>132</v>
      </c>
    </row>
    <row r="14352" spans="1:3">
      <c r="A14352" s="1" t="s">
        <v>2068</v>
      </c>
      <c r="B14352" s="1" t="s">
        <v>13</v>
      </c>
      <c r="C14352" s="1">
        <v>232</v>
      </c>
    </row>
    <row r="14353" spans="1:3">
      <c r="A14353" s="1" t="s">
        <v>5358</v>
      </c>
      <c r="B14353" s="1" t="s">
        <v>7</v>
      </c>
      <c r="C14353" s="1">
        <v>129</v>
      </c>
    </row>
    <row r="14354" spans="1:3">
      <c r="A14354" s="1" t="s">
        <v>564</v>
      </c>
      <c r="B14354" s="1" t="s">
        <v>7</v>
      </c>
      <c r="C14354" s="1">
        <v>152</v>
      </c>
    </row>
    <row r="14355" spans="1:3">
      <c r="A14355" s="1" t="s">
        <v>761</v>
      </c>
      <c r="B14355" s="1" t="s">
        <v>13</v>
      </c>
      <c r="C14355" s="1">
        <v>212</v>
      </c>
    </row>
    <row r="14356" spans="1:3">
      <c r="A14356" s="1" t="s">
        <v>4143</v>
      </c>
      <c r="B14356" s="1" t="s">
        <v>9</v>
      </c>
      <c r="C14356" s="1">
        <v>94</v>
      </c>
    </row>
    <row r="14357" spans="1:3">
      <c r="A14357" s="1" t="s">
        <v>846</v>
      </c>
      <c r="B14357" s="1" t="s">
        <v>9</v>
      </c>
      <c r="C14357" s="1">
        <v>85</v>
      </c>
    </row>
    <row r="14358" spans="1:3">
      <c r="A14358" s="1" t="s">
        <v>2972</v>
      </c>
      <c r="B14358" s="1" t="s">
        <v>7</v>
      </c>
      <c r="C14358" s="1">
        <v>160</v>
      </c>
    </row>
    <row r="14359" spans="1:3">
      <c r="A14359" s="1" t="s">
        <v>4257</v>
      </c>
      <c r="B14359" s="1" t="s">
        <v>4</v>
      </c>
      <c r="C14359" s="1">
        <v>57</v>
      </c>
    </row>
    <row r="14360" spans="1:3">
      <c r="A14360" s="1" t="s">
        <v>1893</v>
      </c>
      <c r="B14360" s="1" t="s">
        <v>7</v>
      </c>
      <c r="C14360" s="1">
        <v>126</v>
      </c>
    </row>
    <row r="14361" spans="1:3">
      <c r="A14361" s="1" t="s">
        <v>3352</v>
      </c>
      <c r="B14361" s="1" t="s">
        <v>7</v>
      </c>
      <c r="C14361" s="1">
        <v>127</v>
      </c>
    </row>
    <row r="14362" spans="1:3">
      <c r="A14362" s="1" t="s">
        <v>2024</v>
      </c>
      <c r="B14362" s="1" t="s">
        <v>9</v>
      </c>
      <c r="C14362" s="1">
        <v>127</v>
      </c>
    </row>
    <row r="14363" spans="1:3">
      <c r="A14363" s="1" t="s">
        <v>4448</v>
      </c>
      <c r="B14363" s="1" t="s">
        <v>13</v>
      </c>
      <c r="C14363" s="1">
        <v>249</v>
      </c>
    </row>
    <row r="14364" spans="1:3">
      <c r="A14364" s="1" t="s">
        <v>2220</v>
      </c>
      <c r="B14364" s="1" t="s">
        <v>9</v>
      </c>
      <c r="C14364" s="1">
        <v>85</v>
      </c>
    </row>
    <row r="14365" spans="1:3">
      <c r="A14365" s="1" t="s">
        <v>1317</v>
      </c>
      <c r="B14365" s="1" t="s">
        <v>9</v>
      </c>
      <c r="C14365" s="1">
        <v>102</v>
      </c>
    </row>
    <row r="14366" spans="1:3">
      <c r="A14366" s="1" t="s">
        <v>2147</v>
      </c>
      <c r="B14366" s="1" t="s">
        <v>13</v>
      </c>
      <c r="C14366" s="1">
        <v>235</v>
      </c>
    </row>
    <row r="14367" spans="1:3">
      <c r="A14367" s="1" t="s">
        <v>4208</v>
      </c>
      <c r="B14367" s="1" t="s">
        <v>9</v>
      </c>
      <c r="C14367" s="1">
        <v>111</v>
      </c>
    </row>
    <row r="14368" spans="1:3">
      <c r="A14368" s="1" t="s">
        <v>5339</v>
      </c>
      <c r="B14368" s="1" t="s">
        <v>4</v>
      </c>
      <c r="C14368" s="1">
        <v>78</v>
      </c>
    </row>
    <row r="14369" spans="1:3">
      <c r="A14369" s="1" t="s">
        <v>2247</v>
      </c>
      <c r="B14369" s="1" t="s">
        <v>4</v>
      </c>
      <c r="C14369" s="1">
        <v>59</v>
      </c>
    </row>
    <row r="14370" spans="1:3">
      <c r="A14370" s="1" t="s">
        <v>5441</v>
      </c>
      <c r="B14370" s="1" t="s">
        <v>9</v>
      </c>
      <c r="C14370" s="1">
        <v>85</v>
      </c>
    </row>
    <row r="14371" spans="1:3">
      <c r="A14371" s="1" t="s">
        <v>2364</v>
      </c>
      <c r="B14371" s="1" t="s">
        <v>7</v>
      </c>
      <c r="C14371" s="1">
        <v>133</v>
      </c>
    </row>
    <row r="14372" spans="1:3">
      <c r="A14372" s="1" t="s">
        <v>3547</v>
      </c>
      <c r="B14372" s="1" t="s">
        <v>9</v>
      </c>
      <c r="C14372" s="1">
        <v>89</v>
      </c>
    </row>
    <row r="14373" spans="1:3">
      <c r="A14373" s="1" t="s">
        <v>2295</v>
      </c>
      <c r="B14373" s="1" t="s">
        <v>9</v>
      </c>
      <c r="C14373" s="1">
        <v>97</v>
      </c>
    </row>
    <row r="14374" spans="1:3">
      <c r="A14374" s="1" t="s">
        <v>4381</v>
      </c>
      <c r="B14374" s="1" t="s">
        <v>7</v>
      </c>
      <c r="C14374" s="1">
        <v>96</v>
      </c>
    </row>
    <row r="14375" spans="1:3">
      <c r="A14375" s="1" t="s">
        <v>2341</v>
      </c>
      <c r="B14375" s="1" t="s">
        <v>4</v>
      </c>
      <c r="C14375" s="1">
        <v>98</v>
      </c>
    </row>
    <row r="14376" spans="1:3">
      <c r="A14376" s="1" t="s">
        <v>4393</v>
      </c>
      <c r="B14376" s="1" t="s">
        <v>9</v>
      </c>
      <c r="C14376" s="1">
        <v>95</v>
      </c>
    </row>
    <row r="14377" spans="1:3">
      <c r="A14377" s="1" t="s">
        <v>2552</v>
      </c>
      <c r="B14377" s="1" t="s">
        <v>7</v>
      </c>
      <c r="C14377" s="1">
        <v>184</v>
      </c>
    </row>
    <row r="14378" spans="1:3">
      <c r="A14378" s="1" t="s">
        <v>5311</v>
      </c>
      <c r="B14378" s="1" t="s">
        <v>13</v>
      </c>
      <c r="C14378" s="1">
        <v>229</v>
      </c>
    </row>
    <row r="14379" spans="1:3">
      <c r="A14379" s="1" t="s">
        <v>2863</v>
      </c>
      <c r="B14379" s="1" t="s">
        <v>9</v>
      </c>
      <c r="C14379" s="1">
        <v>97</v>
      </c>
    </row>
    <row r="14380" spans="1:3">
      <c r="A14380" s="1" t="s">
        <v>4358</v>
      </c>
      <c r="B14380" s="1" t="s">
        <v>13</v>
      </c>
      <c r="C14380" s="1">
        <v>276</v>
      </c>
    </row>
    <row r="14381" spans="1:3">
      <c r="A14381" s="1" t="s">
        <v>3368</v>
      </c>
      <c r="B14381" s="1" t="s">
        <v>13</v>
      </c>
      <c r="C14381" s="1">
        <v>221</v>
      </c>
    </row>
    <row r="14382" spans="1:3">
      <c r="A14382" s="1" t="s">
        <v>2266</v>
      </c>
      <c r="B14382" s="1" t="s">
        <v>7</v>
      </c>
      <c r="C14382" s="1">
        <v>128</v>
      </c>
    </row>
    <row r="14383" spans="1:3">
      <c r="A14383" s="1" t="s">
        <v>856</v>
      </c>
      <c r="B14383" s="1" t="s">
        <v>9</v>
      </c>
      <c r="C14383" s="1">
        <v>102</v>
      </c>
    </row>
    <row r="14384" spans="1:3">
      <c r="A14384" s="1" t="s">
        <v>3898</v>
      </c>
      <c r="B14384" s="1" t="s">
        <v>13</v>
      </c>
      <c r="C14384" s="1">
        <v>243</v>
      </c>
    </row>
    <row r="14385" spans="1:3">
      <c r="A14385" s="1" t="s">
        <v>1122</v>
      </c>
      <c r="B14385" s="1" t="s">
        <v>7</v>
      </c>
      <c r="C14385" s="1">
        <v>144</v>
      </c>
    </row>
    <row r="14386" spans="1:3">
      <c r="A14386" s="1" t="s">
        <v>513</v>
      </c>
      <c r="B14386" s="1" t="s">
        <v>9</v>
      </c>
      <c r="C14386" s="1">
        <v>107</v>
      </c>
    </row>
    <row r="14387" spans="1:3">
      <c r="A14387" s="1" t="s">
        <v>4444</v>
      </c>
      <c r="B14387" s="1" t="s">
        <v>9</v>
      </c>
      <c r="C14387" s="1">
        <v>96</v>
      </c>
    </row>
    <row r="14388" spans="1:3">
      <c r="A14388" s="1" t="s">
        <v>2238</v>
      </c>
      <c r="B14388" s="1" t="s">
        <v>7</v>
      </c>
      <c r="C14388" s="1">
        <v>129</v>
      </c>
    </row>
    <row r="14389" spans="1:3">
      <c r="A14389" s="1" t="s">
        <v>1698</v>
      </c>
      <c r="B14389" s="1" t="s">
        <v>13</v>
      </c>
      <c r="C14389" s="1">
        <v>231</v>
      </c>
    </row>
    <row r="14390" spans="1:3">
      <c r="A14390" s="1" t="s">
        <v>4249</v>
      </c>
      <c r="B14390" s="1" t="s">
        <v>9</v>
      </c>
      <c r="C14390" s="1">
        <v>106</v>
      </c>
    </row>
    <row r="14391" spans="1:3">
      <c r="A14391" s="1" t="s">
        <v>4122</v>
      </c>
      <c r="B14391" s="1" t="s">
        <v>7</v>
      </c>
      <c r="C14391" s="1">
        <v>186</v>
      </c>
    </row>
    <row r="14392" spans="1:3">
      <c r="A14392" s="1" t="s">
        <v>620</v>
      </c>
      <c r="B14392" s="1" t="s">
        <v>4</v>
      </c>
      <c r="C14392" s="1">
        <v>80</v>
      </c>
    </row>
    <row r="14393" spans="1:3">
      <c r="A14393" s="1" t="s">
        <v>890</v>
      </c>
      <c r="B14393" s="1" t="s">
        <v>7</v>
      </c>
      <c r="C14393" s="1">
        <v>191</v>
      </c>
    </row>
    <row r="14394" spans="1:3">
      <c r="A14394" s="1" t="s">
        <v>1059</v>
      </c>
      <c r="B14394" s="1" t="s">
        <v>7</v>
      </c>
      <c r="C14394" s="1">
        <v>146</v>
      </c>
    </row>
    <row r="14395" spans="1:3">
      <c r="A14395" s="1" t="s">
        <v>3819</v>
      </c>
      <c r="B14395" s="1" t="s">
        <v>4</v>
      </c>
      <c r="C14395" s="1">
        <v>87</v>
      </c>
    </row>
    <row r="14396" spans="1:3">
      <c r="A14396" s="1" t="s">
        <v>2275</v>
      </c>
      <c r="B14396" s="1" t="s">
        <v>4</v>
      </c>
      <c r="C14396" s="1">
        <v>49</v>
      </c>
    </row>
    <row r="14397" spans="1:3">
      <c r="A14397" s="1" t="s">
        <v>4550</v>
      </c>
      <c r="B14397" s="1" t="s">
        <v>13</v>
      </c>
      <c r="C14397" s="1">
        <v>274</v>
      </c>
    </row>
    <row r="14398" spans="1:3">
      <c r="A14398" s="1" t="s">
        <v>357</v>
      </c>
      <c r="B14398" s="1" t="s">
        <v>9</v>
      </c>
      <c r="C14398" s="1">
        <v>105</v>
      </c>
    </row>
    <row r="14399" spans="1:3">
      <c r="A14399" s="1" t="s">
        <v>1908</v>
      </c>
      <c r="B14399" s="1" t="s">
        <v>13</v>
      </c>
      <c r="C14399" s="1">
        <v>254</v>
      </c>
    </row>
    <row r="14400" spans="1:3">
      <c r="A14400" s="1" t="s">
        <v>3154</v>
      </c>
      <c r="B14400" s="1" t="s">
        <v>9</v>
      </c>
      <c r="C14400" s="1">
        <v>105</v>
      </c>
    </row>
    <row r="14401" spans="1:3">
      <c r="A14401" s="1" t="s">
        <v>4936</v>
      </c>
      <c r="B14401" s="1" t="s">
        <v>13</v>
      </c>
      <c r="C14401" s="1">
        <v>263</v>
      </c>
    </row>
    <row r="14402" spans="1:3">
      <c r="A14402" s="1" t="s">
        <v>4743</v>
      </c>
      <c r="B14402" s="1" t="s">
        <v>13</v>
      </c>
      <c r="C14402" s="1">
        <v>249</v>
      </c>
    </row>
    <row r="14403" spans="1:3">
      <c r="A14403" s="1" t="s">
        <v>2874</v>
      </c>
      <c r="B14403" s="1" t="s">
        <v>13</v>
      </c>
      <c r="C14403" s="1">
        <v>226</v>
      </c>
    </row>
    <row r="14404" spans="1:3">
      <c r="A14404" s="1" t="s">
        <v>632</v>
      </c>
      <c r="B14404" s="1" t="s">
        <v>4</v>
      </c>
      <c r="C14404" s="1">
        <v>33</v>
      </c>
    </row>
    <row r="14405" spans="1:3">
      <c r="A14405" s="1" t="s">
        <v>1703</v>
      </c>
      <c r="B14405" s="1" t="s">
        <v>9</v>
      </c>
      <c r="C14405" s="1">
        <v>92</v>
      </c>
    </row>
    <row r="14406" spans="1:3">
      <c r="A14406" s="1" t="s">
        <v>4645</v>
      </c>
      <c r="B14406" s="1" t="s">
        <v>7</v>
      </c>
      <c r="C14406" s="1">
        <v>158</v>
      </c>
    </row>
    <row r="14407" spans="1:3">
      <c r="A14407" s="1" t="s">
        <v>5442</v>
      </c>
      <c r="B14407" s="1" t="s">
        <v>4</v>
      </c>
      <c r="C14407" s="1">
        <v>90</v>
      </c>
    </row>
    <row r="14408" spans="1:3">
      <c r="A14408" s="1" t="s">
        <v>2543</v>
      </c>
      <c r="B14408" s="1" t="s">
        <v>9</v>
      </c>
      <c r="C14408" s="1">
        <v>81</v>
      </c>
    </row>
    <row r="14409" spans="1:3">
      <c r="A14409" s="1" t="s">
        <v>3164</v>
      </c>
      <c r="B14409" s="1" t="s">
        <v>7</v>
      </c>
      <c r="C14409" s="1">
        <v>157</v>
      </c>
    </row>
    <row r="14410" spans="1:3">
      <c r="A14410" s="1" t="s">
        <v>5443</v>
      </c>
      <c r="B14410" s="1" t="s">
        <v>7</v>
      </c>
      <c r="C14410" s="1">
        <v>136</v>
      </c>
    </row>
    <row r="14411" spans="1:3">
      <c r="A14411" s="1" t="s">
        <v>5415</v>
      </c>
      <c r="B14411" s="1" t="s">
        <v>7</v>
      </c>
      <c r="C14411" s="1">
        <v>137</v>
      </c>
    </row>
    <row r="14412" spans="1:3">
      <c r="A14412" s="1" t="s">
        <v>2596</v>
      </c>
      <c r="B14412" s="1" t="s">
        <v>13</v>
      </c>
      <c r="C14412" s="1">
        <v>256</v>
      </c>
    </row>
    <row r="14413" spans="1:3">
      <c r="A14413" s="1" t="s">
        <v>1142</v>
      </c>
      <c r="B14413" s="1" t="s">
        <v>13</v>
      </c>
      <c r="C14413" s="1">
        <v>252</v>
      </c>
    </row>
    <row r="14414" spans="1:3">
      <c r="A14414" s="1" t="s">
        <v>3930</v>
      </c>
      <c r="B14414" s="1" t="s">
        <v>7</v>
      </c>
      <c r="C14414" s="1">
        <v>135</v>
      </c>
    </row>
    <row r="14415" spans="1:3">
      <c r="A14415" s="1" t="s">
        <v>2460</v>
      </c>
      <c r="B14415" s="1" t="s">
        <v>4</v>
      </c>
      <c r="C14415" s="1">
        <v>100</v>
      </c>
    </row>
    <row r="14416" spans="1:3">
      <c r="A14416" s="1" t="s">
        <v>4633</v>
      </c>
      <c r="B14416" s="1" t="s">
        <v>4</v>
      </c>
      <c r="C14416" s="1">
        <v>87</v>
      </c>
    </row>
    <row r="14417" spans="1:3">
      <c r="A14417" s="1" t="s">
        <v>5444</v>
      </c>
      <c r="B14417" s="1" t="s">
        <v>13</v>
      </c>
      <c r="C14417" s="1">
        <v>300</v>
      </c>
    </row>
    <row r="14418" spans="1:3">
      <c r="A14418" s="1" t="s">
        <v>2733</v>
      </c>
      <c r="B14418" s="1" t="s">
        <v>13</v>
      </c>
      <c r="C14418" s="1">
        <v>255</v>
      </c>
    </row>
    <row r="14419" spans="1:3">
      <c r="A14419" s="1" t="s">
        <v>2520</v>
      </c>
      <c r="B14419" s="1" t="s">
        <v>7</v>
      </c>
      <c r="C14419" s="1">
        <v>164</v>
      </c>
    </row>
    <row r="14420" spans="1:3">
      <c r="A14420" s="1" t="s">
        <v>4925</v>
      </c>
      <c r="B14420" s="1" t="s">
        <v>7</v>
      </c>
      <c r="C14420" s="1">
        <v>159</v>
      </c>
    </row>
    <row r="14421" spans="1:3">
      <c r="A14421" s="1" t="s">
        <v>4586</v>
      </c>
      <c r="B14421" s="1" t="s">
        <v>7</v>
      </c>
      <c r="C14421" s="1">
        <v>172</v>
      </c>
    </row>
    <row r="14422" spans="1:3">
      <c r="A14422" s="1" t="s">
        <v>2474</v>
      </c>
      <c r="B14422" s="1" t="s">
        <v>7</v>
      </c>
      <c r="C14422" s="1">
        <v>146</v>
      </c>
    </row>
    <row r="14423" spans="1:3">
      <c r="A14423" s="1" t="s">
        <v>323</v>
      </c>
      <c r="B14423" s="1" t="s">
        <v>9</v>
      </c>
      <c r="C14423" s="1">
        <v>110</v>
      </c>
    </row>
    <row r="14424" spans="1:3">
      <c r="A14424" s="1" t="s">
        <v>5341</v>
      </c>
      <c r="B14424" s="1" t="s">
        <v>7</v>
      </c>
      <c r="C14424" s="1">
        <v>157</v>
      </c>
    </row>
    <row r="14425" spans="1:3">
      <c r="A14425" s="1" t="s">
        <v>5245</v>
      </c>
      <c r="B14425" s="1" t="s">
        <v>9</v>
      </c>
      <c r="C14425" s="1">
        <v>111</v>
      </c>
    </row>
    <row r="14426" spans="1:3">
      <c r="A14426" s="1" t="s">
        <v>5404</v>
      </c>
      <c r="B14426" s="1" t="s">
        <v>4</v>
      </c>
      <c r="C14426" s="1">
        <v>76</v>
      </c>
    </row>
    <row r="14427" spans="1:3">
      <c r="A14427" s="1" t="s">
        <v>4542</v>
      </c>
      <c r="B14427" s="1" t="s">
        <v>7</v>
      </c>
      <c r="C14427" s="1">
        <v>144</v>
      </c>
    </row>
    <row r="14428" spans="1:3">
      <c r="A14428" s="1" t="s">
        <v>3716</v>
      </c>
      <c r="B14428" s="1" t="s">
        <v>9</v>
      </c>
      <c r="C14428" s="1">
        <v>110</v>
      </c>
    </row>
    <row r="14429" spans="1:3">
      <c r="A14429" s="1" t="s">
        <v>1428</v>
      </c>
      <c r="B14429" s="1" t="s">
        <v>9</v>
      </c>
      <c r="C14429" s="1">
        <v>104</v>
      </c>
    </row>
    <row r="14430" spans="1:3">
      <c r="A14430" s="1" t="s">
        <v>3009</v>
      </c>
      <c r="B14430" s="1" t="s">
        <v>4</v>
      </c>
      <c r="C14430" s="1">
        <v>70</v>
      </c>
    </row>
    <row r="14431" spans="1:3">
      <c r="A14431" s="1" t="s">
        <v>5230</v>
      </c>
      <c r="B14431" s="1" t="s">
        <v>4</v>
      </c>
      <c r="C14431" s="1">
        <v>99</v>
      </c>
    </row>
    <row r="14432" spans="1:3">
      <c r="A14432" s="1" t="s">
        <v>1301</v>
      </c>
      <c r="B14432" s="1" t="s">
        <v>4</v>
      </c>
      <c r="C14432" s="1">
        <v>23</v>
      </c>
    </row>
    <row r="14433" spans="1:3">
      <c r="A14433" s="1" t="s">
        <v>4266</v>
      </c>
      <c r="B14433" s="1" t="s">
        <v>4</v>
      </c>
      <c r="C14433" s="1">
        <v>81</v>
      </c>
    </row>
    <row r="14434" spans="1:3">
      <c r="A14434" s="1" t="s">
        <v>3272</v>
      </c>
      <c r="B14434" s="1" t="s">
        <v>7</v>
      </c>
      <c r="C14434" s="1">
        <v>137</v>
      </c>
    </row>
    <row r="14435" spans="1:3">
      <c r="A14435" s="1" t="s">
        <v>2340</v>
      </c>
      <c r="B14435" s="1" t="s">
        <v>13</v>
      </c>
      <c r="C14435" s="1">
        <v>249</v>
      </c>
    </row>
    <row r="14436" spans="1:3">
      <c r="A14436" s="1" t="s">
        <v>1893</v>
      </c>
      <c r="B14436" s="1" t="s">
        <v>13</v>
      </c>
      <c r="C14436" s="1">
        <v>290</v>
      </c>
    </row>
    <row r="14437" spans="1:3">
      <c r="A14437" s="1" t="s">
        <v>3623</v>
      </c>
      <c r="B14437" s="1" t="s">
        <v>7</v>
      </c>
      <c r="C14437" s="1">
        <v>162</v>
      </c>
    </row>
    <row r="14438" spans="1:3">
      <c r="A14438" s="1" t="s">
        <v>1026</v>
      </c>
      <c r="B14438" s="1" t="s">
        <v>4</v>
      </c>
      <c r="C14438" s="1">
        <v>76</v>
      </c>
    </row>
    <row r="14439" spans="1:3">
      <c r="A14439" s="1" t="s">
        <v>5334</v>
      </c>
      <c r="B14439" s="1" t="s">
        <v>4</v>
      </c>
      <c r="C14439" s="1">
        <v>126</v>
      </c>
    </row>
    <row r="14440" spans="1:3">
      <c r="A14440" s="1" t="s">
        <v>3365</v>
      </c>
      <c r="B14440" s="1" t="s">
        <v>13</v>
      </c>
      <c r="C14440" s="1">
        <v>241</v>
      </c>
    </row>
    <row r="14441" spans="1:3">
      <c r="A14441" s="1" t="s">
        <v>1584</v>
      </c>
      <c r="B14441" s="1" t="s">
        <v>13</v>
      </c>
      <c r="C14441" s="1">
        <v>250</v>
      </c>
    </row>
    <row r="14442" spans="1:3">
      <c r="A14442" s="1" t="s">
        <v>4683</v>
      </c>
      <c r="B14442" s="1" t="s">
        <v>4</v>
      </c>
      <c r="C14442" s="1">
        <v>77</v>
      </c>
    </row>
    <row r="14443" spans="1:3">
      <c r="A14443" s="1" t="s">
        <v>356</v>
      </c>
      <c r="B14443" s="1" t="s">
        <v>7</v>
      </c>
      <c r="C14443" s="1">
        <v>129</v>
      </c>
    </row>
    <row r="14444" spans="1:3">
      <c r="A14444" s="1" t="s">
        <v>5444</v>
      </c>
      <c r="B14444" s="1" t="s">
        <v>4</v>
      </c>
      <c r="C14444" s="1">
        <v>74</v>
      </c>
    </row>
    <row r="14445" spans="1:3">
      <c r="A14445" s="1" t="s">
        <v>3660</v>
      </c>
      <c r="B14445" s="1" t="s">
        <v>9</v>
      </c>
      <c r="C14445" s="1">
        <v>85</v>
      </c>
    </row>
    <row r="14446" spans="1:3">
      <c r="A14446" s="1" t="s">
        <v>3551</v>
      </c>
      <c r="B14446" s="1" t="s">
        <v>4</v>
      </c>
      <c r="C14446" s="1">
        <v>61</v>
      </c>
    </row>
    <row r="14447" spans="1:3">
      <c r="A14447" s="1" t="s">
        <v>2309</v>
      </c>
      <c r="B14447" s="1" t="s">
        <v>4</v>
      </c>
      <c r="C14447" s="1">
        <v>70</v>
      </c>
    </row>
    <row r="14448" spans="1:3">
      <c r="A14448" s="1" t="s">
        <v>4526</v>
      </c>
      <c r="B14448" s="1" t="s">
        <v>7</v>
      </c>
      <c r="C14448" s="1">
        <v>129</v>
      </c>
    </row>
    <row r="14449" spans="1:3">
      <c r="A14449" s="1" t="s">
        <v>5445</v>
      </c>
      <c r="B14449" s="1" t="s">
        <v>7</v>
      </c>
      <c r="C14449" s="1">
        <v>161</v>
      </c>
    </row>
    <row r="14450" spans="1:3">
      <c r="A14450" s="1" t="s">
        <v>247</v>
      </c>
      <c r="B14450" s="1" t="s">
        <v>13</v>
      </c>
      <c r="C14450" s="1">
        <v>279</v>
      </c>
    </row>
    <row r="14451" spans="1:3">
      <c r="A14451" s="1" t="s">
        <v>1382</v>
      </c>
      <c r="B14451" s="1" t="s">
        <v>9</v>
      </c>
      <c r="C14451" s="1">
        <v>102</v>
      </c>
    </row>
    <row r="14452" spans="1:3">
      <c r="A14452" s="1" t="s">
        <v>3061</v>
      </c>
      <c r="B14452" s="1" t="s">
        <v>13</v>
      </c>
      <c r="C14452" s="1">
        <v>243</v>
      </c>
    </row>
    <row r="14453" spans="1:3">
      <c r="A14453" s="1" t="s">
        <v>4297</v>
      </c>
      <c r="B14453" s="1" t="s">
        <v>7</v>
      </c>
      <c r="C14453" s="1">
        <v>91</v>
      </c>
    </row>
    <row r="14454" spans="1:3">
      <c r="A14454" s="1" t="s">
        <v>2258</v>
      </c>
      <c r="B14454" s="1" t="s">
        <v>7</v>
      </c>
      <c r="C14454" s="1">
        <v>175</v>
      </c>
    </row>
    <row r="14455" spans="1:3">
      <c r="A14455" s="1" t="s">
        <v>1147</v>
      </c>
      <c r="B14455" s="1" t="s">
        <v>9</v>
      </c>
      <c r="C14455" s="1">
        <v>69</v>
      </c>
    </row>
    <row r="14456" spans="1:3">
      <c r="A14456" s="1" t="s">
        <v>1565</v>
      </c>
      <c r="B14456" s="1" t="s">
        <v>13</v>
      </c>
      <c r="C14456" s="1">
        <v>272</v>
      </c>
    </row>
    <row r="14457" spans="1:3">
      <c r="A14457" s="1" t="s">
        <v>747</v>
      </c>
      <c r="B14457" s="1" t="s">
        <v>7</v>
      </c>
      <c r="C14457" s="1">
        <v>171</v>
      </c>
    </row>
    <row r="14458" spans="1:3">
      <c r="A14458" s="1" t="s">
        <v>2669</v>
      </c>
      <c r="B14458" s="1" t="s">
        <v>9</v>
      </c>
      <c r="C14458" s="1">
        <v>108</v>
      </c>
    </row>
    <row r="14459" spans="1:3">
      <c r="A14459" s="1" t="s">
        <v>3634</v>
      </c>
      <c r="B14459" s="1" t="s">
        <v>4</v>
      </c>
      <c r="C14459" s="1">
        <v>131</v>
      </c>
    </row>
    <row r="14460" spans="1:3">
      <c r="A14460" s="1" t="s">
        <v>505</v>
      </c>
      <c r="B14460" s="1" t="s">
        <v>9</v>
      </c>
      <c r="C14460" s="1">
        <v>101</v>
      </c>
    </row>
    <row r="14461" spans="1:3">
      <c r="A14461" s="1" t="s">
        <v>184</v>
      </c>
      <c r="B14461" s="1" t="s">
        <v>7</v>
      </c>
      <c r="C14461" s="1">
        <v>117</v>
      </c>
    </row>
    <row r="14462" spans="1:3">
      <c r="A14462" s="1" t="s">
        <v>1322</v>
      </c>
      <c r="B14462" s="1" t="s">
        <v>7</v>
      </c>
      <c r="C14462" s="1">
        <v>152</v>
      </c>
    </row>
    <row r="14463" spans="1:3">
      <c r="A14463" s="1" t="s">
        <v>4209</v>
      </c>
      <c r="B14463" s="1" t="s">
        <v>13</v>
      </c>
      <c r="C14463" s="1">
        <v>253</v>
      </c>
    </row>
    <row r="14464" spans="1:3">
      <c r="A14464" s="1" t="s">
        <v>4339</v>
      </c>
      <c r="B14464" s="1" t="s">
        <v>4</v>
      </c>
      <c r="C14464" s="1">
        <v>54</v>
      </c>
    </row>
    <row r="14465" spans="1:3">
      <c r="A14465" s="1" t="s">
        <v>2268</v>
      </c>
      <c r="B14465" s="1" t="s">
        <v>9</v>
      </c>
      <c r="C14465" s="1">
        <v>67</v>
      </c>
    </row>
    <row r="14466" spans="1:3">
      <c r="A14466" s="1" t="s">
        <v>3548</v>
      </c>
      <c r="B14466" s="1" t="s">
        <v>9</v>
      </c>
      <c r="C14466" s="1">
        <v>103</v>
      </c>
    </row>
    <row r="14467" spans="1:3">
      <c r="A14467" s="1" t="s">
        <v>3999</v>
      </c>
      <c r="B14467" s="1" t="s">
        <v>9</v>
      </c>
      <c r="C14467" s="1">
        <v>97</v>
      </c>
    </row>
    <row r="14468" spans="1:3">
      <c r="A14468" s="1" t="s">
        <v>4489</v>
      </c>
      <c r="B14468" s="1" t="s">
        <v>7</v>
      </c>
      <c r="C14468" s="1">
        <v>154</v>
      </c>
    </row>
    <row r="14469" spans="1:3">
      <c r="A14469" s="1" t="s">
        <v>5446</v>
      </c>
      <c r="B14469" s="1" t="s">
        <v>7</v>
      </c>
      <c r="C14469" s="1">
        <v>126</v>
      </c>
    </row>
    <row r="14470" spans="1:3">
      <c r="A14470" s="1" t="s">
        <v>4505</v>
      </c>
      <c r="B14470" s="1" t="s">
        <v>7</v>
      </c>
      <c r="C14470" s="1">
        <v>164</v>
      </c>
    </row>
    <row r="14471" spans="1:3">
      <c r="A14471" s="1" t="s">
        <v>1992</v>
      </c>
      <c r="B14471" s="1" t="s">
        <v>9</v>
      </c>
      <c r="C14471" s="1">
        <v>84</v>
      </c>
    </row>
    <row r="14472" spans="1:3">
      <c r="A14472" s="1" t="s">
        <v>4861</v>
      </c>
      <c r="B14472" s="1" t="s">
        <v>7</v>
      </c>
      <c r="C14472" s="1">
        <v>155</v>
      </c>
    </row>
    <row r="14473" spans="1:3">
      <c r="A14473" s="1" t="s">
        <v>5391</v>
      </c>
      <c r="B14473" s="1" t="s">
        <v>9</v>
      </c>
      <c r="C14473" s="1">
        <v>125</v>
      </c>
    </row>
    <row r="14474" spans="1:3">
      <c r="A14474" s="1" t="s">
        <v>5447</v>
      </c>
      <c r="B14474" s="1" t="s">
        <v>13</v>
      </c>
      <c r="C14474" s="1">
        <v>220</v>
      </c>
    </row>
    <row r="14475" spans="1:3">
      <c r="A14475" s="1" t="s">
        <v>3664</v>
      </c>
      <c r="B14475" s="1" t="s">
        <v>9</v>
      </c>
      <c r="C14475" s="1">
        <v>96</v>
      </c>
    </row>
    <row r="14476" spans="1:3">
      <c r="A14476" s="1" t="s">
        <v>5448</v>
      </c>
      <c r="B14476" s="1" t="s">
        <v>7</v>
      </c>
      <c r="C14476" s="1">
        <v>119</v>
      </c>
    </row>
    <row r="14477" spans="1:3">
      <c r="A14477" s="1" t="s">
        <v>5449</v>
      </c>
      <c r="B14477" s="1" t="s">
        <v>4</v>
      </c>
      <c r="C14477" s="1">
        <v>103</v>
      </c>
    </row>
    <row r="14478" spans="1:3">
      <c r="A14478" s="1" t="s">
        <v>5450</v>
      </c>
      <c r="B14478" s="1" t="s">
        <v>4</v>
      </c>
      <c r="C14478" s="1">
        <v>87</v>
      </c>
    </row>
    <row r="14479" spans="1:3">
      <c r="A14479" s="1" t="s">
        <v>1131</v>
      </c>
      <c r="B14479" s="1" t="s">
        <v>13</v>
      </c>
      <c r="C14479" s="1">
        <v>217</v>
      </c>
    </row>
    <row r="14480" spans="1:3">
      <c r="A14480" s="1" t="s">
        <v>5451</v>
      </c>
      <c r="B14480" s="1" t="s">
        <v>4</v>
      </c>
      <c r="C14480" s="1">
        <v>82</v>
      </c>
    </row>
    <row r="14481" spans="1:3">
      <c r="A14481" s="1" t="s">
        <v>4862</v>
      </c>
      <c r="B14481" s="1" t="s">
        <v>7</v>
      </c>
      <c r="C14481" s="1">
        <v>156</v>
      </c>
    </row>
    <row r="14482" spans="1:3">
      <c r="A14482" s="1" t="s">
        <v>5452</v>
      </c>
      <c r="B14482" s="1" t="s">
        <v>9</v>
      </c>
      <c r="C14482" s="1">
        <v>108</v>
      </c>
    </row>
    <row r="14483" spans="1:3">
      <c r="A14483" s="1" t="s">
        <v>4017</v>
      </c>
      <c r="B14483" s="1" t="s">
        <v>4</v>
      </c>
      <c r="C14483" s="1">
        <v>65</v>
      </c>
    </row>
    <row r="14484" spans="1:3">
      <c r="A14484" s="1" t="s">
        <v>3150</v>
      </c>
      <c r="B14484" s="1" t="s">
        <v>13</v>
      </c>
      <c r="C14484" s="1">
        <v>237</v>
      </c>
    </row>
    <row r="14485" spans="1:3">
      <c r="A14485" s="1" t="s">
        <v>4719</v>
      </c>
      <c r="B14485" s="1" t="s">
        <v>9</v>
      </c>
      <c r="C14485" s="1">
        <v>79</v>
      </c>
    </row>
    <row r="14486" spans="1:3">
      <c r="A14486" s="1" t="s">
        <v>1294</v>
      </c>
      <c r="B14486" s="1" t="s">
        <v>4</v>
      </c>
      <c r="C14486" s="1">
        <v>36</v>
      </c>
    </row>
    <row r="14487" spans="1:3">
      <c r="A14487" s="1" t="s">
        <v>5453</v>
      </c>
      <c r="B14487" s="1" t="s">
        <v>7</v>
      </c>
      <c r="C14487" s="1">
        <v>153</v>
      </c>
    </row>
    <row r="14488" spans="1:3">
      <c r="A14488" s="1" t="s">
        <v>2976</v>
      </c>
      <c r="B14488" s="1" t="s">
        <v>13</v>
      </c>
      <c r="C14488" s="1">
        <v>278</v>
      </c>
    </row>
    <row r="14489" spans="1:3">
      <c r="A14489" s="1" t="s">
        <v>4644</v>
      </c>
      <c r="B14489" s="1" t="s">
        <v>9</v>
      </c>
      <c r="C14489" s="1">
        <v>145</v>
      </c>
    </row>
    <row r="14490" spans="1:3">
      <c r="A14490" s="1" t="s">
        <v>551</v>
      </c>
      <c r="B14490" s="1" t="s">
        <v>13</v>
      </c>
      <c r="C14490" s="1">
        <v>255</v>
      </c>
    </row>
    <row r="14491" spans="1:3">
      <c r="A14491" s="1" t="s">
        <v>3349</v>
      </c>
      <c r="B14491" s="1" t="s">
        <v>9</v>
      </c>
      <c r="C14491" s="1">
        <v>97</v>
      </c>
    </row>
    <row r="14492" spans="1:3">
      <c r="A14492" s="1" t="s">
        <v>3218</v>
      </c>
      <c r="B14492" s="1" t="s">
        <v>7</v>
      </c>
      <c r="C14492" s="1">
        <v>134</v>
      </c>
    </row>
    <row r="14493" spans="1:3">
      <c r="A14493" s="1" t="s">
        <v>5103</v>
      </c>
      <c r="B14493" s="1" t="s">
        <v>7</v>
      </c>
      <c r="C14493" s="1">
        <v>133</v>
      </c>
    </row>
    <row r="14494" spans="1:3">
      <c r="A14494" s="1" t="s">
        <v>5119</v>
      </c>
      <c r="B14494" s="1" t="s">
        <v>9</v>
      </c>
      <c r="C14494" s="1">
        <v>90</v>
      </c>
    </row>
    <row r="14495" spans="1:3">
      <c r="A14495" s="1" t="s">
        <v>4390</v>
      </c>
      <c r="B14495" s="1" t="s">
        <v>4</v>
      </c>
      <c r="C14495" s="1">
        <v>116</v>
      </c>
    </row>
    <row r="14496" spans="1:3">
      <c r="A14496" s="1" t="s">
        <v>4101</v>
      </c>
      <c r="B14496" s="1" t="s">
        <v>7</v>
      </c>
      <c r="C14496" s="1">
        <v>141</v>
      </c>
    </row>
    <row r="14497" spans="1:3">
      <c r="A14497" s="1" t="s">
        <v>2888</v>
      </c>
      <c r="B14497" s="1" t="s">
        <v>13</v>
      </c>
      <c r="C14497" s="1">
        <v>277</v>
      </c>
    </row>
    <row r="14498" spans="1:3">
      <c r="A14498" s="1" t="s">
        <v>629</v>
      </c>
      <c r="B14498" s="1" t="s">
        <v>13</v>
      </c>
      <c r="C14498" s="1">
        <v>268</v>
      </c>
    </row>
    <row r="14499" spans="1:3">
      <c r="A14499" s="1" t="s">
        <v>620</v>
      </c>
      <c r="B14499" s="1" t="s">
        <v>7</v>
      </c>
      <c r="C14499" s="1">
        <v>142</v>
      </c>
    </row>
    <row r="14500" spans="1:3">
      <c r="A14500" s="1" t="s">
        <v>2147</v>
      </c>
      <c r="B14500" s="1" t="s">
        <v>9</v>
      </c>
      <c r="C14500" s="1">
        <v>116</v>
      </c>
    </row>
    <row r="14501" spans="1:3">
      <c r="A14501" s="1" t="s">
        <v>648</v>
      </c>
      <c r="B14501" s="1" t="s">
        <v>13</v>
      </c>
      <c r="C14501" s="1">
        <v>241</v>
      </c>
    </row>
    <row r="14502" spans="1:3">
      <c r="A14502" s="1" t="s">
        <v>3032</v>
      </c>
      <c r="B14502" s="1" t="s">
        <v>4</v>
      </c>
      <c r="C14502" s="1">
        <v>65</v>
      </c>
    </row>
    <row r="14503" spans="1:3">
      <c r="A14503" s="1" t="s">
        <v>2704</v>
      </c>
      <c r="B14503" s="1" t="s">
        <v>7</v>
      </c>
      <c r="C14503" s="1">
        <v>163</v>
      </c>
    </row>
    <row r="14504" spans="1:3">
      <c r="A14504" s="1" t="s">
        <v>945</v>
      </c>
      <c r="B14504" s="1" t="s">
        <v>13</v>
      </c>
      <c r="C14504" s="1">
        <v>262</v>
      </c>
    </row>
    <row r="14505" spans="1:3">
      <c r="A14505" s="1" t="s">
        <v>3085</v>
      </c>
      <c r="B14505" s="1" t="s">
        <v>9</v>
      </c>
      <c r="C14505" s="1">
        <v>94</v>
      </c>
    </row>
    <row r="14506" spans="1:3">
      <c r="A14506" s="1" t="s">
        <v>3944</v>
      </c>
      <c r="B14506" s="1" t="s">
        <v>13</v>
      </c>
      <c r="C14506" s="1">
        <v>271</v>
      </c>
    </row>
    <row r="14507" spans="1:3">
      <c r="A14507" s="1" t="s">
        <v>1585</v>
      </c>
      <c r="B14507" s="1" t="s">
        <v>4</v>
      </c>
      <c r="C14507" s="1">
        <v>64</v>
      </c>
    </row>
    <row r="14508" spans="1:3">
      <c r="A14508" s="1" t="s">
        <v>1791</v>
      </c>
      <c r="B14508" s="1" t="s">
        <v>9</v>
      </c>
      <c r="C14508" s="1">
        <v>94</v>
      </c>
    </row>
    <row r="14509" spans="1:3">
      <c r="A14509" s="1" t="s">
        <v>3080</v>
      </c>
      <c r="B14509" s="1" t="s">
        <v>9</v>
      </c>
      <c r="C14509" s="1">
        <v>117</v>
      </c>
    </row>
    <row r="14510" spans="1:3">
      <c r="A14510" s="1" t="s">
        <v>3638</v>
      </c>
      <c r="B14510" s="1" t="s">
        <v>7</v>
      </c>
      <c r="C14510" s="1">
        <v>152</v>
      </c>
    </row>
    <row r="14511" spans="1:3">
      <c r="A14511" s="1" t="s">
        <v>4340</v>
      </c>
      <c r="B14511" s="1" t="s">
        <v>7</v>
      </c>
      <c r="C14511" s="1">
        <v>142</v>
      </c>
    </row>
    <row r="14512" spans="1:3">
      <c r="A14512" s="1" t="s">
        <v>1909</v>
      </c>
      <c r="B14512" s="1" t="s">
        <v>4</v>
      </c>
      <c r="C14512" s="1">
        <v>73</v>
      </c>
    </row>
    <row r="14513" spans="1:3">
      <c r="A14513" s="1" t="s">
        <v>693</v>
      </c>
      <c r="B14513" s="1" t="s">
        <v>9</v>
      </c>
      <c r="C14513" s="1">
        <v>93</v>
      </c>
    </row>
    <row r="14514" spans="1:3">
      <c r="A14514" s="1" t="s">
        <v>823</v>
      </c>
      <c r="B14514" s="1" t="s">
        <v>4</v>
      </c>
      <c r="C14514" s="1">
        <v>73</v>
      </c>
    </row>
    <row r="14515" spans="1:3">
      <c r="A14515" s="1" t="s">
        <v>4163</v>
      </c>
      <c r="B14515" s="1" t="s">
        <v>9</v>
      </c>
      <c r="C14515" s="1">
        <v>120</v>
      </c>
    </row>
    <row r="14516" spans="1:3">
      <c r="A14516" s="1" t="s">
        <v>319</v>
      </c>
      <c r="B14516" s="1" t="s">
        <v>9</v>
      </c>
      <c r="C14516" s="1">
        <v>85</v>
      </c>
    </row>
    <row r="14517" spans="1:3">
      <c r="A14517" s="1" t="s">
        <v>262</v>
      </c>
      <c r="B14517" s="1" t="s">
        <v>7</v>
      </c>
      <c r="C14517" s="1">
        <v>123</v>
      </c>
    </row>
    <row r="14518" spans="1:3">
      <c r="A14518" s="1" t="s">
        <v>1988</v>
      </c>
      <c r="B14518" s="1" t="s">
        <v>7</v>
      </c>
      <c r="C14518" s="1">
        <v>168</v>
      </c>
    </row>
    <row r="14519" spans="1:3">
      <c r="A14519" s="1" t="s">
        <v>5017</v>
      </c>
      <c r="B14519" s="1" t="s">
        <v>4</v>
      </c>
      <c r="C14519" s="1">
        <v>79</v>
      </c>
    </row>
    <row r="14520" spans="1:3">
      <c r="A14520" s="1" t="s">
        <v>5454</v>
      </c>
      <c r="B14520" s="1" t="s">
        <v>13</v>
      </c>
      <c r="C14520" s="1">
        <v>218</v>
      </c>
    </row>
    <row r="14521" spans="1:3">
      <c r="A14521" s="1" t="s">
        <v>2052</v>
      </c>
      <c r="B14521" s="1" t="s">
        <v>4</v>
      </c>
      <c r="C14521" s="1">
        <v>59</v>
      </c>
    </row>
    <row r="14522" spans="1:3">
      <c r="A14522" s="1" t="s">
        <v>5160</v>
      </c>
      <c r="B14522" s="1" t="s">
        <v>9</v>
      </c>
      <c r="C14522" s="1">
        <v>78</v>
      </c>
    </row>
    <row r="14523" spans="1:3">
      <c r="A14523" s="1" t="s">
        <v>416</v>
      </c>
      <c r="B14523" s="1" t="s">
        <v>13</v>
      </c>
      <c r="C14523" s="1">
        <v>225</v>
      </c>
    </row>
    <row r="14524" spans="1:3">
      <c r="A14524" s="1" t="s">
        <v>1790</v>
      </c>
      <c r="B14524" s="1" t="s">
        <v>13</v>
      </c>
      <c r="C14524" s="1">
        <v>257</v>
      </c>
    </row>
    <row r="14525" spans="1:3">
      <c r="A14525" s="1" t="s">
        <v>4476</v>
      </c>
      <c r="B14525" s="1" t="s">
        <v>13</v>
      </c>
      <c r="C14525" s="1">
        <v>259</v>
      </c>
    </row>
    <row r="14526" spans="1:3">
      <c r="A14526" s="1" t="s">
        <v>5229</v>
      </c>
      <c r="B14526" s="1" t="s">
        <v>9</v>
      </c>
      <c r="C14526" s="1">
        <v>112</v>
      </c>
    </row>
    <row r="14527" spans="1:3">
      <c r="A14527" s="1" t="s">
        <v>4482</v>
      </c>
      <c r="B14527" s="1" t="s">
        <v>4</v>
      </c>
      <c r="C14527" s="1">
        <v>43</v>
      </c>
    </row>
    <row r="14528" spans="1:3">
      <c r="A14528" s="1" t="s">
        <v>3440</v>
      </c>
      <c r="B14528" s="1" t="s">
        <v>13</v>
      </c>
      <c r="C14528" s="1">
        <v>263</v>
      </c>
    </row>
    <row r="14529" spans="1:3">
      <c r="A14529" s="1" t="s">
        <v>3482</v>
      </c>
      <c r="B14529" s="1" t="s">
        <v>13</v>
      </c>
      <c r="C14529" s="1">
        <v>282</v>
      </c>
    </row>
    <row r="14530" spans="1:3">
      <c r="A14530" s="1" t="s">
        <v>3559</v>
      </c>
      <c r="B14530" s="1" t="s">
        <v>13</v>
      </c>
      <c r="C14530" s="1">
        <v>230</v>
      </c>
    </row>
    <row r="14531" spans="1:3">
      <c r="A14531" s="1" t="s">
        <v>4337</v>
      </c>
      <c r="B14531" s="1" t="s">
        <v>7</v>
      </c>
      <c r="C14531" s="1">
        <v>143</v>
      </c>
    </row>
    <row r="14532" spans="1:3">
      <c r="A14532" s="1" t="s">
        <v>4812</v>
      </c>
      <c r="B14532" s="1" t="s">
        <v>13</v>
      </c>
      <c r="C14532" s="1">
        <v>252</v>
      </c>
    </row>
    <row r="14533" spans="1:3">
      <c r="A14533" s="1" t="s">
        <v>5277</v>
      </c>
      <c r="B14533" s="1" t="s">
        <v>13</v>
      </c>
      <c r="C14533" s="1">
        <v>266</v>
      </c>
    </row>
    <row r="14534" spans="1:3">
      <c r="A14534" s="1" t="s">
        <v>5455</v>
      </c>
      <c r="B14534" s="1" t="s">
        <v>4</v>
      </c>
      <c r="C14534" s="1">
        <v>62</v>
      </c>
    </row>
    <row r="14535" spans="1:3">
      <c r="A14535" s="1" t="s">
        <v>3857</v>
      </c>
      <c r="B14535" s="1" t="s">
        <v>9</v>
      </c>
      <c r="C14535" s="1">
        <v>90</v>
      </c>
    </row>
    <row r="14536" spans="1:3">
      <c r="A14536" s="1" t="s">
        <v>5384</v>
      </c>
      <c r="B14536" s="1" t="s">
        <v>4</v>
      </c>
      <c r="C14536" s="1">
        <v>37</v>
      </c>
    </row>
    <row r="14537" spans="1:3">
      <c r="A14537" s="1" t="s">
        <v>2498</v>
      </c>
      <c r="B14537" s="1" t="s">
        <v>13</v>
      </c>
      <c r="C14537" s="1">
        <v>236</v>
      </c>
    </row>
    <row r="14538" spans="1:3">
      <c r="A14538" s="1" t="s">
        <v>1017</v>
      </c>
      <c r="B14538" s="1" t="s">
        <v>4</v>
      </c>
      <c r="C14538" s="1">
        <v>74</v>
      </c>
    </row>
    <row r="14539" spans="1:3">
      <c r="A14539" s="1" t="s">
        <v>3812</v>
      </c>
      <c r="B14539" s="1" t="s">
        <v>9</v>
      </c>
      <c r="C14539" s="1">
        <v>61</v>
      </c>
    </row>
    <row r="14540" spans="1:3">
      <c r="A14540" s="1" t="s">
        <v>2589</v>
      </c>
      <c r="B14540" s="1" t="s">
        <v>4</v>
      </c>
      <c r="C14540" s="1">
        <v>57</v>
      </c>
    </row>
    <row r="14541" spans="1:3">
      <c r="A14541" s="1" t="s">
        <v>5196</v>
      </c>
      <c r="B14541" s="1" t="s">
        <v>9</v>
      </c>
      <c r="C14541" s="1">
        <v>92</v>
      </c>
    </row>
    <row r="14542" spans="1:3">
      <c r="A14542" s="1" t="s">
        <v>717</v>
      </c>
      <c r="B14542" s="1" t="s">
        <v>7</v>
      </c>
      <c r="C14542" s="1">
        <v>117</v>
      </c>
    </row>
    <row r="14543" spans="1:3">
      <c r="A14543" s="1" t="s">
        <v>2717</v>
      </c>
      <c r="B14543" s="1" t="s">
        <v>4</v>
      </c>
      <c r="C14543" s="1">
        <v>78</v>
      </c>
    </row>
    <row r="14544" spans="1:3">
      <c r="A14544" s="1" t="s">
        <v>440</v>
      </c>
      <c r="B14544" s="1" t="s">
        <v>13</v>
      </c>
      <c r="C14544" s="1">
        <v>291</v>
      </c>
    </row>
    <row r="14545" spans="1:3">
      <c r="A14545" s="1" t="s">
        <v>4695</v>
      </c>
      <c r="B14545" s="1" t="s">
        <v>9</v>
      </c>
      <c r="C14545" s="1">
        <v>100</v>
      </c>
    </row>
    <row r="14546" spans="1:3">
      <c r="A14546" s="1" t="s">
        <v>4911</v>
      </c>
      <c r="B14546" s="1" t="s">
        <v>13</v>
      </c>
      <c r="C14546" s="1">
        <v>251</v>
      </c>
    </row>
    <row r="14547" spans="1:3">
      <c r="A14547" s="1" t="s">
        <v>4534</v>
      </c>
      <c r="B14547" s="1" t="s">
        <v>4</v>
      </c>
      <c r="C14547" s="1">
        <v>64</v>
      </c>
    </row>
    <row r="14548" spans="1:3">
      <c r="A14548" s="1" t="s">
        <v>4013</v>
      </c>
      <c r="B14548" s="1" t="s">
        <v>4</v>
      </c>
      <c r="C14548" s="1">
        <v>49</v>
      </c>
    </row>
    <row r="14549" spans="1:3">
      <c r="A14549" s="1" t="s">
        <v>4498</v>
      </c>
      <c r="B14549" s="1" t="s">
        <v>9</v>
      </c>
      <c r="C14549" s="1">
        <v>116</v>
      </c>
    </row>
    <row r="14550" spans="1:3">
      <c r="A14550" s="1" t="s">
        <v>1675</v>
      </c>
      <c r="B14550" s="1" t="s">
        <v>9</v>
      </c>
      <c r="C14550" s="1">
        <v>93</v>
      </c>
    </row>
    <row r="14551" spans="1:3">
      <c r="A14551" s="1" t="s">
        <v>1864</v>
      </c>
      <c r="B14551" s="1" t="s">
        <v>4</v>
      </c>
      <c r="C14551" s="1">
        <v>86</v>
      </c>
    </row>
    <row r="14552" spans="1:3">
      <c r="A14552" s="1" t="s">
        <v>5363</v>
      </c>
      <c r="B14552" s="1" t="s">
        <v>9</v>
      </c>
      <c r="C14552" s="1">
        <v>81</v>
      </c>
    </row>
    <row r="14553" spans="1:3">
      <c r="A14553" s="1" t="s">
        <v>4372</v>
      </c>
      <c r="B14553" s="1" t="s">
        <v>9</v>
      </c>
      <c r="C14553" s="1">
        <v>114</v>
      </c>
    </row>
    <row r="14554" spans="1:3">
      <c r="A14554" s="1" t="s">
        <v>1496</v>
      </c>
      <c r="B14554" s="1" t="s">
        <v>7</v>
      </c>
      <c r="C14554" s="1">
        <v>149</v>
      </c>
    </row>
    <row r="14555" spans="1:3">
      <c r="A14555" s="1" t="s">
        <v>5449</v>
      </c>
      <c r="B14555" s="1" t="s">
        <v>13</v>
      </c>
      <c r="C14555" s="1">
        <v>227</v>
      </c>
    </row>
    <row r="14556" spans="1:3">
      <c r="A14556" s="1" t="s">
        <v>4345</v>
      </c>
      <c r="B14556" s="1" t="s">
        <v>4</v>
      </c>
      <c r="C14556" s="1">
        <v>52</v>
      </c>
    </row>
    <row r="14557" spans="1:3">
      <c r="A14557" s="1" t="s">
        <v>3659</v>
      </c>
      <c r="B14557" s="1" t="s">
        <v>13</v>
      </c>
      <c r="C14557" s="1">
        <v>254</v>
      </c>
    </row>
    <row r="14558" spans="1:3">
      <c r="A14558" s="1" t="s">
        <v>859</v>
      </c>
      <c r="B14558" s="1" t="s">
        <v>9</v>
      </c>
      <c r="C14558" s="1">
        <v>113</v>
      </c>
    </row>
    <row r="14559" spans="1:3">
      <c r="A14559" s="1" t="s">
        <v>3966</v>
      </c>
      <c r="B14559" s="1" t="s">
        <v>4</v>
      </c>
      <c r="C14559" s="1">
        <v>92</v>
      </c>
    </row>
    <row r="14560" spans="1:3">
      <c r="A14560" s="1" t="s">
        <v>3794</v>
      </c>
      <c r="B14560" s="1" t="s">
        <v>13</v>
      </c>
      <c r="C14560" s="1">
        <v>236</v>
      </c>
    </row>
    <row r="14561" spans="1:3">
      <c r="A14561" s="1" t="s">
        <v>4604</v>
      </c>
      <c r="B14561" s="1" t="s">
        <v>9</v>
      </c>
      <c r="C14561" s="1">
        <v>80</v>
      </c>
    </row>
    <row r="14562" spans="1:3">
      <c r="A14562" s="1" t="s">
        <v>2616</v>
      </c>
      <c r="B14562" s="1" t="s">
        <v>9</v>
      </c>
      <c r="C14562" s="1">
        <v>110</v>
      </c>
    </row>
    <row r="14563" spans="1:3">
      <c r="A14563" s="1" t="s">
        <v>1378</v>
      </c>
      <c r="B14563" s="1" t="s">
        <v>4</v>
      </c>
      <c r="C14563" s="1">
        <v>79</v>
      </c>
    </row>
    <row r="14564" spans="1:3">
      <c r="A14564" s="1" t="s">
        <v>4132</v>
      </c>
      <c r="B14564" s="1" t="s">
        <v>13</v>
      </c>
      <c r="C14564" s="1">
        <v>266</v>
      </c>
    </row>
    <row r="14565" spans="1:3">
      <c r="A14565" s="1" t="s">
        <v>4524</v>
      </c>
      <c r="B14565" s="1" t="s">
        <v>13</v>
      </c>
      <c r="C14565" s="1">
        <v>260</v>
      </c>
    </row>
    <row r="14566" spans="1:3">
      <c r="A14566" s="1" t="s">
        <v>2476</v>
      </c>
      <c r="B14566" s="1" t="s">
        <v>9</v>
      </c>
      <c r="C14566" s="1">
        <v>115</v>
      </c>
    </row>
    <row r="14567" spans="1:3">
      <c r="A14567" s="1" t="s">
        <v>600</v>
      </c>
      <c r="B14567" s="1" t="s">
        <v>13</v>
      </c>
      <c r="C14567" s="1">
        <v>247</v>
      </c>
    </row>
    <row r="14568" spans="1:3">
      <c r="A14568" s="1" t="s">
        <v>2549</v>
      </c>
      <c r="B14568" s="1" t="s">
        <v>4</v>
      </c>
      <c r="C14568" s="1">
        <v>65</v>
      </c>
    </row>
    <row r="14569" spans="1:3">
      <c r="A14569" s="1" t="s">
        <v>1921</v>
      </c>
      <c r="B14569" s="1" t="s">
        <v>4</v>
      </c>
      <c r="C14569" s="1">
        <v>52</v>
      </c>
    </row>
    <row r="14570" spans="1:3">
      <c r="A14570" s="1" t="s">
        <v>1989</v>
      </c>
      <c r="B14570" s="1" t="s">
        <v>13</v>
      </c>
      <c r="C14570" s="1">
        <v>224</v>
      </c>
    </row>
    <row r="14571" spans="1:3">
      <c r="A14571" s="1" t="s">
        <v>2137</v>
      </c>
      <c r="B14571" s="1" t="s">
        <v>7</v>
      </c>
      <c r="C14571" s="1">
        <v>152</v>
      </c>
    </row>
    <row r="14572" spans="1:3">
      <c r="A14572" s="1" t="s">
        <v>3766</v>
      </c>
      <c r="B14572" s="1" t="s">
        <v>4</v>
      </c>
      <c r="C14572" s="1">
        <v>59</v>
      </c>
    </row>
    <row r="14573" spans="1:3">
      <c r="A14573" s="1" t="s">
        <v>1185</v>
      </c>
      <c r="B14573" s="1" t="s">
        <v>4</v>
      </c>
      <c r="C14573" s="1">
        <v>78</v>
      </c>
    </row>
    <row r="14574" spans="1:3">
      <c r="A14574" s="1" t="s">
        <v>610</v>
      </c>
      <c r="B14574" s="1" t="s">
        <v>13</v>
      </c>
      <c r="C14574" s="1">
        <v>263</v>
      </c>
    </row>
    <row r="14575" spans="1:3">
      <c r="A14575" s="1" t="s">
        <v>552</v>
      </c>
      <c r="B14575" s="1" t="s">
        <v>9</v>
      </c>
      <c r="C14575" s="1">
        <v>120</v>
      </c>
    </row>
    <row r="14576" spans="1:3">
      <c r="A14576" s="1" t="s">
        <v>2687</v>
      </c>
      <c r="B14576" s="1" t="s">
        <v>13</v>
      </c>
      <c r="C14576" s="1">
        <v>254</v>
      </c>
    </row>
    <row r="14577" spans="1:3">
      <c r="A14577" s="1" t="s">
        <v>4910</v>
      </c>
      <c r="B14577" s="1" t="s">
        <v>7</v>
      </c>
      <c r="C14577" s="1">
        <v>188</v>
      </c>
    </row>
    <row r="14578" spans="1:3">
      <c r="A14578" s="1" t="s">
        <v>2548</v>
      </c>
      <c r="B14578" s="1" t="s">
        <v>13</v>
      </c>
      <c r="C14578" s="1">
        <v>253</v>
      </c>
    </row>
    <row r="14579" spans="1:3">
      <c r="A14579" s="1" t="s">
        <v>1026</v>
      </c>
      <c r="B14579" s="1" t="s">
        <v>13</v>
      </c>
      <c r="C14579" s="1">
        <v>220</v>
      </c>
    </row>
    <row r="14580" spans="1:3">
      <c r="A14580" s="1" t="s">
        <v>1164</v>
      </c>
      <c r="B14580" s="1" t="s">
        <v>4</v>
      </c>
      <c r="C14580" s="1">
        <v>74</v>
      </c>
    </row>
    <row r="14581" spans="1:3">
      <c r="A14581" s="1" t="s">
        <v>4883</v>
      </c>
      <c r="B14581" s="1" t="s">
        <v>9</v>
      </c>
      <c r="C14581" s="1">
        <v>46</v>
      </c>
    </row>
    <row r="14582" spans="1:3">
      <c r="A14582" s="1" t="s">
        <v>2139</v>
      </c>
      <c r="B14582" s="1" t="s">
        <v>7</v>
      </c>
      <c r="C14582" s="1">
        <v>132</v>
      </c>
    </row>
    <row r="14583" spans="1:3">
      <c r="A14583" s="1" t="s">
        <v>3128</v>
      </c>
      <c r="B14583" s="1" t="s">
        <v>13</v>
      </c>
      <c r="C14583" s="1">
        <v>236</v>
      </c>
    </row>
    <row r="14584" spans="1:3">
      <c r="A14584" s="1" t="s">
        <v>4683</v>
      </c>
      <c r="B14584" s="1" t="s">
        <v>9</v>
      </c>
      <c r="C14584" s="1">
        <v>68</v>
      </c>
    </row>
    <row r="14585" spans="1:3">
      <c r="A14585" s="1" t="s">
        <v>3140</v>
      </c>
      <c r="B14585" s="1" t="s">
        <v>7</v>
      </c>
      <c r="C14585" s="1">
        <v>141</v>
      </c>
    </row>
    <row r="14586" spans="1:3">
      <c r="A14586" s="1" t="s">
        <v>1167</v>
      </c>
      <c r="B14586" s="1" t="s">
        <v>7</v>
      </c>
      <c r="C14586" s="1">
        <v>171</v>
      </c>
    </row>
    <row r="14587" spans="1:3">
      <c r="A14587" s="1" t="s">
        <v>5406</v>
      </c>
      <c r="B14587" s="1" t="s">
        <v>13</v>
      </c>
      <c r="C14587" s="1">
        <v>247</v>
      </c>
    </row>
    <row r="14588" spans="1:3">
      <c r="A14588" s="1" t="s">
        <v>3946</v>
      </c>
      <c r="B14588" s="1" t="s">
        <v>13</v>
      </c>
      <c r="C14588" s="1">
        <v>217</v>
      </c>
    </row>
    <row r="14589" spans="1:3">
      <c r="A14589" s="1" t="s">
        <v>1662</v>
      </c>
      <c r="B14589" s="1" t="s">
        <v>4</v>
      </c>
      <c r="C14589" s="1">
        <v>73</v>
      </c>
    </row>
    <row r="14590" spans="1:3">
      <c r="A14590" s="1" t="s">
        <v>4751</v>
      </c>
      <c r="B14590" s="1" t="s">
        <v>7</v>
      </c>
      <c r="C14590" s="1">
        <v>150</v>
      </c>
    </row>
    <row r="14591" spans="1:3">
      <c r="A14591" s="1" t="s">
        <v>3017</v>
      </c>
      <c r="B14591" s="1" t="s">
        <v>9</v>
      </c>
      <c r="C14591" s="1">
        <v>77</v>
      </c>
    </row>
    <row r="14592" spans="1:3">
      <c r="A14592" s="1" t="s">
        <v>5456</v>
      </c>
      <c r="B14592" s="1" t="s">
        <v>7</v>
      </c>
      <c r="C14592" s="1">
        <v>139</v>
      </c>
    </row>
    <row r="14593" spans="1:3">
      <c r="A14593" s="1" t="s">
        <v>4814</v>
      </c>
      <c r="B14593" s="1" t="s">
        <v>7</v>
      </c>
      <c r="C14593" s="1">
        <v>186</v>
      </c>
    </row>
    <row r="14594" spans="1:3">
      <c r="A14594" s="1" t="s">
        <v>2363</v>
      </c>
      <c r="B14594" s="1" t="s">
        <v>9</v>
      </c>
      <c r="C14594" s="1">
        <v>105</v>
      </c>
    </row>
    <row r="14595" spans="1:3">
      <c r="A14595" s="1" t="s">
        <v>2499</v>
      </c>
      <c r="B14595" s="1" t="s">
        <v>4</v>
      </c>
      <c r="C14595" s="1">
        <v>72</v>
      </c>
    </row>
    <row r="14596" spans="1:3">
      <c r="A14596" s="1" t="s">
        <v>5376</v>
      </c>
      <c r="B14596" s="1" t="s">
        <v>13</v>
      </c>
      <c r="C14596" s="1">
        <v>258</v>
      </c>
    </row>
    <row r="14597" spans="1:3">
      <c r="A14597" s="1" t="s">
        <v>2954</v>
      </c>
      <c r="B14597" s="1" t="s">
        <v>4</v>
      </c>
      <c r="C14597" s="1">
        <v>83</v>
      </c>
    </row>
    <row r="14598" spans="1:3">
      <c r="A14598" s="1" t="s">
        <v>2474</v>
      </c>
      <c r="B14598" s="1" t="s">
        <v>9</v>
      </c>
      <c r="C14598" s="1">
        <v>81</v>
      </c>
    </row>
    <row r="14599" spans="1:3">
      <c r="A14599" s="1" t="s">
        <v>2342</v>
      </c>
      <c r="B14599" s="1" t="s">
        <v>7</v>
      </c>
      <c r="C14599" s="1">
        <v>140</v>
      </c>
    </row>
    <row r="14600" spans="1:3">
      <c r="A14600" s="1" t="s">
        <v>4782</v>
      </c>
      <c r="B14600" s="1" t="s">
        <v>13</v>
      </c>
      <c r="C14600" s="1">
        <v>264</v>
      </c>
    </row>
    <row r="14601" spans="1:3">
      <c r="A14601" s="1" t="s">
        <v>4761</v>
      </c>
      <c r="B14601" s="1" t="s">
        <v>13</v>
      </c>
      <c r="C14601" s="1">
        <v>260</v>
      </c>
    </row>
    <row r="14602" spans="1:3">
      <c r="A14602" s="1" t="s">
        <v>666</v>
      </c>
      <c r="B14602" s="1" t="s">
        <v>7</v>
      </c>
      <c r="C14602" s="1">
        <v>158</v>
      </c>
    </row>
    <row r="14603" spans="1:3">
      <c r="A14603" s="1" t="s">
        <v>393</v>
      </c>
      <c r="B14603" s="1" t="s">
        <v>13</v>
      </c>
      <c r="C14603" s="1">
        <v>250</v>
      </c>
    </row>
    <row r="14604" spans="1:3">
      <c r="A14604" s="1" t="s">
        <v>4607</v>
      </c>
      <c r="B14604" s="1" t="s">
        <v>9</v>
      </c>
      <c r="C14604" s="1">
        <v>114</v>
      </c>
    </row>
    <row r="14605" spans="1:3">
      <c r="A14605" s="1" t="s">
        <v>2170</v>
      </c>
      <c r="B14605" s="1" t="s">
        <v>13</v>
      </c>
      <c r="C14605" s="1">
        <v>272</v>
      </c>
    </row>
    <row r="14606" spans="1:3">
      <c r="A14606" s="1" t="s">
        <v>4446</v>
      </c>
      <c r="B14606" s="1" t="s">
        <v>7</v>
      </c>
      <c r="C14606" s="1">
        <v>110</v>
      </c>
    </row>
    <row r="14607" spans="1:3">
      <c r="A14607" s="1" t="s">
        <v>4790</v>
      </c>
      <c r="B14607" s="1" t="s">
        <v>4</v>
      </c>
      <c r="C14607" s="1">
        <v>62</v>
      </c>
    </row>
    <row r="14608" spans="1:3">
      <c r="A14608" s="1" t="s">
        <v>2677</v>
      </c>
      <c r="B14608" s="1" t="s">
        <v>7</v>
      </c>
      <c r="C14608" s="1">
        <v>129</v>
      </c>
    </row>
    <row r="14609" spans="1:3">
      <c r="A14609" s="1" t="s">
        <v>1439</v>
      </c>
      <c r="B14609" s="1" t="s">
        <v>7</v>
      </c>
      <c r="C14609" s="1">
        <v>195</v>
      </c>
    </row>
    <row r="14610" spans="1:3">
      <c r="A14610" s="1" t="s">
        <v>1398</v>
      </c>
      <c r="B14610" s="1" t="s">
        <v>7</v>
      </c>
      <c r="C14610" s="1">
        <v>146</v>
      </c>
    </row>
    <row r="14611" spans="1:3">
      <c r="A14611" s="1" t="s">
        <v>4842</v>
      </c>
      <c r="B14611" s="1" t="s">
        <v>9</v>
      </c>
      <c r="C14611" s="1">
        <v>113</v>
      </c>
    </row>
    <row r="14612" spans="1:3">
      <c r="A14612" s="1" t="s">
        <v>5457</v>
      </c>
      <c r="B14612" s="1" t="s">
        <v>4</v>
      </c>
      <c r="C14612" s="1">
        <v>91</v>
      </c>
    </row>
    <row r="14613" spans="1:3">
      <c r="A14613" s="1" t="s">
        <v>980</v>
      </c>
      <c r="B14613" s="1" t="s">
        <v>9</v>
      </c>
      <c r="C14613" s="1">
        <v>97</v>
      </c>
    </row>
    <row r="14614" spans="1:3">
      <c r="A14614" s="1" t="s">
        <v>2016</v>
      </c>
      <c r="B14614" s="1" t="s">
        <v>4</v>
      </c>
      <c r="C14614" s="1">
        <v>69</v>
      </c>
    </row>
    <row r="14615" spans="1:3">
      <c r="A14615" s="1" t="s">
        <v>3256</v>
      </c>
      <c r="B14615" s="1" t="s">
        <v>9</v>
      </c>
      <c r="C14615" s="1">
        <v>109</v>
      </c>
    </row>
    <row r="14616" spans="1:3">
      <c r="A14616" s="1" t="s">
        <v>3256</v>
      </c>
      <c r="B14616" s="1" t="s">
        <v>4</v>
      </c>
      <c r="C14616" s="1">
        <v>101</v>
      </c>
    </row>
    <row r="14617" spans="1:3">
      <c r="A14617" s="1" t="s">
        <v>5280</v>
      </c>
      <c r="B14617" s="1" t="s">
        <v>7</v>
      </c>
      <c r="C14617" s="1">
        <v>185</v>
      </c>
    </row>
    <row r="14618" spans="1:3">
      <c r="A14618" s="1" t="s">
        <v>4611</v>
      </c>
      <c r="B14618" s="1" t="s">
        <v>4</v>
      </c>
      <c r="C14618" s="1">
        <v>65</v>
      </c>
    </row>
    <row r="14619" spans="1:3">
      <c r="A14619" s="1" t="s">
        <v>296</v>
      </c>
      <c r="B14619" s="1" t="s">
        <v>4</v>
      </c>
      <c r="C14619" s="1">
        <v>98</v>
      </c>
    </row>
    <row r="14620" spans="1:3">
      <c r="A14620" s="1" t="s">
        <v>3188</v>
      </c>
      <c r="B14620" s="1" t="s">
        <v>13</v>
      </c>
      <c r="C14620" s="1">
        <v>260</v>
      </c>
    </row>
    <row r="14621" spans="1:3">
      <c r="A14621" s="1" t="s">
        <v>1091</v>
      </c>
      <c r="B14621" s="1" t="s">
        <v>13</v>
      </c>
      <c r="C14621" s="1">
        <v>226</v>
      </c>
    </row>
    <row r="14622" spans="1:3">
      <c r="A14622" s="1" t="s">
        <v>3865</v>
      </c>
      <c r="B14622" s="1" t="s">
        <v>9</v>
      </c>
      <c r="C14622" s="1">
        <v>117</v>
      </c>
    </row>
    <row r="14623" spans="1:3">
      <c r="A14623" s="1" t="s">
        <v>3513</v>
      </c>
      <c r="B14623" s="1" t="s">
        <v>7</v>
      </c>
      <c r="C14623" s="1">
        <v>130</v>
      </c>
    </row>
    <row r="14624" spans="1:3">
      <c r="A14624" s="1" t="s">
        <v>356</v>
      </c>
      <c r="B14624" s="1" t="s">
        <v>9</v>
      </c>
      <c r="C14624" s="1">
        <v>116</v>
      </c>
    </row>
    <row r="14625" spans="1:3">
      <c r="A14625" s="1" t="s">
        <v>5099</v>
      </c>
      <c r="B14625" s="1" t="s">
        <v>9</v>
      </c>
      <c r="C14625" s="1">
        <v>127</v>
      </c>
    </row>
    <row r="14626" spans="1:3">
      <c r="A14626" s="1" t="s">
        <v>5008</v>
      </c>
      <c r="B14626" s="1" t="s">
        <v>9</v>
      </c>
      <c r="C14626" s="1">
        <v>83</v>
      </c>
    </row>
    <row r="14627" spans="1:3">
      <c r="A14627" s="1" t="s">
        <v>3519</v>
      </c>
      <c r="B14627" s="1" t="s">
        <v>4</v>
      </c>
      <c r="C14627" s="1">
        <v>90</v>
      </c>
    </row>
    <row r="14628" spans="1:3">
      <c r="A14628" s="1" t="s">
        <v>146</v>
      </c>
      <c r="B14628" s="1" t="s">
        <v>4</v>
      </c>
      <c r="C14628" s="1">
        <v>89</v>
      </c>
    </row>
    <row r="14629" spans="1:3">
      <c r="A14629" s="1" t="s">
        <v>612</v>
      </c>
      <c r="B14629" s="1" t="s">
        <v>4</v>
      </c>
      <c r="C14629" s="1">
        <v>56</v>
      </c>
    </row>
    <row r="14630" spans="1:3">
      <c r="A14630" s="1" t="s">
        <v>4325</v>
      </c>
      <c r="B14630" s="1" t="s">
        <v>4</v>
      </c>
      <c r="C14630" s="1">
        <v>32</v>
      </c>
    </row>
    <row r="14631" spans="1:3">
      <c r="A14631" s="1" t="s">
        <v>4250</v>
      </c>
      <c r="B14631" s="1" t="s">
        <v>4</v>
      </c>
      <c r="C14631" s="1">
        <v>36</v>
      </c>
    </row>
    <row r="14632" spans="1:3">
      <c r="A14632" s="1" t="s">
        <v>1179</v>
      </c>
      <c r="B14632" s="1" t="s">
        <v>9</v>
      </c>
      <c r="C14632" s="1">
        <v>47</v>
      </c>
    </row>
    <row r="14633" spans="1:3">
      <c r="A14633" s="1" t="s">
        <v>4530</v>
      </c>
      <c r="B14633" s="1" t="s">
        <v>9</v>
      </c>
      <c r="C14633" s="1">
        <v>85</v>
      </c>
    </row>
    <row r="14634" spans="1:3">
      <c r="A14634" s="1" t="s">
        <v>3827</v>
      </c>
      <c r="B14634" s="1" t="s">
        <v>7</v>
      </c>
      <c r="C14634" s="1">
        <v>167</v>
      </c>
    </row>
    <row r="14635" spans="1:3">
      <c r="A14635" s="1" t="s">
        <v>1599</v>
      </c>
      <c r="B14635" s="1" t="s">
        <v>13</v>
      </c>
      <c r="C14635" s="1">
        <v>277</v>
      </c>
    </row>
    <row r="14636" spans="1:3">
      <c r="A14636" s="1" t="s">
        <v>5458</v>
      </c>
      <c r="B14636" s="1" t="s">
        <v>4</v>
      </c>
      <c r="C14636" s="1">
        <v>80</v>
      </c>
    </row>
    <row r="14637" spans="1:3">
      <c r="A14637" s="1" t="s">
        <v>4933</v>
      </c>
      <c r="B14637" s="1" t="s">
        <v>9</v>
      </c>
      <c r="C14637" s="1">
        <v>100</v>
      </c>
    </row>
    <row r="14638" spans="1:3">
      <c r="A14638" s="1" t="s">
        <v>1249</v>
      </c>
      <c r="B14638" s="1" t="s">
        <v>7</v>
      </c>
      <c r="C14638" s="1">
        <v>118</v>
      </c>
    </row>
    <row r="14639" spans="1:3">
      <c r="A14639" s="1" t="s">
        <v>2152</v>
      </c>
      <c r="B14639" s="1" t="s">
        <v>4</v>
      </c>
      <c r="C14639" s="1">
        <v>46</v>
      </c>
    </row>
    <row r="14640" spans="1:3">
      <c r="A14640" s="1" t="s">
        <v>5194</v>
      </c>
      <c r="B14640" s="1" t="s">
        <v>9</v>
      </c>
      <c r="C14640" s="1">
        <v>101</v>
      </c>
    </row>
    <row r="14641" spans="1:3">
      <c r="A14641" s="1" t="s">
        <v>4426</v>
      </c>
      <c r="B14641" s="1" t="s">
        <v>7</v>
      </c>
      <c r="C14641" s="1">
        <v>138</v>
      </c>
    </row>
    <row r="14642" spans="1:3">
      <c r="A14642" s="1" t="s">
        <v>1321</v>
      </c>
      <c r="B14642" s="1" t="s">
        <v>9</v>
      </c>
      <c r="C14642" s="1">
        <v>81</v>
      </c>
    </row>
    <row r="14643" spans="1:3">
      <c r="A14643" s="1" t="s">
        <v>4151</v>
      </c>
      <c r="B14643" s="1" t="s">
        <v>7</v>
      </c>
      <c r="C14643" s="1">
        <v>165</v>
      </c>
    </row>
    <row r="14644" spans="1:3">
      <c r="A14644" s="1" t="s">
        <v>3834</v>
      </c>
      <c r="B14644" s="1" t="s">
        <v>13</v>
      </c>
      <c r="C14644" s="1">
        <v>236</v>
      </c>
    </row>
    <row r="14645" spans="1:3">
      <c r="A14645" s="1" t="s">
        <v>1823</v>
      </c>
      <c r="B14645" s="1" t="s">
        <v>4</v>
      </c>
      <c r="C14645" s="1">
        <v>64</v>
      </c>
    </row>
    <row r="14646" spans="1:3">
      <c r="A14646" s="1" t="s">
        <v>1056</v>
      </c>
      <c r="B14646" s="1" t="s">
        <v>4</v>
      </c>
      <c r="C14646" s="1">
        <v>73</v>
      </c>
    </row>
    <row r="14647" spans="1:3">
      <c r="A14647" s="1" t="s">
        <v>322</v>
      </c>
      <c r="B14647" s="1" t="s">
        <v>13</v>
      </c>
      <c r="C14647" s="1">
        <v>234</v>
      </c>
    </row>
    <row r="14648" spans="1:3">
      <c r="A14648" s="1" t="s">
        <v>440</v>
      </c>
      <c r="B14648" s="1" t="s">
        <v>9</v>
      </c>
      <c r="C14648" s="1">
        <v>143</v>
      </c>
    </row>
    <row r="14649" spans="1:3">
      <c r="A14649" s="1" t="s">
        <v>1820</v>
      </c>
      <c r="B14649" s="1" t="s">
        <v>13</v>
      </c>
      <c r="C14649" s="1">
        <v>293</v>
      </c>
    </row>
    <row r="14650" spans="1:3">
      <c r="A14650" s="1" t="s">
        <v>4001</v>
      </c>
      <c r="B14650" s="1" t="s">
        <v>7</v>
      </c>
      <c r="C14650" s="1">
        <v>145</v>
      </c>
    </row>
    <row r="14651" spans="1:3">
      <c r="A14651" s="1" t="s">
        <v>1991</v>
      </c>
      <c r="B14651" s="1" t="s">
        <v>9</v>
      </c>
      <c r="C14651" s="1">
        <v>139</v>
      </c>
    </row>
    <row r="14652" spans="1:3">
      <c r="A14652" s="1" t="s">
        <v>5190</v>
      </c>
      <c r="B14652" s="1" t="s">
        <v>13</v>
      </c>
      <c r="C14652" s="1">
        <v>260</v>
      </c>
    </row>
    <row r="14653" spans="1:3">
      <c r="A14653" s="1" t="s">
        <v>3490</v>
      </c>
      <c r="B14653" s="1" t="s">
        <v>7</v>
      </c>
      <c r="C14653" s="1">
        <v>127</v>
      </c>
    </row>
    <row r="14654" spans="1:3">
      <c r="A14654" s="1" t="s">
        <v>4929</v>
      </c>
      <c r="B14654" s="1" t="s">
        <v>13</v>
      </c>
      <c r="C14654" s="1">
        <v>265</v>
      </c>
    </row>
    <row r="14655" spans="1:3">
      <c r="A14655" s="1" t="s">
        <v>4916</v>
      </c>
      <c r="B14655" s="1" t="s">
        <v>13</v>
      </c>
      <c r="C14655" s="1">
        <v>222</v>
      </c>
    </row>
    <row r="14656" spans="1:3">
      <c r="A14656" s="1" t="s">
        <v>4254</v>
      </c>
      <c r="B14656" s="1" t="s">
        <v>4</v>
      </c>
      <c r="C14656" s="1">
        <v>106</v>
      </c>
    </row>
    <row r="14657" spans="1:3">
      <c r="A14657" s="1" t="s">
        <v>4562</v>
      </c>
      <c r="B14657" s="1" t="s">
        <v>7</v>
      </c>
      <c r="C14657" s="1">
        <v>157</v>
      </c>
    </row>
    <row r="14658" spans="1:3">
      <c r="A14658" s="1" t="s">
        <v>1463</v>
      </c>
      <c r="B14658" s="1" t="s">
        <v>7</v>
      </c>
      <c r="C14658" s="1">
        <v>165</v>
      </c>
    </row>
    <row r="14659" spans="1:3">
      <c r="A14659" s="1" t="s">
        <v>1498</v>
      </c>
      <c r="B14659" s="1" t="s">
        <v>9</v>
      </c>
      <c r="C14659" s="1">
        <v>99</v>
      </c>
    </row>
    <row r="14660" spans="1:3">
      <c r="A14660" s="1" t="s">
        <v>2960</v>
      </c>
      <c r="B14660" s="1" t="s">
        <v>7</v>
      </c>
      <c r="C14660" s="1">
        <v>185</v>
      </c>
    </row>
    <row r="14661" spans="1:3">
      <c r="A14661" s="1" t="s">
        <v>4827</v>
      </c>
      <c r="B14661" s="1" t="s">
        <v>9</v>
      </c>
      <c r="C14661" s="1">
        <v>112</v>
      </c>
    </row>
    <row r="14662" spans="1:3">
      <c r="A14662" s="1" t="s">
        <v>3665</v>
      </c>
      <c r="B14662" s="1" t="s">
        <v>4</v>
      </c>
      <c r="C14662" s="1">
        <v>55</v>
      </c>
    </row>
    <row r="14663" spans="1:3">
      <c r="A14663" s="1" t="s">
        <v>3539</v>
      </c>
      <c r="B14663" s="1" t="s">
        <v>13</v>
      </c>
      <c r="C14663" s="1">
        <v>251</v>
      </c>
    </row>
    <row r="14664" spans="1:3">
      <c r="A14664" s="1" t="s">
        <v>2309</v>
      </c>
      <c r="B14664" s="1" t="s">
        <v>7</v>
      </c>
      <c r="C14664" s="1">
        <v>124</v>
      </c>
    </row>
    <row r="14665" spans="1:3">
      <c r="A14665" s="1" t="s">
        <v>5287</v>
      </c>
      <c r="B14665" s="1" t="s">
        <v>9</v>
      </c>
      <c r="C14665" s="1">
        <v>118</v>
      </c>
    </row>
    <row r="14666" spans="1:3">
      <c r="A14666" s="1" t="s">
        <v>5009</v>
      </c>
      <c r="B14666" s="1" t="s">
        <v>9</v>
      </c>
      <c r="C14666" s="1">
        <v>88</v>
      </c>
    </row>
    <row r="14667" spans="1:3">
      <c r="A14667" s="1" t="s">
        <v>647</v>
      </c>
      <c r="B14667" s="1" t="s">
        <v>7</v>
      </c>
      <c r="C14667" s="1">
        <v>146</v>
      </c>
    </row>
    <row r="14668" spans="1:3">
      <c r="A14668" s="1" t="s">
        <v>934</v>
      </c>
      <c r="B14668" s="1" t="s">
        <v>7</v>
      </c>
      <c r="C14668" s="1">
        <v>181</v>
      </c>
    </row>
    <row r="14669" spans="1:3">
      <c r="A14669" s="1" t="s">
        <v>4406</v>
      </c>
      <c r="B14669" s="1" t="s">
        <v>4</v>
      </c>
      <c r="C14669" s="1">
        <v>70</v>
      </c>
    </row>
    <row r="14670" spans="1:3">
      <c r="A14670" s="1" t="s">
        <v>4179</v>
      </c>
      <c r="B14670" s="1" t="s">
        <v>7</v>
      </c>
      <c r="C14670" s="1">
        <v>112</v>
      </c>
    </row>
    <row r="14671" spans="1:3">
      <c r="A14671" s="1" t="s">
        <v>454</v>
      </c>
      <c r="B14671" s="1" t="s">
        <v>9</v>
      </c>
      <c r="C14671" s="1">
        <v>89</v>
      </c>
    </row>
    <row r="14672" spans="1:3">
      <c r="A14672" s="1" t="s">
        <v>998</v>
      </c>
      <c r="B14672" s="1" t="s">
        <v>7</v>
      </c>
      <c r="C14672" s="1">
        <v>133</v>
      </c>
    </row>
    <row r="14673" spans="1:3">
      <c r="A14673" s="1" t="s">
        <v>2042</v>
      </c>
      <c r="B14673" s="1" t="s">
        <v>13</v>
      </c>
      <c r="C14673" s="1">
        <v>272</v>
      </c>
    </row>
    <row r="14674" spans="1:3">
      <c r="A14674" s="1" t="s">
        <v>5263</v>
      </c>
      <c r="B14674" s="1" t="s">
        <v>4</v>
      </c>
      <c r="C14674" s="1">
        <v>55</v>
      </c>
    </row>
    <row r="14675" spans="1:3">
      <c r="A14675" s="1" t="s">
        <v>4675</v>
      </c>
      <c r="B14675" s="1" t="s">
        <v>13</v>
      </c>
      <c r="C14675" s="1">
        <v>248</v>
      </c>
    </row>
    <row r="14676" spans="1:3">
      <c r="A14676" s="1" t="s">
        <v>5392</v>
      </c>
      <c r="B14676" s="1" t="s">
        <v>13</v>
      </c>
      <c r="C14676" s="1">
        <v>249</v>
      </c>
    </row>
    <row r="14677" spans="1:3">
      <c r="A14677" s="1" t="s">
        <v>3240</v>
      </c>
      <c r="B14677" s="1" t="s">
        <v>13</v>
      </c>
      <c r="C14677" s="1">
        <v>248</v>
      </c>
    </row>
    <row r="14678" spans="1:3">
      <c r="A14678" s="1" t="s">
        <v>4557</v>
      </c>
      <c r="B14678" s="1" t="s">
        <v>7</v>
      </c>
      <c r="C14678" s="1">
        <v>141</v>
      </c>
    </row>
    <row r="14679" spans="1:3">
      <c r="A14679" s="1" t="s">
        <v>1848</v>
      </c>
      <c r="B14679" s="1" t="s">
        <v>4</v>
      </c>
      <c r="C14679" s="1">
        <v>88</v>
      </c>
    </row>
    <row r="14680" spans="1:3">
      <c r="A14680" s="1" t="s">
        <v>4938</v>
      </c>
      <c r="B14680" s="1" t="s">
        <v>13</v>
      </c>
      <c r="C14680" s="1">
        <v>226</v>
      </c>
    </row>
    <row r="14681" spans="1:3">
      <c r="A14681" s="1" t="s">
        <v>5459</v>
      </c>
      <c r="B14681" s="1" t="s">
        <v>9</v>
      </c>
      <c r="C14681" s="1">
        <v>91</v>
      </c>
    </row>
    <row r="14682" spans="1:3">
      <c r="A14682" s="1" t="s">
        <v>3408</v>
      </c>
      <c r="B14682" s="1" t="s">
        <v>7</v>
      </c>
      <c r="C14682" s="1">
        <v>138</v>
      </c>
    </row>
    <row r="14683" spans="1:3">
      <c r="A14683" s="1" t="s">
        <v>1579</v>
      </c>
      <c r="B14683" s="1" t="s">
        <v>7</v>
      </c>
      <c r="C14683" s="1">
        <v>165</v>
      </c>
    </row>
    <row r="14684" spans="1:3">
      <c r="A14684" s="1" t="s">
        <v>1946</v>
      </c>
      <c r="B14684" s="1" t="s">
        <v>13</v>
      </c>
      <c r="C14684" s="1">
        <v>250</v>
      </c>
    </row>
    <row r="14685" spans="1:3">
      <c r="A14685" s="1" t="s">
        <v>393</v>
      </c>
      <c r="B14685" s="1" t="s">
        <v>9</v>
      </c>
      <c r="C14685" s="1">
        <v>106</v>
      </c>
    </row>
    <row r="14686" spans="1:3">
      <c r="A14686" s="1" t="s">
        <v>2779</v>
      </c>
      <c r="B14686" s="1" t="s">
        <v>9</v>
      </c>
      <c r="C14686" s="1">
        <v>96</v>
      </c>
    </row>
    <row r="14687" spans="1:3">
      <c r="A14687" s="1" t="s">
        <v>4109</v>
      </c>
      <c r="B14687" s="1" t="s">
        <v>4</v>
      </c>
      <c r="C14687" s="1">
        <v>18</v>
      </c>
    </row>
    <row r="14688" spans="1:3">
      <c r="A14688" s="1" t="s">
        <v>5460</v>
      </c>
      <c r="B14688" s="1" t="s">
        <v>9</v>
      </c>
      <c r="C14688" s="1">
        <v>98</v>
      </c>
    </row>
    <row r="14689" spans="1:3">
      <c r="A14689" s="1" t="s">
        <v>186</v>
      </c>
      <c r="B14689" s="1" t="s">
        <v>13</v>
      </c>
      <c r="C14689" s="1">
        <v>251</v>
      </c>
    </row>
    <row r="14690" spans="1:3">
      <c r="A14690" s="1" t="s">
        <v>2960</v>
      </c>
      <c r="B14690" s="1" t="s">
        <v>9</v>
      </c>
      <c r="C14690" s="1">
        <v>92</v>
      </c>
    </row>
    <row r="14691" spans="1:3">
      <c r="A14691" s="1" t="s">
        <v>4580</v>
      </c>
      <c r="B14691" s="1" t="s">
        <v>7</v>
      </c>
      <c r="C14691" s="1">
        <v>143</v>
      </c>
    </row>
    <row r="14692" spans="1:3">
      <c r="A14692" s="1" t="s">
        <v>3725</v>
      </c>
      <c r="B14692" s="1" t="s">
        <v>4</v>
      </c>
      <c r="C14692" s="1">
        <v>106</v>
      </c>
    </row>
    <row r="14693" spans="1:3">
      <c r="A14693" s="1" t="s">
        <v>4407</v>
      </c>
      <c r="B14693" s="1" t="s">
        <v>9</v>
      </c>
      <c r="C14693" s="1">
        <v>80</v>
      </c>
    </row>
    <row r="14694" spans="1:3">
      <c r="A14694" s="1" t="s">
        <v>5461</v>
      </c>
      <c r="B14694" s="1" t="s">
        <v>7</v>
      </c>
      <c r="C14694" s="1">
        <v>136</v>
      </c>
    </row>
    <row r="14695" spans="1:3">
      <c r="A14695" s="1" t="s">
        <v>4852</v>
      </c>
      <c r="B14695" s="1" t="s">
        <v>9</v>
      </c>
      <c r="C14695" s="1">
        <v>117</v>
      </c>
    </row>
    <row r="14696" spans="1:3">
      <c r="A14696" s="1" t="s">
        <v>4165</v>
      </c>
      <c r="B14696" s="1" t="s">
        <v>13</v>
      </c>
      <c r="C14696" s="1">
        <v>238</v>
      </c>
    </row>
    <row r="14697" spans="1:3">
      <c r="A14697" s="1" t="s">
        <v>240</v>
      </c>
      <c r="B14697" s="1" t="s">
        <v>13</v>
      </c>
      <c r="C14697" s="1">
        <v>253</v>
      </c>
    </row>
    <row r="14698" spans="1:3">
      <c r="A14698" s="1" t="s">
        <v>5454</v>
      </c>
      <c r="B14698" s="1" t="s">
        <v>4</v>
      </c>
      <c r="C14698" s="1">
        <v>67</v>
      </c>
    </row>
    <row r="14699" spans="1:3">
      <c r="A14699" s="1" t="s">
        <v>894</v>
      </c>
      <c r="B14699" s="1" t="s">
        <v>4</v>
      </c>
      <c r="C14699" s="1">
        <v>72</v>
      </c>
    </row>
    <row r="14700" spans="1:3">
      <c r="A14700" s="1" t="s">
        <v>3813</v>
      </c>
      <c r="B14700" s="1" t="s">
        <v>4</v>
      </c>
      <c r="C14700" s="1">
        <v>101</v>
      </c>
    </row>
    <row r="14701" spans="1:3">
      <c r="A14701" s="1" t="s">
        <v>1447</v>
      </c>
      <c r="B14701" s="1" t="s">
        <v>4</v>
      </c>
      <c r="C14701" s="1">
        <v>110</v>
      </c>
    </row>
    <row r="14702" spans="1:3">
      <c r="A14702" s="1" t="s">
        <v>5053</v>
      </c>
      <c r="B14702" s="1" t="s">
        <v>13</v>
      </c>
      <c r="C14702" s="1">
        <v>280</v>
      </c>
    </row>
    <row r="14703" spans="1:3">
      <c r="A14703" s="1" t="s">
        <v>2147</v>
      </c>
      <c r="B14703" s="1" t="s">
        <v>9</v>
      </c>
      <c r="C14703" s="1">
        <v>94</v>
      </c>
    </row>
    <row r="14704" spans="1:3">
      <c r="A14704" s="1" t="s">
        <v>2091</v>
      </c>
      <c r="B14704" s="1" t="s">
        <v>13</v>
      </c>
      <c r="C14704" s="1">
        <v>269</v>
      </c>
    </row>
    <row r="14705" spans="1:3">
      <c r="A14705" s="1" t="s">
        <v>1330</v>
      </c>
      <c r="B14705" s="1" t="s">
        <v>7</v>
      </c>
      <c r="C14705" s="1">
        <v>134</v>
      </c>
    </row>
    <row r="14706" spans="1:3">
      <c r="A14706" s="1" t="s">
        <v>501</v>
      </c>
      <c r="B14706" s="1" t="s">
        <v>7</v>
      </c>
      <c r="C14706" s="1">
        <v>163</v>
      </c>
    </row>
    <row r="14707" spans="1:3">
      <c r="A14707" s="1" t="s">
        <v>750</v>
      </c>
      <c r="B14707" s="1" t="s">
        <v>4</v>
      </c>
      <c r="C14707" s="1">
        <v>87</v>
      </c>
    </row>
    <row r="14708" spans="1:3">
      <c r="A14708" s="1" t="s">
        <v>1953</v>
      </c>
      <c r="B14708" s="1" t="s">
        <v>9</v>
      </c>
      <c r="C14708" s="1">
        <v>72</v>
      </c>
    </row>
    <row r="14709" spans="1:3">
      <c r="A14709" s="1" t="s">
        <v>4033</v>
      </c>
      <c r="B14709" s="1" t="s">
        <v>13</v>
      </c>
      <c r="C14709" s="1">
        <v>242</v>
      </c>
    </row>
    <row r="14710" spans="1:3">
      <c r="A14710" s="1" t="s">
        <v>4209</v>
      </c>
      <c r="B14710" s="1" t="s">
        <v>4</v>
      </c>
      <c r="C14710" s="1">
        <v>88</v>
      </c>
    </row>
    <row r="14711" spans="1:3">
      <c r="A14711" s="1" t="s">
        <v>4452</v>
      </c>
      <c r="B14711" s="1" t="s">
        <v>13</v>
      </c>
      <c r="C14711" s="1">
        <v>262</v>
      </c>
    </row>
    <row r="14712" spans="1:3">
      <c r="A14712" s="1" t="s">
        <v>5462</v>
      </c>
      <c r="B14712" s="1" t="s">
        <v>4</v>
      </c>
      <c r="C14712" s="1">
        <v>80</v>
      </c>
    </row>
    <row r="14713" spans="1:3">
      <c r="A14713" s="1" t="s">
        <v>4693</v>
      </c>
      <c r="B14713" s="1" t="s">
        <v>13</v>
      </c>
      <c r="C14713" s="1">
        <v>237</v>
      </c>
    </row>
    <row r="14714" spans="1:3">
      <c r="A14714" s="1" t="s">
        <v>1599</v>
      </c>
      <c r="B14714" s="1" t="s">
        <v>7</v>
      </c>
      <c r="C14714" s="1">
        <v>155</v>
      </c>
    </row>
    <row r="14715" spans="1:3">
      <c r="A14715" s="1" t="s">
        <v>3724</v>
      </c>
      <c r="B14715" s="1" t="s">
        <v>4</v>
      </c>
      <c r="C14715" s="1">
        <v>83</v>
      </c>
    </row>
    <row r="14716" spans="1:3">
      <c r="A14716" s="1" t="s">
        <v>2319</v>
      </c>
      <c r="B14716" s="1" t="s">
        <v>4</v>
      </c>
      <c r="C14716" s="1">
        <v>90</v>
      </c>
    </row>
    <row r="14717" spans="1:3">
      <c r="A14717" s="1" t="s">
        <v>3411</v>
      </c>
      <c r="B14717" s="1" t="s">
        <v>13</v>
      </c>
      <c r="C14717" s="1">
        <v>262</v>
      </c>
    </row>
    <row r="14718" spans="1:3">
      <c r="A14718" s="1" t="s">
        <v>4923</v>
      </c>
      <c r="B14718" s="1" t="s">
        <v>4</v>
      </c>
      <c r="C14718" s="1">
        <v>70</v>
      </c>
    </row>
    <row r="14719" spans="1:3">
      <c r="A14719" s="1" t="s">
        <v>3166</v>
      </c>
      <c r="B14719" s="1" t="s">
        <v>9</v>
      </c>
      <c r="C14719" s="1">
        <v>78</v>
      </c>
    </row>
    <row r="14720" spans="1:3">
      <c r="A14720" s="1" t="s">
        <v>3767</v>
      </c>
      <c r="B14720" s="1" t="s">
        <v>4</v>
      </c>
      <c r="C14720" s="1">
        <v>71</v>
      </c>
    </row>
    <row r="14721" spans="1:3">
      <c r="A14721" s="1" t="s">
        <v>999</v>
      </c>
      <c r="B14721" s="1" t="s">
        <v>7</v>
      </c>
      <c r="C14721" s="1">
        <v>143</v>
      </c>
    </row>
    <row r="14722" spans="1:3">
      <c r="A14722" s="1" t="s">
        <v>2240</v>
      </c>
      <c r="B14722" s="1" t="s">
        <v>7</v>
      </c>
      <c r="C14722" s="1">
        <v>156</v>
      </c>
    </row>
    <row r="14723" spans="1:3">
      <c r="A14723" s="1" t="s">
        <v>3196</v>
      </c>
      <c r="B14723" s="1" t="s">
        <v>9</v>
      </c>
      <c r="C14723" s="1">
        <v>99</v>
      </c>
    </row>
    <row r="14724" spans="1:3">
      <c r="A14724" s="1" t="s">
        <v>5463</v>
      </c>
      <c r="B14724" s="1" t="s">
        <v>9</v>
      </c>
      <c r="C14724" s="1">
        <v>113</v>
      </c>
    </row>
    <row r="14725" spans="1:3">
      <c r="A14725" s="1" t="s">
        <v>5215</v>
      </c>
      <c r="B14725" s="1" t="s">
        <v>9</v>
      </c>
      <c r="C14725" s="1">
        <v>68</v>
      </c>
    </row>
    <row r="14726" spans="1:3">
      <c r="A14726" s="1" t="s">
        <v>5379</v>
      </c>
      <c r="B14726" s="1" t="s">
        <v>7</v>
      </c>
      <c r="C14726" s="1">
        <v>167</v>
      </c>
    </row>
    <row r="14727" spans="1:3">
      <c r="A14727" s="1" t="s">
        <v>895</v>
      </c>
      <c r="B14727" s="1" t="s">
        <v>13</v>
      </c>
      <c r="C14727" s="1">
        <v>274</v>
      </c>
    </row>
    <row r="14728" spans="1:3">
      <c r="A14728" s="1" t="s">
        <v>666</v>
      </c>
      <c r="B14728" s="1" t="s">
        <v>7</v>
      </c>
      <c r="C14728" s="1">
        <v>135</v>
      </c>
    </row>
    <row r="14729" spans="1:3">
      <c r="A14729" s="1" t="s">
        <v>5324</v>
      </c>
      <c r="B14729" s="1" t="s">
        <v>4</v>
      </c>
      <c r="C14729" s="1">
        <v>72</v>
      </c>
    </row>
    <row r="14730" spans="1:3">
      <c r="A14730" s="1" t="s">
        <v>4357</v>
      </c>
      <c r="B14730" s="1" t="s">
        <v>9</v>
      </c>
      <c r="C14730" s="1">
        <v>105</v>
      </c>
    </row>
    <row r="14731" spans="1:3">
      <c r="A14731" s="1" t="s">
        <v>1565</v>
      </c>
      <c r="B14731" s="1" t="s">
        <v>4</v>
      </c>
      <c r="C14731" s="1">
        <v>58</v>
      </c>
    </row>
    <row r="14732" spans="1:3">
      <c r="A14732" s="1" t="s">
        <v>3104</v>
      </c>
      <c r="B14732" s="1" t="s">
        <v>4</v>
      </c>
      <c r="C14732" s="1">
        <v>60</v>
      </c>
    </row>
    <row r="14733" spans="1:3">
      <c r="A14733" s="1" t="s">
        <v>2263</v>
      </c>
      <c r="B14733" s="1" t="s">
        <v>4</v>
      </c>
      <c r="C14733" s="1">
        <v>73</v>
      </c>
    </row>
    <row r="14734" spans="1:3">
      <c r="A14734" s="1" t="s">
        <v>1082</v>
      </c>
      <c r="B14734" s="1" t="s">
        <v>13</v>
      </c>
      <c r="C14734" s="1">
        <v>270</v>
      </c>
    </row>
    <row r="14735" spans="1:3">
      <c r="A14735" s="1" t="s">
        <v>1518</v>
      </c>
      <c r="B14735" s="1" t="s">
        <v>9</v>
      </c>
      <c r="C14735" s="1">
        <v>93</v>
      </c>
    </row>
    <row r="14736" spans="1:3">
      <c r="A14736" s="1" t="s">
        <v>3366</v>
      </c>
      <c r="B14736" s="1" t="s">
        <v>7</v>
      </c>
      <c r="C14736" s="1">
        <v>128</v>
      </c>
    </row>
    <row r="14737" spans="1:3">
      <c r="A14737" s="1" t="s">
        <v>3428</v>
      </c>
      <c r="B14737" s="1" t="s">
        <v>4</v>
      </c>
      <c r="C14737" s="1">
        <v>52</v>
      </c>
    </row>
    <row r="14738" spans="1:3">
      <c r="A14738" s="1" t="s">
        <v>3673</v>
      </c>
      <c r="B14738" s="1" t="s">
        <v>4</v>
      </c>
      <c r="C14738" s="1">
        <v>76</v>
      </c>
    </row>
    <row r="14739" spans="1:3">
      <c r="A14739" s="1" t="s">
        <v>1420</v>
      </c>
      <c r="B14739" s="1" t="s">
        <v>13</v>
      </c>
      <c r="C14739" s="1">
        <v>257</v>
      </c>
    </row>
    <row r="14740" spans="1:3">
      <c r="A14740" s="1" t="s">
        <v>4262</v>
      </c>
      <c r="B14740" s="1" t="s">
        <v>4</v>
      </c>
      <c r="C14740" s="1">
        <v>45</v>
      </c>
    </row>
    <row r="14741" spans="1:3">
      <c r="A14741" s="1" t="s">
        <v>5332</v>
      </c>
      <c r="B14741" s="1" t="s">
        <v>4</v>
      </c>
      <c r="C14741" s="1">
        <v>72</v>
      </c>
    </row>
    <row r="14742" spans="1:3">
      <c r="A14742" s="1" t="s">
        <v>5330</v>
      </c>
      <c r="B14742" s="1" t="s">
        <v>7</v>
      </c>
      <c r="C14742" s="1">
        <v>140</v>
      </c>
    </row>
    <row r="14743" spans="1:3">
      <c r="A14743" s="1" t="s">
        <v>2485</v>
      </c>
      <c r="B14743" s="1" t="s">
        <v>7</v>
      </c>
      <c r="C14743" s="1">
        <v>162</v>
      </c>
    </row>
    <row r="14744" spans="1:3">
      <c r="A14744" s="1" t="s">
        <v>4463</v>
      </c>
      <c r="B14744" s="1" t="s">
        <v>7</v>
      </c>
      <c r="C14744" s="1">
        <v>156</v>
      </c>
    </row>
    <row r="14745" spans="1:3">
      <c r="A14745" s="1" t="s">
        <v>5352</v>
      </c>
      <c r="B14745" s="1" t="s">
        <v>9</v>
      </c>
      <c r="C14745" s="1">
        <v>116</v>
      </c>
    </row>
    <row r="14746" spans="1:3">
      <c r="A14746" s="1" t="s">
        <v>1543</v>
      </c>
      <c r="B14746" s="1" t="s">
        <v>13</v>
      </c>
      <c r="C14746" s="1">
        <v>261</v>
      </c>
    </row>
    <row r="14747" spans="1:3">
      <c r="A14747" s="1" t="s">
        <v>2501</v>
      </c>
      <c r="B14747" s="1" t="s">
        <v>13</v>
      </c>
      <c r="C14747" s="1">
        <v>306</v>
      </c>
    </row>
    <row r="14748" spans="1:3">
      <c r="A14748" s="1" t="s">
        <v>2157</v>
      </c>
      <c r="B14748" s="1" t="s">
        <v>9</v>
      </c>
      <c r="C14748" s="1">
        <v>101</v>
      </c>
    </row>
    <row r="14749" spans="1:3">
      <c r="A14749" s="1" t="s">
        <v>1192</v>
      </c>
      <c r="B14749" s="1" t="s">
        <v>9</v>
      </c>
      <c r="C14749" s="1">
        <v>124</v>
      </c>
    </row>
    <row r="14750" spans="1:3">
      <c r="A14750" s="1" t="s">
        <v>5238</v>
      </c>
      <c r="B14750" s="1" t="s">
        <v>9</v>
      </c>
      <c r="C14750" s="1">
        <v>148</v>
      </c>
    </row>
    <row r="14751" spans="1:3">
      <c r="A14751" s="1" t="s">
        <v>3241</v>
      </c>
      <c r="B14751" s="1" t="s">
        <v>4</v>
      </c>
      <c r="C14751" s="1">
        <v>104</v>
      </c>
    </row>
    <row r="14752" spans="1:3">
      <c r="A14752" s="1" t="s">
        <v>1622</v>
      </c>
      <c r="B14752" s="1" t="s">
        <v>9</v>
      </c>
      <c r="C14752" s="1">
        <v>143</v>
      </c>
    </row>
    <row r="14753" spans="1:3">
      <c r="A14753" s="1" t="s">
        <v>1816</v>
      </c>
      <c r="B14753" s="1" t="s">
        <v>9</v>
      </c>
      <c r="C14753" s="1">
        <v>107</v>
      </c>
    </row>
    <row r="14754" spans="1:3">
      <c r="A14754" s="1" t="s">
        <v>5454</v>
      </c>
      <c r="B14754" s="1" t="s">
        <v>9</v>
      </c>
      <c r="C14754" s="1">
        <v>124</v>
      </c>
    </row>
    <row r="14755" spans="1:3">
      <c r="A14755" s="1" t="s">
        <v>2342</v>
      </c>
      <c r="B14755" s="1" t="s">
        <v>4</v>
      </c>
      <c r="C14755" s="1">
        <v>99</v>
      </c>
    </row>
    <row r="14756" spans="1:3">
      <c r="A14756" s="1" t="s">
        <v>5360</v>
      </c>
      <c r="B14756" s="1" t="s">
        <v>9</v>
      </c>
      <c r="C14756" s="1">
        <v>119</v>
      </c>
    </row>
    <row r="14757" spans="1:3">
      <c r="A14757" s="1" t="s">
        <v>3211</v>
      </c>
      <c r="B14757" s="1" t="s">
        <v>9</v>
      </c>
      <c r="C14757" s="1">
        <v>107</v>
      </c>
    </row>
    <row r="14758" spans="1:3">
      <c r="A14758" s="1" t="s">
        <v>3817</v>
      </c>
      <c r="B14758" s="1" t="s">
        <v>9</v>
      </c>
      <c r="C14758" s="1">
        <v>121</v>
      </c>
    </row>
    <row r="14759" spans="1:3">
      <c r="A14759" s="1" t="s">
        <v>2433</v>
      </c>
      <c r="B14759" s="1" t="s">
        <v>9</v>
      </c>
      <c r="C14759" s="1">
        <v>109</v>
      </c>
    </row>
    <row r="14760" spans="1:3">
      <c r="A14760" s="1" t="s">
        <v>4275</v>
      </c>
      <c r="B14760" s="1" t="s">
        <v>13</v>
      </c>
      <c r="C14760" s="1">
        <v>259</v>
      </c>
    </row>
    <row r="14761" spans="1:3">
      <c r="A14761" s="1" t="s">
        <v>78</v>
      </c>
      <c r="B14761" s="1" t="s">
        <v>7</v>
      </c>
      <c r="C14761" s="1">
        <v>135</v>
      </c>
    </row>
    <row r="14762" spans="1:3">
      <c r="A14762" s="1" t="s">
        <v>2193</v>
      </c>
      <c r="B14762" s="1" t="s">
        <v>13</v>
      </c>
      <c r="C14762" s="1">
        <v>219</v>
      </c>
    </row>
    <row r="14763" spans="1:3">
      <c r="A14763" s="1" t="s">
        <v>4809</v>
      </c>
      <c r="B14763" s="1" t="s">
        <v>9</v>
      </c>
      <c r="C14763" s="1">
        <v>90</v>
      </c>
    </row>
    <row r="14764" spans="1:3">
      <c r="A14764" s="1" t="s">
        <v>1452</v>
      </c>
      <c r="B14764" s="1" t="s">
        <v>9</v>
      </c>
      <c r="C14764" s="1">
        <v>89</v>
      </c>
    </row>
    <row r="14765" spans="1:3">
      <c r="A14765" s="1" t="s">
        <v>5131</v>
      </c>
      <c r="B14765" s="1" t="s">
        <v>4</v>
      </c>
      <c r="C14765" s="1">
        <v>77</v>
      </c>
    </row>
    <row r="14766" spans="1:3">
      <c r="A14766" s="1" t="s">
        <v>4606</v>
      </c>
      <c r="B14766" s="1" t="s">
        <v>4</v>
      </c>
      <c r="C14766" s="1">
        <v>91</v>
      </c>
    </row>
    <row r="14767" spans="1:3">
      <c r="A14767" s="1" t="s">
        <v>2093</v>
      </c>
      <c r="B14767" s="1" t="s">
        <v>4</v>
      </c>
      <c r="C14767" s="1">
        <v>91</v>
      </c>
    </row>
    <row r="14768" spans="1:3">
      <c r="A14768" s="1" t="s">
        <v>5090</v>
      </c>
      <c r="B14768" s="1" t="s">
        <v>13</v>
      </c>
      <c r="C14768" s="1">
        <v>242</v>
      </c>
    </row>
    <row r="14769" spans="1:3">
      <c r="A14769" s="1" t="s">
        <v>3486</v>
      </c>
      <c r="B14769" s="1" t="s">
        <v>9</v>
      </c>
      <c r="C14769" s="1">
        <v>76</v>
      </c>
    </row>
    <row r="14770" spans="1:3">
      <c r="A14770" s="1" t="s">
        <v>5237</v>
      </c>
      <c r="B14770" s="1" t="s">
        <v>7</v>
      </c>
      <c r="C14770" s="1">
        <v>100</v>
      </c>
    </row>
    <row r="14771" spans="1:3">
      <c r="A14771" s="1" t="s">
        <v>4533</v>
      </c>
      <c r="B14771" s="1" t="s">
        <v>9</v>
      </c>
      <c r="C14771" s="1">
        <v>118</v>
      </c>
    </row>
    <row r="14772" spans="1:3">
      <c r="A14772" s="1" t="s">
        <v>1239</v>
      </c>
      <c r="B14772" s="1" t="s">
        <v>9</v>
      </c>
      <c r="C14772" s="1">
        <v>100</v>
      </c>
    </row>
    <row r="14773" spans="1:3">
      <c r="A14773" s="1" t="s">
        <v>4136</v>
      </c>
      <c r="B14773" s="1" t="s">
        <v>4</v>
      </c>
      <c r="C14773" s="1">
        <v>60</v>
      </c>
    </row>
    <row r="14774" spans="1:3">
      <c r="A14774" s="1" t="s">
        <v>2866</v>
      </c>
      <c r="B14774" s="1" t="s">
        <v>7</v>
      </c>
      <c r="C14774" s="1">
        <v>155</v>
      </c>
    </row>
    <row r="14775" spans="1:3">
      <c r="A14775" s="1" t="s">
        <v>4170</v>
      </c>
      <c r="B14775" s="1" t="s">
        <v>9</v>
      </c>
      <c r="C14775" s="1">
        <v>90</v>
      </c>
    </row>
    <row r="14776" spans="1:3">
      <c r="A14776" s="1" t="s">
        <v>1175</v>
      </c>
      <c r="B14776" s="1" t="s">
        <v>7</v>
      </c>
      <c r="C14776" s="1">
        <v>172</v>
      </c>
    </row>
    <row r="14777" spans="1:3">
      <c r="A14777" s="1" t="s">
        <v>2686</v>
      </c>
      <c r="B14777" s="1" t="s">
        <v>4</v>
      </c>
      <c r="C14777" s="1">
        <v>89</v>
      </c>
    </row>
    <row r="14778" spans="1:3">
      <c r="A14778" s="1" t="s">
        <v>3806</v>
      </c>
      <c r="B14778" s="1" t="s">
        <v>9</v>
      </c>
      <c r="C14778" s="1">
        <v>86</v>
      </c>
    </row>
    <row r="14779" spans="1:3">
      <c r="A14779" s="1" t="s">
        <v>4122</v>
      </c>
      <c r="B14779" s="1" t="s">
        <v>13</v>
      </c>
      <c r="C14779" s="1">
        <v>256</v>
      </c>
    </row>
    <row r="14780" spans="1:3">
      <c r="A14780" s="1" t="s">
        <v>164</v>
      </c>
      <c r="B14780" s="1" t="s">
        <v>9</v>
      </c>
      <c r="C14780" s="1">
        <v>90</v>
      </c>
    </row>
    <row r="14781" spans="1:3">
      <c r="A14781" s="1" t="s">
        <v>4238</v>
      </c>
      <c r="B14781" s="1" t="s">
        <v>4</v>
      </c>
      <c r="C14781" s="1">
        <v>63</v>
      </c>
    </row>
    <row r="14782" spans="1:3">
      <c r="A14782" s="1" t="s">
        <v>2734</v>
      </c>
      <c r="B14782" s="1" t="s">
        <v>9</v>
      </c>
      <c r="C14782" s="1">
        <v>85</v>
      </c>
    </row>
    <row r="14783" spans="1:3">
      <c r="A14783" s="1" t="s">
        <v>1184</v>
      </c>
      <c r="B14783" s="1" t="s">
        <v>9</v>
      </c>
      <c r="C14783" s="1">
        <v>117</v>
      </c>
    </row>
    <row r="14784" spans="1:3">
      <c r="A14784" s="1" t="s">
        <v>2929</v>
      </c>
      <c r="B14784" s="1" t="s">
        <v>9</v>
      </c>
      <c r="C14784" s="1">
        <v>84</v>
      </c>
    </row>
    <row r="14785" spans="1:3">
      <c r="A14785" s="1" t="s">
        <v>655</v>
      </c>
      <c r="B14785" s="1" t="s">
        <v>7</v>
      </c>
      <c r="C14785" s="1">
        <v>122</v>
      </c>
    </row>
    <row r="14786" spans="1:3">
      <c r="A14786" s="1" t="s">
        <v>1116</v>
      </c>
      <c r="B14786" s="1" t="s">
        <v>7</v>
      </c>
      <c r="C14786" s="1">
        <v>146</v>
      </c>
    </row>
    <row r="14787" spans="1:3">
      <c r="A14787" s="1" t="s">
        <v>4369</v>
      </c>
      <c r="B14787" s="1" t="s">
        <v>4</v>
      </c>
      <c r="C14787" s="1">
        <v>86</v>
      </c>
    </row>
    <row r="14788" spans="1:3">
      <c r="A14788" s="1" t="s">
        <v>1620</v>
      </c>
      <c r="B14788" s="1" t="s">
        <v>7</v>
      </c>
      <c r="C14788" s="1">
        <v>152</v>
      </c>
    </row>
    <row r="14789" spans="1:3">
      <c r="A14789" s="1" t="s">
        <v>4931</v>
      </c>
      <c r="B14789" s="1" t="s">
        <v>4</v>
      </c>
      <c r="C14789" s="1">
        <v>31</v>
      </c>
    </row>
    <row r="14790" spans="1:3">
      <c r="A14790" s="1" t="s">
        <v>3188</v>
      </c>
      <c r="B14790" s="1" t="s">
        <v>4</v>
      </c>
      <c r="C14790" s="1">
        <v>54</v>
      </c>
    </row>
    <row r="14791" spans="1:3">
      <c r="A14791" s="1" t="s">
        <v>2679</v>
      </c>
      <c r="B14791" s="1" t="s">
        <v>9</v>
      </c>
      <c r="C14791" s="1">
        <v>84</v>
      </c>
    </row>
    <row r="14792" spans="1:3">
      <c r="A14792" s="1" t="s">
        <v>5419</v>
      </c>
      <c r="B14792" s="1" t="s">
        <v>7</v>
      </c>
      <c r="C14792" s="1">
        <v>159</v>
      </c>
    </row>
    <row r="14793" spans="1:3">
      <c r="A14793" s="1" t="s">
        <v>2592</v>
      </c>
      <c r="B14793" s="1" t="s">
        <v>7</v>
      </c>
      <c r="C14793" s="1">
        <v>142</v>
      </c>
    </row>
    <row r="14794" spans="1:3">
      <c r="A14794" s="1" t="s">
        <v>4308</v>
      </c>
      <c r="B14794" s="1" t="s">
        <v>7</v>
      </c>
      <c r="C14794" s="1">
        <v>150</v>
      </c>
    </row>
    <row r="14795" spans="1:3">
      <c r="A14795" s="1" t="s">
        <v>1894</v>
      </c>
      <c r="B14795" s="1" t="s">
        <v>4</v>
      </c>
      <c r="C14795" s="1">
        <v>103</v>
      </c>
    </row>
    <row r="14796" spans="1:3">
      <c r="A14796" s="1" t="s">
        <v>3159</v>
      </c>
      <c r="B14796" s="1" t="s">
        <v>9</v>
      </c>
      <c r="C14796" s="1">
        <v>129</v>
      </c>
    </row>
    <row r="14797" spans="1:3">
      <c r="A14797" s="1" t="s">
        <v>4663</v>
      </c>
      <c r="B14797" s="1" t="s">
        <v>13</v>
      </c>
      <c r="C14797" s="1">
        <v>260</v>
      </c>
    </row>
    <row r="14798" spans="1:3">
      <c r="A14798" s="1" t="s">
        <v>4284</v>
      </c>
      <c r="B14798" s="1" t="s">
        <v>9</v>
      </c>
      <c r="C14798" s="1">
        <v>135</v>
      </c>
    </row>
    <row r="14799" spans="1:3">
      <c r="A14799" s="1" t="s">
        <v>5099</v>
      </c>
      <c r="B14799" s="1" t="s">
        <v>13</v>
      </c>
      <c r="C14799" s="1">
        <v>268</v>
      </c>
    </row>
    <row r="14800" spans="1:3">
      <c r="A14800" s="1" t="s">
        <v>1662</v>
      </c>
      <c r="B14800" s="1" t="s">
        <v>13</v>
      </c>
      <c r="C14800" s="1">
        <v>271</v>
      </c>
    </row>
    <row r="14801" spans="1:3">
      <c r="A14801" s="1" t="s">
        <v>3576</v>
      </c>
      <c r="B14801" s="1" t="s">
        <v>13</v>
      </c>
      <c r="C14801" s="1">
        <v>248</v>
      </c>
    </row>
    <row r="14802" spans="1:3">
      <c r="A14802" s="1" t="s">
        <v>5406</v>
      </c>
      <c r="B14802" s="1" t="s">
        <v>7</v>
      </c>
      <c r="C14802" s="1">
        <v>117</v>
      </c>
    </row>
    <row r="14803" spans="1:3">
      <c r="A14803" s="1" t="s">
        <v>2619</v>
      </c>
      <c r="B14803" s="1" t="s">
        <v>9</v>
      </c>
      <c r="C14803" s="1">
        <v>77</v>
      </c>
    </row>
    <row r="14804" spans="1:3">
      <c r="A14804" s="1" t="s">
        <v>590</v>
      </c>
      <c r="B14804" s="1" t="s">
        <v>9</v>
      </c>
      <c r="C14804" s="1">
        <v>121</v>
      </c>
    </row>
    <row r="14805" spans="1:3">
      <c r="A14805" s="1" t="s">
        <v>926</v>
      </c>
      <c r="B14805" s="1" t="s">
        <v>4</v>
      </c>
      <c r="C14805" s="1">
        <v>72</v>
      </c>
    </row>
    <row r="14806" spans="1:3">
      <c r="A14806" s="1" t="s">
        <v>3359</v>
      </c>
      <c r="B14806" s="1" t="s">
        <v>13</v>
      </c>
      <c r="C14806" s="1">
        <v>240</v>
      </c>
    </row>
    <row r="14807" spans="1:3">
      <c r="A14807" s="1" t="s">
        <v>525</v>
      </c>
      <c r="B14807" s="1" t="s">
        <v>13</v>
      </c>
      <c r="C14807" s="1">
        <v>245</v>
      </c>
    </row>
    <row r="14808" spans="1:3">
      <c r="A14808" s="1" t="s">
        <v>5464</v>
      </c>
      <c r="B14808" s="1" t="s">
        <v>4</v>
      </c>
      <c r="C14808" s="1">
        <v>77</v>
      </c>
    </row>
    <row r="14809" spans="1:3">
      <c r="A14809" s="1" t="s">
        <v>2012</v>
      </c>
      <c r="B14809" s="1" t="s">
        <v>13</v>
      </c>
      <c r="C14809" s="1">
        <v>244</v>
      </c>
    </row>
    <row r="14810" spans="1:3">
      <c r="A14810" s="1" t="s">
        <v>288</v>
      </c>
      <c r="B14810" s="1" t="s">
        <v>4</v>
      </c>
      <c r="C14810" s="1">
        <v>77</v>
      </c>
    </row>
    <row r="14811" spans="1:3">
      <c r="A14811" s="1" t="s">
        <v>1092</v>
      </c>
      <c r="B14811" s="1" t="s">
        <v>9</v>
      </c>
      <c r="C14811" s="1">
        <v>126</v>
      </c>
    </row>
    <row r="14812" spans="1:3">
      <c r="A14812" s="1" t="s">
        <v>3878</v>
      </c>
      <c r="B14812" s="1" t="s">
        <v>4</v>
      </c>
      <c r="C14812" s="1">
        <v>103</v>
      </c>
    </row>
    <row r="14813" spans="1:3">
      <c r="A14813" s="1" t="s">
        <v>661</v>
      </c>
      <c r="B14813" s="1" t="s">
        <v>9</v>
      </c>
      <c r="C14813" s="1">
        <v>87</v>
      </c>
    </row>
    <row r="14814" spans="1:3">
      <c r="A14814" s="1" t="s">
        <v>5465</v>
      </c>
      <c r="B14814" s="1" t="s">
        <v>7</v>
      </c>
      <c r="C14814" s="1">
        <v>179</v>
      </c>
    </row>
    <row r="14815" spans="1:3">
      <c r="A14815" s="1" t="s">
        <v>5466</v>
      </c>
      <c r="B14815" s="1" t="s">
        <v>7</v>
      </c>
      <c r="C14815" s="1">
        <v>138</v>
      </c>
    </row>
    <row r="14816" spans="1:3">
      <c r="A14816" s="1" t="s">
        <v>500</v>
      </c>
      <c r="B14816" s="1" t="s">
        <v>13</v>
      </c>
      <c r="C14816" s="1">
        <v>273</v>
      </c>
    </row>
    <row r="14817" spans="1:3">
      <c r="A14817" s="1" t="s">
        <v>2827</v>
      </c>
      <c r="B14817" s="1" t="s">
        <v>7</v>
      </c>
      <c r="C14817" s="1">
        <v>95</v>
      </c>
    </row>
    <row r="14818" spans="1:3">
      <c r="A14818" s="1" t="s">
        <v>2191</v>
      </c>
      <c r="B14818" s="1" t="s">
        <v>13</v>
      </c>
      <c r="C14818" s="1">
        <v>248</v>
      </c>
    </row>
    <row r="14819" spans="1:3">
      <c r="A14819" s="1" t="s">
        <v>4876</v>
      </c>
      <c r="B14819" s="1" t="s">
        <v>7</v>
      </c>
      <c r="C14819" s="1">
        <v>171</v>
      </c>
    </row>
    <row r="14820" spans="1:3">
      <c r="A14820" s="1" t="s">
        <v>1476</v>
      </c>
      <c r="B14820" s="1" t="s">
        <v>13</v>
      </c>
      <c r="C14820" s="1">
        <v>234</v>
      </c>
    </row>
    <row r="14821" spans="1:3">
      <c r="A14821" s="1" t="s">
        <v>4147</v>
      </c>
      <c r="B14821" s="1" t="s">
        <v>9</v>
      </c>
      <c r="C14821" s="1">
        <v>97</v>
      </c>
    </row>
    <row r="14822" spans="1:3">
      <c r="A14822" s="1" t="s">
        <v>4917</v>
      </c>
      <c r="B14822" s="1" t="s">
        <v>9</v>
      </c>
      <c r="C14822" s="1">
        <v>99</v>
      </c>
    </row>
    <row r="14823" spans="1:3">
      <c r="A14823" s="1" t="s">
        <v>3164</v>
      </c>
      <c r="B14823" s="1" t="s">
        <v>7</v>
      </c>
      <c r="C14823" s="1">
        <v>155</v>
      </c>
    </row>
    <row r="14824" spans="1:3">
      <c r="A14824" s="1" t="s">
        <v>291</v>
      </c>
      <c r="B14824" s="1" t="s">
        <v>4</v>
      </c>
      <c r="C14824" s="1">
        <v>70</v>
      </c>
    </row>
    <row r="14825" spans="1:3">
      <c r="A14825" s="1" t="s">
        <v>4854</v>
      </c>
      <c r="B14825" s="1" t="s">
        <v>9</v>
      </c>
      <c r="C14825" s="1">
        <v>68</v>
      </c>
    </row>
    <row r="14826" spans="1:3">
      <c r="A14826" s="1" t="s">
        <v>4468</v>
      </c>
      <c r="B14826" s="1" t="s">
        <v>9</v>
      </c>
      <c r="C14826" s="1">
        <v>46</v>
      </c>
    </row>
    <row r="14827" spans="1:3">
      <c r="A14827" s="1" t="s">
        <v>2071</v>
      </c>
      <c r="B14827" s="1" t="s">
        <v>4</v>
      </c>
      <c r="C14827" s="1">
        <v>59</v>
      </c>
    </row>
    <row r="14828" spans="1:3">
      <c r="A14828" s="1" t="s">
        <v>3925</v>
      </c>
      <c r="B14828" s="1" t="s">
        <v>9</v>
      </c>
      <c r="C14828" s="1">
        <v>69</v>
      </c>
    </row>
    <row r="14829" spans="1:3">
      <c r="A14829" s="1" t="s">
        <v>1828</v>
      </c>
      <c r="B14829" s="1" t="s">
        <v>4</v>
      </c>
      <c r="C14829" s="1">
        <v>49</v>
      </c>
    </row>
    <row r="14830" spans="1:3">
      <c r="A14830" s="1" t="s">
        <v>3043</v>
      </c>
      <c r="B14830" s="1" t="s">
        <v>7</v>
      </c>
      <c r="C14830" s="1">
        <v>127</v>
      </c>
    </row>
    <row r="14831" spans="1:3">
      <c r="A14831" s="1" t="s">
        <v>1143</v>
      </c>
      <c r="B14831" s="1" t="s">
        <v>9</v>
      </c>
      <c r="C14831" s="1">
        <v>132</v>
      </c>
    </row>
    <row r="14832" spans="1:3">
      <c r="A14832" s="1" t="s">
        <v>553</v>
      </c>
      <c r="B14832" s="1" t="s">
        <v>13</v>
      </c>
      <c r="C14832" s="1">
        <v>285</v>
      </c>
    </row>
    <row r="14833" spans="1:3">
      <c r="A14833" s="1" t="s">
        <v>2767</v>
      </c>
      <c r="B14833" s="1" t="s">
        <v>9</v>
      </c>
      <c r="C14833" s="1">
        <v>118</v>
      </c>
    </row>
    <row r="14834" spans="1:3">
      <c r="A14834" s="1" t="s">
        <v>4779</v>
      </c>
      <c r="B14834" s="1" t="s">
        <v>7</v>
      </c>
      <c r="C14834" s="1">
        <v>113</v>
      </c>
    </row>
    <row r="14835" spans="1:3">
      <c r="A14835" s="1" t="s">
        <v>2780</v>
      </c>
      <c r="B14835" s="1" t="s">
        <v>9</v>
      </c>
      <c r="C14835" s="1">
        <v>126</v>
      </c>
    </row>
    <row r="14836" spans="1:3">
      <c r="A14836" s="1" t="s">
        <v>2919</v>
      </c>
      <c r="B14836" s="1" t="s">
        <v>4</v>
      </c>
      <c r="C14836" s="1">
        <v>83</v>
      </c>
    </row>
    <row r="14837" spans="1:3">
      <c r="A14837" s="1" t="s">
        <v>2912</v>
      </c>
      <c r="B14837" s="1" t="s">
        <v>4</v>
      </c>
      <c r="C14837" s="1">
        <v>62</v>
      </c>
    </row>
    <row r="14838" spans="1:3">
      <c r="A14838" s="1" t="s">
        <v>1055</v>
      </c>
      <c r="B14838" s="1" t="s">
        <v>4</v>
      </c>
      <c r="C14838" s="1">
        <v>75</v>
      </c>
    </row>
    <row r="14839" spans="1:3">
      <c r="A14839" s="1" t="s">
        <v>3269</v>
      </c>
      <c r="B14839" s="1" t="s">
        <v>4</v>
      </c>
      <c r="C14839" s="1">
        <v>114</v>
      </c>
    </row>
    <row r="14840" spans="1:3">
      <c r="A14840" s="1" t="s">
        <v>552</v>
      </c>
      <c r="B14840" s="1" t="s">
        <v>4</v>
      </c>
      <c r="C14840" s="1">
        <v>45</v>
      </c>
    </row>
    <row r="14841" spans="1:3">
      <c r="A14841" s="1" t="s">
        <v>96</v>
      </c>
      <c r="B14841" s="1" t="s">
        <v>9</v>
      </c>
      <c r="C14841" s="1">
        <v>105</v>
      </c>
    </row>
    <row r="14842" spans="1:3">
      <c r="A14842" s="1" t="s">
        <v>92</v>
      </c>
      <c r="B14842" s="1" t="s">
        <v>7</v>
      </c>
      <c r="C14842" s="1">
        <v>112</v>
      </c>
    </row>
    <row r="14843" spans="1:3">
      <c r="A14843" s="1" t="s">
        <v>1386</v>
      </c>
      <c r="B14843" s="1" t="s">
        <v>9</v>
      </c>
      <c r="C14843" s="1">
        <v>91</v>
      </c>
    </row>
    <row r="14844" spans="1:3">
      <c r="A14844" s="1" t="s">
        <v>2856</v>
      </c>
      <c r="B14844" s="1" t="s">
        <v>4</v>
      </c>
      <c r="C14844" s="1">
        <v>40</v>
      </c>
    </row>
    <row r="14845" spans="1:3">
      <c r="A14845" s="1" t="s">
        <v>2830</v>
      </c>
      <c r="B14845" s="1" t="s">
        <v>4</v>
      </c>
      <c r="C14845" s="1">
        <v>84</v>
      </c>
    </row>
    <row r="14846" spans="1:3">
      <c r="A14846" s="1" t="s">
        <v>4334</v>
      </c>
      <c r="B14846" s="1" t="s">
        <v>4</v>
      </c>
      <c r="C14846" s="1">
        <v>50</v>
      </c>
    </row>
    <row r="14847" spans="1:3">
      <c r="A14847" s="1" t="s">
        <v>4818</v>
      </c>
      <c r="B14847" s="1" t="s">
        <v>9</v>
      </c>
      <c r="C14847" s="1">
        <v>112</v>
      </c>
    </row>
    <row r="14848" spans="1:3">
      <c r="A14848" s="1" t="s">
        <v>4148</v>
      </c>
      <c r="B14848" s="1" t="s">
        <v>7</v>
      </c>
      <c r="C14848" s="1">
        <v>178</v>
      </c>
    </row>
    <row r="14849" spans="1:3">
      <c r="A14849" s="1" t="s">
        <v>1298</v>
      </c>
      <c r="B14849" s="1" t="s">
        <v>9</v>
      </c>
      <c r="C14849" s="1">
        <v>71</v>
      </c>
    </row>
    <row r="14850" spans="1:3">
      <c r="A14850" s="1" t="s">
        <v>4006</v>
      </c>
      <c r="B14850" s="1" t="s">
        <v>4</v>
      </c>
      <c r="C14850" s="1">
        <v>39</v>
      </c>
    </row>
    <row r="14851" spans="1:3">
      <c r="A14851" s="1" t="s">
        <v>4169</v>
      </c>
      <c r="B14851" s="1" t="s">
        <v>7</v>
      </c>
      <c r="C14851" s="1">
        <v>156</v>
      </c>
    </row>
    <row r="14852" spans="1:3">
      <c r="A14852" s="1" t="s">
        <v>4528</v>
      </c>
      <c r="B14852" s="1" t="s">
        <v>4</v>
      </c>
      <c r="C14852" s="1">
        <v>86</v>
      </c>
    </row>
    <row r="14853" spans="1:3">
      <c r="A14853" s="1" t="s">
        <v>4099</v>
      </c>
      <c r="B14853" s="1" t="s">
        <v>9</v>
      </c>
      <c r="C14853" s="1">
        <v>101</v>
      </c>
    </row>
    <row r="14854" spans="1:3">
      <c r="A14854" s="1" t="s">
        <v>3906</v>
      </c>
      <c r="B14854" s="1" t="s">
        <v>7</v>
      </c>
      <c r="C14854" s="1">
        <v>138</v>
      </c>
    </row>
    <row r="14855" spans="1:3">
      <c r="A14855" s="1" t="s">
        <v>937</v>
      </c>
      <c r="B14855" s="1" t="s">
        <v>9</v>
      </c>
      <c r="C14855" s="1">
        <v>110</v>
      </c>
    </row>
    <row r="14856" spans="1:3">
      <c r="A14856" s="1" t="s">
        <v>1360</v>
      </c>
      <c r="B14856" s="1" t="s">
        <v>4</v>
      </c>
      <c r="C14856" s="1">
        <v>87</v>
      </c>
    </row>
    <row r="14857" spans="1:3">
      <c r="A14857" s="1" t="s">
        <v>319</v>
      </c>
      <c r="B14857" s="1" t="s">
        <v>4</v>
      </c>
      <c r="C14857" s="1">
        <v>97</v>
      </c>
    </row>
    <row r="14858" spans="1:3">
      <c r="A14858" s="1" t="s">
        <v>3722</v>
      </c>
      <c r="B14858" s="1" t="s">
        <v>7</v>
      </c>
      <c r="C14858" s="1">
        <v>162</v>
      </c>
    </row>
    <row r="14859" spans="1:3">
      <c r="A14859" s="1" t="s">
        <v>2249</v>
      </c>
      <c r="B14859" s="1" t="s">
        <v>7</v>
      </c>
      <c r="C14859" s="1">
        <v>160</v>
      </c>
    </row>
    <row r="14860" spans="1:3">
      <c r="A14860" s="1" t="s">
        <v>5467</v>
      </c>
      <c r="B14860" s="1" t="s">
        <v>7</v>
      </c>
      <c r="C14860" s="1">
        <v>141</v>
      </c>
    </row>
    <row r="14861" spans="1:3">
      <c r="A14861" s="1" t="s">
        <v>3574</v>
      </c>
      <c r="B14861" s="1" t="s">
        <v>7</v>
      </c>
      <c r="C14861" s="1">
        <v>140</v>
      </c>
    </row>
    <row r="14862" spans="1:3">
      <c r="A14862" s="1" t="s">
        <v>236</v>
      </c>
      <c r="B14862" s="1" t="s">
        <v>13</v>
      </c>
      <c r="C14862" s="1">
        <v>231</v>
      </c>
    </row>
    <row r="14863" spans="1:3">
      <c r="A14863" s="1" t="s">
        <v>3921</v>
      </c>
      <c r="B14863" s="1" t="s">
        <v>9</v>
      </c>
      <c r="C14863" s="1">
        <v>101</v>
      </c>
    </row>
    <row r="14864" spans="1:3">
      <c r="A14864" s="1" t="s">
        <v>3474</v>
      </c>
      <c r="B14864" s="1" t="s">
        <v>7</v>
      </c>
      <c r="C14864" s="1">
        <v>161</v>
      </c>
    </row>
    <row r="14865" spans="1:3">
      <c r="A14865" s="1" t="s">
        <v>2864</v>
      </c>
      <c r="B14865" s="1" t="s">
        <v>4</v>
      </c>
      <c r="C14865" s="1">
        <v>97</v>
      </c>
    </row>
    <row r="14866" spans="1:3">
      <c r="A14866" s="1" t="s">
        <v>4885</v>
      </c>
      <c r="B14866" s="1" t="s">
        <v>4</v>
      </c>
      <c r="C14866" s="1">
        <v>69</v>
      </c>
    </row>
    <row r="14867" spans="1:3">
      <c r="A14867" s="1" t="s">
        <v>3843</v>
      </c>
      <c r="B14867" s="1" t="s">
        <v>13</v>
      </c>
      <c r="C14867" s="1">
        <v>277</v>
      </c>
    </row>
    <row r="14868" spans="1:3">
      <c r="A14868" s="1" t="s">
        <v>4236</v>
      </c>
      <c r="B14868" s="1" t="s">
        <v>9</v>
      </c>
      <c r="C14868" s="1">
        <v>143</v>
      </c>
    </row>
    <row r="14869" spans="1:3">
      <c r="A14869" s="1" t="s">
        <v>2469</v>
      </c>
      <c r="B14869" s="1" t="s">
        <v>9</v>
      </c>
      <c r="C14869" s="1">
        <v>84</v>
      </c>
    </row>
    <row r="14870" spans="1:3">
      <c r="A14870" s="1" t="s">
        <v>4898</v>
      </c>
      <c r="B14870" s="1" t="s">
        <v>4</v>
      </c>
      <c r="C14870" s="1">
        <v>59</v>
      </c>
    </row>
    <row r="14871" spans="1:3">
      <c r="A14871" s="1" t="s">
        <v>5044</v>
      </c>
      <c r="B14871" s="1" t="s">
        <v>9</v>
      </c>
      <c r="C14871" s="1">
        <v>95</v>
      </c>
    </row>
    <row r="14872" spans="1:3">
      <c r="A14872" s="1" t="s">
        <v>1125</v>
      </c>
      <c r="B14872" s="1" t="s">
        <v>7</v>
      </c>
      <c r="C14872" s="1">
        <v>144</v>
      </c>
    </row>
    <row r="14873" spans="1:3">
      <c r="A14873" s="1" t="s">
        <v>5382</v>
      </c>
      <c r="B14873" s="1" t="s">
        <v>13</v>
      </c>
      <c r="C14873" s="1">
        <v>243</v>
      </c>
    </row>
    <row r="14874" spans="1:3">
      <c r="A14874" s="1" t="s">
        <v>3546</v>
      </c>
      <c r="B14874" s="1" t="s">
        <v>7</v>
      </c>
      <c r="C14874" s="1">
        <v>136</v>
      </c>
    </row>
    <row r="14875" spans="1:3">
      <c r="A14875" s="1" t="s">
        <v>5093</v>
      </c>
      <c r="B14875" s="1" t="s">
        <v>13</v>
      </c>
      <c r="C14875" s="1">
        <v>256</v>
      </c>
    </row>
    <row r="14876" spans="1:3">
      <c r="A14876" s="1" t="s">
        <v>1941</v>
      </c>
      <c r="B14876" s="1" t="s">
        <v>9</v>
      </c>
      <c r="C14876" s="1">
        <v>89</v>
      </c>
    </row>
    <row r="14877" spans="1:3">
      <c r="A14877" s="1" t="s">
        <v>810</v>
      </c>
      <c r="B14877" s="1" t="s">
        <v>4</v>
      </c>
      <c r="C14877" s="1">
        <v>65</v>
      </c>
    </row>
    <row r="14878" spans="1:3">
      <c r="A14878" s="1" t="s">
        <v>1172</v>
      </c>
      <c r="B14878" s="1" t="s">
        <v>7</v>
      </c>
      <c r="C14878" s="1">
        <v>131</v>
      </c>
    </row>
    <row r="14879" spans="1:3">
      <c r="A14879" s="1" t="s">
        <v>113</v>
      </c>
      <c r="B14879" s="1" t="s">
        <v>4</v>
      </c>
      <c r="C14879" s="1">
        <v>54</v>
      </c>
    </row>
    <row r="14880" spans="1:3">
      <c r="A14880" s="1" t="s">
        <v>2002</v>
      </c>
      <c r="B14880" s="1" t="s">
        <v>13</v>
      </c>
      <c r="C14880" s="1">
        <v>248</v>
      </c>
    </row>
    <row r="14881" spans="1:3">
      <c r="A14881" s="1" t="s">
        <v>5075</v>
      </c>
      <c r="B14881" s="1" t="s">
        <v>7</v>
      </c>
      <c r="C14881" s="1">
        <v>140</v>
      </c>
    </row>
    <row r="14882" spans="1:3">
      <c r="A14882" s="1" t="s">
        <v>2039</v>
      </c>
      <c r="B14882" s="1" t="s">
        <v>7</v>
      </c>
      <c r="C14882" s="1">
        <v>133</v>
      </c>
    </row>
    <row r="14883" spans="1:3">
      <c r="A14883" s="1" t="s">
        <v>5288</v>
      </c>
      <c r="B14883" s="1" t="s">
        <v>4</v>
      </c>
      <c r="C14883" s="1">
        <v>74</v>
      </c>
    </row>
    <row r="14884" spans="1:3">
      <c r="A14884" s="1" t="s">
        <v>3847</v>
      </c>
      <c r="B14884" s="1" t="s">
        <v>13</v>
      </c>
      <c r="C14884" s="1">
        <v>228</v>
      </c>
    </row>
    <row r="14885" spans="1:3">
      <c r="A14885" s="1" t="s">
        <v>5468</v>
      </c>
      <c r="B14885" s="1" t="s">
        <v>13</v>
      </c>
      <c r="C14885" s="1">
        <v>244</v>
      </c>
    </row>
    <row r="14886" spans="1:3">
      <c r="A14886" s="1" t="s">
        <v>334</v>
      </c>
      <c r="B14886" s="1" t="s">
        <v>7</v>
      </c>
      <c r="C14886" s="1">
        <v>170</v>
      </c>
    </row>
    <row r="14887" spans="1:3">
      <c r="A14887" s="1" t="s">
        <v>2080</v>
      </c>
      <c r="B14887" s="1" t="s">
        <v>13</v>
      </c>
      <c r="C14887" s="1">
        <v>209</v>
      </c>
    </row>
    <row r="14888" spans="1:3">
      <c r="A14888" s="1" t="s">
        <v>2738</v>
      </c>
      <c r="B14888" s="1" t="s">
        <v>13</v>
      </c>
      <c r="C14888" s="1">
        <v>240</v>
      </c>
    </row>
    <row r="14889" spans="1:3">
      <c r="A14889" s="1" t="s">
        <v>5359</v>
      </c>
      <c r="B14889" s="1" t="s">
        <v>9</v>
      </c>
      <c r="C14889" s="1">
        <v>84</v>
      </c>
    </row>
    <row r="14890" spans="1:3">
      <c r="A14890" s="1" t="s">
        <v>3611</v>
      </c>
      <c r="B14890" s="1" t="s">
        <v>13</v>
      </c>
      <c r="C14890" s="1">
        <v>233</v>
      </c>
    </row>
    <row r="14891" spans="1:3">
      <c r="A14891" s="1" t="s">
        <v>2401</v>
      </c>
      <c r="B14891" s="1" t="s">
        <v>4</v>
      </c>
      <c r="C14891" s="1">
        <v>93</v>
      </c>
    </row>
    <row r="14892" spans="1:3">
      <c r="A14892" s="1" t="s">
        <v>4214</v>
      </c>
      <c r="B14892" s="1" t="s">
        <v>13</v>
      </c>
      <c r="C14892" s="1">
        <v>249</v>
      </c>
    </row>
    <row r="14893" spans="1:3">
      <c r="A14893" s="1" t="s">
        <v>4959</v>
      </c>
      <c r="B14893" s="1" t="s">
        <v>7</v>
      </c>
      <c r="C14893" s="1">
        <v>141</v>
      </c>
    </row>
    <row r="14894" spans="1:3">
      <c r="A14894" s="1" t="s">
        <v>2217</v>
      </c>
      <c r="B14894" s="1" t="s">
        <v>9</v>
      </c>
      <c r="C14894" s="1">
        <v>117</v>
      </c>
    </row>
    <row r="14895" spans="1:3">
      <c r="A14895" s="1" t="s">
        <v>1012</v>
      </c>
      <c r="B14895" s="1" t="s">
        <v>4</v>
      </c>
      <c r="C14895" s="1">
        <v>62</v>
      </c>
    </row>
    <row r="14896" spans="1:3">
      <c r="A14896" s="1" t="s">
        <v>5469</v>
      </c>
      <c r="B14896" s="1" t="s">
        <v>13</v>
      </c>
      <c r="C14896" s="1">
        <v>270</v>
      </c>
    </row>
    <row r="14897" spans="1:3">
      <c r="A14897" s="1" t="s">
        <v>5137</v>
      </c>
      <c r="B14897" s="1" t="s">
        <v>9</v>
      </c>
      <c r="C14897" s="1">
        <v>107</v>
      </c>
    </row>
    <row r="14898" spans="1:3">
      <c r="A14898" s="1" t="s">
        <v>4661</v>
      </c>
      <c r="B14898" s="1" t="s">
        <v>4</v>
      </c>
      <c r="C14898" s="1">
        <v>69</v>
      </c>
    </row>
    <row r="14899" spans="1:3">
      <c r="A14899" s="1" t="s">
        <v>3370</v>
      </c>
      <c r="B14899" s="1" t="s">
        <v>9</v>
      </c>
      <c r="C14899" s="1">
        <v>102</v>
      </c>
    </row>
    <row r="14900" spans="1:3">
      <c r="A14900" s="1" t="s">
        <v>1793</v>
      </c>
      <c r="B14900" s="1" t="s">
        <v>9</v>
      </c>
      <c r="C14900" s="1">
        <v>115</v>
      </c>
    </row>
    <row r="14901" spans="1:3">
      <c r="A14901" s="1" t="s">
        <v>4206</v>
      </c>
      <c r="B14901" s="1" t="s">
        <v>7</v>
      </c>
      <c r="C14901" s="1">
        <v>154</v>
      </c>
    </row>
    <row r="14902" spans="1:3">
      <c r="A14902" s="1" t="s">
        <v>3030</v>
      </c>
      <c r="B14902" s="1" t="s">
        <v>7</v>
      </c>
      <c r="C14902" s="1">
        <v>152</v>
      </c>
    </row>
    <row r="14903" spans="1:3">
      <c r="A14903" s="1" t="s">
        <v>5030</v>
      </c>
      <c r="B14903" s="1" t="s">
        <v>7</v>
      </c>
      <c r="C14903" s="1">
        <v>170</v>
      </c>
    </row>
    <row r="14904" spans="1:3">
      <c r="A14904" s="1" t="s">
        <v>2795</v>
      </c>
      <c r="B14904" s="1" t="s">
        <v>4</v>
      </c>
      <c r="C14904" s="1">
        <v>78</v>
      </c>
    </row>
    <row r="14905" spans="1:3">
      <c r="A14905" s="1" t="s">
        <v>3708</v>
      </c>
      <c r="B14905" s="1" t="s">
        <v>9</v>
      </c>
      <c r="C14905" s="1">
        <v>95</v>
      </c>
    </row>
    <row r="14906" spans="1:3">
      <c r="A14906" s="1" t="s">
        <v>5294</v>
      </c>
      <c r="B14906" s="1" t="s">
        <v>4</v>
      </c>
      <c r="C14906" s="1">
        <v>58</v>
      </c>
    </row>
    <row r="14907" spans="1:3">
      <c r="A14907" s="1" t="s">
        <v>2487</v>
      </c>
      <c r="B14907" s="1" t="s">
        <v>4</v>
      </c>
      <c r="C14907" s="1">
        <v>52</v>
      </c>
    </row>
    <row r="14908" spans="1:3">
      <c r="A14908" s="1" t="s">
        <v>4232</v>
      </c>
      <c r="B14908" s="1" t="s">
        <v>7</v>
      </c>
      <c r="C14908" s="1">
        <v>169</v>
      </c>
    </row>
    <row r="14909" spans="1:3">
      <c r="A14909" s="1" t="s">
        <v>3021</v>
      </c>
      <c r="B14909" s="1" t="s">
        <v>13</v>
      </c>
      <c r="C14909" s="1">
        <v>237</v>
      </c>
    </row>
    <row r="14910" spans="1:3">
      <c r="A14910" s="1" t="s">
        <v>658</v>
      </c>
      <c r="B14910" s="1" t="s">
        <v>7</v>
      </c>
      <c r="C14910" s="1">
        <v>173</v>
      </c>
    </row>
    <row r="14911" spans="1:3">
      <c r="A14911" s="1" t="s">
        <v>3303</v>
      </c>
      <c r="B14911" s="1" t="s">
        <v>4</v>
      </c>
      <c r="C14911" s="1">
        <v>76</v>
      </c>
    </row>
    <row r="14912" spans="1:3">
      <c r="A14912" s="1" t="s">
        <v>4820</v>
      </c>
      <c r="B14912" s="1" t="s">
        <v>13</v>
      </c>
      <c r="C14912" s="1">
        <v>297</v>
      </c>
    </row>
    <row r="14913" spans="1:3">
      <c r="A14913" s="1" t="s">
        <v>1721</v>
      </c>
      <c r="B14913" s="1" t="s">
        <v>13</v>
      </c>
      <c r="C14913" s="1">
        <v>267</v>
      </c>
    </row>
    <row r="14914" spans="1:3">
      <c r="A14914" s="1" t="s">
        <v>4348</v>
      </c>
      <c r="B14914" s="1" t="s">
        <v>7</v>
      </c>
      <c r="C14914" s="1">
        <v>174</v>
      </c>
    </row>
    <row r="14915" spans="1:3">
      <c r="A14915" s="1" t="s">
        <v>143</v>
      </c>
      <c r="B14915" s="1" t="s">
        <v>7</v>
      </c>
      <c r="C14915" s="1">
        <v>144</v>
      </c>
    </row>
    <row r="14916" spans="1:3">
      <c r="A14916" s="1" t="s">
        <v>668</v>
      </c>
      <c r="B14916" s="1" t="s">
        <v>9</v>
      </c>
      <c r="C14916" s="1">
        <v>122</v>
      </c>
    </row>
    <row r="14917" spans="1:3">
      <c r="A14917" s="1" t="s">
        <v>4357</v>
      </c>
      <c r="B14917" s="1" t="s">
        <v>7</v>
      </c>
      <c r="C14917" s="1">
        <v>152</v>
      </c>
    </row>
    <row r="14918" spans="1:3">
      <c r="A14918" s="1" t="s">
        <v>1036</v>
      </c>
      <c r="B14918" s="1" t="s">
        <v>13</v>
      </c>
      <c r="C14918" s="1">
        <v>269</v>
      </c>
    </row>
    <row r="14919" spans="1:3">
      <c r="A14919" s="1" t="s">
        <v>5385</v>
      </c>
      <c r="B14919" s="1" t="s">
        <v>4</v>
      </c>
      <c r="C14919" s="1">
        <v>117</v>
      </c>
    </row>
    <row r="14920" spans="1:3">
      <c r="A14920" s="1" t="s">
        <v>1902</v>
      </c>
      <c r="B14920" s="1" t="s">
        <v>7</v>
      </c>
      <c r="C14920" s="1">
        <v>142</v>
      </c>
    </row>
    <row r="14921" spans="1:3">
      <c r="A14921" s="1" t="s">
        <v>3619</v>
      </c>
      <c r="B14921" s="1" t="s">
        <v>9</v>
      </c>
      <c r="C14921" s="1">
        <v>108</v>
      </c>
    </row>
    <row r="14922" spans="1:3">
      <c r="A14922" s="1" t="s">
        <v>3361</v>
      </c>
      <c r="B14922" s="1" t="s">
        <v>9</v>
      </c>
      <c r="C14922" s="1">
        <v>122</v>
      </c>
    </row>
    <row r="14923" spans="1:3">
      <c r="A14923" s="1" t="s">
        <v>4062</v>
      </c>
      <c r="B14923" s="1" t="s">
        <v>13</v>
      </c>
      <c r="C14923" s="1">
        <v>258</v>
      </c>
    </row>
    <row r="14924" spans="1:3">
      <c r="A14924" s="1" t="s">
        <v>4605</v>
      </c>
      <c r="B14924" s="1" t="s">
        <v>4</v>
      </c>
      <c r="C14924" s="1">
        <v>52</v>
      </c>
    </row>
    <row r="14925" spans="1:3">
      <c r="A14925" s="1" t="s">
        <v>4000</v>
      </c>
      <c r="B14925" s="1" t="s">
        <v>9</v>
      </c>
      <c r="C14925" s="1">
        <v>76</v>
      </c>
    </row>
    <row r="14926" spans="1:3">
      <c r="A14926" s="1" t="s">
        <v>4329</v>
      </c>
      <c r="B14926" s="1" t="s">
        <v>7</v>
      </c>
      <c r="C14926" s="1">
        <v>164</v>
      </c>
    </row>
    <row r="14927" spans="1:3">
      <c r="A14927" s="1" t="s">
        <v>955</v>
      </c>
      <c r="B14927" s="1" t="s">
        <v>7</v>
      </c>
      <c r="C14927" s="1">
        <v>141</v>
      </c>
    </row>
    <row r="14928" spans="1:3">
      <c r="A14928" s="1" t="s">
        <v>4299</v>
      </c>
      <c r="B14928" s="1" t="s">
        <v>9</v>
      </c>
      <c r="C14928" s="1">
        <v>85</v>
      </c>
    </row>
    <row r="14929" spans="1:3">
      <c r="A14929" s="1" t="s">
        <v>2971</v>
      </c>
      <c r="B14929" s="1" t="s">
        <v>7</v>
      </c>
      <c r="C14929" s="1">
        <v>151</v>
      </c>
    </row>
    <row r="14930" spans="1:3">
      <c r="A14930" s="1" t="s">
        <v>5138</v>
      </c>
      <c r="B14930" s="1" t="s">
        <v>7</v>
      </c>
      <c r="C14930" s="1">
        <v>148</v>
      </c>
    </row>
    <row r="14931" spans="1:3">
      <c r="A14931" s="1" t="s">
        <v>5335</v>
      </c>
      <c r="B14931" s="1" t="s">
        <v>7</v>
      </c>
      <c r="C14931" s="1">
        <v>156</v>
      </c>
    </row>
    <row r="14932" spans="1:3">
      <c r="A14932" s="1" t="s">
        <v>4012</v>
      </c>
      <c r="B14932" s="1" t="s">
        <v>4</v>
      </c>
      <c r="C14932" s="1">
        <v>52</v>
      </c>
    </row>
    <row r="14933" spans="1:3">
      <c r="A14933" s="1" t="s">
        <v>1630</v>
      </c>
      <c r="B14933" s="1" t="s">
        <v>7</v>
      </c>
      <c r="C14933" s="1">
        <v>160</v>
      </c>
    </row>
    <row r="14934" spans="1:3">
      <c r="A14934" s="1" t="s">
        <v>667</v>
      </c>
      <c r="B14934" s="1" t="s">
        <v>13</v>
      </c>
      <c r="C14934" s="1">
        <v>265</v>
      </c>
    </row>
    <row r="14935" spans="1:3">
      <c r="A14935" s="1" t="s">
        <v>5296</v>
      </c>
      <c r="B14935" s="1" t="s">
        <v>13</v>
      </c>
      <c r="C14935" s="1">
        <v>265</v>
      </c>
    </row>
    <row r="14936" spans="1:3">
      <c r="A14936" s="1" t="s">
        <v>5016</v>
      </c>
      <c r="B14936" s="1" t="s">
        <v>4</v>
      </c>
      <c r="C14936" s="1">
        <v>100</v>
      </c>
    </row>
    <row r="14937" spans="1:3">
      <c r="A14937" s="1" t="s">
        <v>1482</v>
      </c>
      <c r="B14937" s="1" t="s">
        <v>7</v>
      </c>
      <c r="C14937" s="1">
        <v>156</v>
      </c>
    </row>
    <row r="14938" spans="1:3">
      <c r="A14938" s="1" t="s">
        <v>1948</v>
      </c>
      <c r="B14938" s="1" t="s">
        <v>7</v>
      </c>
      <c r="C14938" s="1">
        <v>142</v>
      </c>
    </row>
    <row r="14939" spans="1:3">
      <c r="A14939" s="1" t="s">
        <v>1037</v>
      </c>
      <c r="B14939" s="1" t="s">
        <v>7</v>
      </c>
      <c r="C14939" s="1">
        <v>125</v>
      </c>
    </row>
    <row r="14940" spans="1:3">
      <c r="A14940" s="1" t="s">
        <v>1852</v>
      </c>
      <c r="B14940" s="1" t="s">
        <v>4</v>
      </c>
      <c r="C14940" s="1">
        <v>58</v>
      </c>
    </row>
    <row r="14941" spans="1:3">
      <c r="A14941" s="1" t="s">
        <v>215</v>
      </c>
      <c r="B14941" s="1" t="s">
        <v>13</v>
      </c>
      <c r="C14941" s="1">
        <v>240</v>
      </c>
    </row>
    <row r="14942" spans="1:3">
      <c r="A14942" s="1" t="s">
        <v>1297</v>
      </c>
      <c r="B14942" s="1" t="s">
        <v>9</v>
      </c>
      <c r="C14942" s="1">
        <v>68</v>
      </c>
    </row>
    <row r="14943" spans="1:3">
      <c r="A14943" s="1" t="s">
        <v>68</v>
      </c>
      <c r="B14943" s="1" t="s">
        <v>7</v>
      </c>
      <c r="C14943" s="1">
        <v>185</v>
      </c>
    </row>
    <row r="14944" spans="1:3">
      <c r="A14944" s="1" t="s">
        <v>1447</v>
      </c>
      <c r="B14944" s="1" t="s">
        <v>7</v>
      </c>
      <c r="C14944" s="1">
        <v>183</v>
      </c>
    </row>
    <row r="14945" spans="1:3">
      <c r="A14945" s="1" t="s">
        <v>34</v>
      </c>
      <c r="B14945" s="1" t="s">
        <v>9</v>
      </c>
      <c r="C14945" s="1">
        <v>96</v>
      </c>
    </row>
    <row r="14946" spans="1:3">
      <c r="A14946" s="1" t="s">
        <v>89</v>
      </c>
      <c r="B14946" s="1" t="s">
        <v>9</v>
      </c>
      <c r="C14946" s="1">
        <v>108</v>
      </c>
    </row>
    <row r="14947" spans="1:3">
      <c r="A14947" s="1" t="s">
        <v>951</v>
      </c>
      <c r="B14947" s="1" t="s">
        <v>4</v>
      </c>
      <c r="C14947" s="1">
        <v>66</v>
      </c>
    </row>
    <row r="14948" spans="1:3">
      <c r="A14948" s="1" t="s">
        <v>5440</v>
      </c>
      <c r="B14948" s="1" t="s">
        <v>9</v>
      </c>
      <c r="C14948" s="1">
        <v>111</v>
      </c>
    </row>
    <row r="14949" spans="1:3">
      <c r="A14949" s="1" t="s">
        <v>3102</v>
      </c>
      <c r="B14949" s="1" t="s">
        <v>13</v>
      </c>
      <c r="C14949" s="1">
        <v>266</v>
      </c>
    </row>
    <row r="14950" spans="1:3">
      <c r="A14950" s="1" t="s">
        <v>2680</v>
      </c>
      <c r="B14950" s="1" t="s">
        <v>7</v>
      </c>
      <c r="C14950" s="1">
        <v>126</v>
      </c>
    </row>
    <row r="14951" spans="1:3">
      <c r="A14951" s="1" t="s">
        <v>249</v>
      </c>
      <c r="B14951" s="1" t="s">
        <v>9</v>
      </c>
      <c r="C14951" s="1">
        <v>43</v>
      </c>
    </row>
    <row r="14952" spans="1:3">
      <c r="A14952" s="1" t="s">
        <v>3169</v>
      </c>
      <c r="B14952" s="1" t="s">
        <v>4</v>
      </c>
      <c r="C14952" s="1">
        <v>37</v>
      </c>
    </row>
    <row r="14953" spans="1:3">
      <c r="A14953" s="1" t="s">
        <v>2820</v>
      </c>
      <c r="B14953" s="1" t="s">
        <v>4</v>
      </c>
      <c r="C14953" s="1">
        <v>37</v>
      </c>
    </row>
    <row r="14954" spans="1:3">
      <c r="A14954" s="1" t="s">
        <v>1028</v>
      </c>
      <c r="B14954" s="1" t="s">
        <v>4</v>
      </c>
      <c r="C14954" s="1">
        <v>37</v>
      </c>
    </row>
    <row r="14955" spans="1:3">
      <c r="A14955" s="1" t="s">
        <v>4998</v>
      </c>
      <c r="B14955" s="1" t="s">
        <v>9</v>
      </c>
      <c r="C14955" s="1">
        <v>79</v>
      </c>
    </row>
    <row r="14956" spans="1:3">
      <c r="A14956" s="1" t="s">
        <v>1621</v>
      </c>
      <c r="B14956" s="1" t="s">
        <v>13</v>
      </c>
      <c r="C14956" s="1">
        <v>239</v>
      </c>
    </row>
    <row r="14957" spans="1:3">
      <c r="A14957" s="1" t="s">
        <v>5465</v>
      </c>
      <c r="B14957" s="1" t="s">
        <v>9</v>
      </c>
      <c r="C14957" s="1">
        <v>92</v>
      </c>
    </row>
    <row r="14958" spans="1:3">
      <c r="A14958" s="1" t="s">
        <v>3002</v>
      </c>
      <c r="B14958" s="1" t="s">
        <v>9</v>
      </c>
      <c r="C14958" s="1">
        <v>97</v>
      </c>
    </row>
    <row r="14959" spans="1:3">
      <c r="A14959" s="1" t="s">
        <v>3728</v>
      </c>
      <c r="B14959" s="1" t="s">
        <v>4</v>
      </c>
      <c r="C14959" s="1">
        <v>53</v>
      </c>
    </row>
    <row r="14960" spans="1:3">
      <c r="A14960" s="1" t="s">
        <v>2024</v>
      </c>
      <c r="B14960" s="1" t="s">
        <v>7</v>
      </c>
      <c r="C14960" s="1">
        <v>164</v>
      </c>
    </row>
    <row r="14961" spans="1:3">
      <c r="A14961" s="1" t="s">
        <v>2628</v>
      </c>
      <c r="B14961" s="1" t="s">
        <v>4</v>
      </c>
      <c r="C14961" s="1">
        <v>107</v>
      </c>
    </row>
    <row r="14962" spans="1:3">
      <c r="A14962" s="1" t="s">
        <v>4977</v>
      </c>
      <c r="B14962" s="1" t="s">
        <v>13</v>
      </c>
      <c r="C14962" s="1">
        <v>238</v>
      </c>
    </row>
    <row r="14963" spans="1:3">
      <c r="A14963" s="1" t="s">
        <v>708</v>
      </c>
      <c r="B14963" s="1" t="s">
        <v>7</v>
      </c>
      <c r="C14963" s="1">
        <v>149</v>
      </c>
    </row>
    <row r="14964" spans="1:3">
      <c r="A14964" s="1" t="s">
        <v>2466</v>
      </c>
      <c r="B14964" s="1" t="s">
        <v>4</v>
      </c>
      <c r="C14964" s="1">
        <v>54</v>
      </c>
    </row>
    <row r="14965" spans="1:3">
      <c r="A14965" s="1" t="s">
        <v>5053</v>
      </c>
      <c r="B14965" s="1" t="s">
        <v>4</v>
      </c>
      <c r="C14965" s="1">
        <v>53</v>
      </c>
    </row>
    <row r="14966" spans="1:3">
      <c r="A14966" s="1" t="s">
        <v>452</v>
      </c>
      <c r="B14966" s="1" t="s">
        <v>4</v>
      </c>
      <c r="C14966" s="1">
        <v>39</v>
      </c>
    </row>
    <row r="14967" spans="1:3">
      <c r="A14967" s="1" t="s">
        <v>545</v>
      </c>
      <c r="B14967" s="1" t="s">
        <v>13</v>
      </c>
      <c r="C14967" s="1">
        <v>260</v>
      </c>
    </row>
    <row r="14968" spans="1:3">
      <c r="A14968" s="1" t="s">
        <v>5036</v>
      </c>
      <c r="B14968" s="1" t="s">
        <v>4</v>
      </c>
      <c r="C14968" s="1">
        <v>92</v>
      </c>
    </row>
    <row r="14969" spans="1:3">
      <c r="A14969" s="1" t="s">
        <v>4865</v>
      </c>
      <c r="B14969" s="1" t="s">
        <v>4</v>
      </c>
      <c r="C14969" s="1">
        <v>58</v>
      </c>
    </row>
    <row r="14970" spans="1:3">
      <c r="A14970" s="1" t="s">
        <v>1305</v>
      </c>
      <c r="B14970" s="1" t="s">
        <v>13</v>
      </c>
      <c r="C14970" s="1">
        <v>241</v>
      </c>
    </row>
    <row r="14971" spans="1:3">
      <c r="A14971" s="1" t="s">
        <v>3412</v>
      </c>
      <c r="B14971" s="1" t="s">
        <v>4</v>
      </c>
      <c r="C14971" s="1">
        <v>87</v>
      </c>
    </row>
    <row r="14972" spans="1:3">
      <c r="A14972" s="1" t="s">
        <v>583</v>
      </c>
      <c r="B14972" s="1" t="s">
        <v>7</v>
      </c>
      <c r="C14972" s="1">
        <v>126</v>
      </c>
    </row>
    <row r="14973" spans="1:3">
      <c r="A14973" s="1" t="s">
        <v>2305</v>
      </c>
      <c r="B14973" s="1" t="s">
        <v>7</v>
      </c>
      <c r="C14973" s="1">
        <v>154</v>
      </c>
    </row>
    <row r="14974" spans="1:3">
      <c r="A14974" s="1" t="s">
        <v>3988</v>
      </c>
      <c r="B14974" s="1" t="s">
        <v>7</v>
      </c>
      <c r="C14974" s="1">
        <v>155</v>
      </c>
    </row>
    <row r="14975" spans="1:3">
      <c r="A14975" s="1" t="s">
        <v>4296</v>
      </c>
      <c r="B14975" s="1" t="s">
        <v>13</v>
      </c>
      <c r="C14975" s="1">
        <v>260</v>
      </c>
    </row>
    <row r="14976" spans="1:3">
      <c r="A14976" s="1" t="s">
        <v>2006</v>
      </c>
      <c r="B14976" s="1" t="s">
        <v>7</v>
      </c>
      <c r="C14976" s="1">
        <v>174</v>
      </c>
    </row>
    <row r="14977" spans="1:3">
      <c r="A14977" s="1" t="s">
        <v>2017</v>
      </c>
      <c r="B14977" s="1" t="s">
        <v>13</v>
      </c>
      <c r="C14977" s="1">
        <v>250</v>
      </c>
    </row>
    <row r="14978" spans="1:3">
      <c r="A14978" s="1" t="s">
        <v>4327</v>
      </c>
      <c r="B14978" s="1" t="s">
        <v>7</v>
      </c>
      <c r="C14978" s="1">
        <v>173</v>
      </c>
    </row>
    <row r="14979" spans="1:3">
      <c r="A14979" s="1" t="s">
        <v>2770</v>
      </c>
      <c r="B14979" s="1" t="s">
        <v>9</v>
      </c>
      <c r="C14979" s="1">
        <v>135</v>
      </c>
    </row>
    <row r="14980" spans="1:3">
      <c r="A14980" s="1" t="s">
        <v>2662</v>
      </c>
      <c r="B14980" s="1" t="s">
        <v>4</v>
      </c>
      <c r="C14980" s="1">
        <v>44</v>
      </c>
    </row>
    <row r="14981" spans="1:3">
      <c r="A14981" s="1" t="s">
        <v>2842</v>
      </c>
      <c r="B14981" s="1" t="s">
        <v>13</v>
      </c>
      <c r="C14981" s="1">
        <v>271</v>
      </c>
    </row>
    <row r="14982" spans="1:3">
      <c r="A14982" s="1" t="s">
        <v>5059</v>
      </c>
      <c r="B14982" s="1" t="s">
        <v>7</v>
      </c>
      <c r="C14982" s="1">
        <v>121</v>
      </c>
    </row>
    <row r="14983" spans="1:3">
      <c r="A14983" s="1" t="s">
        <v>4952</v>
      </c>
      <c r="B14983" s="1" t="s">
        <v>9</v>
      </c>
      <c r="C14983" s="1">
        <v>137</v>
      </c>
    </row>
    <row r="14984" spans="1:3">
      <c r="A14984" s="1" t="s">
        <v>3703</v>
      </c>
      <c r="B14984" s="1" t="s">
        <v>4</v>
      </c>
      <c r="C14984" s="1">
        <v>100</v>
      </c>
    </row>
    <row r="14985" spans="1:3">
      <c r="A14985" s="1" t="s">
        <v>3302</v>
      </c>
      <c r="B14985" s="1" t="s">
        <v>7</v>
      </c>
      <c r="C14985" s="1">
        <v>155</v>
      </c>
    </row>
    <row r="14986" spans="1:3">
      <c r="A14986" s="1" t="s">
        <v>4089</v>
      </c>
      <c r="B14986" s="1" t="s">
        <v>9</v>
      </c>
      <c r="C14986" s="1">
        <v>75</v>
      </c>
    </row>
    <row r="14987" spans="1:3">
      <c r="A14987" s="1" t="s">
        <v>1346</v>
      </c>
      <c r="B14987" s="1" t="s">
        <v>13</v>
      </c>
      <c r="C14987" s="1">
        <v>255</v>
      </c>
    </row>
    <row r="14988" spans="1:3">
      <c r="A14988" s="1" t="s">
        <v>1272</v>
      </c>
      <c r="B14988" s="1" t="s">
        <v>7</v>
      </c>
      <c r="C14988" s="1">
        <v>163</v>
      </c>
    </row>
    <row r="14989" spans="1:3">
      <c r="A14989" s="1" t="s">
        <v>3128</v>
      </c>
      <c r="B14989" s="1" t="s">
        <v>4</v>
      </c>
      <c r="C14989" s="1">
        <v>54</v>
      </c>
    </row>
    <row r="14990" spans="1:3">
      <c r="A14990" s="1" t="s">
        <v>1267</v>
      </c>
      <c r="B14990" s="1" t="s">
        <v>4</v>
      </c>
      <c r="C14990" s="1">
        <v>86</v>
      </c>
    </row>
    <row r="14991" spans="1:3">
      <c r="A14991" s="1" t="s">
        <v>5082</v>
      </c>
      <c r="B14991" s="1" t="s">
        <v>9</v>
      </c>
      <c r="C14991" s="1">
        <v>124</v>
      </c>
    </row>
    <row r="14992" spans="1:3">
      <c r="A14992" s="1" t="s">
        <v>1408</v>
      </c>
      <c r="B14992" s="1" t="s">
        <v>4</v>
      </c>
      <c r="C14992" s="1">
        <v>62</v>
      </c>
    </row>
    <row r="14993" spans="1:3">
      <c r="A14993" s="1" t="s">
        <v>3013</v>
      </c>
      <c r="B14993" s="1" t="s">
        <v>4</v>
      </c>
      <c r="C14993" s="1">
        <v>69</v>
      </c>
    </row>
    <row r="14994" spans="1:3">
      <c r="A14994" s="1" t="s">
        <v>3229</v>
      </c>
      <c r="B14994" s="1" t="s">
        <v>4</v>
      </c>
      <c r="C14994" s="1">
        <v>49</v>
      </c>
    </row>
    <row r="14995" spans="1:3">
      <c r="A14995" s="1" t="s">
        <v>2727</v>
      </c>
      <c r="B14995" s="1" t="s">
        <v>9</v>
      </c>
      <c r="C14995" s="1">
        <v>81</v>
      </c>
    </row>
    <row r="14996" spans="1:3">
      <c r="A14996" s="1" t="s">
        <v>551</v>
      </c>
      <c r="B14996" s="1" t="s">
        <v>4</v>
      </c>
      <c r="C14996" s="1">
        <v>83</v>
      </c>
    </row>
    <row r="14997" spans="1:3">
      <c r="A14997" s="1" t="s">
        <v>1460</v>
      </c>
      <c r="B14997" s="1" t="s">
        <v>13</v>
      </c>
      <c r="C14997" s="1">
        <v>246</v>
      </c>
    </row>
    <row r="14998" spans="1:3">
      <c r="A14998" s="1" t="s">
        <v>2599</v>
      </c>
      <c r="B14998" s="1" t="s">
        <v>7</v>
      </c>
      <c r="C14998" s="1">
        <v>169</v>
      </c>
    </row>
    <row r="14999" spans="1:3">
      <c r="A14999" s="1" t="s">
        <v>3022</v>
      </c>
      <c r="B14999" s="1" t="s">
        <v>7</v>
      </c>
      <c r="C14999" s="1">
        <v>146</v>
      </c>
    </row>
    <row r="15000" spans="1:3">
      <c r="A15000" s="1" t="s">
        <v>62</v>
      </c>
      <c r="B15000" s="1" t="s">
        <v>9</v>
      </c>
      <c r="C15000" s="1">
        <v>127</v>
      </c>
    </row>
    <row r="15001" spans="1:3">
      <c r="A15001" s="1" t="s">
        <v>3585</v>
      </c>
      <c r="B15001" s="1" t="s">
        <v>9</v>
      </c>
      <c r="C15001" s="1">
        <v>114</v>
      </c>
    </row>
    <row r="15002" spans="1:3">
      <c r="A15002" s="1" t="s">
        <v>3821</v>
      </c>
      <c r="B15002" s="1" t="s">
        <v>4</v>
      </c>
      <c r="C15002" s="1">
        <v>65</v>
      </c>
    </row>
    <row r="15003" spans="1:3">
      <c r="A15003" s="1" t="s">
        <v>3455</v>
      </c>
      <c r="B15003" s="1" t="s">
        <v>13</v>
      </c>
      <c r="C15003" s="1">
        <v>244</v>
      </c>
    </row>
    <row r="15004" spans="1:3">
      <c r="A15004" s="1" t="s">
        <v>2963</v>
      </c>
      <c r="B15004" s="1" t="s">
        <v>4</v>
      </c>
      <c r="C15004" s="1">
        <v>57</v>
      </c>
    </row>
    <row r="15005" spans="1:3">
      <c r="A15005" s="1" t="s">
        <v>1926</v>
      </c>
      <c r="B15005" s="1" t="s">
        <v>4</v>
      </c>
      <c r="C15005" s="1">
        <v>92</v>
      </c>
    </row>
    <row r="15006" spans="1:3">
      <c r="A15006" s="1" t="s">
        <v>307</v>
      </c>
      <c r="B15006" s="1" t="s">
        <v>4</v>
      </c>
      <c r="C15006" s="1">
        <v>59</v>
      </c>
    </row>
    <row r="15007" spans="1:3">
      <c r="A15007" s="1" t="s">
        <v>4568</v>
      </c>
      <c r="B15007" s="1" t="s">
        <v>4</v>
      </c>
      <c r="C15007" s="1">
        <v>77</v>
      </c>
    </row>
    <row r="15008" spans="1:3">
      <c r="A15008" s="1" t="s">
        <v>4076</v>
      </c>
      <c r="B15008" s="1" t="s">
        <v>13</v>
      </c>
      <c r="C15008" s="1">
        <v>261</v>
      </c>
    </row>
    <row r="15009" spans="1:3">
      <c r="A15009" s="1" t="s">
        <v>1029</v>
      </c>
      <c r="B15009" s="1" t="s">
        <v>4</v>
      </c>
      <c r="C15009" s="1">
        <v>61</v>
      </c>
    </row>
    <row r="15010" spans="1:3">
      <c r="A15010" s="1" t="s">
        <v>3160</v>
      </c>
      <c r="B15010" s="1" t="s">
        <v>4</v>
      </c>
      <c r="C15010" s="1">
        <v>44</v>
      </c>
    </row>
    <row r="15011" spans="1:3">
      <c r="A15011" s="1" t="s">
        <v>4524</v>
      </c>
      <c r="B15011" s="1" t="s">
        <v>4</v>
      </c>
      <c r="C15011" s="1">
        <v>84</v>
      </c>
    </row>
    <row r="15012" spans="1:3">
      <c r="A15012" s="1" t="s">
        <v>2844</v>
      </c>
      <c r="B15012" s="1" t="s">
        <v>9</v>
      </c>
      <c r="C15012" s="1">
        <v>111</v>
      </c>
    </row>
    <row r="15013" spans="1:3">
      <c r="A15013" s="1" t="s">
        <v>1179</v>
      </c>
      <c r="B15013" s="1" t="s">
        <v>7</v>
      </c>
      <c r="C15013" s="1">
        <v>163</v>
      </c>
    </row>
    <row r="15014" spans="1:3">
      <c r="A15014" s="1" t="s">
        <v>1711</v>
      </c>
      <c r="B15014" s="1" t="s">
        <v>4</v>
      </c>
      <c r="C15014" s="1">
        <v>65</v>
      </c>
    </row>
    <row r="15015" spans="1:3">
      <c r="A15015" s="1" t="s">
        <v>1565</v>
      </c>
      <c r="B15015" s="1" t="s">
        <v>4</v>
      </c>
      <c r="C15015" s="1">
        <v>55</v>
      </c>
    </row>
    <row r="15016" spans="1:3">
      <c r="A15016" s="1" t="s">
        <v>4476</v>
      </c>
      <c r="B15016" s="1" t="s">
        <v>9</v>
      </c>
      <c r="C15016" s="1">
        <v>111</v>
      </c>
    </row>
    <row r="15017" spans="1:3">
      <c r="A15017" s="1" t="s">
        <v>254</v>
      </c>
      <c r="B15017" s="1" t="s">
        <v>4</v>
      </c>
      <c r="C15017" s="1">
        <v>96</v>
      </c>
    </row>
    <row r="15018" spans="1:3">
      <c r="A15018" s="1" t="s">
        <v>5099</v>
      </c>
      <c r="B15018" s="1" t="s">
        <v>7</v>
      </c>
      <c r="C15018" s="1">
        <v>178</v>
      </c>
    </row>
    <row r="15019" spans="1:3">
      <c r="A15019" s="1" t="s">
        <v>4317</v>
      </c>
      <c r="B15019" s="1" t="s">
        <v>9</v>
      </c>
      <c r="C15019" s="1">
        <v>71</v>
      </c>
    </row>
    <row r="15020" spans="1:3">
      <c r="A15020" s="1" t="s">
        <v>794</v>
      </c>
      <c r="B15020" s="1" t="s">
        <v>4</v>
      </c>
      <c r="C15020" s="1">
        <v>71</v>
      </c>
    </row>
    <row r="15021" spans="1:3">
      <c r="A15021" s="1" t="s">
        <v>4979</v>
      </c>
      <c r="B15021" s="1" t="s">
        <v>4</v>
      </c>
      <c r="C15021" s="1">
        <v>84</v>
      </c>
    </row>
    <row r="15022" spans="1:3">
      <c r="A15022" s="1" t="s">
        <v>172</v>
      </c>
      <c r="B15022" s="1" t="s">
        <v>4</v>
      </c>
      <c r="C15022" s="1">
        <v>39</v>
      </c>
    </row>
    <row r="15023" spans="1:3">
      <c r="A15023" s="1" t="s">
        <v>1377</v>
      </c>
      <c r="B15023" s="1" t="s">
        <v>4</v>
      </c>
      <c r="C15023" s="1">
        <v>70</v>
      </c>
    </row>
    <row r="15024" spans="1:3">
      <c r="A15024" s="1" t="s">
        <v>2320</v>
      </c>
      <c r="B15024" s="1" t="s">
        <v>4</v>
      </c>
      <c r="C15024" s="1">
        <v>74</v>
      </c>
    </row>
    <row r="15025" spans="1:3">
      <c r="A15025" s="1" t="s">
        <v>2731</v>
      </c>
      <c r="B15025" s="1" t="s">
        <v>7</v>
      </c>
      <c r="C15025" s="1">
        <v>111</v>
      </c>
    </row>
    <row r="15026" spans="1:3">
      <c r="A15026" s="1" t="s">
        <v>2448</v>
      </c>
      <c r="B15026" s="1" t="s">
        <v>7</v>
      </c>
      <c r="C15026" s="1">
        <v>169</v>
      </c>
    </row>
    <row r="15027" spans="1:3">
      <c r="A15027" s="1" t="s">
        <v>1188</v>
      </c>
      <c r="B15027" s="1" t="s">
        <v>13</v>
      </c>
      <c r="C15027" s="1">
        <v>254</v>
      </c>
    </row>
    <row r="15028" spans="1:3">
      <c r="A15028" s="1" t="s">
        <v>5166</v>
      </c>
      <c r="B15028" s="1" t="s">
        <v>4</v>
      </c>
      <c r="C15028" s="1">
        <v>77</v>
      </c>
    </row>
    <row r="15029" spans="1:3">
      <c r="A15029" s="1" t="s">
        <v>2337</v>
      </c>
      <c r="B15029" s="1" t="s">
        <v>13</v>
      </c>
      <c r="C15029" s="1">
        <v>265</v>
      </c>
    </row>
    <row r="15030" spans="1:3">
      <c r="A15030" s="1" t="s">
        <v>3302</v>
      </c>
      <c r="B15030" s="1" t="s">
        <v>4</v>
      </c>
      <c r="C15030" s="1">
        <v>65</v>
      </c>
    </row>
    <row r="15031" spans="1:3">
      <c r="A15031" s="1" t="s">
        <v>1674</v>
      </c>
      <c r="B15031" s="1" t="s">
        <v>9</v>
      </c>
      <c r="C15031" s="1">
        <v>89</v>
      </c>
    </row>
    <row r="15032" spans="1:3">
      <c r="A15032" s="1" t="s">
        <v>5176</v>
      </c>
      <c r="B15032" s="1" t="s">
        <v>13</v>
      </c>
      <c r="C15032" s="1">
        <v>246</v>
      </c>
    </row>
    <row r="15033" spans="1:3">
      <c r="A15033" s="1" t="s">
        <v>1243</v>
      </c>
      <c r="B15033" s="1" t="s">
        <v>4</v>
      </c>
      <c r="C15033" s="1">
        <v>93</v>
      </c>
    </row>
    <row r="15034" spans="1:3">
      <c r="A15034" s="1" t="s">
        <v>1078</v>
      </c>
      <c r="B15034" s="1" t="s">
        <v>7</v>
      </c>
      <c r="C15034" s="1">
        <v>190</v>
      </c>
    </row>
    <row r="15035" spans="1:3">
      <c r="A15035" s="1" t="s">
        <v>2158</v>
      </c>
      <c r="B15035" s="1" t="s">
        <v>9</v>
      </c>
      <c r="C15035" s="1">
        <v>71</v>
      </c>
    </row>
    <row r="15036" spans="1:3">
      <c r="A15036" s="1" t="s">
        <v>2697</v>
      </c>
      <c r="B15036" s="1" t="s">
        <v>9</v>
      </c>
      <c r="C15036" s="1">
        <v>107</v>
      </c>
    </row>
    <row r="15037" spans="1:3">
      <c r="A15037" s="1" t="s">
        <v>4624</v>
      </c>
      <c r="B15037" s="1" t="s">
        <v>13</v>
      </c>
      <c r="C15037" s="1">
        <v>224</v>
      </c>
    </row>
    <row r="15038" spans="1:3">
      <c r="A15038" s="1" t="s">
        <v>1556</v>
      </c>
      <c r="B15038" s="1" t="s">
        <v>4</v>
      </c>
      <c r="C15038" s="1">
        <v>90</v>
      </c>
    </row>
    <row r="15039" spans="1:3">
      <c r="A15039" s="1" t="s">
        <v>5400</v>
      </c>
      <c r="B15039" s="1" t="s">
        <v>9</v>
      </c>
      <c r="C15039" s="1">
        <v>128</v>
      </c>
    </row>
    <row r="15040" spans="1:3">
      <c r="A15040" s="1" t="s">
        <v>4348</v>
      </c>
      <c r="B15040" s="1" t="s">
        <v>4</v>
      </c>
      <c r="C15040" s="1">
        <v>39</v>
      </c>
    </row>
    <row r="15041" spans="1:3">
      <c r="A15041" s="1" t="s">
        <v>2418</v>
      </c>
      <c r="B15041" s="1" t="s">
        <v>7</v>
      </c>
      <c r="C15041" s="1">
        <v>135</v>
      </c>
    </row>
    <row r="15042" spans="1:3">
      <c r="A15042" s="1" t="s">
        <v>2574</v>
      </c>
      <c r="B15042" s="1" t="s">
        <v>7</v>
      </c>
      <c r="C15042" s="1">
        <v>142</v>
      </c>
    </row>
    <row r="15043" spans="1:3">
      <c r="A15043" s="1" t="s">
        <v>3535</v>
      </c>
      <c r="B15043" s="1" t="s">
        <v>13</v>
      </c>
      <c r="C15043" s="1">
        <v>287</v>
      </c>
    </row>
    <row r="15044" spans="1:3">
      <c r="A15044" s="1" t="s">
        <v>5421</v>
      </c>
      <c r="B15044" s="1" t="s">
        <v>4</v>
      </c>
      <c r="C15044" s="1">
        <v>103</v>
      </c>
    </row>
    <row r="15045" spans="1:3">
      <c r="A15045" s="1" t="s">
        <v>5408</v>
      </c>
      <c r="B15045" s="1" t="s">
        <v>7</v>
      </c>
      <c r="C15045" s="1">
        <v>173</v>
      </c>
    </row>
    <row r="15046" spans="1:3">
      <c r="A15046" s="1" t="s">
        <v>4946</v>
      </c>
      <c r="B15046" s="1" t="s">
        <v>7</v>
      </c>
      <c r="C15046" s="1">
        <v>117</v>
      </c>
    </row>
    <row r="15047" spans="1:3">
      <c r="A15047" s="1" t="s">
        <v>1769</v>
      </c>
      <c r="B15047" s="1" t="s">
        <v>13</v>
      </c>
      <c r="C15047" s="1">
        <v>258</v>
      </c>
    </row>
    <row r="15048" spans="1:3">
      <c r="A15048" s="1" t="s">
        <v>5470</v>
      </c>
      <c r="B15048" s="1" t="s">
        <v>4</v>
      </c>
      <c r="C15048" s="1">
        <v>64</v>
      </c>
    </row>
    <row r="15049" spans="1:3">
      <c r="A15049" s="1" t="s">
        <v>3667</v>
      </c>
      <c r="B15049" s="1" t="s">
        <v>7</v>
      </c>
      <c r="C15049" s="1">
        <v>191</v>
      </c>
    </row>
    <row r="15050" spans="1:3">
      <c r="A15050" s="1" t="s">
        <v>3404</v>
      </c>
      <c r="B15050" s="1" t="s">
        <v>7</v>
      </c>
      <c r="C15050" s="1">
        <v>157</v>
      </c>
    </row>
    <row r="15051" spans="1:3">
      <c r="A15051" s="1" t="s">
        <v>482</v>
      </c>
      <c r="B15051" s="1" t="s">
        <v>9</v>
      </c>
      <c r="C15051" s="1">
        <v>43</v>
      </c>
    </row>
    <row r="15052" spans="1:3">
      <c r="A15052" s="1" t="s">
        <v>2307</v>
      </c>
      <c r="B15052" s="1" t="s">
        <v>4</v>
      </c>
      <c r="C15052" s="1">
        <v>103</v>
      </c>
    </row>
    <row r="15053" spans="1:3">
      <c r="A15053" s="1" t="s">
        <v>5251</v>
      </c>
      <c r="B15053" s="1" t="s">
        <v>4</v>
      </c>
      <c r="C15053" s="1">
        <v>79</v>
      </c>
    </row>
    <row r="15054" spans="1:3">
      <c r="A15054" s="1" t="s">
        <v>5471</v>
      </c>
      <c r="B15054" s="1" t="s">
        <v>13</v>
      </c>
      <c r="C15054" s="1">
        <v>248</v>
      </c>
    </row>
    <row r="15055" spans="1:3">
      <c r="A15055" s="1" t="s">
        <v>5410</v>
      </c>
      <c r="B15055" s="1" t="s">
        <v>7</v>
      </c>
      <c r="C15055" s="1">
        <v>135</v>
      </c>
    </row>
    <row r="15056" spans="1:3">
      <c r="A15056" s="1" t="s">
        <v>2937</v>
      </c>
      <c r="B15056" s="1" t="s">
        <v>7</v>
      </c>
      <c r="C15056" s="1">
        <v>153</v>
      </c>
    </row>
    <row r="15057" spans="1:3">
      <c r="A15057" s="1" t="s">
        <v>1827</v>
      </c>
      <c r="B15057" s="1" t="s">
        <v>13</v>
      </c>
      <c r="C15057" s="1">
        <v>259</v>
      </c>
    </row>
    <row r="15058" spans="1:3">
      <c r="A15058" s="1" t="s">
        <v>3521</v>
      </c>
      <c r="B15058" s="1" t="s">
        <v>9</v>
      </c>
      <c r="C15058" s="1">
        <v>97</v>
      </c>
    </row>
    <row r="15059" spans="1:3">
      <c r="A15059" s="1" t="s">
        <v>5472</v>
      </c>
      <c r="B15059" s="1" t="s">
        <v>13</v>
      </c>
      <c r="C15059" s="1">
        <v>255</v>
      </c>
    </row>
    <row r="15060" spans="1:3">
      <c r="A15060" s="1" t="s">
        <v>1230</v>
      </c>
      <c r="B15060" s="1" t="s">
        <v>4</v>
      </c>
      <c r="C15060" s="1">
        <v>52</v>
      </c>
    </row>
    <row r="15061" spans="1:3">
      <c r="A15061" s="1" t="s">
        <v>3422</v>
      </c>
      <c r="B15061" s="1" t="s">
        <v>7</v>
      </c>
      <c r="C15061" s="1">
        <v>139</v>
      </c>
    </row>
    <row r="15062" spans="1:3">
      <c r="A15062" s="1" t="s">
        <v>485</v>
      </c>
      <c r="B15062" s="1" t="s">
        <v>7</v>
      </c>
      <c r="C15062" s="1">
        <v>161</v>
      </c>
    </row>
    <row r="15063" spans="1:3">
      <c r="A15063" s="1" t="s">
        <v>2232</v>
      </c>
      <c r="B15063" s="1" t="s">
        <v>13</v>
      </c>
      <c r="C15063" s="1">
        <v>285</v>
      </c>
    </row>
    <row r="15064" spans="1:3">
      <c r="A15064" s="1" t="s">
        <v>5459</v>
      </c>
      <c r="B15064" s="1" t="s">
        <v>13</v>
      </c>
      <c r="C15064" s="1">
        <v>243</v>
      </c>
    </row>
    <row r="15065" spans="1:3">
      <c r="A15065" s="1" t="s">
        <v>4932</v>
      </c>
      <c r="B15065" s="1" t="s">
        <v>7</v>
      </c>
      <c r="C15065" s="1">
        <v>136</v>
      </c>
    </row>
    <row r="15066" spans="1:3">
      <c r="A15066" s="1" t="s">
        <v>3386</v>
      </c>
      <c r="B15066" s="1" t="s">
        <v>9</v>
      </c>
      <c r="C15066" s="1">
        <v>39</v>
      </c>
    </row>
    <row r="15067" spans="1:3">
      <c r="A15067" s="1" t="s">
        <v>4203</v>
      </c>
      <c r="B15067" s="1" t="s">
        <v>9</v>
      </c>
      <c r="C15067" s="1">
        <v>102</v>
      </c>
    </row>
    <row r="15068" spans="1:3">
      <c r="A15068" s="1" t="s">
        <v>3565</v>
      </c>
      <c r="B15068" s="1" t="s">
        <v>7</v>
      </c>
      <c r="C15068" s="1">
        <v>167</v>
      </c>
    </row>
    <row r="15069" spans="1:3">
      <c r="A15069" s="1" t="s">
        <v>4307</v>
      </c>
      <c r="B15069" s="1" t="s">
        <v>4</v>
      </c>
      <c r="C15069" s="1">
        <v>104</v>
      </c>
    </row>
    <row r="15070" spans="1:3">
      <c r="A15070" s="1" t="s">
        <v>5274</v>
      </c>
      <c r="B15070" s="1" t="s">
        <v>9</v>
      </c>
      <c r="C15070" s="1">
        <v>119</v>
      </c>
    </row>
    <row r="15071" spans="1:3">
      <c r="A15071" s="1" t="s">
        <v>5473</v>
      </c>
      <c r="B15071" s="1" t="s">
        <v>7</v>
      </c>
      <c r="C15071" s="1">
        <v>139</v>
      </c>
    </row>
    <row r="15072" spans="1:3">
      <c r="A15072" s="1" t="s">
        <v>3831</v>
      </c>
      <c r="B15072" s="1" t="s">
        <v>7</v>
      </c>
      <c r="C15072" s="1">
        <v>133</v>
      </c>
    </row>
    <row r="15073" spans="1:3">
      <c r="A15073" s="1" t="s">
        <v>3184</v>
      </c>
      <c r="B15073" s="1" t="s">
        <v>7</v>
      </c>
      <c r="C15073" s="1">
        <v>143</v>
      </c>
    </row>
    <row r="15074" spans="1:3">
      <c r="A15074" s="1" t="s">
        <v>3275</v>
      </c>
      <c r="B15074" s="1" t="s">
        <v>13</v>
      </c>
      <c r="C15074" s="1">
        <v>233</v>
      </c>
    </row>
    <row r="15075" spans="1:3">
      <c r="A15075" s="1" t="s">
        <v>4407</v>
      </c>
      <c r="B15075" s="1" t="s">
        <v>7</v>
      </c>
      <c r="C15075" s="1">
        <v>171</v>
      </c>
    </row>
    <row r="15076" spans="1:3">
      <c r="A15076" s="1" t="s">
        <v>1859</v>
      </c>
      <c r="B15076" s="1" t="s">
        <v>13</v>
      </c>
      <c r="C15076" s="1">
        <v>248</v>
      </c>
    </row>
    <row r="15077" spans="1:3">
      <c r="A15077" s="1" t="s">
        <v>2646</v>
      </c>
      <c r="B15077" s="1" t="s">
        <v>7</v>
      </c>
      <c r="C15077" s="1">
        <v>128</v>
      </c>
    </row>
    <row r="15078" spans="1:3">
      <c r="A15078" s="1" t="s">
        <v>5467</v>
      </c>
      <c r="B15078" s="1" t="s">
        <v>13</v>
      </c>
      <c r="C15078" s="1">
        <v>242</v>
      </c>
    </row>
    <row r="15079" spans="1:3">
      <c r="A15079" s="1" t="s">
        <v>4694</v>
      </c>
      <c r="B15079" s="1" t="s">
        <v>13</v>
      </c>
      <c r="C15079" s="1">
        <v>272</v>
      </c>
    </row>
    <row r="15080" spans="1:3">
      <c r="A15080" s="1" t="s">
        <v>1516</v>
      </c>
      <c r="B15080" s="1" t="s">
        <v>4</v>
      </c>
      <c r="C15080" s="1">
        <v>61</v>
      </c>
    </row>
    <row r="15081" spans="1:3">
      <c r="A15081" s="1" t="s">
        <v>5242</v>
      </c>
      <c r="B15081" s="1" t="s">
        <v>7</v>
      </c>
      <c r="C15081" s="1">
        <v>137</v>
      </c>
    </row>
    <row r="15082" spans="1:3">
      <c r="A15082" s="1" t="s">
        <v>1829</v>
      </c>
      <c r="B15082" s="1" t="s">
        <v>7</v>
      </c>
      <c r="C15082" s="1">
        <v>137</v>
      </c>
    </row>
    <row r="15083" spans="1:3">
      <c r="A15083" s="1" t="s">
        <v>5474</v>
      </c>
      <c r="B15083" s="1" t="s">
        <v>13</v>
      </c>
      <c r="C15083" s="1">
        <v>247</v>
      </c>
    </row>
    <row r="15084" spans="1:3">
      <c r="A15084" s="1" t="s">
        <v>4797</v>
      </c>
      <c r="B15084" s="1" t="s">
        <v>4</v>
      </c>
      <c r="C15084" s="1">
        <v>54</v>
      </c>
    </row>
    <row r="15085" spans="1:3">
      <c r="A15085" s="1" t="s">
        <v>3936</v>
      </c>
      <c r="B15085" s="1" t="s">
        <v>7</v>
      </c>
      <c r="C15085" s="1">
        <v>137</v>
      </c>
    </row>
    <row r="15086" spans="1:3">
      <c r="A15086" s="1" t="s">
        <v>3061</v>
      </c>
      <c r="B15086" s="1" t="s">
        <v>7</v>
      </c>
      <c r="C15086" s="1">
        <v>189</v>
      </c>
    </row>
    <row r="15087" spans="1:3">
      <c r="A15087" s="1" t="s">
        <v>5242</v>
      </c>
      <c r="B15087" s="1" t="s">
        <v>4</v>
      </c>
      <c r="C15087" s="1">
        <v>73</v>
      </c>
    </row>
    <row r="15088" spans="1:3">
      <c r="A15088" s="1" t="s">
        <v>905</v>
      </c>
      <c r="B15088" s="1" t="s">
        <v>7</v>
      </c>
      <c r="C15088" s="1">
        <v>193</v>
      </c>
    </row>
    <row r="15089" spans="1:3">
      <c r="A15089" s="1" t="s">
        <v>40</v>
      </c>
      <c r="B15089" s="1" t="s">
        <v>4</v>
      </c>
      <c r="C15089" s="1">
        <v>73</v>
      </c>
    </row>
    <row r="15090" spans="1:3">
      <c r="A15090" s="1" t="s">
        <v>4212</v>
      </c>
      <c r="B15090" s="1" t="s">
        <v>9</v>
      </c>
      <c r="C15090" s="1">
        <v>85</v>
      </c>
    </row>
    <row r="15091" spans="1:3">
      <c r="A15091" s="1" t="s">
        <v>1717</v>
      </c>
      <c r="B15091" s="1" t="s">
        <v>13</v>
      </c>
      <c r="C15091" s="1">
        <v>234</v>
      </c>
    </row>
    <row r="15092" spans="1:3">
      <c r="A15092" s="1" t="s">
        <v>353</v>
      </c>
      <c r="B15092" s="1" t="s">
        <v>7</v>
      </c>
      <c r="C15092" s="1">
        <v>137</v>
      </c>
    </row>
    <row r="15093" spans="1:3">
      <c r="A15093" s="1" t="s">
        <v>2343</v>
      </c>
      <c r="B15093" s="1" t="s">
        <v>9</v>
      </c>
      <c r="C15093" s="1">
        <v>93</v>
      </c>
    </row>
    <row r="15094" spans="1:3">
      <c r="A15094" s="1" t="s">
        <v>2523</v>
      </c>
      <c r="B15094" s="1" t="s">
        <v>7</v>
      </c>
      <c r="C15094" s="1">
        <v>108</v>
      </c>
    </row>
    <row r="15095" spans="1:3">
      <c r="A15095" s="1" t="s">
        <v>2310</v>
      </c>
      <c r="B15095" s="1" t="s">
        <v>13</v>
      </c>
      <c r="C15095" s="1">
        <v>251</v>
      </c>
    </row>
    <row r="15096" spans="1:3">
      <c r="A15096" s="1" t="s">
        <v>3739</v>
      </c>
      <c r="B15096" s="1" t="s">
        <v>9</v>
      </c>
      <c r="C15096" s="1">
        <v>97</v>
      </c>
    </row>
    <row r="15097" spans="1:3">
      <c r="A15097" s="1" t="s">
        <v>942</v>
      </c>
      <c r="B15097" s="1" t="s">
        <v>7</v>
      </c>
      <c r="C15097" s="1">
        <v>155</v>
      </c>
    </row>
    <row r="15098" spans="1:3">
      <c r="A15098" s="1" t="s">
        <v>559</v>
      </c>
      <c r="B15098" s="1" t="s">
        <v>9</v>
      </c>
      <c r="C15098" s="1">
        <v>113</v>
      </c>
    </row>
    <row r="15099" spans="1:3">
      <c r="A15099" s="1" t="s">
        <v>4835</v>
      </c>
      <c r="B15099" s="1" t="s">
        <v>9</v>
      </c>
      <c r="C15099" s="1">
        <v>108</v>
      </c>
    </row>
    <row r="15100" spans="1:3">
      <c r="A15100" s="1" t="s">
        <v>4474</v>
      </c>
      <c r="B15100" s="1" t="s">
        <v>7</v>
      </c>
      <c r="C15100" s="1">
        <v>168</v>
      </c>
    </row>
    <row r="15101" spans="1:3">
      <c r="A15101" s="1" t="s">
        <v>63</v>
      </c>
      <c r="B15101" s="1" t="s">
        <v>9</v>
      </c>
      <c r="C15101" s="1">
        <v>133</v>
      </c>
    </row>
    <row r="15102" spans="1:3">
      <c r="A15102" s="1" t="s">
        <v>5475</v>
      </c>
      <c r="B15102" s="1" t="s">
        <v>7</v>
      </c>
      <c r="C15102" s="1">
        <v>157</v>
      </c>
    </row>
    <row r="15103" spans="1:3">
      <c r="A15103" s="1" t="s">
        <v>3322</v>
      </c>
      <c r="B15103" s="1" t="s">
        <v>9</v>
      </c>
      <c r="C15103" s="1">
        <v>105</v>
      </c>
    </row>
    <row r="15104" spans="1:3">
      <c r="A15104" s="1" t="s">
        <v>5352</v>
      </c>
      <c r="B15104" s="1" t="s">
        <v>7</v>
      </c>
      <c r="C15104" s="1">
        <v>144</v>
      </c>
    </row>
    <row r="15105" spans="1:3">
      <c r="A15105" s="1" t="s">
        <v>872</v>
      </c>
      <c r="B15105" s="1" t="s">
        <v>13</v>
      </c>
      <c r="C15105" s="1">
        <v>235</v>
      </c>
    </row>
    <row r="15106" spans="1:3">
      <c r="A15106" s="1" t="s">
        <v>2358</v>
      </c>
      <c r="B15106" s="1" t="s">
        <v>4</v>
      </c>
      <c r="C15106" s="1">
        <v>88</v>
      </c>
    </row>
    <row r="15107" spans="1:3">
      <c r="A15107" s="1" t="s">
        <v>5369</v>
      </c>
      <c r="B15107" s="1" t="s">
        <v>7</v>
      </c>
      <c r="C15107" s="1">
        <v>153</v>
      </c>
    </row>
    <row r="15108" spans="1:3">
      <c r="A15108" s="1" t="s">
        <v>2622</v>
      </c>
      <c r="B15108" s="1" t="s">
        <v>9</v>
      </c>
      <c r="C15108" s="1">
        <v>118</v>
      </c>
    </row>
    <row r="15109" spans="1:3">
      <c r="A15109" s="1" t="s">
        <v>5476</v>
      </c>
      <c r="B15109" s="1" t="s">
        <v>7</v>
      </c>
      <c r="C15109" s="1">
        <v>109</v>
      </c>
    </row>
    <row r="15110" spans="1:3">
      <c r="A15110" s="1" t="s">
        <v>3736</v>
      </c>
      <c r="B15110" s="1" t="s">
        <v>9</v>
      </c>
      <c r="C15110" s="1">
        <v>113</v>
      </c>
    </row>
    <row r="15111" spans="1:3">
      <c r="A15111" s="1" t="s">
        <v>4467</v>
      </c>
      <c r="B15111" s="1" t="s">
        <v>13</v>
      </c>
      <c r="C15111" s="1">
        <v>228</v>
      </c>
    </row>
    <row r="15112" spans="1:3">
      <c r="A15112" s="1" t="s">
        <v>1750</v>
      </c>
      <c r="B15112" s="1" t="s">
        <v>7</v>
      </c>
      <c r="C15112" s="1">
        <v>158</v>
      </c>
    </row>
    <row r="15113" spans="1:3">
      <c r="A15113" s="1" t="s">
        <v>4261</v>
      </c>
      <c r="B15113" s="1" t="s">
        <v>9</v>
      </c>
      <c r="C15113" s="1">
        <v>89</v>
      </c>
    </row>
    <row r="15114" spans="1:3">
      <c r="A15114" s="1" t="s">
        <v>4374</v>
      </c>
      <c r="B15114" s="1" t="s">
        <v>13</v>
      </c>
      <c r="C15114" s="1">
        <v>243</v>
      </c>
    </row>
    <row r="15115" spans="1:3">
      <c r="A15115" s="1" t="s">
        <v>3927</v>
      </c>
      <c r="B15115" s="1" t="s">
        <v>7</v>
      </c>
      <c r="C15115" s="1">
        <v>186</v>
      </c>
    </row>
    <row r="15116" spans="1:3">
      <c r="A15116" s="1" t="s">
        <v>2999</v>
      </c>
      <c r="B15116" s="1" t="s">
        <v>13</v>
      </c>
      <c r="C15116" s="1">
        <v>252</v>
      </c>
    </row>
    <row r="15117" spans="1:3">
      <c r="A15117" s="1" t="s">
        <v>483</v>
      </c>
      <c r="B15117" s="1" t="s">
        <v>9</v>
      </c>
      <c r="C15117" s="1">
        <v>136</v>
      </c>
    </row>
    <row r="15118" spans="1:3">
      <c r="A15118" s="1" t="s">
        <v>4445</v>
      </c>
      <c r="B15118" s="1" t="s">
        <v>9</v>
      </c>
      <c r="C15118" s="1">
        <v>98</v>
      </c>
    </row>
    <row r="15119" spans="1:3">
      <c r="A15119" s="1" t="s">
        <v>4260</v>
      </c>
      <c r="B15119" s="1" t="s">
        <v>7</v>
      </c>
      <c r="C15119" s="1">
        <v>161</v>
      </c>
    </row>
    <row r="15120" spans="1:3">
      <c r="A15120" s="1" t="s">
        <v>50</v>
      </c>
      <c r="B15120" s="1" t="s">
        <v>9</v>
      </c>
      <c r="C15120" s="1">
        <v>116</v>
      </c>
    </row>
    <row r="15121" spans="1:3">
      <c r="A15121" s="1" t="s">
        <v>4425</v>
      </c>
      <c r="B15121" s="1" t="s">
        <v>9</v>
      </c>
      <c r="C15121" s="1">
        <v>108</v>
      </c>
    </row>
    <row r="15122" spans="1:3">
      <c r="A15122" s="1" t="s">
        <v>509</v>
      </c>
      <c r="B15122" s="1" t="s">
        <v>4</v>
      </c>
      <c r="C15122" s="1">
        <v>92</v>
      </c>
    </row>
    <row r="15123" spans="1:3">
      <c r="A15123" s="1" t="s">
        <v>5130</v>
      </c>
      <c r="B15123" s="1" t="s">
        <v>4</v>
      </c>
      <c r="C15123" s="1">
        <v>64</v>
      </c>
    </row>
    <row r="15124" spans="1:3">
      <c r="A15124" s="1" t="s">
        <v>2796</v>
      </c>
      <c r="B15124" s="1" t="s">
        <v>7</v>
      </c>
      <c r="C15124" s="1">
        <v>186</v>
      </c>
    </row>
    <row r="15125" spans="1:3">
      <c r="A15125" s="1" t="s">
        <v>4689</v>
      </c>
      <c r="B15125" s="1" t="s">
        <v>9</v>
      </c>
      <c r="C15125" s="1">
        <v>137</v>
      </c>
    </row>
    <row r="15126" spans="1:3">
      <c r="A15126" s="1" t="s">
        <v>5181</v>
      </c>
      <c r="B15126" s="1" t="s">
        <v>13</v>
      </c>
      <c r="C15126" s="1">
        <v>246</v>
      </c>
    </row>
    <row r="15127" spans="1:3">
      <c r="A15127" s="1" t="s">
        <v>3263</v>
      </c>
      <c r="B15127" s="1" t="s">
        <v>4</v>
      </c>
      <c r="C15127" s="1">
        <v>40</v>
      </c>
    </row>
    <row r="15128" spans="1:3">
      <c r="A15128" s="1" t="s">
        <v>5477</v>
      </c>
      <c r="B15128" s="1" t="s">
        <v>7</v>
      </c>
      <c r="C15128" s="1">
        <v>133</v>
      </c>
    </row>
    <row r="15129" spans="1:3">
      <c r="A15129" s="1" t="s">
        <v>5132</v>
      </c>
      <c r="B15129" s="1" t="s">
        <v>7</v>
      </c>
      <c r="C15129" s="1">
        <v>151</v>
      </c>
    </row>
    <row r="15130" spans="1:3">
      <c r="A15130" s="1" t="s">
        <v>3722</v>
      </c>
      <c r="B15130" s="1" t="s">
        <v>9</v>
      </c>
      <c r="C15130" s="1">
        <v>71</v>
      </c>
    </row>
    <row r="15131" spans="1:3">
      <c r="A15131" s="1" t="s">
        <v>2926</v>
      </c>
      <c r="B15131" s="1" t="s">
        <v>4</v>
      </c>
      <c r="C15131" s="1">
        <v>63</v>
      </c>
    </row>
    <row r="15132" spans="1:3">
      <c r="A15132" s="1" t="s">
        <v>4728</v>
      </c>
      <c r="B15132" s="1" t="s">
        <v>9</v>
      </c>
      <c r="C15132" s="1">
        <v>80</v>
      </c>
    </row>
    <row r="15133" spans="1:3">
      <c r="A15133" s="1" t="s">
        <v>1545</v>
      </c>
      <c r="B15133" s="1" t="s">
        <v>4</v>
      </c>
      <c r="C15133" s="1">
        <v>81</v>
      </c>
    </row>
    <row r="15134" spans="1:3">
      <c r="A15134" s="1" t="s">
        <v>5188</v>
      </c>
      <c r="B15134" s="1" t="s">
        <v>9</v>
      </c>
      <c r="C15134" s="1">
        <v>104</v>
      </c>
    </row>
    <row r="15135" spans="1:3">
      <c r="A15135" s="1" t="s">
        <v>4242</v>
      </c>
      <c r="B15135" s="1" t="s">
        <v>4</v>
      </c>
      <c r="C15135" s="1">
        <v>112</v>
      </c>
    </row>
    <row r="15136" spans="1:3">
      <c r="A15136" s="1" t="s">
        <v>5365</v>
      </c>
      <c r="B15136" s="1" t="s">
        <v>9</v>
      </c>
      <c r="C15136" s="1">
        <v>105</v>
      </c>
    </row>
    <row r="15137" spans="1:3">
      <c r="A15137" s="1" t="s">
        <v>4906</v>
      </c>
      <c r="B15137" s="1" t="s">
        <v>7</v>
      </c>
      <c r="C15137" s="1">
        <v>188</v>
      </c>
    </row>
    <row r="15138" spans="1:3">
      <c r="A15138" s="1" t="s">
        <v>657</v>
      </c>
      <c r="B15138" s="1" t="s">
        <v>7</v>
      </c>
      <c r="C15138" s="1">
        <v>173</v>
      </c>
    </row>
    <row r="15139" spans="1:3">
      <c r="A15139" s="1" t="s">
        <v>2605</v>
      </c>
      <c r="B15139" s="1" t="s">
        <v>9</v>
      </c>
      <c r="C15139" s="1">
        <v>109</v>
      </c>
    </row>
    <row r="15140" spans="1:3">
      <c r="A15140" s="1" t="s">
        <v>40</v>
      </c>
      <c r="B15140" s="1" t="s">
        <v>13</v>
      </c>
      <c r="C15140" s="1">
        <v>252</v>
      </c>
    </row>
    <row r="15141" spans="1:3">
      <c r="A15141" s="1" t="s">
        <v>4110</v>
      </c>
      <c r="B15141" s="1" t="s">
        <v>13</v>
      </c>
      <c r="C15141" s="1">
        <v>246</v>
      </c>
    </row>
    <row r="15142" spans="1:3">
      <c r="A15142" s="1" t="s">
        <v>2381</v>
      </c>
      <c r="B15142" s="1" t="s">
        <v>13</v>
      </c>
      <c r="C15142" s="1">
        <v>225</v>
      </c>
    </row>
    <row r="15143" spans="1:3">
      <c r="A15143" s="1" t="s">
        <v>5035</v>
      </c>
      <c r="B15143" s="1" t="s">
        <v>7</v>
      </c>
      <c r="C15143" s="1">
        <v>150</v>
      </c>
    </row>
    <row r="15144" spans="1:3">
      <c r="A15144" s="1" t="s">
        <v>2016</v>
      </c>
      <c r="B15144" s="1" t="s">
        <v>7</v>
      </c>
      <c r="C15144" s="1">
        <v>160</v>
      </c>
    </row>
    <row r="15145" spans="1:3">
      <c r="A15145" s="1" t="s">
        <v>3277</v>
      </c>
      <c r="B15145" s="1" t="s">
        <v>13</v>
      </c>
      <c r="C15145" s="1">
        <v>235</v>
      </c>
    </row>
    <row r="15146" spans="1:3">
      <c r="A15146" s="1" t="s">
        <v>2789</v>
      </c>
      <c r="B15146" s="1" t="s">
        <v>13</v>
      </c>
      <c r="C15146" s="1">
        <v>280</v>
      </c>
    </row>
    <row r="15147" spans="1:3">
      <c r="A15147" s="1" t="s">
        <v>4182</v>
      </c>
      <c r="B15147" s="1" t="s">
        <v>9</v>
      </c>
      <c r="C15147" s="1">
        <v>96</v>
      </c>
    </row>
    <row r="15148" spans="1:3">
      <c r="A15148" s="1" t="s">
        <v>3517</v>
      </c>
      <c r="B15148" s="1" t="s">
        <v>4</v>
      </c>
      <c r="C15148" s="1">
        <v>72</v>
      </c>
    </row>
    <row r="15149" spans="1:3">
      <c r="A15149" s="1" t="s">
        <v>4282</v>
      </c>
      <c r="B15149" s="1" t="s">
        <v>13</v>
      </c>
      <c r="C15149" s="1">
        <v>234</v>
      </c>
    </row>
    <row r="15150" spans="1:3">
      <c r="A15150" s="1" t="s">
        <v>3477</v>
      </c>
      <c r="B15150" s="1" t="s">
        <v>13</v>
      </c>
      <c r="C15150" s="1">
        <v>229</v>
      </c>
    </row>
    <row r="15151" spans="1:3">
      <c r="A15151" s="1" t="s">
        <v>958</v>
      </c>
      <c r="B15151" s="1" t="s">
        <v>4</v>
      </c>
      <c r="C15151" s="1">
        <v>120</v>
      </c>
    </row>
    <row r="15152" spans="1:3">
      <c r="A15152" s="1" t="s">
        <v>5281</v>
      </c>
      <c r="B15152" s="1" t="s">
        <v>13</v>
      </c>
      <c r="C15152" s="1">
        <v>208</v>
      </c>
    </row>
    <row r="15153" spans="1:3">
      <c r="A15153" s="1" t="s">
        <v>4190</v>
      </c>
      <c r="B15153" s="1" t="s">
        <v>13</v>
      </c>
      <c r="C15153" s="1">
        <v>217</v>
      </c>
    </row>
    <row r="15154" spans="1:3">
      <c r="A15154" s="1" t="s">
        <v>4541</v>
      </c>
      <c r="B15154" s="1" t="s">
        <v>13</v>
      </c>
      <c r="C15154" s="1">
        <v>189</v>
      </c>
    </row>
    <row r="15155" spans="1:3">
      <c r="A15155" s="1" t="s">
        <v>15</v>
      </c>
      <c r="B15155" s="1" t="s">
        <v>9</v>
      </c>
      <c r="C15155" s="1">
        <v>119</v>
      </c>
    </row>
    <row r="15156" spans="1:3">
      <c r="A15156" s="1" t="s">
        <v>3106</v>
      </c>
      <c r="B15156" s="1" t="s">
        <v>9</v>
      </c>
      <c r="C15156" s="1">
        <v>139</v>
      </c>
    </row>
    <row r="15157" spans="1:3">
      <c r="A15157" s="1" t="s">
        <v>4780</v>
      </c>
      <c r="B15157" s="1" t="s">
        <v>4</v>
      </c>
      <c r="C15157" s="1">
        <v>48</v>
      </c>
    </row>
    <row r="15158" spans="1:3">
      <c r="A15158" s="1" t="s">
        <v>2330</v>
      </c>
      <c r="B15158" s="1" t="s">
        <v>7</v>
      </c>
      <c r="C15158" s="1">
        <v>160</v>
      </c>
    </row>
    <row r="15159" spans="1:3">
      <c r="A15159" s="1" t="s">
        <v>3391</v>
      </c>
      <c r="B15159" s="1" t="s">
        <v>13</v>
      </c>
      <c r="C15159" s="1">
        <v>247</v>
      </c>
    </row>
    <row r="15160" spans="1:3">
      <c r="A15160" s="1" t="s">
        <v>4870</v>
      </c>
      <c r="B15160" s="1" t="s">
        <v>9</v>
      </c>
      <c r="C15160" s="1">
        <v>99</v>
      </c>
    </row>
    <row r="15161" spans="1:3">
      <c r="A15161" s="1" t="s">
        <v>3182</v>
      </c>
      <c r="B15161" s="1" t="s">
        <v>13</v>
      </c>
      <c r="C15161" s="1">
        <v>232</v>
      </c>
    </row>
    <row r="15162" spans="1:3">
      <c r="A15162" s="1" t="s">
        <v>1693</v>
      </c>
      <c r="B15162" s="1" t="s">
        <v>4</v>
      </c>
      <c r="C15162" s="1">
        <v>88</v>
      </c>
    </row>
    <row r="15163" spans="1:3">
      <c r="A15163" s="1" t="s">
        <v>5297</v>
      </c>
      <c r="B15163" s="1" t="s">
        <v>7</v>
      </c>
      <c r="C15163" s="1">
        <v>179</v>
      </c>
    </row>
    <row r="15164" spans="1:3">
      <c r="A15164" s="1" t="s">
        <v>4641</v>
      </c>
      <c r="B15164" s="1" t="s">
        <v>9</v>
      </c>
      <c r="C15164" s="1">
        <v>105</v>
      </c>
    </row>
    <row r="15165" spans="1:3">
      <c r="A15165" s="1" t="s">
        <v>5214</v>
      </c>
      <c r="B15165" s="1" t="s">
        <v>9</v>
      </c>
      <c r="C15165" s="1">
        <v>94</v>
      </c>
    </row>
    <row r="15166" spans="1:3">
      <c r="A15166" s="1" t="s">
        <v>1716</v>
      </c>
      <c r="B15166" s="1" t="s">
        <v>13</v>
      </c>
      <c r="C15166" s="1">
        <v>266</v>
      </c>
    </row>
    <row r="15167" spans="1:3">
      <c r="A15167" s="1" t="s">
        <v>994</v>
      </c>
      <c r="B15167" s="1" t="s">
        <v>13</v>
      </c>
      <c r="C15167" s="1">
        <v>207</v>
      </c>
    </row>
    <row r="15168" spans="1:3">
      <c r="A15168" s="1" t="s">
        <v>5478</v>
      </c>
      <c r="B15168" s="1" t="s">
        <v>9</v>
      </c>
      <c r="C15168" s="1">
        <v>80</v>
      </c>
    </row>
    <row r="15169" spans="1:3">
      <c r="A15169" s="1" t="s">
        <v>1968</v>
      </c>
      <c r="B15169" s="1" t="s">
        <v>9</v>
      </c>
      <c r="C15169" s="1">
        <v>61</v>
      </c>
    </row>
    <row r="15170" spans="1:3">
      <c r="A15170" s="1" t="s">
        <v>4368</v>
      </c>
      <c r="B15170" s="1" t="s">
        <v>9</v>
      </c>
      <c r="C15170" s="1">
        <v>117</v>
      </c>
    </row>
    <row r="15171" spans="1:3">
      <c r="A15171" s="1" t="s">
        <v>3305</v>
      </c>
      <c r="B15171" s="1" t="s">
        <v>4</v>
      </c>
      <c r="C15171" s="1">
        <v>63</v>
      </c>
    </row>
    <row r="15172" spans="1:3">
      <c r="A15172" s="1" t="s">
        <v>1707</v>
      </c>
      <c r="B15172" s="1" t="s">
        <v>7</v>
      </c>
      <c r="C15172" s="1">
        <v>151</v>
      </c>
    </row>
    <row r="15173" spans="1:3">
      <c r="A15173" s="1" t="s">
        <v>5438</v>
      </c>
      <c r="B15173" s="1" t="s">
        <v>9</v>
      </c>
      <c r="C15173" s="1">
        <v>70</v>
      </c>
    </row>
    <row r="15174" spans="1:3">
      <c r="A15174" s="1" t="s">
        <v>3284</v>
      </c>
      <c r="B15174" s="1" t="s">
        <v>9</v>
      </c>
      <c r="C15174" s="1">
        <v>95</v>
      </c>
    </row>
    <row r="15175" spans="1:3">
      <c r="A15175" s="1" t="s">
        <v>1606</v>
      </c>
      <c r="B15175" s="1" t="s">
        <v>13</v>
      </c>
      <c r="C15175" s="1">
        <v>241</v>
      </c>
    </row>
    <row r="15176" spans="1:3">
      <c r="A15176" s="1" t="s">
        <v>2083</v>
      </c>
      <c r="B15176" s="1" t="s">
        <v>4</v>
      </c>
      <c r="C15176" s="1">
        <v>102</v>
      </c>
    </row>
    <row r="15177" spans="1:3">
      <c r="A15177" s="1" t="s">
        <v>2453</v>
      </c>
      <c r="B15177" s="1" t="s">
        <v>4</v>
      </c>
      <c r="C15177" s="1">
        <v>49</v>
      </c>
    </row>
    <row r="15178" spans="1:3">
      <c r="A15178" s="1" t="s">
        <v>3297</v>
      </c>
      <c r="B15178" s="1" t="s">
        <v>4</v>
      </c>
      <c r="C15178" s="1">
        <v>77</v>
      </c>
    </row>
    <row r="15179" spans="1:3">
      <c r="A15179" s="1" t="s">
        <v>3839</v>
      </c>
      <c r="B15179" s="1" t="s">
        <v>4</v>
      </c>
      <c r="C15179" s="1">
        <v>49</v>
      </c>
    </row>
    <row r="15180" spans="1:3">
      <c r="A15180" s="1" t="s">
        <v>4423</v>
      </c>
      <c r="B15180" s="1" t="s">
        <v>4</v>
      </c>
      <c r="C15180" s="1">
        <v>75</v>
      </c>
    </row>
    <row r="15181" spans="1:3">
      <c r="A15181" s="1" t="s">
        <v>4353</v>
      </c>
      <c r="B15181" s="1" t="s">
        <v>13</v>
      </c>
      <c r="C15181" s="1">
        <v>266</v>
      </c>
    </row>
    <row r="15182" spans="1:3">
      <c r="A15182" s="1" t="s">
        <v>1519</v>
      </c>
      <c r="B15182" s="1" t="s">
        <v>7</v>
      </c>
      <c r="C15182" s="1">
        <v>158</v>
      </c>
    </row>
    <row r="15183" spans="1:3">
      <c r="A15183" s="1" t="s">
        <v>4217</v>
      </c>
      <c r="B15183" s="1" t="s">
        <v>7</v>
      </c>
      <c r="C15183" s="1">
        <v>137</v>
      </c>
    </row>
    <row r="15184" spans="1:3">
      <c r="A15184" s="1" t="s">
        <v>649</v>
      </c>
      <c r="B15184" s="1" t="s">
        <v>13</v>
      </c>
      <c r="C15184" s="1">
        <v>254</v>
      </c>
    </row>
    <row r="15185" spans="1:3">
      <c r="A15185" s="1" t="s">
        <v>4083</v>
      </c>
      <c r="B15185" s="1" t="s">
        <v>9</v>
      </c>
      <c r="C15185" s="1">
        <v>101</v>
      </c>
    </row>
    <row r="15186" spans="1:3">
      <c r="A15186" s="1" t="s">
        <v>2130</v>
      </c>
      <c r="B15186" s="1" t="s">
        <v>13</v>
      </c>
      <c r="C15186" s="1">
        <v>276</v>
      </c>
    </row>
    <row r="15187" spans="1:3">
      <c r="A15187" s="1" t="s">
        <v>2610</v>
      </c>
      <c r="B15187" s="1" t="s">
        <v>13</v>
      </c>
      <c r="C15187" s="1">
        <v>263</v>
      </c>
    </row>
    <row r="15188" spans="1:3">
      <c r="A15188" s="1" t="s">
        <v>3119</v>
      </c>
      <c r="B15188" s="1" t="s">
        <v>4</v>
      </c>
      <c r="C15188" s="1">
        <v>102</v>
      </c>
    </row>
    <row r="15189" spans="1:3">
      <c r="A15189" s="1" t="s">
        <v>5449</v>
      </c>
      <c r="B15189" s="1" t="s">
        <v>7</v>
      </c>
      <c r="C15189" s="1">
        <v>131</v>
      </c>
    </row>
    <row r="15190" spans="1:3">
      <c r="A15190" s="1" t="s">
        <v>4199</v>
      </c>
      <c r="B15190" s="1" t="s">
        <v>7</v>
      </c>
      <c r="C15190" s="1">
        <v>158</v>
      </c>
    </row>
    <row r="15191" spans="1:3">
      <c r="A15191" s="1" t="s">
        <v>4217</v>
      </c>
      <c r="B15191" s="1" t="s">
        <v>4</v>
      </c>
      <c r="C15191" s="1">
        <v>94</v>
      </c>
    </row>
    <row r="15192" spans="1:3">
      <c r="A15192" s="1" t="s">
        <v>1206</v>
      </c>
      <c r="B15192" s="1" t="s">
        <v>7</v>
      </c>
      <c r="C15192" s="1">
        <v>170</v>
      </c>
    </row>
    <row r="15193" spans="1:3">
      <c r="A15193" s="1" t="s">
        <v>5320</v>
      </c>
      <c r="B15193" s="1" t="s">
        <v>4</v>
      </c>
      <c r="C15193" s="1">
        <v>65</v>
      </c>
    </row>
    <row r="15194" spans="1:3">
      <c r="A15194" s="1" t="s">
        <v>4480</v>
      </c>
      <c r="B15194" s="1" t="s">
        <v>4</v>
      </c>
      <c r="C15194" s="1">
        <v>102</v>
      </c>
    </row>
    <row r="15195" spans="1:3">
      <c r="A15195" s="1" t="s">
        <v>3321</v>
      </c>
      <c r="B15195" s="1" t="s">
        <v>13</v>
      </c>
      <c r="C15195" s="1">
        <v>241</v>
      </c>
    </row>
    <row r="15196" spans="1:3">
      <c r="A15196" s="1" t="s">
        <v>5063</v>
      </c>
      <c r="B15196" s="1" t="s">
        <v>9</v>
      </c>
      <c r="C15196" s="1">
        <v>139</v>
      </c>
    </row>
    <row r="15197" spans="1:3">
      <c r="A15197" s="1" t="s">
        <v>5098</v>
      </c>
      <c r="B15197" s="1" t="s">
        <v>9</v>
      </c>
      <c r="C15197" s="1">
        <v>104</v>
      </c>
    </row>
    <row r="15198" spans="1:3">
      <c r="A15198" s="1" t="s">
        <v>3802</v>
      </c>
      <c r="B15198" s="1" t="s">
        <v>4</v>
      </c>
      <c r="C15198" s="1">
        <v>110</v>
      </c>
    </row>
    <row r="15199" spans="1:3">
      <c r="A15199" s="1" t="s">
        <v>1152</v>
      </c>
      <c r="B15199" s="1" t="s">
        <v>9</v>
      </c>
      <c r="C15199" s="1">
        <v>79</v>
      </c>
    </row>
    <row r="15200" spans="1:3">
      <c r="A15200" s="1" t="s">
        <v>5479</v>
      </c>
      <c r="B15200" s="1" t="s">
        <v>7</v>
      </c>
      <c r="C15200" s="1">
        <v>158</v>
      </c>
    </row>
    <row r="15201" spans="1:3">
      <c r="A15201" s="1" t="s">
        <v>4708</v>
      </c>
      <c r="B15201" s="1" t="s">
        <v>4</v>
      </c>
      <c r="C15201" s="1">
        <v>101</v>
      </c>
    </row>
    <row r="15202" spans="1:3">
      <c r="A15202" s="1" t="s">
        <v>993</v>
      </c>
      <c r="B15202" s="1" t="s">
        <v>7</v>
      </c>
      <c r="C15202" s="1">
        <v>169</v>
      </c>
    </row>
    <row r="15203" spans="1:3">
      <c r="A15203" s="1" t="s">
        <v>5425</v>
      </c>
      <c r="B15203" s="1" t="s">
        <v>13</v>
      </c>
      <c r="C15203" s="1">
        <v>271</v>
      </c>
    </row>
    <row r="15204" spans="1:3">
      <c r="A15204" s="1" t="s">
        <v>4648</v>
      </c>
      <c r="B15204" s="1" t="s">
        <v>7</v>
      </c>
      <c r="C15204" s="1">
        <v>135</v>
      </c>
    </row>
    <row r="15205" spans="1:3">
      <c r="A15205" s="1" t="s">
        <v>5308</v>
      </c>
      <c r="B15205" s="1" t="s">
        <v>13</v>
      </c>
      <c r="C15205" s="1">
        <v>268</v>
      </c>
    </row>
    <row r="15206" spans="1:3">
      <c r="A15206" s="1" t="s">
        <v>5182</v>
      </c>
      <c r="B15206" s="1" t="s">
        <v>7</v>
      </c>
      <c r="C15206" s="1">
        <v>136</v>
      </c>
    </row>
    <row r="15207" spans="1:3">
      <c r="A15207" s="1" t="s">
        <v>2939</v>
      </c>
      <c r="B15207" s="1" t="s">
        <v>9</v>
      </c>
      <c r="C15207" s="1">
        <v>92</v>
      </c>
    </row>
    <row r="15208" spans="1:3">
      <c r="A15208" s="1" t="s">
        <v>5480</v>
      </c>
      <c r="B15208" s="1" t="s">
        <v>7</v>
      </c>
      <c r="C15208" s="1">
        <v>140</v>
      </c>
    </row>
    <row r="15209" spans="1:3">
      <c r="A15209" s="1" t="s">
        <v>5481</v>
      </c>
      <c r="B15209" s="1" t="s">
        <v>4</v>
      </c>
      <c r="C15209" s="1">
        <v>50</v>
      </c>
    </row>
    <row r="15210" spans="1:3">
      <c r="A15210" s="1" t="s">
        <v>5080</v>
      </c>
      <c r="B15210" s="1" t="s">
        <v>13</v>
      </c>
      <c r="C15210" s="1">
        <v>251</v>
      </c>
    </row>
    <row r="15211" spans="1:3">
      <c r="A15211" s="1" t="s">
        <v>217</v>
      </c>
      <c r="B15211" s="1" t="s">
        <v>7</v>
      </c>
      <c r="C15211" s="1">
        <v>139</v>
      </c>
    </row>
    <row r="15212" spans="1:3">
      <c r="A15212" s="1" t="s">
        <v>5387</v>
      </c>
      <c r="B15212" s="1" t="s">
        <v>9</v>
      </c>
      <c r="C15212" s="1">
        <v>99</v>
      </c>
    </row>
    <row r="15213" spans="1:3">
      <c r="A15213" s="1" t="s">
        <v>4291</v>
      </c>
      <c r="B15213" s="1" t="s">
        <v>4</v>
      </c>
      <c r="C15213" s="1">
        <v>45</v>
      </c>
    </row>
    <row r="15214" spans="1:3">
      <c r="A15214" s="1" t="s">
        <v>5482</v>
      </c>
      <c r="B15214" s="1" t="s">
        <v>4</v>
      </c>
      <c r="C15214" s="1">
        <v>59</v>
      </c>
    </row>
    <row r="15215" spans="1:3">
      <c r="A15215" s="1" t="s">
        <v>4150</v>
      </c>
      <c r="B15215" s="1" t="s">
        <v>7</v>
      </c>
      <c r="C15215" s="1">
        <v>124</v>
      </c>
    </row>
    <row r="15216" spans="1:3">
      <c r="A15216" s="1" t="s">
        <v>3628</v>
      </c>
      <c r="B15216" s="1" t="s">
        <v>4</v>
      </c>
      <c r="C15216" s="1">
        <v>59</v>
      </c>
    </row>
    <row r="15217" spans="1:3">
      <c r="A15217" s="1" t="s">
        <v>2230</v>
      </c>
      <c r="B15217" s="1" t="s">
        <v>4</v>
      </c>
      <c r="C15217" s="1">
        <v>98</v>
      </c>
    </row>
    <row r="15218" spans="1:3">
      <c r="A15218" s="1" t="s">
        <v>57</v>
      </c>
      <c r="B15218" s="1" t="s">
        <v>4</v>
      </c>
      <c r="C15218" s="1">
        <v>85</v>
      </c>
    </row>
    <row r="15219" spans="1:3">
      <c r="A15219" s="1" t="s">
        <v>1120</v>
      </c>
      <c r="B15219" s="1" t="s">
        <v>9</v>
      </c>
      <c r="C15219" s="1">
        <v>104</v>
      </c>
    </row>
    <row r="15220" spans="1:3">
      <c r="A15220" s="1" t="s">
        <v>2062</v>
      </c>
      <c r="B15220" s="1" t="s">
        <v>4</v>
      </c>
      <c r="C15220" s="1">
        <v>76</v>
      </c>
    </row>
    <row r="15221" spans="1:3">
      <c r="A15221" s="1" t="s">
        <v>1699</v>
      </c>
      <c r="B15221" s="1" t="s">
        <v>13</v>
      </c>
      <c r="C15221" s="1">
        <v>223</v>
      </c>
    </row>
    <row r="15222" spans="1:3">
      <c r="A15222" s="1" t="s">
        <v>1914</v>
      </c>
      <c r="B15222" s="1" t="s">
        <v>9</v>
      </c>
      <c r="C15222" s="1">
        <v>106</v>
      </c>
    </row>
    <row r="15223" spans="1:3">
      <c r="A15223" s="1" t="s">
        <v>3941</v>
      </c>
      <c r="B15223" s="1" t="s">
        <v>9</v>
      </c>
      <c r="C15223" s="1">
        <v>80</v>
      </c>
    </row>
    <row r="15224" spans="1:3">
      <c r="A15224" s="1" t="s">
        <v>420</v>
      </c>
      <c r="B15224" s="1" t="s">
        <v>9</v>
      </c>
      <c r="C15224" s="1">
        <v>80</v>
      </c>
    </row>
    <row r="15225" spans="1:3">
      <c r="A15225" s="1" t="s">
        <v>2050</v>
      </c>
      <c r="B15225" s="1" t="s">
        <v>9</v>
      </c>
      <c r="C15225" s="1">
        <v>114</v>
      </c>
    </row>
    <row r="15226" spans="1:3">
      <c r="A15226" s="1" t="s">
        <v>825</v>
      </c>
      <c r="B15226" s="1" t="s">
        <v>7</v>
      </c>
      <c r="C15226" s="1">
        <v>183</v>
      </c>
    </row>
    <row r="15227" spans="1:3">
      <c r="A15227" s="1" t="s">
        <v>931</v>
      </c>
      <c r="B15227" s="1" t="s">
        <v>4</v>
      </c>
      <c r="C15227" s="1">
        <v>67</v>
      </c>
    </row>
    <row r="15228" spans="1:3">
      <c r="A15228" s="1" t="s">
        <v>4021</v>
      </c>
      <c r="B15228" s="1" t="s">
        <v>4</v>
      </c>
      <c r="C15228" s="1">
        <v>49</v>
      </c>
    </row>
    <row r="15229" spans="1:3">
      <c r="A15229" s="1" t="s">
        <v>2389</v>
      </c>
      <c r="B15229" s="1" t="s">
        <v>7</v>
      </c>
      <c r="C15229" s="1">
        <v>123</v>
      </c>
    </row>
    <row r="15230" spans="1:3">
      <c r="A15230" s="1" t="s">
        <v>652</v>
      </c>
      <c r="B15230" s="1" t="s">
        <v>13</v>
      </c>
      <c r="C15230" s="1">
        <v>242</v>
      </c>
    </row>
    <row r="15231" spans="1:3">
      <c r="A15231" s="1" t="s">
        <v>5429</v>
      </c>
      <c r="B15231" s="1" t="s">
        <v>13</v>
      </c>
      <c r="C15231" s="1">
        <v>217</v>
      </c>
    </row>
    <row r="15232" spans="1:3">
      <c r="A15232" s="1" t="s">
        <v>4734</v>
      </c>
      <c r="B15232" s="1" t="s">
        <v>13</v>
      </c>
      <c r="C15232" s="1">
        <v>261</v>
      </c>
    </row>
    <row r="15233" spans="1:3">
      <c r="A15233" s="1" t="s">
        <v>5045</v>
      </c>
      <c r="B15233" s="1" t="s">
        <v>13</v>
      </c>
      <c r="C15233" s="1">
        <v>260</v>
      </c>
    </row>
    <row r="15234" spans="1:3">
      <c r="A15234" s="1" t="s">
        <v>195</v>
      </c>
      <c r="B15234" s="1" t="s">
        <v>13</v>
      </c>
      <c r="C15234" s="1">
        <v>271</v>
      </c>
    </row>
    <row r="15235" spans="1:3">
      <c r="A15235" s="1" t="s">
        <v>129</v>
      </c>
      <c r="B15235" s="1" t="s">
        <v>9</v>
      </c>
      <c r="C15235" s="1">
        <v>122</v>
      </c>
    </row>
    <row r="15236" spans="1:3">
      <c r="A15236" s="1" t="s">
        <v>5483</v>
      </c>
      <c r="B15236" s="1" t="s">
        <v>7</v>
      </c>
      <c r="C15236" s="1">
        <v>181</v>
      </c>
    </row>
    <row r="15237" spans="1:3">
      <c r="A15237" s="1" t="s">
        <v>1640</v>
      </c>
      <c r="B15237" s="1" t="s">
        <v>7</v>
      </c>
      <c r="C15237" s="1">
        <v>156</v>
      </c>
    </row>
    <row r="15238" spans="1:3">
      <c r="A15238" s="1" t="s">
        <v>2895</v>
      </c>
      <c r="B15238" s="1" t="s">
        <v>7</v>
      </c>
      <c r="C15238" s="1">
        <v>130</v>
      </c>
    </row>
    <row r="15239" spans="1:3">
      <c r="A15239" s="1" t="s">
        <v>2529</v>
      </c>
      <c r="B15239" s="1" t="s">
        <v>7</v>
      </c>
      <c r="C15239" s="1">
        <v>161</v>
      </c>
    </row>
    <row r="15240" spans="1:3">
      <c r="A15240" s="1" t="s">
        <v>3336</v>
      </c>
      <c r="B15240" s="1" t="s">
        <v>7</v>
      </c>
      <c r="C15240" s="1">
        <v>131</v>
      </c>
    </row>
    <row r="15241" spans="1:3">
      <c r="A15241" s="1" t="s">
        <v>172</v>
      </c>
      <c r="B15241" s="1" t="s">
        <v>7</v>
      </c>
      <c r="C15241" s="1">
        <v>59</v>
      </c>
    </row>
    <row r="15242" spans="1:3">
      <c r="A15242" s="1" t="s">
        <v>5277</v>
      </c>
      <c r="B15242" s="1" t="s">
        <v>4</v>
      </c>
      <c r="C15242" s="1">
        <v>95</v>
      </c>
    </row>
    <row r="15243" spans="1:3">
      <c r="A15243" s="1" t="s">
        <v>2131</v>
      </c>
      <c r="B15243" s="1" t="s">
        <v>9</v>
      </c>
      <c r="C15243" s="1">
        <v>87</v>
      </c>
    </row>
    <row r="15244" spans="1:3">
      <c r="A15244" s="1" t="s">
        <v>4490</v>
      </c>
      <c r="B15244" s="1" t="s">
        <v>9</v>
      </c>
      <c r="C15244" s="1">
        <v>103</v>
      </c>
    </row>
    <row r="15245" spans="1:3">
      <c r="A15245" s="1" t="s">
        <v>4882</v>
      </c>
      <c r="B15245" s="1" t="s">
        <v>7</v>
      </c>
      <c r="C15245" s="1">
        <v>164</v>
      </c>
    </row>
    <row r="15246" spans="1:3">
      <c r="A15246" s="1" t="s">
        <v>3563</v>
      </c>
      <c r="B15246" s="1" t="s">
        <v>4</v>
      </c>
      <c r="C15246" s="1">
        <v>63</v>
      </c>
    </row>
    <row r="15247" spans="1:3">
      <c r="A15247" s="1" t="s">
        <v>4389</v>
      </c>
      <c r="B15247" s="1" t="s">
        <v>9</v>
      </c>
      <c r="C15247" s="1">
        <v>102</v>
      </c>
    </row>
    <row r="15248" spans="1:3">
      <c r="A15248" s="1" t="s">
        <v>4998</v>
      </c>
      <c r="B15248" s="1" t="s">
        <v>7</v>
      </c>
      <c r="C15248" s="1">
        <v>144</v>
      </c>
    </row>
    <row r="15249" spans="1:3">
      <c r="A15249" s="1" t="s">
        <v>193</v>
      </c>
      <c r="B15249" s="1" t="s">
        <v>9</v>
      </c>
      <c r="C15249" s="1">
        <v>98</v>
      </c>
    </row>
    <row r="15250" spans="1:3">
      <c r="A15250" s="1" t="s">
        <v>2968</v>
      </c>
      <c r="B15250" s="1" t="s">
        <v>9</v>
      </c>
      <c r="C15250" s="1">
        <v>123</v>
      </c>
    </row>
    <row r="15251" spans="1:3">
      <c r="A15251" s="1" t="s">
        <v>142</v>
      </c>
      <c r="B15251" s="1" t="s">
        <v>4</v>
      </c>
      <c r="C15251" s="1">
        <v>88</v>
      </c>
    </row>
    <row r="15252" spans="1:3">
      <c r="A15252" s="1" t="s">
        <v>2480</v>
      </c>
      <c r="B15252" s="1" t="s">
        <v>9</v>
      </c>
      <c r="C15252" s="1">
        <v>100</v>
      </c>
    </row>
    <row r="15253" spans="1:3">
      <c r="A15253" s="1" t="s">
        <v>5160</v>
      </c>
      <c r="B15253" s="1" t="s">
        <v>4</v>
      </c>
      <c r="C15253" s="1">
        <v>78</v>
      </c>
    </row>
    <row r="15254" spans="1:3">
      <c r="A15254" s="1" t="s">
        <v>2808</v>
      </c>
      <c r="B15254" s="1" t="s">
        <v>13</v>
      </c>
      <c r="C15254" s="1">
        <v>243</v>
      </c>
    </row>
    <row r="15255" spans="1:3">
      <c r="A15255" s="1" t="s">
        <v>3792</v>
      </c>
      <c r="B15255" s="1" t="s">
        <v>4</v>
      </c>
      <c r="C15255" s="1">
        <v>83</v>
      </c>
    </row>
    <row r="15256" spans="1:3">
      <c r="A15256" s="1" t="s">
        <v>1304</v>
      </c>
      <c r="B15256" s="1" t="s">
        <v>13</v>
      </c>
      <c r="C15256" s="1">
        <v>278</v>
      </c>
    </row>
    <row r="15257" spans="1:3">
      <c r="A15257" s="1" t="s">
        <v>5483</v>
      </c>
      <c r="B15257" s="1" t="s">
        <v>9</v>
      </c>
      <c r="C15257" s="1">
        <v>101</v>
      </c>
    </row>
    <row r="15258" spans="1:3">
      <c r="A15258" s="1" t="s">
        <v>1559</v>
      </c>
      <c r="B15258" s="1" t="s">
        <v>7</v>
      </c>
      <c r="C15258" s="1">
        <v>145</v>
      </c>
    </row>
    <row r="15259" spans="1:3">
      <c r="A15259" s="1" t="s">
        <v>5369</v>
      </c>
      <c r="B15259" s="1" t="s">
        <v>9</v>
      </c>
      <c r="C15259" s="1">
        <v>95</v>
      </c>
    </row>
    <row r="15260" spans="1:3">
      <c r="A15260" s="1" t="s">
        <v>3191</v>
      </c>
      <c r="B15260" s="1" t="s">
        <v>4</v>
      </c>
      <c r="C15260" s="1">
        <v>84</v>
      </c>
    </row>
    <row r="15261" spans="1:3">
      <c r="A15261" s="1" t="s">
        <v>3078</v>
      </c>
      <c r="B15261" s="1" t="s">
        <v>13</v>
      </c>
      <c r="C15261" s="1">
        <v>226</v>
      </c>
    </row>
    <row r="15262" spans="1:3">
      <c r="A15262" s="1" t="s">
        <v>4454</v>
      </c>
      <c r="B15262" s="1" t="s">
        <v>9</v>
      </c>
      <c r="C15262" s="1">
        <v>89</v>
      </c>
    </row>
    <row r="15263" spans="1:3">
      <c r="A15263" s="1" t="s">
        <v>3562</v>
      </c>
      <c r="B15263" s="1" t="s">
        <v>7</v>
      </c>
      <c r="C15263" s="1">
        <v>149</v>
      </c>
    </row>
    <row r="15264" spans="1:3">
      <c r="A15264" s="1" t="s">
        <v>3310</v>
      </c>
      <c r="B15264" s="1" t="s">
        <v>13</v>
      </c>
      <c r="C15264" s="1">
        <v>248</v>
      </c>
    </row>
    <row r="15265" spans="1:3">
      <c r="A15265" s="1" t="s">
        <v>5484</v>
      </c>
      <c r="B15265" s="1" t="s">
        <v>7</v>
      </c>
      <c r="C15265" s="1">
        <v>138</v>
      </c>
    </row>
    <row r="15266" spans="1:3">
      <c r="A15266" s="1" t="s">
        <v>5485</v>
      </c>
      <c r="B15266" s="1" t="s">
        <v>4</v>
      </c>
      <c r="C15266" s="1">
        <v>88</v>
      </c>
    </row>
    <row r="15267" spans="1:3">
      <c r="A15267" s="1" t="s">
        <v>5365</v>
      </c>
      <c r="B15267" s="1" t="s">
        <v>7</v>
      </c>
      <c r="C15267" s="1">
        <v>140</v>
      </c>
    </row>
    <row r="15268" spans="1:3">
      <c r="A15268" s="1" t="s">
        <v>2787</v>
      </c>
      <c r="B15268" s="1" t="s">
        <v>9</v>
      </c>
      <c r="C15268" s="1">
        <v>109</v>
      </c>
    </row>
    <row r="15269" spans="1:3">
      <c r="A15269" s="1" t="s">
        <v>1545</v>
      </c>
      <c r="B15269" s="1" t="s">
        <v>7</v>
      </c>
      <c r="C15269" s="1">
        <v>166</v>
      </c>
    </row>
    <row r="15270" spans="1:3">
      <c r="A15270" s="1" t="s">
        <v>2437</v>
      </c>
      <c r="B15270" s="1" t="s">
        <v>13</v>
      </c>
      <c r="C15270" s="1">
        <v>259</v>
      </c>
    </row>
    <row r="15271" spans="1:3">
      <c r="A15271" s="1" t="s">
        <v>3145</v>
      </c>
      <c r="B15271" s="1" t="s">
        <v>9</v>
      </c>
      <c r="C15271" s="1">
        <v>95</v>
      </c>
    </row>
    <row r="15272" spans="1:3">
      <c r="A15272" s="1" t="s">
        <v>1877</v>
      </c>
      <c r="B15272" s="1" t="s">
        <v>7</v>
      </c>
      <c r="C15272" s="1">
        <v>105</v>
      </c>
    </row>
    <row r="15273" spans="1:3">
      <c r="A15273" s="1" t="s">
        <v>1583</v>
      </c>
      <c r="B15273" s="1" t="s">
        <v>4</v>
      </c>
      <c r="C15273" s="1">
        <v>36</v>
      </c>
    </row>
    <row r="15274" spans="1:3">
      <c r="A15274" s="1" t="s">
        <v>4709</v>
      </c>
      <c r="B15274" s="1" t="s">
        <v>7</v>
      </c>
      <c r="C15274" s="1">
        <v>154</v>
      </c>
    </row>
    <row r="15275" spans="1:3">
      <c r="A15275" s="1" t="s">
        <v>5155</v>
      </c>
      <c r="B15275" s="1" t="s">
        <v>4</v>
      </c>
      <c r="C15275" s="1">
        <v>62</v>
      </c>
    </row>
    <row r="15276" spans="1:3">
      <c r="A15276" s="1" t="s">
        <v>5170</v>
      </c>
      <c r="B15276" s="1" t="s">
        <v>7</v>
      </c>
      <c r="C15276" s="1">
        <v>170</v>
      </c>
    </row>
    <row r="15277" spans="1:3">
      <c r="A15277" s="1" t="s">
        <v>3853</v>
      </c>
      <c r="B15277" s="1" t="s">
        <v>9</v>
      </c>
      <c r="C15277" s="1">
        <v>106</v>
      </c>
    </row>
    <row r="15278" spans="1:3">
      <c r="A15278" s="1" t="s">
        <v>1385</v>
      </c>
      <c r="B15278" s="1" t="s">
        <v>4</v>
      </c>
      <c r="C15278" s="1">
        <v>82</v>
      </c>
    </row>
    <row r="15279" spans="1:3">
      <c r="A15279" s="1" t="s">
        <v>5076</v>
      </c>
      <c r="B15279" s="1" t="s">
        <v>13</v>
      </c>
      <c r="C15279" s="1">
        <v>264</v>
      </c>
    </row>
    <row r="15280" spans="1:3">
      <c r="A15280" s="1" t="s">
        <v>5013</v>
      </c>
      <c r="B15280" s="1" t="s">
        <v>9</v>
      </c>
      <c r="C15280" s="1">
        <v>108</v>
      </c>
    </row>
    <row r="15281" spans="1:3">
      <c r="A15281" s="1" t="s">
        <v>911</v>
      </c>
      <c r="B15281" s="1" t="s">
        <v>13</v>
      </c>
      <c r="C15281" s="1">
        <v>267</v>
      </c>
    </row>
    <row r="15282" spans="1:3">
      <c r="A15282" s="1" t="s">
        <v>888</v>
      </c>
      <c r="B15282" s="1" t="s">
        <v>7</v>
      </c>
      <c r="C15282" s="1">
        <v>151</v>
      </c>
    </row>
    <row r="15283" spans="1:3">
      <c r="A15283" s="1" t="s">
        <v>205</v>
      </c>
      <c r="B15283" s="1" t="s">
        <v>4</v>
      </c>
      <c r="C15283" s="1">
        <v>80</v>
      </c>
    </row>
    <row r="15284" spans="1:3">
      <c r="A15284" s="1" t="s">
        <v>5204</v>
      </c>
      <c r="B15284" s="1" t="s">
        <v>7</v>
      </c>
      <c r="C15284" s="1">
        <v>159</v>
      </c>
    </row>
    <row r="15285" spans="1:3">
      <c r="A15285" s="1" t="s">
        <v>4680</v>
      </c>
      <c r="B15285" s="1" t="s">
        <v>7</v>
      </c>
      <c r="C15285" s="1">
        <v>100</v>
      </c>
    </row>
    <row r="15286" spans="1:3">
      <c r="A15286" s="1" t="s">
        <v>2623</v>
      </c>
      <c r="B15286" s="1" t="s">
        <v>13</v>
      </c>
      <c r="C15286" s="1">
        <v>275</v>
      </c>
    </row>
    <row r="15287" spans="1:3">
      <c r="A15287" s="1" t="s">
        <v>1491</v>
      </c>
      <c r="B15287" s="1" t="s">
        <v>7</v>
      </c>
      <c r="C15287" s="1">
        <v>175</v>
      </c>
    </row>
    <row r="15288" spans="1:3">
      <c r="A15288" s="1" t="s">
        <v>5234</v>
      </c>
      <c r="B15288" s="1" t="s">
        <v>9</v>
      </c>
      <c r="C15288" s="1">
        <v>91</v>
      </c>
    </row>
    <row r="15289" spans="1:3">
      <c r="A15289" s="1" t="s">
        <v>2459</v>
      </c>
      <c r="B15289" s="1" t="s">
        <v>4</v>
      </c>
      <c r="C15289" s="1">
        <v>77</v>
      </c>
    </row>
    <row r="15290" spans="1:3">
      <c r="A15290" s="1" t="s">
        <v>1085</v>
      </c>
      <c r="B15290" s="1" t="s">
        <v>4</v>
      </c>
      <c r="C15290" s="1">
        <v>53</v>
      </c>
    </row>
    <row r="15291" spans="1:3">
      <c r="A15291" s="1" t="s">
        <v>2269</v>
      </c>
      <c r="B15291" s="1" t="s">
        <v>7</v>
      </c>
      <c r="C15291" s="1">
        <v>149</v>
      </c>
    </row>
    <row r="15292" spans="1:3">
      <c r="A15292" s="1" t="s">
        <v>1334</v>
      </c>
      <c r="B15292" s="1" t="s">
        <v>4</v>
      </c>
      <c r="C15292" s="1">
        <v>71</v>
      </c>
    </row>
    <row r="15293" spans="1:3">
      <c r="A15293" s="1" t="s">
        <v>2560</v>
      </c>
      <c r="B15293" s="1" t="s">
        <v>4</v>
      </c>
      <c r="C15293" s="1">
        <v>96</v>
      </c>
    </row>
    <row r="15294" spans="1:3">
      <c r="A15294" s="1" t="s">
        <v>1291</v>
      </c>
      <c r="B15294" s="1" t="s">
        <v>7</v>
      </c>
      <c r="C15294" s="1">
        <v>127</v>
      </c>
    </row>
    <row r="15295" spans="1:3">
      <c r="A15295" s="1" t="s">
        <v>4918</v>
      </c>
      <c r="B15295" s="1" t="s">
        <v>4</v>
      </c>
      <c r="C15295" s="1">
        <v>112</v>
      </c>
    </row>
    <row r="15296" spans="1:3">
      <c r="A15296" s="1" t="s">
        <v>3705</v>
      </c>
      <c r="B15296" s="1" t="s">
        <v>7</v>
      </c>
      <c r="C15296" s="1">
        <v>139</v>
      </c>
    </row>
    <row r="15297" spans="1:3">
      <c r="A15297" s="1" t="s">
        <v>4130</v>
      </c>
      <c r="B15297" s="1" t="s">
        <v>7</v>
      </c>
      <c r="C15297" s="1">
        <v>169</v>
      </c>
    </row>
    <row r="15298" spans="1:3">
      <c r="A15298" s="1" t="s">
        <v>1745</v>
      </c>
      <c r="B15298" s="1" t="s">
        <v>9</v>
      </c>
      <c r="C15298" s="1">
        <v>112</v>
      </c>
    </row>
    <row r="15299" spans="1:3">
      <c r="A15299" s="1" t="s">
        <v>451</v>
      </c>
      <c r="B15299" s="1" t="s">
        <v>13</v>
      </c>
      <c r="C15299" s="1">
        <v>291</v>
      </c>
    </row>
    <row r="15300" spans="1:3">
      <c r="A15300" s="1" t="s">
        <v>551</v>
      </c>
      <c r="B15300" s="1" t="s">
        <v>9</v>
      </c>
      <c r="C15300" s="1">
        <v>98</v>
      </c>
    </row>
    <row r="15301" spans="1:3">
      <c r="A15301" s="1" t="s">
        <v>4183</v>
      </c>
      <c r="B15301" s="1" t="s">
        <v>9</v>
      </c>
      <c r="C15301" s="1">
        <v>75</v>
      </c>
    </row>
    <row r="15302" spans="1:3">
      <c r="A15302" s="1" t="s">
        <v>5263</v>
      </c>
      <c r="B15302" s="1" t="s">
        <v>13</v>
      </c>
      <c r="C15302" s="1">
        <v>228</v>
      </c>
    </row>
    <row r="15303" spans="1:3">
      <c r="A15303" s="1" t="s">
        <v>3697</v>
      </c>
      <c r="B15303" s="1" t="s">
        <v>13</v>
      </c>
      <c r="C15303" s="1">
        <v>276</v>
      </c>
    </row>
    <row r="15304" spans="1:3">
      <c r="A15304" s="1" t="s">
        <v>905</v>
      </c>
      <c r="B15304" s="1" t="s">
        <v>9</v>
      </c>
      <c r="C15304" s="1">
        <v>101</v>
      </c>
    </row>
    <row r="15305" spans="1:3">
      <c r="A15305" s="1" t="s">
        <v>1954</v>
      </c>
      <c r="B15305" s="1" t="s">
        <v>4</v>
      </c>
      <c r="C15305" s="1">
        <v>74</v>
      </c>
    </row>
    <row r="15306" spans="1:3">
      <c r="A15306" s="1" t="s">
        <v>3286</v>
      </c>
      <c r="B15306" s="1" t="s">
        <v>4</v>
      </c>
      <c r="C15306" s="1">
        <v>85</v>
      </c>
    </row>
    <row r="15307" spans="1:3">
      <c r="A15307" s="1" t="s">
        <v>5389</v>
      </c>
      <c r="B15307" s="1" t="s">
        <v>7</v>
      </c>
      <c r="C15307" s="1">
        <v>137</v>
      </c>
    </row>
    <row r="15308" spans="1:3">
      <c r="A15308" s="1" t="s">
        <v>1414</v>
      </c>
      <c r="B15308" s="1" t="s">
        <v>7</v>
      </c>
      <c r="C15308" s="1">
        <v>139</v>
      </c>
    </row>
    <row r="15309" spans="1:3">
      <c r="A15309" s="1" t="s">
        <v>4877</v>
      </c>
      <c r="B15309" s="1" t="s">
        <v>9</v>
      </c>
      <c r="C15309" s="1">
        <v>48</v>
      </c>
    </row>
    <row r="15310" spans="1:3">
      <c r="A15310" s="1" t="s">
        <v>4601</v>
      </c>
      <c r="B15310" s="1" t="s">
        <v>13</v>
      </c>
      <c r="C15310" s="1">
        <v>205</v>
      </c>
    </row>
    <row r="15311" spans="1:3">
      <c r="A15311" s="1" t="s">
        <v>3012</v>
      </c>
      <c r="B15311" s="1" t="s">
        <v>4</v>
      </c>
      <c r="C15311" s="1">
        <v>71</v>
      </c>
    </row>
    <row r="15312" spans="1:3">
      <c r="A15312" s="1" t="s">
        <v>3671</v>
      </c>
      <c r="B15312" s="1" t="s">
        <v>9</v>
      </c>
      <c r="C15312" s="1">
        <v>129</v>
      </c>
    </row>
    <row r="15313" spans="1:3">
      <c r="A15313" s="1" t="s">
        <v>1879</v>
      </c>
      <c r="B15313" s="1" t="s">
        <v>4</v>
      </c>
      <c r="C15313" s="1">
        <v>108</v>
      </c>
    </row>
    <row r="15314" spans="1:3">
      <c r="A15314" s="1" t="s">
        <v>4137</v>
      </c>
      <c r="B15314" s="1" t="s">
        <v>9</v>
      </c>
      <c r="C15314" s="1">
        <v>84</v>
      </c>
    </row>
    <row r="15315" spans="1:3">
      <c r="A15315" s="1" t="s">
        <v>3316</v>
      </c>
      <c r="B15315" s="1" t="s">
        <v>13</v>
      </c>
      <c r="C15315" s="1">
        <v>262</v>
      </c>
    </row>
    <row r="15316" spans="1:3">
      <c r="A15316" s="1" t="s">
        <v>4574</v>
      </c>
      <c r="B15316" s="1" t="s">
        <v>4</v>
      </c>
      <c r="C15316" s="1">
        <v>94</v>
      </c>
    </row>
    <row r="15317" spans="1:3">
      <c r="A15317" s="1" t="s">
        <v>566</v>
      </c>
      <c r="B15317" s="1" t="s">
        <v>4</v>
      </c>
      <c r="C15317" s="1">
        <v>73</v>
      </c>
    </row>
    <row r="15318" spans="1:3">
      <c r="A15318" s="1" t="s">
        <v>1283</v>
      </c>
      <c r="B15318" s="1" t="s">
        <v>7</v>
      </c>
      <c r="C15318" s="1">
        <v>161</v>
      </c>
    </row>
    <row r="15319" spans="1:3">
      <c r="A15319" s="1" t="s">
        <v>5062</v>
      </c>
      <c r="B15319" s="1" t="s">
        <v>4</v>
      </c>
      <c r="C15319" s="1">
        <v>100</v>
      </c>
    </row>
    <row r="15320" spans="1:3">
      <c r="A15320" s="1" t="s">
        <v>2095</v>
      </c>
      <c r="B15320" s="1" t="s">
        <v>9</v>
      </c>
      <c r="C15320" s="1">
        <v>84</v>
      </c>
    </row>
    <row r="15321" spans="1:3">
      <c r="A15321" s="1" t="s">
        <v>925</v>
      </c>
      <c r="B15321" s="1" t="s">
        <v>4</v>
      </c>
      <c r="C15321" s="1">
        <v>63</v>
      </c>
    </row>
    <row r="15322" spans="1:3">
      <c r="A15322" s="1" t="s">
        <v>3092</v>
      </c>
      <c r="B15322" s="1" t="s">
        <v>4</v>
      </c>
      <c r="C15322" s="1">
        <v>101</v>
      </c>
    </row>
    <row r="15323" spans="1:3">
      <c r="A15323" s="1" t="s">
        <v>3993</v>
      </c>
      <c r="B15323" s="1" t="s">
        <v>9</v>
      </c>
      <c r="C15323" s="1">
        <v>77</v>
      </c>
    </row>
    <row r="15324" spans="1:3">
      <c r="A15324" s="1" t="s">
        <v>5486</v>
      </c>
      <c r="B15324" s="1" t="s">
        <v>13</v>
      </c>
      <c r="C15324" s="1">
        <v>250</v>
      </c>
    </row>
    <row r="15325" spans="1:3">
      <c r="A15325" s="1" t="s">
        <v>5483</v>
      </c>
      <c r="B15325" s="1" t="s">
        <v>13</v>
      </c>
      <c r="C15325" s="1">
        <v>250</v>
      </c>
    </row>
    <row r="15326" spans="1:3">
      <c r="A15326" s="1" t="s">
        <v>1719</v>
      </c>
      <c r="B15326" s="1" t="s">
        <v>4</v>
      </c>
      <c r="C15326" s="1">
        <v>63</v>
      </c>
    </row>
    <row r="15327" spans="1:3">
      <c r="A15327" s="1" t="s">
        <v>3183</v>
      </c>
      <c r="B15327" s="1" t="s">
        <v>7</v>
      </c>
      <c r="C15327" s="1">
        <v>134</v>
      </c>
    </row>
    <row r="15328" spans="1:3">
      <c r="A15328" s="1" t="s">
        <v>1284</v>
      </c>
      <c r="B15328" s="1" t="s">
        <v>13</v>
      </c>
      <c r="C15328" s="1">
        <v>217</v>
      </c>
    </row>
    <row r="15329" spans="1:3">
      <c r="A15329" s="1" t="s">
        <v>3458</v>
      </c>
      <c r="B15329" s="1" t="s">
        <v>13</v>
      </c>
      <c r="C15329" s="1">
        <v>223</v>
      </c>
    </row>
    <row r="15330" spans="1:3">
      <c r="A15330" s="1" t="s">
        <v>1284</v>
      </c>
      <c r="B15330" s="1" t="s">
        <v>7</v>
      </c>
      <c r="C15330" s="1">
        <v>110</v>
      </c>
    </row>
    <row r="15331" spans="1:3">
      <c r="A15331" s="1" t="s">
        <v>2145</v>
      </c>
      <c r="B15331" s="1" t="s">
        <v>9</v>
      </c>
      <c r="C15331" s="1">
        <v>104</v>
      </c>
    </row>
    <row r="15332" spans="1:3">
      <c r="A15332" s="1" t="s">
        <v>3829</v>
      </c>
      <c r="B15332" s="1" t="s">
        <v>9</v>
      </c>
      <c r="C15332" s="1">
        <v>96</v>
      </c>
    </row>
    <row r="15333" spans="1:3">
      <c r="A15333" s="1" t="s">
        <v>944</v>
      </c>
      <c r="B15333" s="1" t="s">
        <v>13</v>
      </c>
      <c r="C15333" s="1">
        <v>203</v>
      </c>
    </row>
    <row r="15334" spans="1:3">
      <c r="A15334" s="1" t="s">
        <v>2514</v>
      </c>
      <c r="B15334" s="1" t="s">
        <v>7</v>
      </c>
      <c r="C15334" s="1">
        <v>154</v>
      </c>
    </row>
    <row r="15335" spans="1:3">
      <c r="A15335" s="1" t="s">
        <v>1567</v>
      </c>
      <c r="B15335" s="1" t="s">
        <v>4</v>
      </c>
      <c r="C15335" s="1">
        <v>81</v>
      </c>
    </row>
    <row r="15336" spans="1:3">
      <c r="A15336" s="1" t="s">
        <v>4439</v>
      </c>
      <c r="B15336" s="1" t="s">
        <v>7</v>
      </c>
      <c r="C15336" s="1">
        <v>154</v>
      </c>
    </row>
    <row r="15337" spans="1:3">
      <c r="A15337" s="1" t="s">
        <v>965</v>
      </c>
      <c r="B15337" s="1" t="s">
        <v>9</v>
      </c>
      <c r="C15337" s="1">
        <v>112</v>
      </c>
    </row>
    <row r="15338" spans="1:3">
      <c r="A15338" s="1" t="s">
        <v>5071</v>
      </c>
      <c r="B15338" s="1" t="s">
        <v>7</v>
      </c>
      <c r="C15338" s="1">
        <v>136</v>
      </c>
    </row>
    <row r="15339" spans="1:3">
      <c r="A15339" s="1" t="s">
        <v>3408</v>
      </c>
      <c r="B15339" s="1" t="s">
        <v>9</v>
      </c>
      <c r="C15339" s="1">
        <v>89</v>
      </c>
    </row>
    <row r="15340" spans="1:3">
      <c r="A15340" s="1" t="s">
        <v>2497</v>
      </c>
      <c r="B15340" s="1" t="s">
        <v>13</v>
      </c>
      <c r="C15340" s="1">
        <v>233</v>
      </c>
    </row>
    <row r="15341" spans="1:3">
      <c r="A15341" s="1" t="s">
        <v>1987</v>
      </c>
      <c r="B15341" s="1" t="s">
        <v>4</v>
      </c>
      <c r="C15341" s="1">
        <v>18</v>
      </c>
    </row>
    <row r="15342" spans="1:3">
      <c r="A15342" s="1" t="s">
        <v>3076</v>
      </c>
      <c r="B15342" s="1" t="s">
        <v>4</v>
      </c>
      <c r="C15342" s="1">
        <v>67</v>
      </c>
    </row>
    <row r="15343" spans="1:3">
      <c r="A15343" s="1" t="s">
        <v>73</v>
      </c>
      <c r="B15343" s="1" t="s">
        <v>4</v>
      </c>
      <c r="C15343" s="1">
        <v>98</v>
      </c>
    </row>
    <row r="15344" spans="1:3">
      <c r="A15344" s="1" t="s">
        <v>5084</v>
      </c>
      <c r="B15344" s="1" t="s">
        <v>4</v>
      </c>
      <c r="C15344" s="1">
        <v>90</v>
      </c>
    </row>
    <row r="15345" spans="1:3">
      <c r="A15345" s="1" t="s">
        <v>3057</v>
      </c>
      <c r="B15345" s="1" t="s">
        <v>9</v>
      </c>
      <c r="C15345" s="1">
        <v>100</v>
      </c>
    </row>
    <row r="15346" spans="1:3">
      <c r="A15346" s="1" t="s">
        <v>2584</v>
      </c>
      <c r="B15346" s="1" t="s">
        <v>4</v>
      </c>
      <c r="C15346" s="1">
        <v>70</v>
      </c>
    </row>
    <row r="15347" spans="1:3">
      <c r="A15347" s="1" t="s">
        <v>4687</v>
      </c>
      <c r="B15347" s="1" t="s">
        <v>9</v>
      </c>
      <c r="C15347" s="1">
        <v>113</v>
      </c>
    </row>
    <row r="15348" spans="1:3">
      <c r="A15348" s="1" t="s">
        <v>3233</v>
      </c>
      <c r="B15348" s="1" t="s">
        <v>9</v>
      </c>
      <c r="C15348" s="1">
        <v>136</v>
      </c>
    </row>
    <row r="15349" spans="1:3">
      <c r="A15349" s="1" t="s">
        <v>392</v>
      </c>
      <c r="B15349" s="1" t="s">
        <v>13</v>
      </c>
      <c r="C15349" s="1">
        <v>242</v>
      </c>
    </row>
    <row r="15350" spans="1:3">
      <c r="A15350" s="1" t="s">
        <v>4036</v>
      </c>
      <c r="B15350" s="1" t="s">
        <v>4</v>
      </c>
      <c r="C15350" s="1">
        <v>95</v>
      </c>
    </row>
    <row r="15351" spans="1:3">
      <c r="A15351" s="1" t="s">
        <v>1954</v>
      </c>
      <c r="B15351" s="1" t="s">
        <v>7</v>
      </c>
      <c r="C15351" s="1">
        <v>177</v>
      </c>
    </row>
    <row r="15352" spans="1:3">
      <c r="A15352" s="1" t="s">
        <v>1575</v>
      </c>
      <c r="B15352" s="1" t="s">
        <v>4</v>
      </c>
      <c r="C15352" s="1">
        <v>67</v>
      </c>
    </row>
    <row r="15353" spans="1:3">
      <c r="A15353" s="1" t="s">
        <v>790</v>
      </c>
      <c r="B15353" s="1" t="s">
        <v>4</v>
      </c>
      <c r="C15353" s="1">
        <v>75</v>
      </c>
    </row>
    <row r="15354" spans="1:3">
      <c r="A15354" s="1" t="s">
        <v>1605</v>
      </c>
      <c r="B15354" s="1" t="s">
        <v>9</v>
      </c>
      <c r="C15354" s="1">
        <v>87</v>
      </c>
    </row>
    <row r="15355" spans="1:3">
      <c r="A15355" s="1" t="s">
        <v>3938</v>
      </c>
      <c r="B15355" s="1" t="s">
        <v>13</v>
      </c>
      <c r="C15355" s="1">
        <v>248</v>
      </c>
    </row>
    <row r="15356" spans="1:3">
      <c r="A15356" s="1" t="s">
        <v>3016</v>
      </c>
      <c r="B15356" s="1" t="s">
        <v>9</v>
      </c>
      <c r="C15356" s="1">
        <v>93</v>
      </c>
    </row>
    <row r="15357" spans="1:3">
      <c r="A15357" s="1" t="s">
        <v>219</v>
      </c>
      <c r="B15357" s="1" t="s">
        <v>4</v>
      </c>
      <c r="C15357" s="1">
        <v>63</v>
      </c>
    </row>
    <row r="15358" spans="1:3">
      <c r="A15358" s="1" t="s">
        <v>22</v>
      </c>
      <c r="B15358" s="1" t="s">
        <v>13</v>
      </c>
      <c r="C15358" s="1">
        <v>252</v>
      </c>
    </row>
    <row r="15359" spans="1:3">
      <c r="A15359" s="1" t="s">
        <v>5472</v>
      </c>
      <c r="B15359" s="1" t="s">
        <v>4</v>
      </c>
      <c r="C15359" s="1">
        <v>59</v>
      </c>
    </row>
    <row r="15360" spans="1:3">
      <c r="A15360" s="1" t="s">
        <v>4460</v>
      </c>
      <c r="B15360" s="1" t="s">
        <v>7</v>
      </c>
      <c r="C15360" s="1">
        <v>133</v>
      </c>
    </row>
    <row r="15361" spans="1:3">
      <c r="A15361" s="1" t="s">
        <v>2044</v>
      </c>
      <c r="B15361" s="1" t="s">
        <v>13</v>
      </c>
      <c r="C15361" s="1">
        <v>265</v>
      </c>
    </row>
    <row r="15362" spans="1:3">
      <c r="A15362" s="1" t="s">
        <v>1467</v>
      </c>
      <c r="B15362" s="1" t="s">
        <v>13</v>
      </c>
      <c r="C15362" s="1">
        <v>236</v>
      </c>
    </row>
    <row r="15363" spans="1:3">
      <c r="A15363" s="1" t="s">
        <v>4516</v>
      </c>
      <c r="B15363" s="1" t="s">
        <v>13</v>
      </c>
      <c r="C15363" s="1">
        <v>256</v>
      </c>
    </row>
    <row r="15364" spans="1:3">
      <c r="A15364" s="1" t="s">
        <v>3376</v>
      </c>
      <c r="B15364" s="1" t="s">
        <v>9</v>
      </c>
      <c r="C15364" s="1">
        <v>101</v>
      </c>
    </row>
    <row r="15365" spans="1:3">
      <c r="A15365" s="1" t="s">
        <v>5378</v>
      </c>
      <c r="B15365" s="1" t="s">
        <v>13</v>
      </c>
      <c r="C15365" s="1">
        <v>236</v>
      </c>
    </row>
    <row r="15366" spans="1:3">
      <c r="A15366" s="1" t="s">
        <v>3056</v>
      </c>
      <c r="B15366" s="1" t="s">
        <v>9</v>
      </c>
      <c r="C15366" s="1">
        <v>88</v>
      </c>
    </row>
    <row r="15367" spans="1:3">
      <c r="A15367" s="1" t="s">
        <v>3314</v>
      </c>
      <c r="B15367" s="1" t="s">
        <v>4</v>
      </c>
      <c r="C15367" s="1">
        <v>71</v>
      </c>
    </row>
    <row r="15368" spans="1:3">
      <c r="A15368" s="1" t="s">
        <v>5082</v>
      </c>
      <c r="B15368" s="1" t="s">
        <v>7</v>
      </c>
      <c r="C15368" s="1">
        <v>100</v>
      </c>
    </row>
    <row r="15369" spans="1:3">
      <c r="A15369" s="1" t="s">
        <v>3934</v>
      </c>
      <c r="B15369" s="1" t="s">
        <v>4</v>
      </c>
      <c r="C15369" s="1">
        <v>105</v>
      </c>
    </row>
    <row r="15370" spans="1:3">
      <c r="A15370" s="1" t="s">
        <v>4475</v>
      </c>
      <c r="B15370" s="1" t="s">
        <v>9</v>
      </c>
      <c r="C15370" s="1">
        <v>84</v>
      </c>
    </row>
    <row r="15371" spans="1:3">
      <c r="A15371" s="1" t="s">
        <v>5475</v>
      </c>
      <c r="B15371" s="1" t="s">
        <v>4</v>
      </c>
      <c r="C15371" s="1">
        <v>46</v>
      </c>
    </row>
    <row r="15372" spans="1:3">
      <c r="A15372" s="1" t="s">
        <v>1957</v>
      </c>
      <c r="B15372" s="1" t="s">
        <v>7</v>
      </c>
      <c r="C15372" s="1">
        <v>150</v>
      </c>
    </row>
    <row r="15373" spans="1:3">
      <c r="A15373" s="1" t="s">
        <v>773</v>
      </c>
      <c r="B15373" s="1" t="s">
        <v>4</v>
      </c>
      <c r="C15373" s="1">
        <v>53</v>
      </c>
    </row>
    <row r="15374" spans="1:3">
      <c r="A15374" s="1" t="s">
        <v>1261</v>
      </c>
      <c r="B15374" s="1" t="s">
        <v>7</v>
      </c>
      <c r="C15374" s="1">
        <v>139</v>
      </c>
    </row>
    <row r="15375" spans="1:3">
      <c r="A15375" s="1" t="s">
        <v>2939</v>
      </c>
      <c r="B15375" s="1" t="s">
        <v>4</v>
      </c>
      <c r="C15375" s="1">
        <v>86</v>
      </c>
    </row>
    <row r="15376" spans="1:3">
      <c r="A15376" s="1" t="s">
        <v>1526</v>
      </c>
      <c r="B15376" s="1" t="s">
        <v>4</v>
      </c>
      <c r="C15376" s="1">
        <v>69</v>
      </c>
    </row>
    <row r="15377" spans="1:3">
      <c r="A15377" s="1" t="s">
        <v>3130</v>
      </c>
      <c r="B15377" s="1" t="s">
        <v>7</v>
      </c>
      <c r="C15377" s="1">
        <v>108</v>
      </c>
    </row>
    <row r="15378" spans="1:3">
      <c r="A15378" s="1" t="s">
        <v>3754</v>
      </c>
      <c r="B15378" s="1" t="s">
        <v>9</v>
      </c>
      <c r="C15378" s="1">
        <v>97</v>
      </c>
    </row>
    <row r="15379" spans="1:3">
      <c r="A15379" s="1" t="s">
        <v>3651</v>
      </c>
      <c r="B15379" s="1" t="s">
        <v>9</v>
      </c>
      <c r="C15379" s="1">
        <v>73</v>
      </c>
    </row>
    <row r="15380" spans="1:3">
      <c r="A15380" s="1" t="s">
        <v>5291</v>
      </c>
      <c r="B15380" s="1" t="s">
        <v>7</v>
      </c>
      <c r="C15380" s="1">
        <v>147</v>
      </c>
    </row>
    <row r="15381" spans="1:3">
      <c r="A15381" s="1" t="s">
        <v>2532</v>
      </c>
      <c r="B15381" s="1" t="s">
        <v>4</v>
      </c>
      <c r="C15381" s="1">
        <v>62</v>
      </c>
    </row>
    <row r="15382" spans="1:3">
      <c r="A15382" s="1" t="s">
        <v>897</v>
      </c>
      <c r="B15382" s="1" t="s">
        <v>9</v>
      </c>
      <c r="C15382" s="1">
        <v>76</v>
      </c>
    </row>
    <row r="15383" spans="1:3">
      <c r="A15383" s="1" t="s">
        <v>974</v>
      </c>
      <c r="B15383" s="1" t="s">
        <v>4</v>
      </c>
      <c r="C15383" s="1">
        <v>97</v>
      </c>
    </row>
    <row r="15384" spans="1:3">
      <c r="A15384" s="1" t="s">
        <v>1876</v>
      </c>
      <c r="B15384" s="1" t="s">
        <v>4</v>
      </c>
      <c r="C15384" s="1">
        <v>70</v>
      </c>
    </row>
    <row r="15385" spans="1:3">
      <c r="A15385" s="1" t="s">
        <v>5275</v>
      </c>
      <c r="B15385" s="1" t="s">
        <v>7</v>
      </c>
      <c r="C15385" s="1">
        <v>167</v>
      </c>
    </row>
    <row r="15386" spans="1:3">
      <c r="A15386" s="1" t="s">
        <v>636</v>
      </c>
      <c r="B15386" s="1" t="s">
        <v>13</v>
      </c>
      <c r="C15386" s="1">
        <v>249</v>
      </c>
    </row>
    <row r="15387" spans="1:3">
      <c r="A15387" s="1" t="s">
        <v>2412</v>
      </c>
      <c r="B15387" s="1" t="s">
        <v>7</v>
      </c>
      <c r="C15387" s="1">
        <v>146</v>
      </c>
    </row>
    <row r="15388" spans="1:3">
      <c r="A15388" s="1" t="s">
        <v>3004</v>
      </c>
      <c r="B15388" s="1" t="s">
        <v>7</v>
      </c>
      <c r="C15388" s="1">
        <v>143</v>
      </c>
    </row>
    <row r="15389" spans="1:3">
      <c r="A15389" s="1" t="s">
        <v>5173</v>
      </c>
      <c r="B15389" s="1" t="s">
        <v>13</v>
      </c>
      <c r="C15389" s="1">
        <v>235</v>
      </c>
    </row>
    <row r="15390" spans="1:3">
      <c r="A15390" s="1" t="s">
        <v>5094</v>
      </c>
      <c r="B15390" s="1" t="s">
        <v>13</v>
      </c>
      <c r="C15390" s="1">
        <v>302</v>
      </c>
    </row>
    <row r="15391" spans="1:3">
      <c r="A15391" s="1" t="s">
        <v>3268</v>
      </c>
      <c r="B15391" s="1" t="s">
        <v>4</v>
      </c>
      <c r="C15391" s="1">
        <v>73</v>
      </c>
    </row>
    <row r="15392" spans="1:3">
      <c r="A15392" s="1" t="s">
        <v>5014</v>
      </c>
      <c r="B15392" s="1" t="s">
        <v>4</v>
      </c>
      <c r="C15392" s="1">
        <v>78</v>
      </c>
    </row>
    <row r="15393" spans="1:3">
      <c r="A15393" s="1" t="s">
        <v>666</v>
      </c>
      <c r="B15393" s="1" t="s">
        <v>4</v>
      </c>
      <c r="C15393" s="1">
        <v>72</v>
      </c>
    </row>
    <row r="15394" spans="1:3">
      <c r="A15394" s="1" t="s">
        <v>916</v>
      </c>
      <c r="B15394" s="1" t="s">
        <v>13</v>
      </c>
      <c r="C15394" s="1">
        <v>253</v>
      </c>
    </row>
    <row r="15395" spans="1:3">
      <c r="A15395" s="1" t="s">
        <v>5294</v>
      </c>
      <c r="B15395" s="1" t="s">
        <v>9</v>
      </c>
      <c r="C15395" s="1">
        <v>108</v>
      </c>
    </row>
    <row r="15396" spans="1:3">
      <c r="A15396" s="1" t="s">
        <v>95</v>
      </c>
      <c r="B15396" s="1" t="s">
        <v>7</v>
      </c>
      <c r="C15396" s="1">
        <v>103</v>
      </c>
    </row>
    <row r="15397" spans="1:3">
      <c r="A15397" s="1" t="s">
        <v>32</v>
      </c>
      <c r="B15397" s="1" t="s">
        <v>7</v>
      </c>
      <c r="C15397" s="1">
        <v>148</v>
      </c>
    </row>
    <row r="15398" spans="1:3">
      <c r="A15398" s="1" t="s">
        <v>4983</v>
      </c>
      <c r="B15398" s="1" t="s">
        <v>4</v>
      </c>
      <c r="C15398" s="1">
        <v>75</v>
      </c>
    </row>
    <row r="15399" spans="1:3">
      <c r="A15399" s="1" t="s">
        <v>1843</v>
      </c>
      <c r="B15399" s="1" t="s">
        <v>9</v>
      </c>
      <c r="C15399" s="1">
        <v>118</v>
      </c>
    </row>
    <row r="15400" spans="1:3">
      <c r="A15400" s="1" t="s">
        <v>2198</v>
      </c>
      <c r="B15400" s="1" t="s">
        <v>4</v>
      </c>
      <c r="C15400" s="1">
        <v>63</v>
      </c>
    </row>
    <row r="15401" spans="1:3">
      <c r="A15401" s="1" t="s">
        <v>1010</v>
      </c>
      <c r="B15401" s="1" t="s">
        <v>4</v>
      </c>
      <c r="C15401" s="1">
        <v>86</v>
      </c>
    </row>
    <row r="15402" spans="1:3">
      <c r="A15402" s="1" t="s">
        <v>4696</v>
      </c>
      <c r="B15402" s="1" t="s">
        <v>7</v>
      </c>
      <c r="C15402" s="1">
        <v>167</v>
      </c>
    </row>
    <row r="15403" spans="1:3">
      <c r="A15403" s="1" t="s">
        <v>845</v>
      </c>
      <c r="B15403" s="1" t="s">
        <v>13</v>
      </c>
      <c r="C15403" s="1">
        <v>289</v>
      </c>
    </row>
    <row r="15404" spans="1:3">
      <c r="A15404" s="1" t="s">
        <v>3567</v>
      </c>
      <c r="B15404" s="1" t="s">
        <v>9</v>
      </c>
      <c r="C15404" s="1">
        <v>104</v>
      </c>
    </row>
    <row r="15405" spans="1:3">
      <c r="A15405" s="1" t="s">
        <v>2391</v>
      </c>
      <c r="B15405" s="1" t="s">
        <v>7</v>
      </c>
      <c r="C15405" s="1">
        <v>112</v>
      </c>
    </row>
    <row r="15406" spans="1:3">
      <c r="A15406" s="1" t="s">
        <v>804</v>
      </c>
      <c r="B15406" s="1" t="s">
        <v>13</v>
      </c>
      <c r="C15406" s="1">
        <v>257</v>
      </c>
    </row>
    <row r="15407" spans="1:3">
      <c r="A15407" s="1" t="s">
        <v>1352</v>
      </c>
      <c r="B15407" s="1" t="s">
        <v>4</v>
      </c>
      <c r="C15407" s="1">
        <v>90</v>
      </c>
    </row>
    <row r="15408" spans="1:3">
      <c r="A15408" s="1" t="s">
        <v>4981</v>
      </c>
      <c r="B15408" s="1" t="s">
        <v>13</v>
      </c>
      <c r="C15408" s="1">
        <v>257</v>
      </c>
    </row>
    <row r="15409" spans="1:3">
      <c r="A15409" s="1" t="s">
        <v>93</v>
      </c>
      <c r="B15409" s="1" t="s">
        <v>9</v>
      </c>
      <c r="C15409" s="1">
        <v>99</v>
      </c>
    </row>
    <row r="15410" spans="1:3">
      <c r="A15410" s="1" t="s">
        <v>3964</v>
      </c>
      <c r="B15410" s="1" t="s">
        <v>7</v>
      </c>
      <c r="C15410" s="1">
        <v>137</v>
      </c>
    </row>
    <row r="15411" spans="1:3">
      <c r="A15411" s="1" t="s">
        <v>2615</v>
      </c>
      <c r="B15411" s="1" t="s">
        <v>7</v>
      </c>
      <c r="C15411" s="1">
        <v>142</v>
      </c>
    </row>
    <row r="15412" spans="1:3">
      <c r="A15412" s="1" t="s">
        <v>1341</v>
      </c>
      <c r="B15412" s="1" t="s">
        <v>13</v>
      </c>
      <c r="C15412" s="1">
        <v>221</v>
      </c>
    </row>
    <row r="15413" spans="1:3">
      <c r="A15413" s="1" t="s">
        <v>3083</v>
      </c>
      <c r="B15413" s="1" t="s">
        <v>13</v>
      </c>
      <c r="C15413" s="1">
        <v>250</v>
      </c>
    </row>
    <row r="15414" spans="1:3">
      <c r="A15414" s="1" t="s">
        <v>284</v>
      </c>
      <c r="B15414" s="1" t="s">
        <v>7</v>
      </c>
      <c r="C15414" s="1">
        <v>155</v>
      </c>
    </row>
    <row r="15415" spans="1:3">
      <c r="A15415" s="1" t="s">
        <v>5225</v>
      </c>
      <c r="B15415" s="1" t="s">
        <v>4</v>
      </c>
      <c r="C15415" s="1">
        <v>88</v>
      </c>
    </row>
    <row r="15416" spans="1:3">
      <c r="A15416" s="1" t="s">
        <v>1002</v>
      </c>
      <c r="B15416" s="1" t="s">
        <v>7</v>
      </c>
      <c r="C15416" s="1">
        <v>147</v>
      </c>
    </row>
    <row r="15417" spans="1:3">
      <c r="A15417" s="1" t="s">
        <v>722</v>
      </c>
      <c r="B15417" s="1" t="s">
        <v>13</v>
      </c>
      <c r="C15417" s="1">
        <v>272</v>
      </c>
    </row>
    <row r="15418" spans="1:3">
      <c r="A15418" s="1" t="s">
        <v>2404</v>
      </c>
      <c r="B15418" s="1" t="s">
        <v>7</v>
      </c>
      <c r="C15418" s="1">
        <v>148</v>
      </c>
    </row>
    <row r="15419" spans="1:3">
      <c r="A15419" s="1" t="s">
        <v>5061</v>
      </c>
      <c r="B15419" s="1" t="s">
        <v>4</v>
      </c>
      <c r="C15419" s="1">
        <v>70</v>
      </c>
    </row>
    <row r="15420" spans="1:3">
      <c r="A15420" s="1" t="s">
        <v>5202</v>
      </c>
      <c r="B15420" s="1" t="s">
        <v>9</v>
      </c>
      <c r="C15420" s="1">
        <v>85</v>
      </c>
    </row>
    <row r="15421" spans="1:3">
      <c r="A15421" s="1" t="s">
        <v>670</v>
      </c>
      <c r="B15421" s="1" t="s">
        <v>4</v>
      </c>
      <c r="C15421" s="1">
        <v>69</v>
      </c>
    </row>
    <row r="15422" spans="1:3">
      <c r="A15422" s="1" t="s">
        <v>98</v>
      </c>
      <c r="B15422" s="1" t="s">
        <v>7</v>
      </c>
      <c r="C15422" s="1">
        <v>163</v>
      </c>
    </row>
    <row r="15423" spans="1:3">
      <c r="A15423" s="1" t="s">
        <v>3350</v>
      </c>
      <c r="B15423" s="1" t="s">
        <v>13</v>
      </c>
      <c r="C15423" s="1">
        <v>270</v>
      </c>
    </row>
    <row r="15424" spans="1:3">
      <c r="A15424" s="1" t="s">
        <v>1886</v>
      </c>
      <c r="B15424" s="1" t="s">
        <v>7</v>
      </c>
      <c r="C15424" s="1">
        <v>173</v>
      </c>
    </row>
    <row r="15425" spans="1:3">
      <c r="A15425" s="1" t="s">
        <v>5327</v>
      </c>
      <c r="B15425" s="1" t="s">
        <v>7</v>
      </c>
      <c r="C15425" s="1">
        <v>109</v>
      </c>
    </row>
    <row r="15426" spans="1:3">
      <c r="A15426" s="1" t="s">
        <v>3291</v>
      </c>
      <c r="B15426" s="1" t="s">
        <v>7</v>
      </c>
      <c r="C15426" s="1">
        <v>149</v>
      </c>
    </row>
    <row r="15427" spans="1:3">
      <c r="A15427" s="1" t="s">
        <v>275</v>
      </c>
      <c r="B15427" s="1" t="s">
        <v>9</v>
      </c>
      <c r="C15427" s="1">
        <v>94</v>
      </c>
    </row>
    <row r="15428" spans="1:3">
      <c r="A15428" s="1" t="s">
        <v>5316</v>
      </c>
      <c r="B15428" s="1" t="s">
        <v>4</v>
      </c>
      <c r="C15428" s="1">
        <v>60</v>
      </c>
    </row>
    <row r="15429" spans="1:3">
      <c r="A15429" s="1" t="s">
        <v>5298</v>
      </c>
      <c r="B15429" s="1" t="s">
        <v>4</v>
      </c>
      <c r="C15429" s="1">
        <v>76</v>
      </c>
    </row>
    <row r="15430" spans="1:3">
      <c r="A15430" s="1" t="s">
        <v>4938</v>
      </c>
      <c r="B15430" s="1" t="s">
        <v>9</v>
      </c>
      <c r="C15430" s="1">
        <v>124</v>
      </c>
    </row>
    <row r="15431" spans="1:3">
      <c r="A15431" s="1" t="s">
        <v>679</v>
      </c>
      <c r="B15431" s="1" t="s">
        <v>4</v>
      </c>
      <c r="C15431" s="1">
        <v>78</v>
      </c>
    </row>
    <row r="15432" spans="1:3">
      <c r="A15432" s="1" t="s">
        <v>5167</v>
      </c>
      <c r="B15432" s="1" t="s">
        <v>4</v>
      </c>
      <c r="C15432" s="1">
        <v>76</v>
      </c>
    </row>
    <row r="15433" spans="1:3">
      <c r="A15433" s="1" t="s">
        <v>4009</v>
      </c>
      <c r="B15433" s="1" t="s">
        <v>4</v>
      </c>
      <c r="C15433" s="1">
        <v>92</v>
      </c>
    </row>
    <row r="15434" spans="1:3">
      <c r="A15434" s="1" t="s">
        <v>3395</v>
      </c>
      <c r="B15434" s="1" t="s">
        <v>4</v>
      </c>
      <c r="C15434" s="1">
        <v>47</v>
      </c>
    </row>
    <row r="15435" spans="1:3">
      <c r="A15435" s="1" t="s">
        <v>2659</v>
      </c>
      <c r="B15435" s="1" t="s">
        <v>4</v>
      </c>
      <c r="C15435" s="1">
        <v>88</v>
      </c>
    </row>
    <row r="15436" spans="1:3">
      <c r="A15436" s="1" t="s">
        <v>4975</v>
      </c>
      <c r="B15436" s="1" t="s">
        <v>4</v>
      </c>
      <c r="C15436" s="1">
        <v>78</v>
      </c>
    </row>
    <row r="15437" spans="1:3">
      <c r="A15437" s="1" t="s">
        <v>1078</v>
      </c>
      <c r="B15437" s="1" t="s">
        <v>13</v>
      </c>
      <c r="C15437" s="1">
        <v>202</v>
      </c>
    </row>
    <row r="15438" spans="1:3">
      <c r="A15438" s="1" t="s">
        <v>5487</v>
      </c>
      <c r="B15438" s="1" t="s">
        <v>13</v>
      </c>
      <c r="C15438" s="1">
        <v>259</v>
      </c>
    </row>
    <row r="15439" spans="1:3">
      <c r="A15439" s="1" t="s">
        <v>788</v>
      </c>
      <c r="B15439" s="1" t="s">
        <v>13</v>
      </c>
      <c r="C15439" s="1">
        <v>226</v>
      </c>
    </row>
    <row r="15440" spans="1:3">
      <c r="A15440" s="1" t="s">
        <v>10</v>
      </c>
      <c r="B15440" s="1" t="s">
        <v>13</v>
      </c>
      <c r="C15440" s="1">
        <v>216</v>
      </c>
    </row>
    <row r="15441" spans="1:3">
      <c r="A15441" s="1" t="s">
        <v>4535</v>
      </c>
      <c r="B15441" s="1" t="s">
        <v>9</v>
      </c>
      <c r="C15441" s="1">
        <v>70</v>
      </c>
    </row>
    <row r="15442" spans="1:3">
      <c r="A15442" s="1" t="s">
        <v>2284</v>
      </c>
      <c r="B15442" s="1" t="s">
        <v>13</v>
      </c>
      <c r="C15442" s="1">
        <v>237</v>
      </c>
    </row>
    <row r="15443" spans="1:3">
      <c r="A15443" s="1" t="s">
        <v>2781</v>
      </c>
      <c r="B15443" s="1" t="s">
        <v>7</v>
      </c>
      <c r="C15443" s="1">
        <v>172</v>
      </c>
    </row>
    <row r="15444" spans="1:3">
      <c r="A15444" s="1" t="s">
        <v>3407</v>
      </c>
      <c r="B15444" s="1" t="s">
        <v>7</v>
      </c>
      <c r="C15444" s="1">
        <v>155</v>
      </c>
    </row>
    <row r="15445" spans="1:3">
      <c r="A15445" s="1" t="s">
        <v>4996</v>
      </c>
      <c r="B15445" s="1" t="s">
        <v>4</v>
      </c>
      <c r="C15445" s="1">
        <v>62</v>
      </c>
    </row>
    <row r="15446" spans="1:3">
      <c r="A15446" s="1" t="s">
        <v>1789</v>
      </c>
      <c r="B15446" s="1" t="s">
        <v>9</v>
      </c>
      <c r="C15446" s="1">
        <v>93</v>
      </c>
    </row>
    <row r="15447" spans="1:3">
      <c r="A15447" s="1" t="s">
        <v>3013</v>
      </c>
      <c r="B15447" s="1" t="s">
        <v>7</v>
      </c>
      <c r="C15447" s="1">
        <v>159</v>
      </c>
    </row>
    <row r="15448" spans="1:3">
      <c r="A15448" s="1" t="s">
        <v>4162</v>
      </c>
      <c r="B15448" s="1" t="s">
        <v>7</v>
      </c>
      <c r="C15448" s="1">
        <v>160</v>
      </c>
    </row>
    <row r="15449" spans="1:3">
      <c r="A15449" s="1" t="s">
        <v>4616</v>
      </c>
      <c r="B15449" s="1" t="s">
        <v>7</v>
      </c>
      <c r="C15449" s="1">
        <v>141</v>
      </c>
    </row>
    <row r="15450" spans="1:3">
      <c r="A15450" s="1" t="s">
        <v>4169</v>
      </c>
      <c r="B15450" s="1" t="s">
        <v>9</v>
      </c>
      <c r="C15450" s="1">
        <v>116</v>
      </c>
    </row>
    <row r="15451" spans="1:3">
      <c r="A15451" s="1" t="s">
        <v>1577</v>
      </c>
      <c r="B15451" s="1" t="s">
        <v>7</v>
      </c>
      <c r="C15451" s="1">
        <v>106</v>
      </c>
    </row>
    <row r="15452" spans="1:3">
      <c r="A15452" s="1" t="s">
        <v>1292</v>
      </c>
      <c r="B15452" s="1" t="s">
        <v>9</v>
      </c>
      <c r="C15452" s="1">
        <v>121</v>
      </c>
    </row>
    <row r="15453" spans="1:3">
      <c r="A15453" s="1" t="s">
        <v>3184</v>
      </c>
      <c r="B15453" s="1" t="s">
        <v>9</v>
      </c>
      <c r="C15453" s="1">
        <v>84</v>
      </c>
    </row>
    <row r="15454" spans="1:3">
      <c r="A15454" s="1" t="s">
        <v>885</v>
      </c>
      <c r="B15454" s="1" t="s">
        <v>13</v>
      </c>
      <c r="C15454" s="1">
        <v>254</v>
      </c>
    </row>
    <row r="15455" spans="1:3">
      <c r="A15455" s="1" t="s">
        <v>5042</v>
      </c>
      <c r="B15455" s="1" t="s">
        <v>13</v>
      </c>
      <c r="C15455" s="1">
        <v>258</v>
      </c>
    </row>
    <row r="15456" spans="1:3">
      <c r="A15456" s="1" t="s">
        <v>1561</v>
      </c>
      <c r="B15456" s="1" t="s">
        <v>9</v>
      </c>
      <c r="C15456" s="1">
        <v>114</v>
      </c>
    </row>
    <row r="15457" spans="1:3">
      <c r="A15457" s="1" t="s">
        <v>118</v>
      </c>
      <c r="B15457" s="1" t="s">
        <v>4</v>
      </c>
      <c r="C15457" s="1">
        <v>13</v>
      </c>
    </row>
    <row r="15458" spans="1:3">
      <c r="A15458" s="1" t="s">
        <v>5488</v>
      </c>
      <c r="B15458" s="1" t="s">
        <v>4</v>
      </c>
      <c r="C15458" s="1">
        <v>87</v>
      </c>
    </row>
    <row r="15459" spans="1:3">
      <c r="A15459" s="1" t="s">
        <v>4898</v>
      </c>
      <c r="B15459" s="1" t="s">
        <v>13</v>
      </c>
      <c r="C15459" s="1">
        <v>247</v>
      </c>
    </row>
    <row r="15460" spans="1:3">
      <c r="A15460" s="1" t="s">
        <v>3891</v>
      </c>
      <c r="B15460" s="1" t="s">
        <v>13</v>
      </c>
      <c r="C15460" s="1">
        <v>293</v>
      </c>
    </row>
    <row r="15461" spans="1:3">
      <c r="A15461" s="1" t="s">
        <v>4842</v>
      </c>
      <c r="B15461" s="1" t="s">
        <v>13</v>
      </c>
      <c r="C15461" s="1">
        <v>260</v>
      </c>
    </row>
    <row r="15462" spans="1:3">
      <c r="A15462" s="1" t="s">
        <v>4349</v>
      </c>
      <c r="B15462" s="1" t="s">
        <v>4</v>
      </c>
      <c r="C15462" s="1">
        <v>53</v>
      </c>
    </row>
    <row r="15463" spans="1:3">
      <c r="A15463" s="1" t="s">
        <v>3326</v>
      </c>
      <c r="B15463" s="1" t="s">
        <v>4</v>
      </c>
      <c r="C15463" s="1">
        <v>130</v>
      </c>
    </row>
    <row r="15464" spans="1:3">
      <c r="A15464" s="1" t="s">
        <v>4100</v>
      </c>
      <c r="B15464" s="1" t="s">
        <v>7</v>
      </c>
      <c r="C15464" s="1">
        <v>168</v>
      </c>
    </row>
    <row r="15465" spans="1:3">
      <c r="A15465" s="1" t="s">
        <v>4124</v>
      </c>
      <c r="B15465" s="1" t="s">
        <v>13</v>
      </c>
      <c r="C15465" s="1">
        <v>251</v>
      </c>
    </row>
    <row r="15466" spans="1:3">
      <c r="A15466" s="1" t="s">
        <v>3092</v>
      </c>
      <c r="B15466" s="1" t="s">
        <v>13</v>
      </c>
      <c r="C15466" s="1">
        <v>254</v>
      </c>
    </row>
    <row r="15467" spans="1:3">
      <c r="A15467" s="1" t="s">
        <v>2000</v>
      </c>
      <c r="B15467" s="1" t="s">
        <v>4</v>
      </c>
      <c r="C15467" s="1">
        <v>53</v>
      </c>
    </row>
    <row r="15468" spans="1:3">
      <c r="A15468" s="1" t="s">
        <v>4318</v>
      </c>
      <c r="B15468" s="1" t="s">
        <v>7</v>
      </c>
      <c r="C15468" s="1">
        <v>127</v>
      </c>
    </row>
    <row r="15469" spans="1:3">
      <c r="A15469" s="1" t="s">
        <v>5381</v>
      </c>
      <c r="B15469" s="1" t="s">
        <v>13</v>
      </c>
      <c r="C15469" s="1">
        <v>268</v>
      </c>
    </row>
    <row r="15470" spans="1:3">
      <c r="A15470" s="1" t="s">
        <v>721</v>
      </c>
      <c r="B15470" s="1" t="s">
        <v>13</v>
      </c>
      <c r="C15470" s="1">
        <v>241</v>
      </c>
    </row>
    <row r="15471" spans="1:3">
      <c r="A15471" s="1" t="s">
        <v>329</v>
      </c>
      <c r="B15471" s="1" t="s">
        <v>7</v>
      </c>
      <c r="C15471" s="1">
        <v>162</v>
      </c>
    </row>
    <row r="15472" spans="1:3">
      <c r="A15472" s="1" t="s">
        <v>2655</v>
      </c>
      <c r="B15472" s="1" t="s">
        <v>7</v>
      </c>
      <c r="C15472" s="1">
        <v>140</v>
      </c>
    </row>
    <row r="15473" spans="1:3">
      <c r="A15473" s="1" t="s">
        <v>4450</v>
      </c>
      <c r="B15473" s="1" t="s">
        <v>9</v>
      </c>
      <c r="C15473" s="1">
        <v>81</v>
      </c>
    </row>
    <row r="15474" spans="1:3">
      <c r="A15474" s="1" t="s">
        <v>1673</v>
      </c>
      <c r="B15474" s="1" t="s">
        <v>4</v>
      </c>
      <c r="C15474" s="1">
        <v>84</v>
      </c>
    </row>
    <row r="15475" spans="1:3">
      <c r="A15475" s="1" t="s">
        <v>4521</v>
      </c>
      <c r="B15475" s="1" t="s">
        <v>13</v>
      </c>
      <c r="C15475" s="1">
        <v>271</v>
      </c>
    </row>
    <row r="15476" spans="1:3">
      <c r="A15476" s="1" t="s">
        <v>3629</v>
      </c>
      <c r="B15476" s="1" t="s">
        <v>9</v>
      </c>
      <c r="C15476" s="1">
        <v>88</v>
      </c>
    </row>
    <row r="15477" spans="1:3">
      <c r="A15477" s="1" t="s">
        <v>4823</v>
      </c>
      <c r="B15477" s="1" t="s">
        <v>13</v>
      </c>
      <c r="C15477" s="1">
        <v>264</v>
      </c>
    </row>
    <row r="15478" spans="1:3">
      <c r="A15478" s="1" t="s">
        <v>2694</v>
      </c>
      <c r="B15478" s="1" t="s">
        <v>4</v>
      </c>
      <c r="C15478" s="1">
        <v>85</v>
      </c>
    </row>
    <row r="15479" spans="1:3">
      <c r="A15479" s="1" t="s">
        <v>3310</v>
      </c>
      <c r="B15479" s="1" t="s">
        <v>7</v>
      </c>
      <c r="C15479" s="1">
        <v>153</v>
      </c>
    </row>
    <row r="15480" spans="1:3">
      <c r="A15480" s="1" t="s">
        <v>5028</v>
      </c>
      <c r="B15480" s="1" t="s">
        <v>4</v>
      </c>
      <c r="C15480" s="1">
        <v>42</v>
      </c>
    </row>
    <row r="15481" spans="1:3">
      <c r="A15481" s="1" t="s">
        <v>4077</v>
      </c>
      <c r="B15481" s="1" t="s">
        <v>7</v>
      </c>
      <c r="C15481" s="1">
        <v>173</v>
      </c>
    </row>
    <row r="15482" spans="1:3">
      <c r="A15482" s="1" t="s">
        <v>1840</v>
      </c>
      <c r="B15482" s="1" t="s">
        <v>4</v>
      </c>
      <c r="C15482" s="1">
        <v>121</v>
      </c>
    </row>
    <row r="15483" spans="1:3">
      <c r="A15483" s="1" t="s">
        <v>4011</v>
      </c>
      <c r="B15483" s="1" t="s">
        <v>9</v>
      </c>
      <c r="C15483" s="1">
        <v>73</v>
      </c>
    </row>
    <row r="15484" spans="1:3">
      <c r="A15484" s="1" t="s">
        <v>4383</v>
      </c>
      <c r="B15484" s="1" t="s">
        <v>4</v>
      </c>
      <c r="C15484" s="1">
        <v>81</v>
      </c>
    </row>
    <row r="15485" spans="1:3">
      <c r="A15485" s="1" t="s">
        <v>79</v>
      </c>
      <c r="B15485" s="1" t="s">
        <v>4</v>
      </c>
      <c r="C15485" s="1">
        <v>112</v>
      </c>
    </row>
    <row r="15486" spans="1:3">
      <c r="A15486" s="1" t="s">
        <v>2544</v>
      </c>
      <c r="B15486" s="1" t="s">
        <v>7</v>
      </c>
      <c r="C15486" s="1">
        <v>137</v>
      </c>
    </row>
    <row r="15487" spans="1:3">
      <c r="A15487" s="1" t="s">
        <v>5359</v>
      </c>
      <c r="B15487" s="1" t="s">
        <v>13</v>
      </c>
      <c r="C15487" s="1">
        <v>258</v>
      </c>
    </row>
    <row r="15488" spans="1:3">
      <c r="A15488" s="1" t="s">
        <v>3474</v>
      </c>
      <c r="B15488" s="1" t="s">
        <v>9</v>
      </c>
      <c r="C15488" s="1">
        <v>110</v>
      </c>
    </row>
    <row r="15489" spans="1:3">
      <c r="A15489" s="1" t="s">
        <v>1945</v>
      </c>
      <c r="B15489" s="1" t="s">
        <v>4</v>
      </c>
      <c r="C15489" s="1">
        <v>40</v>
      </c>
    </row>
    <row r="15490" spans="1:3">
      <c r="A15490" s="1" t="s">
        <v>5321</v>
      </c>
      <c r="B15490" s="1" t="s">
        <v>4</v>
      </c>
      <c r="C15490" s="1">
        <v>80</v>
      </c>
    </row>
    <row r="15491" spans="1:3">
      <c r="A15491" s="1" t="s">
        <v>1733</v>
      </c>
      <c r="B15491" s="1" t="s">
        <v>4</v>
      </c>
      <c r="C15491" s="1">
        <v>47</v>
      </c>
    </row>
    <row r="15492" spans="1:3">
      <c r="A15492" s="1" t="s">
        <v>1872</v>
      </c>
      <c r="B15492" s="1" t="s">
        <v>13</v>
      </c>
      <c r="C15492" s="1">
        <v>232</v>
      </c>
    </row>
    <row r="15493" spans="1:3">
      <c r="A15493" s="1" t="s">
        <v>2474</v>
      </c>
      <c r="B15493" s="1" t="s">
        <v>4</v>
      </c>
      <c r="C15493" s="1">
        <v>74</v>
      </c>
    </row>
    <row r="15494" spans="1:3">
      <c r="A15494" s="1" t="s">
        <v>4138</v>
      </c>
      <c r="B15494" s="1" t="s">
        <v>7</v>
      </c>
      <c r="C15494" s="1">
        <v>125</v>
      </c>
    </row>
    <row r="15495" spans="1:3">
      <c r="A15495" s="1" t="s">
        <v>2872</v>
      </c>
      <c r="B15495" s="1" t="s">
        <v>9</v>
      </c>
      <c r="C15495" s="1">
        <v>61</v>
      </c>
    </row>
    <row r="15496" spans="1:3">
      <c r="A15496" s="1" t="s">
        <v>5456</v>
      </c>
      <c r="B15496" s="1" t="s">
        <v>9</v>
      </c>
      <c r="C15496" s="1">
        <v>101</v>
      </c>
    </row>
    <row r="15497" spans="1:3">
      <c r="A15497" s="1" t="s">
        <v>4727</v>
      </c>
      <c r="B15497" s="1" t="s">
        <v>13</v>
      </c>
      <c r="C15497" s="1">
        <v>261</v>
      </c>
    </row>
    <row r="15498" spans="1:3">
      <c r="A15498" s="1" t="s">
        <v>1855</v>
      </c>
      <c r="B15498" s="1" t="s">
        <v>13</v>
      </c>
      <c r="C15498" s="1">
        <v>270</v>
      </c>
    </row>
    <row r="15499" spans="1:3">
      <c r="A15499" s="1" t="s">
        <v>5128</v>
      </c>
      <c r="B15499" s="1" t="s">
        <v>9</v>
      </c>
      <c r="C15499" s="1">
        <v>92</v>
      </c>
    </row>
    <row r="15500" spans="1:3">
      <c r="A15500" s="1" t="s">
        <v>4730</v>
      </c>
      <c r="B15500" s="1" t="s">
        <v>7</v>
      </c>
      <c r="C15500" s="1">
        <v>143</v>
      </c>
    </row>
    <row r="15501" spans="1:3">
      <c r="A15501" s="1" t="s">
        <v>1389</v>
      </c>
      <c r="B15501" s="1" t="s">
        <v>7</v>
      </c>
      <c r="C15501" s="1">
        <v>176</v>
      </c>
    </row>
    <row r="15502" spans="1:3">
      <c r="A15502" s="1" t="s">
        <v>5363</v>
      </c>
      <c r="B15502" s="1" t="s">
        <v>4</v>
      </c>
      <c r="C15502" s="1">
        <v>90</v>
      </c>
    </row>
    <row r="15503" spans="1:3">
      <c r="A15503" s="1" t="s">
        <v>5489</v>
      </c>
      <c r="B15503" s="1" t="s">
        <v>9</v>
      </c>
      <c r="C15503" s="1">
        <v>75</v>
      </c>
    </row>
    <row r="15504" spans="1:3">
      <c r="A15504" s="1" t="s">
        <v>3206</v>
      </c>
      <c r="B15504" s="1" t="s">
        <v>13</v>
      </c>
      <c r="C15504" s="1">
        <v>238</v>
      </c>
    </row>
    <row r="15505" spans="1:3">
      <c r="A15505" s="1" t="s">
        <v>3272</v>
      </c>
      <c r="B15505" s="1" t="s">
        <v>4</v>
      </c>
      <c r="C15505" s="1">
        <v>66</v>
      </c>
    </row>
    <row r="15506" spans="1:3">
      <c r="A15506" s="1" t="s">
        <v>89</v>
      </c>
      <c r="B15506" s="1" t="s">
        <v>7</v>
      </c>
      <c r="C15506" s="1">
        <v>111</v>
      </c>
    </row>
    <row r="15507" spans="1:3">
      <c r="A15507" s="1" t="s">
        <v>4312</v>
      </c>
      <c r="B15507" s="1" t="s">
        <v>13</v>
      </c>
      <c r="C15507" s="1">
        <v>252</v>
      </c>
    </row>
    <row r="15508" spans="1:3">
      <c r="A15508" s="1" t="s">
        <v>1975</v>
      </c>
      <c r="B15508" s="1" t="s">
        <v>13</v>
      </c>
      <c r="C15508" s="1">
        <v>248</v>
      </c>
    </row>
    <row r="15509" spans="1:3">
      <c r="A15509" s="1" t="s">
        <v>4814</v>
      </c>
      <c r="B15509" s="1" t="s">
        <v>9</v>
      </c>
      <c r="C15509" s="1">
        <v>141</v>
      </c>
    </row>
    <row r="15510" spans="1:3">
      <c r="A15510" s="1" t="s">
        <v>1982</v>
      </c>
      <c r="B15510" s="1" t="s">
        <v>9</v>
      </c>
      <c r="C15510" s="1">
        <v>134</v>
      </c>
    </row>
    <row r="15511" spans="1:3">
      <c r="A15511" s="1" t="s">
        <v>2683</v>
      </c>
      <c r="B15511" s="1" t="s">
        <v>4</v>
      </c>
      <c r="C15511" s="1">
        <v>75</v>
      </c>
    </row>
    <row r="15512" spans="1:3">
      <c r="A15512" s="1" t="s">
        <v>4496</v>
      </c>
      <c r="B15512" s="1" t="s">
        <v>9</v>
      </c>
      <c r="C15512" s="1">
        <v>76</v>
      </c>
    </row>
    <row r="15513" spans="1:3">
      <c r="A15513" s="1" t="s">
        <v>1182</v>
      </c>
      <c r="B15513" s="1" t="s">
        <v>4</v>
      </c>
      <c r="C15513" s="1">
        <v>10</v>
      </c>
    </row>
    <row r="15514" spans="1:3">
      <c r="A15514" s="1" t="s">
        <v>1455</v>
      </c>
      <c r="B15514" s="1" t="s">
        <v>13</v>
      </c>
      <c r="C15514" s="1">
        <v>242</v>
      </c>
    </row>
    <row r="15515" spans="1:3">
      <c r="A15515" s="1" t="s">
        <v>937</v>
      </c>
      <c r="B15515" s="1" t="s">
        <v>7</v>
      </c>
      <c r="C15515" s="1">
        <v>148</v>
      </c>
    </row>
    <row r="15516" spans="1:3">
      <c r="A15516" s="1" t="s">
        <v>2876</v>
      </c>
      <c r="B15516" s="1" t="s">
        <v>4</v>
      </c>
      <c r="C15516" s="1">
        <v>38</v>
      </c>
    </row>
    <row r="15517" spans="1:3">
      <c r="A15517" s="1" t="s">
        <v>582</v>
      </c>
      <c r="B15517" s="1" t="s">
        <v>7</v>
      </c>
      <c r="C15517" s="1">
        <v>157</v>
      </c>
    </row>
    <row r="15518" spans="1:3">
      <c r="A15518" s="1" t="s">
        <v>4640</v>
      </c>
      <c r="B15518" s="1" t="s">
        <v>7</v>
      </c>
      <c r="C15518" s="1">
        <v>204</v>
      </c>
    </row>
    <row r="15519" spans="1:3">
      <c r="A15519" s="1" t="s">
        <v>4248</v>
      </c>
      <c r="B15519" s="1" t="s">
        <v>7</v>
      </c>
      <c r="C15519" s="1">
        <v>169</v>
      </c>
    </row>
    <row r="15520" spans="1:3">
      <c r="A15520" s="1" t="s">
        <v>3</v>
      </c>
      <c r="B15520" s="1" t="s">
        <v>9</v>
      </c>
      <c r="C15520" s="1">
        <v>104</v>
      </c>
    </row>
    <row r="15521" spans="1:3">
      <c r="A15521" s="1" t="s">
        <v>5063</v>
      </c>
      <c r="B15521" s="1" t="s">
        <v>4</v>
      </c>
      <c r="C15521" s="1">
        <v>78</v>
      </c>
    </row>
    <row r="15522" spans="1:3">
      <c r="A15522" s="1" t="s">
        <v>3213</v>
      </c>
      <c r="B15522" s="1" t="s">
        <v>9</v>
      </c>
      <c r="C15522" s="1">
        <v>126</v>
      </c>
    </row>
    <row r="15523" spans="1:3">
      <c r="A15523" s="1" t="s">
        <v>3186</v>
      </c>
      <c r="B15523" s="1" t="s">
        <v>4</v>
      </c>
      <c r="C15523" s="1">
        <v>72</v>
      </c>
    </row>
    <row r="15524" spans="1:3">
      <c r="A15524" s="1" t="s">
        <v>5490</v>
      </c>
      <c r="B15524" s="1" t="s">
        <v>7</v>
      </c>
      <c r="C15524" s="1">
        <v>124</v>
      </c>
    </row>
    <row r="15525" spans="1:3">
      <c r="A15525" s="1" t="s">
        <v>4775</v>
      </c>
      <c r="B15525" s="1" t="s">
        <v>9</v>
      </c>
      <c r="C15525" s="1">
        <v>109</v>
      </c>
    </row>
    <row r="15526" spans="1:3">
      <c r="A15526" s="1" t="s">
        <v>444</v>
      </c>
      <c r="B15526" s="1" t="s">
        <v>4</v>
      </c>
      <c r="C15526" s="1">
        <v>46</v>
      </c>
    </row>
    <row r="15527" spans="1:3">
      <c r="A15527" s="1" t="s">
        <v>1831</v>
      </c>
      <c r="B15527" s="1" t="s">
        <v>7</v>
      </c>
      <c r="C15527" s="1">
        <v>154</v>
      </c>
    </row>
    <row r="15528" spans="1:3">
      <c r="A15528" s="1" t="s">
        <v>1422</v>
      </c>
      <c r="B15528" s="1" t="s">
        <v>7</v>
      </c>
      <c r="C15528" s="1">
        <v>172</v>
      </c>
    </row>
    <row r="15529" spans="1:3">
      <c r="A15529" s="1" t="s">
        <v>3899</v>
      </c>
      <c r="B15529" s="1" t="s">
        <v>7</v>
      </c>
      <c r="C15529" s="1">
        <v>152</v>
      </c>
    </row>
    <row r="15530" spans="1:3">
      <c r="A15530" s="1" t="s">
        <v>108</v>
      </c>
      <c r="B15530" s="1" t="s">
        <v>9</v>
      </c>
      <c r="C15530" s="1">
        <v>69</v>
      </c>
    </row>
    <row r="15531" spans="1:3">
      <c r="A15531" s="1" t="s">
        <v>4629</v>
      </c>
      <c r="B15531" s="1" t="s">
        <v>4</v>
      </c>
      <c r="C15531" s="1">
        <v>88</v>
      </c>
    </row>
    <row r="15532" spans="1:3">
      <c r="A15532" s="1" t="s">
        <v>4682</v>
      </c>
      <c r="B15532" s="1" t="s">
        <v>13</v>
      </c>
      <c r="C15532" s="1">
        <v>281</v>
      </c>
    </row>
    <row r="15533" spans="1:3">
      <c r="A15533" s="1" t="s">
        <v>908</v>
      </c>
      <c r="B15533" s="1" t="s">
        <v>7</v>
      </c>
      <c r="C15533" s="1">
        <v>102</v>
      </c>
    </row>
    <row r="15534" spans="1:3">
      <c r="A15534" s="1" t="s">
        <v>3737</v>
      </c>
      <c r="B15534" s="1" t="s">
        <v>9</v>
      </c>
      <c r="C15534" s="1">
        <v>105</v>
      </c>
    </row>
    <row r="15535" spans="1:3">
      <c r="A15535" s="1" t="s">
        <v>5172</v>
      </c>
      <c r="B15535" s="1" t="s">
        <v>7</v>
      </c>
      <c r="C15535" s="1">
        <v>169</v>
      </c>
    </row>
    <row r="15536" spans="1:3">
      <c r="A15536" s="1" t="s">
        <v>4602</v>
      </c>
      <c r="B15536" s="1" t="s">
        <v>7</v>
      </c>
      <c r="C15536" s="1">
        <v>170</v>
      </c>
    </row>
    <row r="15537" spans="1:3">
      <c r="A15537" s="1" t="s">
        <v>4713</v>
      </c>
      <c r="B15537" s="1" t="s">
        <v>7</v>
      </c>
      <c r="C15537" s="1">
        <v>144</v>
      </c>
    </row>
    <row r="15538" spans="1:3">
      <c r="A15538" s="1" t="s">
        <v>5491</v>
      </c>
      <c r="B15538" s="1" t="s">
        <v>13</v>
      </c>
      <c r="C15538" s="1">
        <v>257</v>
      </c>
    </row>
    <row r="15539" spans="1:3">
      <c r="A15539" s="1" t="s">
        <v>5216</v>
      </c>
      <c r="B15539" s="1" t="s">
        <v>7</v>
      </c>
      <c r="C15539" s="1">
        <v>127</v>
      </c>
    </row>
    <row r="15540" spans="1:3">
      <c r="A15540" s="1" t="s">
        <v>5431</v>
      </c>
      <c r="B15540" s="1" t="s">
        <v>4</v>
      </c>
      <c r="C15540" s="1">
        <v>93</v>
      </c>
    </row>
    <row r="15541" spans="1:3">
      <c r="A15541" s="1" t="s">
        <v>841</v>
      </c>
      <c r="B15541" s="1" t="s">
        <v>9</v>
      </c>
      <c r="C15541" s="1">
        <v>99</v>
      </c>
    </row>
    <row r="15542" spans="1:3">
      <c r="A15542" s="1" t="s">
        <v>5025</v>
      </c>
      <c r="B15542" s="1" t="s">
        <v>13</v>
      </c>
      <c r="C15542" s="1">
        <v>267</v>
      </c>
    </row>
    <row r="15543" spans="1:3">
      <c r="A15543" s="1" t="s">
        <v>3335</v>
      </c>
      <c r="B15543" s="1" t="s">
        <v>4</v>
      </c>
      <c r="C15543" s="1">
        <v>77</v>
      </c>
    </row>
    <row r="15544" spans="1:3">
      <c r="A15544" s="1" t="s">
        <v>4785</v>
      </c>
      <c r="B15544" s="1" t="s">
        <v>7</v>
      </c>
      <c r="C15544" s="1">
        <v>172</v>
      </c>
    </row>
    <row r="15545" spans="1:3">
      <c r="A15545" s="1" t="s">
        <v>4160</v>
      </c>
      <c r="B15545" s="1" t="s">
        <v>9</v>
      </c>
      <c r="C15545" s="1">
        <v>71</v>
      </c>
    </row>
    <row r="15546" spans="1:3">
      <c r="A15546" s="1" t="s">
        <v>3533</v>
      </c>
      <c r="B15546" s="1" t="s">
        <v>4</v>
      </c>
      <c r="C15546" s="1">
        <v>75</v>
      </c>
    </row>
    <row r="15547" spans="1:3">
      <c r="A15547" s="1" t="s">
        <v>5114</v>
      </c>
      <c r="B15547" s="1" t="s">
        <v>9</v>
      </c>
      <c r="C15547" s="1">
        <v>101</v>
      </c>
    </row>
    <row r="15548" spans="1:3">
      <c r="A15548" s="1" t="s">
        <v>3740</v>
      </c>
      <c r="B15548" s="1" t="s">
        <v>4</v>
      </c>
      <c r="C15548" s="1">
        <v>44</v>
      </c>
    </row>
    <row r="15549" spans="1:3">
      <c r="A15549" s="1" t="s">
        <v>2266</v>
      </c>
      <c r="B15549" s="1" t="s">
        <v>13</v>
      </c>
      <c r="C15549" s="1">
        <v>257</v>
      </c>
    </row>
    <row r="15550" spans="1:3">
      <c r="A15550" s="1" t="s">
        <v>2724</v>
      </c>
      <c r="B15550" s="1" t="s">
        <v>9</v>
      </c>
      <c r="C15550" s="1">
        <v>75</v>
      </c>
    </row>
    <row r="15551" spans="1:3">
      <c r="A15551" s="1" t="s">
        <v>4018</v>
      </c>
      <c r="B15551" s="1" t="s">
        <v>4</v>
      </c>
      <c r="C15551" s="1">
        <v>62</v>
      </c>
    </row>
    <row r="15552" spans="1:3">
      <c r="A15552" s="1" t="s">
        <v>3918</v>
      </c>
      <c r="B15552" s="1" t="s">
        <v>7</v>
      </c>
      <c r="C15552" s="1">
        <v>132</v>
      </c>
    </row>
    <row r="15553" spans="1:3">
      <c r="A15553" s="1" t="s">
        <v>2764</v>
      </c>
      <c r="B15553" s="1" t="s">
        <v>4</v>
      </c>
      <c r="C15553" s="1">
        <v>88</v>
      </c>
    </row>
    <row r="15554" spans="1:3">
      <c r="A15554" s="1" t="s">
        <v>4829</v>
      </c>
      <c r="B15554" s="1" t="s">
        <v>4</v>
      </c>
      <c r="C15554" s="1">
        <v>95</v>
      </c>
    </row>
    <row r="15555" spans="1:3">
      <c r="A15555" s="1" t="s">
        <v>2916</v>
      </c>
      <c r="B15555" s="1" t="s">
        <v>9</v>
      </c>
      <c r="C15555" s="1">
        <v>63</v>
      </c>
    </row>
    <row r="15556" spans="1:3">
      <c r="A15556" s="1" t="s">
        <v>5426</v>
      </c>
      <c r="B15556" s="1" t="s">
        <v>9</v>
      </c>
      <c r="C15556" s="1">
        <v>91</v>
      </c>
    </row>
    <row r="15557" spans="1:3">
      <c r="A15557" s="1" t="s">
        <v>1691</v>
      </c>
      <c r="B15557" s="1" t="s">
        <v>7</v>
      </c>
      <c r="C15557" s="1">
        <v>152</v>
      </c>
    </row>
    <row r="15558" spans="1:3">
      <c r="A15558" s="1" t="s">
        <v>4479</v>
      </c>
      <c r="B15558" s="1" t="s">
        <v>7</v>
      </c>
      <c r="C15558" s="1">
        <v>138</v>
      </c>
    </row>
    <row r="15559" spans="1:3">
      <c r="A15559" s="1" t="s">
        <v>4079</v>
      </c>
      <c r="B15559" s="1" t="s">
        <v>13</v>
      </c>
      <c r="C15559" s="1">
        <v>279</v>
      </c>
    </row>
    <row r="15560" spans="1:3">
      <c r="A15560" s="1" t="s">
        <v>1474</v>
      </c>
      <c r="B15560" s="1" t="s">
        <v>13</v>
      </c>
      <c r="C15560" s="1">
        <v>223</v>
      </c>
    </row>
    <row r="15561" spans="1:3">
      <c r="A15561" s="1" t="s">
        <v>3868</v>
      </c>
      <c r="B15561" s="1" t="s">
        <v>4</v>
      </c>
      <c r="C15561" s="1">
        <v>80</v>
      </c>
    </row>
    <row r="15562" spans="1:3">
      <c r="A15562" s="1" t="s">
        <v>3313</v>
      </c>
      <c r="B15562" s="1" t="s">
        <v>4</v>
      </c>
      <c r="C15562" s="1">
        <v>82</v>
      </c>
    </row>
    <row r="15563" spans="1:3">
      <c r="A15563" s="1" t="s">
        <v>2643</v>
      </c>
      <c r="B15563" s="1" t="s">
        <v>9</v>
      </c>
      <c r="C15563" s="1">
        <v>112</v>
      </c>
    </row>
    <row r="15564" spans="1:3">
      <c r="A15564" s="1" t="s">
        <v>1005</v>
      </c>
      <c r="B15564" s="1" t="s">
        <v>4</v>
      </c>
      <c r="C15564" s="1">
        <v>116</v>
      </c>
    </row>
    <row r="15565" spans="1:3">
      <c r="A15565" s="1" t="s">
        <v>4841</v>
      </c>
      <c r="B15565" s="1" t="s">
        <v>9</v>
      </c>
      <c r="C15565" s="1">
        <v>108</v>
      </c>
    </row>
    <row r="15566" spans="1:3">
      <c r="A15566" s="1" t="s">
        <v>3711</v>
      </c>
      <c r="B15566" s="1" t="s">
        <v>4</v>
      </c>
      <c r="C15566" s="1">
        <v>94</v>
      </c>
    </row>
    <row r="15567" spans="1:3">
      <c r="A15567" s="1" t="s">
        <v>5285</v>
      </c>
      <c r="B15567" s="1" t="s">
        <v>4</v>
      </c>
      <c r="C15567" s="1">
        <v>84</v>
      </c>
    </row>
    <row r="15568" spans="1:3">
      <c r="A15568" s="1" t="s">
        <v>608</v>
      </c>
      <c r="B15568" s="1" t="s">
        <v>9</v>
      </c>
      <c r="C15568" s="1">
        <v>85</v>
      </c>
    </row>
    <row r="15569" spans="1:3">
      <c r="A15569" s="1" t="s">
        <v>933</v>
      </c>
      <c r="B15569" s="1" t="s">
        <v>13</v>
      </c>
      <c r="C15569" s="1">
        <v>214</v>
      </c>
    </row>
    <row r="15570" spans="1:3">
      <c r="A15570" s="1" t="s">
        <v>3777</v>
      </c>
      <c r="B15570" s="1" t="s">
        <v>13</v>
      </c>
      <c r="C15570" s="1">
        <v>217</v>
      </c>
    </row>
    <row r="15571" spans="1:3">
      <c r="A15571" s="1" t="s">
        <v>81</v>
      </c>
      <c r="B15571" s="1" t="s">
        <v>7</v>
      </c>
      <c r="C15571" s="1">
        <v>151</v>
      </c>
    </row>
    <row r="15572" spans="1:3">
      <c r="A15572" s="1" t="s">
        <v>4940</v>
      </c>
      <c r="B15572" s="1" t="s">
        <v>4</v>
      </c>
      <c r="C15572" s="1">
        <v>73</v>
      </c>
    </row>
    <row r="15573" spans="1:3">
      <c r="A15573" s="1" t="s">
        <v>4481</v>
      </c>
      <c r="B15573" s="1" t="s">
        <v>13</v>
      </c>
      <c r="C15573" s="1">
        <v>277</v>
      </c>
    </row>
    <row r="15574" spans="1:3">
      <c r="A15574" s="1" t="s">
        <v>4345</v>
      </c>
      <c r="B15574" s="1" t="s">
        <v>9</v>
      </c>
      <c r="C15574" s="1">
        <v>100</v>
      </c>
    </row>
    <row r="15575" spans="1:3">
      <c r="A15575" s="1" t="s">
        <v>1489</v>
      </c>
      <c r="B15575" s="1" t="s">
        <v>4</v>
      </c>
      <c r="C15575" s="1">
        <v>41</v>
      </c>
    </row>
    <row r="15576" spans="1:3">
      <c r="A15576" s="1" t="s">
        <v>274</v>
      </c>
      <c r="B15576" s="1" t="s">
        <v>13</v>
      </c>
      <c r="C15576" s="1">
        <v>240</v>
      </c>
    </row>
    <row r="15577" spans="1:3">
      <c r="A15577" s="1" t="s">
        <v>3751</v>
      </c>
      <c r="B15577" s="1" t="s">
        <v>13</v>
      </c>
      <c r="C15577" s="1">
        <v>216</v>
      </c>
    </row>
    <row r="15578" spans="1:3">
      <c r="A15578" s="1" t="s">
        <v>4587</v>
      </c>
      <c r="B15578" s="1" t="s">
        <v>7</v>
      </c>
      <c r="C15578" s="1">
        <v>169</v>
      </c>
    </row>
    <row r="15579" spans="1:3">
      <c r="A15579" s="1" t="s">
        <v>5003</v>
      </c>
      <c r="B15579" s="1" t="s">
        <v>13</v>
      </c>
      <c r="C15579" s="1">
        <v>279</v>
      </c>
    </row>
    <row r="15580" spans="1:3">
      <c r="A15580" s="1" t="s">
        <v>912</v>
      </c>
      <c r="B15580" s="1" t="s">
        <v>13</v>
      </c>
      <c r="C15580" s="1">
        <v>215</v>
      </c>
    </row>
    <row r="15581" spans="1:3">
      <c r="A15581" s="1" t="s">
        <v>5492</v>
      </c>
      <c r="B15581" s="1" t="s">
        <v>4</v>
      </c>
      <c r="C15581" s="1">
        <v>95</v>
      </c>
    </row>
    <row r="15582" spans="1:3">
      <c r="A15582" s="1" t="s">
        <v>4036</v>
      </c>
      <c r="B15582" s="1" t="s">
        <v>7</v>
      </c>
      <c r="C15582" s="1">
        <v>158</v>
      </c>
    </row>
    <row r="15583" spans="1:3">
      <c r="A15583" s="1" t="s">
        <v>2104</v>
      </c>
      <c r="B15583" s="1" t="s">
        <v>13</v>
      </c>
      <c r="C15583" s="1">
        <v>251</v>
      </c>
    </row>
    <row r="15584" spans="1:3">
      <c r="A15584" s="1" t="s">
        <v>2231</v>
      </c>
      <c r="B15584" s="1" t="s">
        <v>9</v>
      </c>
      <c r="C15584" s="1">
        <v>96</v>
      </c>
    </row>
    <row r="15585" spans="1:3">
      <c r="A15585" s="1" t="s">
        <v>4356</v>
      </c>
      <c r="B15585" s="1" t="s">
        <v>4</v>
      </c>
      <c r="C15585" s="1">
        <v>69</v>
      </c>
    </row>
    <row r="15586" spans="1:3">
      <c r="A15586" s="1" t="s">
        <v>743</v>
      </c>
      <c r="B15586" s="1" t="s">
        <v>4</v>
      </c>
      <c r="C15586" s="1">
        <v>53</v>
      </c>
    </row>
    <row r="15587" spans="1:3">
      <c r="A15587" s="1" t="s">
        <v>4416</v>
      </c>
      <c r="B15587" s="1" t="s">
        <v>4</v>
      </c>
      <c r="C15587" s="1">
        <v>15</v>
      </c>
    </row>
    <row r="15588" spans="1:3">
      <c r="A15588" s="1" t="s">
        <v>2887</v>
      </c>
      <c r="B15588" s="1" t="s">
        <v>4</v>
      </c>
      <c r="C15588" s="1">
        <v>76</v>
      </c>
    </row>
    <row r="15589" spans="1:3">
      <c r="A15589" s="1" t="s">
        <v>4391</v>
      </c>
      <c r="B15589" s="1" t="s">
        <v>13</v>
      </c>
      <c r="C15589" s="1">
        <v>283</v>
      </c>
    </row>
    <row r="15590" spans="1:3">
      <c r="A15590" s="1" t="s">
        <v>5493</v>
      </c>
      <c r="B15590" s="1" t="s">
        <v>7</v>
      </c>
      <c r="C15590" s="1">
        <v>159</v>
      </c>
    </row>
    <row r="15591" spans="1:3">
      <c r="A15591" s="1" t="s">
        <v>5154</v>
      </c>
      <c r="B15591" s="1" t="s">
        <v>4</v>
      </c>
      <c r="C15591" s="1">
        <v>87</v>
      </c>
    </row>
    <row r="15592" spans="1:3">
      <c r="A15592" s="1" t="s">
        <v>5425</v>
      </c>
      <c r="B15592" s="1" t="s">
        <v>9</v>
      </c>
      <c r="C15592" s="1">
        <v>82</v>
      </c>
    </row>
    <row r="15593" spans="1:3">
      <c r="A15593" s="1" t="s">
        <v>2985</v>
      </c>
      <c r="B15593" s="1" t="s">
        <v>7</v>
      </c>
      <c r="C15593" s="1">
        <v>146</v>
      </c>
    </row>
    <row r="15594" spans="1:3">
      <c r="A15594" s="1" t="s">
        <v>4334</v>
      </c>
      <c r="B15594" s="1" t="s">
        <v>9</v>
      </c>
      <c r="C15594" s="1">
        <v>95</v>
      </c>
    </row>
    <row r="15595" spans="1:3">
      <c r="A15595" s="1" t="s">
        <v>1438</v>
      </c>
      <c r="B15595" s="1" t="s">
        <v>7</v>
      </c>
      <c r="C15595" s="1">
        <v>185</v>
      </c>
    </row>
    <row r="15596" spans="1:3">
      <c r="A15596" s="1" t="s">
        <v>1222</v>
      </c>
      <c r="B15596" s="1" t="s">
        <v>4</v>
      </c>
      <c r="C15596" s="1">
        <v>74</v>
      </c>
    </row>
    <row r="15597" spans="1:3">
      <c r="A15597" s="1" t="s">
        <v>4017</v>
      </c>
      <c r="B15597" s="1" t="s">
        <v>9</v>
      </c>
      <c r="C15597" s="1">
        <v>106</v>
      </c>
    </row>
    <row r="15598" spans="1:3">
      <c r="A15598" s="1" t="s">
        <v>516</v>
      </c>
      <c r="B15598" s="1" t="s">
        <v>9</v>
      </c>
      <c r="C15598" s="1">
        <v>103</v>
      </c>
    </row>
    <row r="15599" spans="1:3">
      <c r="A15599" s="1" t="s">
        <v>1040</v>
      </c>
      <c r="B15599" s="1" t="s">
        <v>4</v>
      </c>
      <c r="C15599" s="1">
        <v>56</v>
      </c>
    </row>
    <row r="15600" spans="1:3">
      <c r="A15600" s="1" t="s">
        <v>2054</v>
      </c>
      <c r="B15600" s="1" t="s">
        <v>4</v>
      </c>
      <c r="C15600" s="1">
        <v>110</v>
      </c>
    </row>
    <row r="15601" spans="1:3">
      <c r="A15601" s="1" t="s">
        <v>2376</v>
      </c>
      <c r="B15601" s="1" t="s">
        <v>9</v>
      </c>
      <c r="C15601" s="1">
        <v>133</v>
      </c>
    </row>
    <row r="15602" spans="1:3">
      <c r="A15602" s="1" t="s">
        <v>3468</v>
      </c>
      <c r="B15602" s="1" t="s">
        <v>13</v>
      </c>
      <c r="C15602" s="1">
        <v>277</v>
      </c>
    </row>
    <row r="15603" spans="1:3">
      <c r="A15603" s="1" t="s">
        <v>4771</v>
      </c>
      <c r="B15603" s="1" t="s">
        <v>4</v>
      </c>
      <c r="C15603" s="1">
        <v>72</v>
      </c>
    </row>
    <row r="15604" spans="1:3">
      <c r="A15604" s="1" t="s">
        <v>2228</v>
      </c>
      <c r="B15604" s="1" t="s">
        <v>4</v>
      </c>
      <c r="C15604" s="1">
        <v>72</v>
      </c>
    </row>
    <row r="15605" spans="1:3">
      <c r="A15605" s="1" t="s">
        <v>128</v>
      </c>
      <c r="B15605" s="1" t="s">
        <v>4</v>
      </c>
      <c r="C15605" s="1">
        <v>52</v>
      </c>
    </row>
    <row r="15606" spans="1:3">
      <c r="A15606" s="1" t="s">
        <v>5200</v>
      </c>
      <c r="B15606" s="1" t="s">
        <v>13</v>
      </c>
      <c r="C15606" s="1">
        <v>261</v>
      </c>
    </row>
    <row r="15607" spans="1:3">
      <c r="A15607" s="1" t="s">
        <v>1342</v>
      </c>
      <c r="B15607" s="1" t="s">
        <v>4</v>
      </c>
      <c r="C15607" s="1">
        <v>75</v>
      </c>
    </row>
    <row r="15608" spans="1:3">
      <c r="A15608" s="1" t="s">
        <v>3461</v>
      </c>
      <c r="B15608" s="1" t="s">
        <v>7</v>
      </c>
      <c r="C15608" s="1">
        <v>135</v>
      </c>
    </row>
    <row r="15609" spans="1:3">
      <c r="A15609" s="1" t="s">
        <v>644</v>
      </c>
      <c r="B15609" s="1" t="s">
        <v>7</v>
      </c>
      <c r="C15609" s="1">
        <v>175</v>
      </c>
    </row>
    <row r="15610" spans="1:3">
      <c r="A15610" s="1" t="s">
        <v>2532</v>
      </c>
      <c r="B15610" s="1" t="s">
        <v>7</v>
      </c>
      <c r="C15610" s="1">
        <v>119</v>
      </c>
    </row>
    <row r="15611" spans="1:3">
      <c r="A15611" s="1" t="s">
        <v>288</v>
      </c>
      <c r="B15611" s="1" t="s">
        <v>7</v>
      </c>
      <c r="C15611" s="1">
        <v>102</v>
      </c>
    </row>
    <row r="15612" spans="1:3">
      <c r="A15612" s="1" t="s">
        <v>845</v>
      </c>
      <c r="B15612" s="1" t="s">
        <v>4</v>
      </c>
      <c r="C15612" s="1">
        <v>56</v>
      </c>
    </row>
    <row r="15613" spans="1:3">
      <c r="A15613" s="1" t="s">
        <v>2805</v>
      </c>
      <c r="B15613" s="1" t="s">
        <v>13</v>
      </c>
      <c r="C15613" s="1">
        <v>250</v>
      </c>
    </row>
    <row r="15614" spans="1:3">
      <c r="A15614" s="1" t="s">
        <v>5433</v>
      </c>
      <c r="B15614" s="1" t="s">
        <v>9</v>
      </c>
      <c r="C15614" s="1">
        <v>110</v>
      </c>
    </row>
    <row r="15615" spans="1:3">
      <c r="A15615" s="1" t="s">
        <v>3333</v>
      </c>
      <c r="B15615" s="1" t="s">
        <v>13</v>
      </c>
      <c r="C15615" s="1">
        <v>258</v>
      </c>
    </row>
    <row r="15616" spans="1:3">
      <c r="A15616" s="1" t="s">
        <v>5103</v>
      </c>
      <c r="B15616" s="1" t="s">
        <v>13</v>
      </c>
      <c r="C15616" s="1">
        <v>240</v>
      </c>
    </row>
    <row r="15617" spans="1:3">
      <c r="A15617" s="1" t="s">
        <v>2168</v>
      </c>
      <c r="B15617" s="1" t="s">
        <v>7</v>
      </c>
      <c r="C15617" s="1">
        <v>165</v>
      </c>
    </row>
    <row r="15618" spans="1:3">
      <c r="A15618" s="1" t="s">
        <v>2628</v>
      </c>
      <c r="B15618" s="1" t="s">
        <v>7</v>
      </c>
      <c r="C15618" s="1">
        <v>147</v>
      </c>
    </row>
    <row r="15619" spans="1:3">
      <c r="A15619" s="1" t="s">
        <v>2100</v>
      </c>
      <c r="B15619" s="1" t="s">
        <v>4</v>
      </c>
      <c r="C15619" s="1">
        <v>93</v>
      </c>
    </row>
    <row r="15620" spans="1:3">
      <c r="A15620" s="1" t="s">
        <v>4935</v>
      </c>
      <c r="B15620" s="1" t="s">
        <v>9</v>
      </c>
      <c r="C15620" s="1">
        <v>88</v>
      </c>
    </row>
    <row r="15621" spans="1:3">
      <c r="A15621" s="1" t="s">
        <v>5228</v>
      </c>
      <c r="B15621" s="1" t="s">
        <v>9</v>
      </c>
      <c r="C15621" s="1">
        <v>107</v>
      </c>
    </row>
    <row r="15622" spans="1:3">
      <c r="A15622" s="1" t="s">
        <v>568</v>
      </c>
      <c r="B15622" s="1" t="s">
        <v>7</v>
      </c>
      <c r="C15622" s="1">
        <v>174</v>
      </c>
    </row>
    <row r="15623" spans="1:3">
      <c r="A15623" s="1" t="s">
        <v>3744</v>
      </c>
      <c r="B15623" s="1" t="s">
        <v>4</v>
      </c>
      <c r="C15623" s="1">
        <v>112</v>
      </c>
    </row>
    <row r="15624" spans="1:3">
      <c r="A15624" s="1" t="s">
        <v>5178</v>
      </c>
      <c r="B15624" s="1" t="s">
        <v>13</v>
      </c>
      <c r="C15624" s="1">
        <v>248</v>
      </c>
    </row>
    <row r="15625" spans="1:3">
      <c r="A15625" s="1" t="s">
        <v>4522</v>
      </c>
      <c r="B15625" s="1" t="s">
        <v>7</v>
      </c>
      <c r="C15625" s="1">
        <v>126</v>
      </c>
    </row>
    <row r="15626" spans="1:3">
      <c r="A15626" s="1" t="s">
        <v>5207</v>
      </c>
      <c r="B15626" s="1" t="s">
        <v>13</v>
      </c>
      <c r="C15626" s="1">
        <v>255</v>
      </c>
    </row>
    <row r="15627" spans="1:3">
      <c r="A15627" s="1" t="s">
        <v>5002</v>
      </c>
      <c r="B15627" s="1" t="s">
        <v>13</v>
      </c>
      <c r="C15627" s="1">
        <v>234</v>
      </c>
    </row>
    <row r="15628" spans="1:3">
      <c r="A15628" s="1" t="s">
        <v>939</v>
      </c>
      <c r="B15628" s="1" t="s">
        <v>9</v>
      </c>
      <c r="C15628" s="1">
        <v>140</v>
      </c>
    </row>
    <row r="15629" spans="1:3">
      <c r="A15629" s="1" t="s">
        <v>4093</v>
      </c>
      <c r="B15629" s="1" t="s">
        <v>4</v>
      </c>
      <c r="C15629" s="1">
        <v>66</v>
      </c>
    </row>
    <row r="15630" spans="1:3">
      <c r="A15630" s="1" t="s">
        <v>4825</v>
      </c>
      <c r="B15630" s="1" t="s">
        <v>7</v>
      </c>
      <c r="C15630" s="1">
        <v>169</v>
      </c>
    </row>
    <row r="15631" spans="1:3">
      <c r="A15631" s="1" t="s">
        <v>2423</v>
      </c>
      <c r="B15631" s="1" t="s">
        <v>13</v>
      </c>
      <c r="C15631" s="1">
        <v>244</v>
      </c>
    </row>
    <row r="15632" spans="1:3">
      <c r="A15632" s="1" t="s">
        <v>1548</v>
      </c>
      <c r="B15632" s="1" t="s">
        <v>4</v>
      </c>
      <c r="C15632" s="1">
        <v>109</v>
      </c>
    </row>
    <row r="15633" spans="1:3">
      <c r="A15633" s="1" t="s">
        <v>5225</v>
      </c>
      <c r="B15633" s="1" t="s">
        <v>7</v>
      </c>
      <c r="C15633" s="1">
        <v>162</v>
      </c>
    </row>
    <row r="15634" spans="1:3">
      <c r="A15634" s="1" t="s">
        <v>2709</v>
      </c>
      <c r="B15634" s="1" t="s">
        <v>4</v>
      </c>
      <c r="C15634" s="1">
        <v>95</v>
      </c>
    </row>
    <row r="15635" spans="1:3">
      <c r="A15635" s="1" t="s">
        <v>2047</v>
      </c>
      <c r="B15635" s="1" t="s">
        <v>9</v>
      </c>
      <c r="C15635" s="1">
        <v>120</v>
      </c>
    </row>
    <row r="15636" spans="1:3">
      <c r="A15636" s="1" t="s">
        <v>2675</v>
      </c>
      <c r="B15636" s="1" t="s">
        <v>13</v>
      </c>
      <c r="C15636" s="1">
        <v>218</v>
      </c>
    </row>
    <row r="15637" spans="1:3">
      <c r="A15637" s="1" t="s">
        <v>2881</v>
      </c>
      <c r="B15637" s="1" t="s">
        <v>9</v>
      </c>
      <c r="C15637" s="1">
        <v>84</v>
      </c>
    </row>
    <row r="15638" spans="1:3">
      <c r="A15638" s="1" t="s">
        <v>2723</v>
      </c>
      <c r="B15638" s="1" t="s">
        <v>4</v>
      </c>
      <c r="C15638" s="1">
        <v>84</v>
      </c>
    </row>
    <row r="15639" spans="1:3">
      <c r="A15639" s="1" t="s">
        <v>4641</v>
      </c>
      <c r="B15639" s="1" t="s">
        <v>4</v>
      </c>
      <c r="C15639" s="1">
        <v>96</v>
      </c>
    </row>
    <row r="15640" spans="1:3">
      <c r="A15640" s="1" t="s">
        <v>4231</v>
      </c>
      <c r="B15640" s="1" t="s">
        <v>7</v>
      </c>
      <c r="C15640" s="1">
        <v>163</v>
      </c>
    </row>
    <row r="15641" spans="1:3">
      <c r="A15641" s="1" t="s">
        <v>1830</v>
      </c>
      <c r="B15641" s="1" t="s">
        <v>9</v>
      </c>
      <c r="C15641" s="1">
        <v>67</v>
      </c>
    </row>
    <row r="15642" spans="1:3">
      <c r="A15642" s="1" t="s">
        <v>2373</v>
      </c>
      <c r="B15642" s="1" t="s">
        <v>13</v>
      </c>
      <c r="C15642" s="1">
        <v>231</v>
      </c>
    </row>
    <row r="15643" spans="1:3">
      <c r="A15643" s="1" t="s">
        <v>4637</v>
      </c>
      <c r="B15643" s="1" t="s">
        <v>9</v>
      </c>
      <c r="C15643" s="1">
        <v>129</v>
      </c>
    </row>
    <row r="15644" spans="1:3">
      <c r="A15644" s="1" t="s">
        <v>1511</v>
      </c>
      <c r="B15644" s="1" t="s">
        <v>9</v>
      </c>
      <c r="C15644" s="1">
        <v>92</v>
      </c>
    </row>
    <row r="15645" spans="1:3">
      <c r="A15645" s="1" t="s">
        <v>2517</v>
      </c>
      <c r="B15645" s="1" t="s">
        <v>7</v>
      </c>
      <c r="C15645" s="1">
        <v>166</v>
      </c>
    </row>
    <row r="15646" spans="1:3">
      <c r="A15646" s="1" t="s">
        <v>4411</v>
      </c>
      <c r="B15646" s="1" t="s">
        <v>4</v>
      </c>
      <c r="C15646" s="1">
        <v>67</v>
      </c>
    </row>
    <row r="15647" spans="1:3">
      <c r="A15647" s="1" t="s">
        <v>1261</v>
      </c>
      <c r="B15647" s="1" t="s">
        <v>9</v>
      </c>
      <c r="C15647" s="1">
        <v>108</v>
      </c>
    </row>
    <row r="15648" spans="1:3">
      <c r="A15648" s="1" t="s">
        <v>4514</v>
      </c>
      <c r="B15648" s="1" t="s">
        <v>13</v>
      </c>
      <c r="C15648" s="1">
        <v>259</v>
      </c>
    </row>
    <row r="15649" spans="1:3">
      <c r="A15649" s="1" t="s">
        <v>2423</v>
      </c>
      <c r="B15649" s="1" t="s">
        <v>4</v>
      </c>
      <c r="C15649" s="1">
        <v>107</v>
      </c>
    </row>
    <row r="15650" spans="1:3">
      <c r="A15650" s="1" t="s">
        <v>5014</v>
      </c>
      <c r="B15650" s="1" t="s">
        <v>9</v>
      </c>
      <c r="C15650" s="1">
        <v>97</v>
      </c>
    </row>
    <row r="15651" spans="1:3">
      <c r="A15651" s="1" t="s">
        <v>1626</v>
      </c>
      <c r="B15651" s="1" t="s">
        <v>9</v>
      </c>
      <c r="C15651" s="1">
        <v>104</v>
      </c>
    </row>
    <row r="15652" spans="1:3">
      <c r="A15652" s="1" t="s">
        <v>1639</v>
      </c>
      <c r="B15652" s="1" t="s">
        <v>4</v>
      </c>
      <c r="C15652" s="1">
        <v>48</v>
      </c>
    </row>
    <row r="15653" spans="1:3">
      <c r="A15653" s="1" t="s">
        <v>4330</v>
      </c>
      <c r="B15653" s="1" t="s">
        <v>9</v>
      </c>
      <c r="C15653" s="1">
        <v>80</v>
      </c>
    </row>
    <row r="15654" spans="1:3">
      <c r="A15654" s="1" t="s">
        <v>817</v>
      </c>
      <c r="B15654" s="1" t="s">
        <v>13</v>
      </c>
      <c r="C15654" s="1">
        <v>239</v>
      </c>
    </row>
    <row r="15655" spans="1:3">
      <c r="A15655" s="1" t="s">
        <v>2214</v>
      </c>
      <c r="B15655" s="1" t="s">
        <v>7</v>
      </c>
      <c r="C15655" s="1">
        <v>169</v>
      </c>
    </row>
    <row r="15656" spans="1:3">
      <c r="A15656" s="1" t="s">
        <v>3031</v>
      </c>
      <c r="B15656" s="1" t="s">
        <v>13</v>
      </c>
      <c r="C15656" s="1">
        <v>266</v>
      </c>
    </row>
    <row r="15657" spans="1:3">
      <c r="A15657" s="1" t="s">
        <v>1619</v>
      </c>
      <c r="B15657" s="1" t="s">
        <v>4</v>
      </c>
      <c r="C15657" s="1">
        <v>41</v>
      </c>
    </row>
    <row r="15658" spans="1:3">
      <c r="A15658" s="1" t="s">
        <v>4887</v>
      </c>
      <c r="B15658" s="1" t="s">
        <v>4</v>
      </c>
      <c r="C15658" s="1">
        <v>38</v>
      </c>
    </row>
    <row r="15659" spans="1:3">
      <c r="A15659" s="1" t="s">
        <v>5075</v>
      </c>
      <c r="B15659" s="1" t="s">
        <v>13</v>
      </c>
      <c r="C15659" s="1">
        <v>255</v>
      </c>
    </row>
    <row r="15660" spans="1:3">
      <c r="A15660" s="1" t="s">
        <v>3687</v>
      </c>
      <c r="B15660" s="1" t="s">
        <v>13</v>
      </c>
      <c r="C15660" s="1">
        <v>220</v>
      </c>
    </row>
    <row r="15661" spans="1:3">
      <c r="A15661" s="1" t="s">
        <v>4167</v>
      </c>
      <c r="B15661" s="1" t="s">
        <v>7</v>
      </c>
      <c r="C15661" s="1">
        <v>136</v>
      </c>
    </row>
    <row r="15662" spans="1:3">
      <c r="A15662" s="1" t="s">
        <v>4810</v>
      </c>
      <c r="B15662" s="1" t="s">
        <v>4</v>
      </c>
      <c r="C15662" s="1">
        <v>99</v>
      </c>
    </row>
    <row r="15663" spans="1:3">
      <c r="A15663" s="1" t="s">
        <v>3948</v>
      </c>
      <c r="B15663" s="1" t="s">
        <v>13</v>
      </c>
      <c r="C15663" s="1">
        <v>276</v>
      </c>
    </row>
    <row r="15664" spans="1:3">
      <c r="A15664" s="1" t="s">
        <v>3710</v>
      </c>
      <c r="B15664" s="1" t="s">
        <v>7</v>
      </c>
      <c r="C15664" s="1">
        <v>135</v>
      </c>
    </row>
    <row r="15665" spans="1:3">
      <c r="A15665" s="1" t="s">
        <v>5034</v>
      </c>
      <c r="B15665" s="1" t="s">
        <v>4</v>
      </c>
      <c r="C15665" s="1">
        <v>114</v>
      </c>
    </row>
    <row r="15666" spans="1:3">
      <c r="A15666" s="1" t="s">
        <v>4263</v>
      </c>
      <c r="B15666" s="1" t="s">
        <v>13</v>
      </c>
      <c r="C15666" s="1">
        <v>226</v>
      </c>
    </row>
    <row r="15667" spans="1:3">
      <c r="A15667" s="1" t="s">
        <v>2817</v>
      </c>
      <c r="B15667" s="1" t="s">
        <v>9</v>
      </c>
      <c r="C15667" s="1">
        <v>93</v>
      </c>
    </row>
    <row r="15668" spans="1:3">
      <c r="A15668" s="1" t="s">
        <v>2095</v>
      </c>
      <c r="B15668" s="1" t="s">
        <v>4</v>
      </c>
      <c r="C15668" s="1">
        <v>62</v>
      </c>
    </row>
    <row r="15669" spans="1:3">
      <c r="A15669" s="1" t="s">
        <v>1842</v>
      </c>
      <c r="B15669" s="1" t="s">
        <v>4</v>
      </c>
      <c r="C15669" s="1">
        <v>103</v>
      </c>
    </row>
    <row r="15670" spans="1:3">
      <c r="A15670" s="1" t="s">
        <v>4748</v>
      </c>
      <c r="B15670" s="1" t="s">
        <v>4</v>
      </c>
      <c r="C15670" s="1">
        <v>101</v>
      </c>
    </row>
    <row r="15671" spans="1:3">
      <c r="A15671" s="1" t="s">
        <v>2025</v>
      </c>
      <c r="B15671" s="1" t="s">
        <v>4</v>
      </c>
      <c r="C15671" s="1">
        <v>65</v>
      </c>
    </row>
    <row r="15672" spans="1:3">
      <c r="A15672" s="1" t="s">
        <v>4052</v>
      </c>
      <c r="B15672" s="1" t="s">
        <v>7</v>
      </c>
      <c r="C15672" s="1">
        <v>160</v>
      </c>
    </row>
    <row r="15673" spans="1:3">
      <c r="A15673" s="1" t="s">
        <v>5178</v>
      </c>
      <c r="B15673" s="1" t="s">
        <v>9</v>
      </c>
      <c r="C15673" s="1">
        <v>83</v>
      </c>
    </row>
    <row r="15674" spans="1:3">
      <c r="A15674" s="1" t="s">
        <v>1860</v>
      </c>
      <c r="B15674" s="1" t="s">
        <v>4</v>
      </c>
      <c r="C15674" s="1">
        <v>82</v>
      </c>
    </row>
    <row r="15675" spans="1:3">
      <c r="A15675" s="1" t="s">
        <v>4716</v>
      </c>
      <c r="B15675" s="1" t="s">
        <v>7</v>
      </c>
      <c r="C15675" s="1">
        <v>145</v>
      </c>
    </row>
    <row r="15676" spans="1:3">
      <c r="A15676" s="1" t="s">
        <v>5123</v>
      </c>
      <c r="B15676" s="1" t="s">
        <v>13</v>
      </c>
      <c r="C15676" s="1">
        <v>274</v>
      </c>
    </row>
    <row r="15677" spans="1:3">
      <c r="A15677" s="1" t="s">
        <v>677</v>
      </c>
      <c r="B15677" s="1" t="s">
        <v>9</v>
      </c>
      <c r="C15677" s="1">
        <v>99</v>
      </c>
    </row>
    <row r="15678" spans="1:3">
      <c r="A15678" s="1" t="s">
        <v>83</v>
      </c>
      <c r="B15678" s="1" t="s">
        <v>13</v>
      </c>
      <c r="C15678" s="1">
        <v>270</v>
      </c>
    </row>
    <row r="15679" spans="1:3">
      <c r="A15679" s="1" t="s">
        <v>3304</v>
      </c>
      <c r="B15679" s="1" t="s">
        <v>7</v>
      </c>
      <c r="C15679" s="1">
        <v>167</v>
      </c>
    </row>
    <row r="15680" spans="1:3">
      <c r="A15680" s="1" t="s">
        <v>3238</v>
      </c>
      <c r="B15680" s="1" t="s">
        <v>13</v>
      </c>
      <c r="C15680" s="1">
        <v>238</v>
      </c>
    </row>
    <row r="15681" spans="1:3">
      <c r="A15681" s="1" t="s">
        <v>116</v>
      </c>
      <c r="B15681" s="1" t="s">
        <v>4</v>
      </c>
      <c r="C15681" s="1">
        <v>104</v>
      </c>
    </row>
    <row r="15682" spans="1:3">
      <c r="A15682" s="1" t="s">
        <v>4755</v>
      </c>
      <c r="B15682" s="1" t="s">
        <v>9</v>
      </c>
      <c r="C15682" s="1">
        <v>86</v>
      </c>
    </row>
    <row r="15683" spans="1:3">
      <c r="A15683" s="1" t="s">
        <v>2343</v>
      </c>
      <c r="B15683" s="1" t="s">
        <v>4</v>
      </c>
      <c r="C15683" s="1">
        <v>63</v>
      </c>
    </row>
    <row r="15684" spans="1:3">
      <c r="A15684" s="1" t="s">
        <v>5057</v>
      </c>
      <c r="B15684" s="1" t="s">
        <v>13</v>
      </c>
      <c r="C15684" s="1">
        <v>264</v>
      </c>
    </row>
    <row r="15685" spans="1:3">
      <c r="A15685" s="1" t="s">
        <v>2069</v>
      </c>
      <c r="B15685" s="1" t="s">
        <v>7</v>
      </c>
      <c r="C15685" s="1">
        <v>151</v>
      </c>
    </row>
    <row r="15686" spans="1:3">
      <c r="A15686" s="1" t="s">
        <v>5494</v>
      </c>
      <c r="B15686" s="1" t="s">
        <v>13</v>
      </c>
      <c r="C15686" s="1">
        <v>266</v>
      </c>
    </row>
    <row r="15687" spans="1:3">
      <c r="A15687" s="1" t="s">
        <v>2925</v>
      </c>
      <c r="B15687" s="1" t="s">
        <v>7</v>
      </c>
      <c r="C15687" s="1">
        <v>132</v>
      </c>
    </row>
    <row r="15688" spans="1:3">
      <c r="A15688" s="1" t="s">
        <v>3981</v>
      </c>
      <c r="B15688" s="1" t="s">
        <v>13</v>
      </c>
      <c r="C15688" s="1">
        <v>265</v>
      </c>
    </row>
    <row r="15689" spans="1:3">
      <c r="A15689" s="1" t="s">
        <v>4315</v>
      </c>
      <c r="B15689" s="1" t="s">
        <v>9</v>
      </c>
      <c r="C15689" s="1">
        <v>104</v>
      </c>
    </row>
    <row r="15690" spans="1:3">
      <c r="A15690" s="1" t="s">
        <v>4515</v>
      </c>
      <c r="B15690" s="1" t="s">
        <v>7</v>
      </c>
      <c r="C15690" s="1">
        <v>156</v>
      </c>
    </row>
    <row r="15691" spans="1:3">
      <c r="A15691" s="1" t="s">
        <v>4241</v>
      </c>
      <c r="B15691" s="1" t="s">
        <v>4</v>
      </c>
      <c r="C15691" s="1">
        <v>78</v>
      </c>
    </row>
    <row r="15692" spans="1:3">
      <c r="A15692" s="1" t="s">
        <v>5495</v>
      </c>
      <c r="B15692" s="1" t="s">
        <v>13</v>
      </c>
      <c r="C15692" s="1">
        <v>283</v>
      </c>
    </row>
    <row r="15693" spans="1:3">
      <c r="A15693" s="1" t="s">
        <v>3361</v>
      </c>
      <c r="B15693" s="1" t="s">
        <v>4</v>
      </c>
      <c r="C15693" s="1">
        <v>82</v>
      </c>
    </row>
    <row r="15694" spans="1:3">
      <c r="A15694" s="1" t="s">
        <v>5268</v>
      </c>
      <c r="B15694" s="1" t="s">
        <v>7</v>
      </c>
      <c r="C15694" s="1">
        <v>169</v>
      </c>
    </row>
    <row r="15695" spans="1:3">
      <c r="A15695" s="1" t="s">
        <v>5496</v>
      </c>
      <c r="B15695" s="1" t="s">
        <v>7</v>
      </c>
      <c r="C15695" s="1">
        <v>144</v>
      </c>
    </row>
    <row r="15696" spans="1:3">
      <c r="A15696" s="1" t="s">
        <v>4618</v>
      </c>
      <c r="B15696" s="1" t="s">
        <v>9</v>
      </c>
      <c r="C15696" s="1">
        <v>80</v>
      </c>
    </row>
    <row r="15697" spans="1:3">
      <c r="A15697" s="1" t="s">
        <v>2196</v>
      </c>
      <c r="B15697" s="1" t="s">
        <v>7</v>
      </c>
      <c r="C15697" s="1">
        <v>155</v>
      </c>
    </row>
    <row r="15698" spans="1:3">
      <c r="A15698" s="1" t="s">
        <v>2780</v>
      </c>
      <c r="B15698" s="1" t="s">
        <v>4</v>
      </c>
      <c r="C15698" s="1">
        <v>76</v>
      </c>
    </row>
    <row r="15699" spans="1:3">
      <c r="A15699" s="1" t="s">
        <v>3726</v>
      </c>
      <c r="B15699" s="1" t="s">
        <v>4</v>
      </c>
      <c r="C15699" s="1">
        <v>75</v>
      </c>
    </row>
    <row r="15700" spans="1:3">
      <c r="A15700" s="1" t="s">
        <v>414</v>
      </c>
      <c r="B15700" s="1" t="s">
        <v>7</v>
      </c>
      <c r="C15700" s="1">
        <v>114</v>
      </c>
    </row>
    <row r="15701" spans="1:3">
      <c r="A15701" s="1" t="s">
        <v>34</v>
      </c>
      <c r="B15701" s="1" t="s">
        <v>7</v>
      </c>
      <c r="C15701" s="1">
        <v>166</v>
      </c>
    </row>
    <row r="15702" spans="1:3">
      <c r="A15702" s="1" t="s">
        <v>1148</v>
      </c>
      <c r="B15702" s="1" t="s">
        <v>13</v>
      </c>
      <c r="C15702" s="1">
        <v>270</v>
      </c>
    </row>
    <row r="15703" spans="1:3">
      <c r="A15703" s="1" t="s">
        <v>2649</v>
      </c>
      <c r="B15703" s="1" t="s">
        <v>13</v>
      </c>
      <c r="C15703" s="1">
        <v>282</v>
      </c>
    </row>
    <row r="15704" spans="1:3">
      <c r="A15704" s="1" t="s">
        <v>2428</v>
      </c>
      <c r="B15704" s="1" t="s">
        <v>7</v>
      </c>
      <c r="C15704" s="1">
        <v>105</v>
      </c>
    </row>
    <row r="15705" spans="1:3">
      <c r="A15705" s="1" t="s">
        <v>3080</v>
      </c>
      <c r="B15705" s="1" t="s">
        <v>13</v>
      </c>
      <c r="C15705" s="1">
        <v>238</v>
      </c>
    </row>
    <row r="15706" spans="1:3">
      <c r="A15706" s="1" t="s">
        <v>828</v>
      </c>
      <c r="B15706" s="1" t="s">
        <v>7</v>
      </c>
      <c r="C15706" s="1">
        <v>143</v>
      </c>
    </row>
    <row r="15707" spans="1:3">
      <c r="A15707" s="1" t="s">
        <v>877</v>
      </c>
      <c r="B15707" s="1" t="s">
        <v>7</v>
      </c>
      <c r="C15707" s="1">
        <v>162</v>
      </c>
    </row>
    <row r="15708" spans="1:3">
      <c r="A15708" s="1" t="s">
        <v>4508</v>
      </c>
      <c r="B15708" s="1" t="s">
        <v>4</v>
      </c>
      <c r="C15708" s="1">
        <v>88</v>
      </c>
    </row>
    <row r="15709" spans="1:3">
      <c r="A15709" s="1" t="s">
        <v>5000</v>
      </c>
      <c r="B15709" s="1" t="s">
        <v>9</v>
      </c>
      <c r="C15709" s="1">
        <v>99</v>
      </c>
    </row>
    <row r="15710" spans="1:3">
      <c r="A15710" s="1" t="s">
        <v>678</v>
      </c>
      <c r="B15710" s="1" t="s">
        <v>4</v>
      </c>
      <c r="C15710" s="1">
        <v>89</v>
      </c>
    </row>
    <row r="15711" spans="1:3">
      <c r="A15711" s="1" t="s">
        <v>2873</v>
      </c>
      <c r="B15711" s="1" t="s">
        <v>7</v>
      </c>
      <c r="C15711" s="1">
        <v>129</v>
      </c>
    </row>
    <row r="15712" spans="1:3">
      <c r="A15712" s="1" t="s">
        <v>5497</v>
      </c>
      <c r="B15712" s="1" t="s">
        <v>13</v>
      </c>
      <c r="C15712" s="1">
        <v>224</v>
      </c>
    </row>
    <row r="15713" spans="1:3">
      <c r="A15713" s="1" t="s">
        <v>5498</v>
      </c>
      <c r="B15713" s="1" t="s">
        <v>13</v>
      </c>
      <c r="C15713" s="1">
        <v>234</v>
      </c>
    </row>
    <row r="15714" spans="1:3">
      <c r="A15714" s="1" t="s">
        <v>1772</v>
      </c>
      <c r="B15714" s="1" t="s">
        <v>4</v>
      </c>
      <c r="C15714" s="1">
        <v>75</v>
      </c>
    </row>
    <row r="15715" spans="1:3">
      <c r="A15715" s="1" t="s">
        <v>5499</v>
      </c>
      <c r="B15715" s="1" t="s">
        <v>4</v>
      </c>
      <c r="C15715" s="1">
        <v>57</v>
      </c>
    </row>
    <row r="15716" spans="1:3">
      <c r="A15716" s="1" t="s">
        <v>2059</v>
      </c>
      <c r="B15716" s="1" t="s">
        <v>13</v>
      </c>
      <c r="C15716" s="1">
        <v>246</v>
      </c>
    </row>
    <row r="15717" spans="1:3">
      <c r="A15717" s="1" t="s">
        <v>4261</v>
      </c>
      <c r="B15717" s="1" t="s">
        <v>13</v>
      </c>
      <c r="C15717" s="1">
        <v>266</v>
      </c>
    </row>
    <row r="15718" spans="1:3">
      <c r="A15718" s="1" t="s">
        <v>5500</v>
      </c>
      <c r="B15718" s="1" t="s">
        <v>4</v>
      </c>
      <c r="C15718" s="1">
        <v>56</v>
      </c>
    </row>
    <row r="15719" spans="1:3">
      <c r="A15719" s="1" t="s">
        <v>1808</v>
      </c>
      <c r="B15719" s="1" t="s">
        <v>13</v>
      </c>
      <c r="C15719" s="1">
        <v>253</v>
      </c>
    </row>
    <row r="15720" spans="1:3">
      <c r="A15720" s="1" t="s">
        <v>5480</v>
      </c>
      <c r="B15720" s="1" t="s">
        <v>4</v>
      </c>
      <c r="C15720" s="1">
        <v>83</v>
      </c>
    </row>
    <row r="15721" spans="1:3">
      <c r="A15721" s="1" t="s">
        <v>2650</v>
      </c>
      <c r="B15721" s="1" t="s">
        <v>9</v>
      </c>
      <c r="C15721" s="1">
        <v>119</v>
      </c>
    </row>
    <row r="15722" spans="1:3">
      <c r="A15722" s="1" t="s">
        <v>575</v>
      </c>
      <c r="B15722" s="1" t="s">
        <v>7</v>
      </c>
      <c r="C15722" s="1">
        <v>144</v>
      </c>
    </row>
    <row r="15723" spans="1:3">
      <c r="A15723" s="1" t="s">
        <v>1271</v>
      </c>
      <c r="B15723" s="1" t="s">
        <v>4</v>
      </c>
      <c r="C15723" s="1">
        <v>64</v>
      </c>
    </row>
    <row r="15724" spans="1:3">
      <c r="A15724" s="1" t="s">
        <v>4981</v>
      </c>
      <c r="B15724" s="1" t="s">
        <v>9</v>
      </c>
      <c r="C15724" s="1">
        <v>104</v>
      </c>
    </row>
    <row r="15725" spans="1:3">
      <c r="A15725" s="1" t="s">
        <v>4995</v>
      </c>
      <c r="B15725" s="1" t="s">
        <v>13</v>
      </c>
      <c r="C15725" s="1">
        <v>265</v>
      </c>
    </row>
    <row r="15726" spans="1:3">
      <c r="A15726" s="1" t="s">
        <v>788</v>
      </c>
      <c r="B15726" s="1" t="s">
        <v>9</v>
      </c>
      <c r="C15726" s="1">
        <v>112</v>
      </c>
    </row>
    <row r="15727" spans="1:3">
      <c r="A15727" s="1" t="s">
        <v>4005</v>
      </c>
      <c r="B15727" s="1" t="s">
        <v>13</v>
      </c>
      <c r="C15727" s="1">
        <v>254</v>
      </c>
    </row>
    <row r="15728" spans="1:3">
      <c r="A15728" s="1" t="s">
        <v>2271</v>
      </c>
      <c r="B15728" s="1" t="s">
        <v>7</v>
      </c>
      <c r="C15728" s="1">
        <v>161</v>
      </c>
    </row>
    <row r="15729" spans="1:3">
      <c r="A15729" s="1" t="s">
        <v>2359</v>
      </c>
      <c r="B15729" s="1" t="s">
        <v>13</v>
      </c>
      <c r="C15729" s="1">
        <v>264</v>
      </c>
    </row>
    <row r="15730" spans="1:3">
      <c r="A15730" s="1" t="s">
        <v>2173</v>
      </c>
      <c r="B15730" s="1" t="s">
        <v>7</v>
      </c>
      <c r="C15730" s="1">
        <v>190</v>
      </c>
    </row>
    <row r="15731" spans="1:3">
      <c r="A15731" s="1" t="s">
        <v>264</v>
      </c>
      <c r="B15731" s="1" t="s">
        <v>7</v>
      </c>
      <c r="C15731" s="1">
        <v>129</v>
      </c>
    </row>
    <row r="15732" spans="1:3">
      <c r="A15732" s="1" t="s">
        <v>5345</v>
      </c>
      <c r="B15732" s="1" t="s">
        <v>13</v>
      </c>
      <c r="C15732" s="1">
        <v>252</v>
      </c>
    </row>
    <row r="15733" spans="1:3">
      <c r="A15733" s="1" t="s">
        <v>3968</v>
      </c>
      <c r="B15733" s="1" t="s">
        <v>4</v>
      </c>
      <c r="C15733" s="1">
        <v>88</v>
      </c>
    </row>
    <row r="15734" spans="1:3">
      <c r="A15734" s="1" t="s">
        <v>5501</v>
      </c>
      <c r="B15734" s="1" t="s">
        <v>9</v>
      </c>
      <c r="C15734" s="1">
        <v>104</v>
      </c>
    </row>
    <row r="15735" spans="1:3">
      <c r="A15735" s="1" t="s">
        <v>5183</v>
      </c>
      <c r="B15735" s="1" t="s">
        <v>13</v>
      </c>
      <c r="C15735" s="1">
        <v>269</v>
      </c>
    </row>
    <row r="15736" spans="1:3">
      <c r="A15736" s="1" t="s">
        <v>5342</v>
      </c>
      <c r="B15736" s="1" t="s">
        <v>4</v>
      </c>
      <c r="C15736" s="1">
        <v>81</v>
      </c>
    </row>
    <row r="15737" spans="1:3">
      <c r="A15737" s="1" t="s">
        <v>4243</v>
      </c>
      <c r="B15737" s="1" t="s">
        <v>7</v>
      </c>
      <c r="C15737" s="1">
        <v>174</v>
      </c>
    </row>
    <row r="15738" spans="1:3">
      <c r="A15738" s="1" t="s">
        <v>771</v>
      </c>
      <c r="B15738" s="1" t="s">
        <v>4</v>
      </c>
      <c r="C15738" s="1">
        <v>99</v>
      </c>
    </row>
    <row r="15739" spans="1:3">
      <c r="A15739" s="1" t="s">
        <v>2717</v>
      </c>
      <c r="B15739" s="1" t="s">
        <v>13</v>
      </c>
      <c r="C15739" s="1">
        <v>251</v>
      </c>
    </row>
    <row r="15740" spans="1:3">
      <c r="A15740" s="1" t="s">
        <v>4013</v>
      </c>
      <c r="B15740" s="1" t="s">
        <v>7</v>
      </c>
      <c r="C15740" s="1">
        <v>162</v>
      </c>
    </row>
    <row r="15741" spans="1:3">
      <c r="A15741" s="1" t="s">
        <v>4517</v>
      </c>
      <c r="B15741" s="1" t="s">
        <v>9</v>
      </c>
      <c r="C15741" s="1">
        <v>113</v>
      </c>
    </row>
    <row r="15742" spans="1:3">
      <c r="A15742" s="1" t="s">
        <v>3694</v>
      </c>
      <c r="B15742" s="1" t="s">
        <v>7</v>
      </c>
      <c r="C15742" s="1">
        <v>130</v>
      </c>
    </row>
    <row r="15743" spans="1:3">
      <c r="A15743" s="1" t="s">
        <v>4927</v>
      </c>
      <c r="B15743" s="1" t="s">
        <v>13</v>
      </c>
      <c r="C15743" s="1">
        <v>237</v>
      </c>
    </row>
    <row r="15744" spans="1:3">
      <c r="A15744" s="1" t="s">
        <v>1914</v>
      </c>
      <c r="B15744" s="1" t="s">
        <v>4</v>
      </c>
      <c r="C15744" s="1">
        <v>108</v>
      </c>
    </row>
    <row r="15745" spans="1:3">
      <c r="A15745" s="1" t="s">
        <v>807</v>
      </c>
      <c r="B15745" s="1" t="s">
        <v>7</v>
      </c>
      <c r="C15745" s="1">
        <v>121</v>
      </c>
    </row>
    <row r="15746" spans="1:3">
      <c r="A15746" s="1" t="s">
        <v>3287</v>
      </c>
      <c r="B15746" s="1" t="s">
        <v>13</v>
      </c>
      <c r="C15746" s="1">
        <v>254</v>
      </c>
    </row>
    <row r="15747" spans="1:3">
      <c r="A15747" s="1" t="s">
        <v>2200</v>
      </c>
      <c r="B15747" s="1" t="s">
        <v>7</v>
      </c>
      <c r="C15747" s="1">
        <v>146</v>
      </c>
    </row>
    <row r="15748" spans="1:3">
      <c r="A15748" s="1" t="s">
        <v>37</v>
      </c>
      <c r="B15748" s="1" t="s">
        <v>9</v>
      </c>
      <c r="C15748" s="1">
        <v>85</v>
      </c>
    </row>
    <row r="15749" spans="1:3">
      <c r="A15749" s="1" t="s">
        <v>1886</v>
      </c>
      <c r="B15749" s="1" t="s">
        <v>13</v>
      </c>
      <c r="C15749" s="1">
        <v>252</v>
      </c>
    </row>
    <row r="15750" spans="1:3">
      <c r="A15750" s="1" t="s">
        <v>2324</v>
      </c>
      <c r="B15750" s="1" t="s">
        <v>4</v>
      </c>
      <c r="C15750" s="1">
        <v>111</v>
      </c>
    </row>
    <row r="15751" spans="1:3">
      <c r="A15751" s="1" t="s">
        <v>4658</v>
      </c>
      <c r="B15751" s="1" t="s">
        <v>13</v>
      </c>
      <c r="C15751" s="1">
        <v>210</v>
      </c>
    </row>
    <row r="15752" spans="1:3">
      <c r="A15752" s="1" t="s">
        <v>5502</v>
      </c>
      <c r="B15752" s="1" t="s">
        <v>7</v>
      </c>
      <c r="C15752" s="1">
        <v>138</v>
      </c>
    </row>
    <row r="15753" spans="1:3">
      <c r="A15753" s="1" t="s">
        <v>4204</v>
      </c>
      <c r="B15753" s="1" t="s">
        <v>9</v>
      </c>
      <c r="C15753" s="1">
        <v>108</v>
      </c>
    </row>
    <row r="15754" spans="1:3">
      <c r="A15754" s="1" t="s">
        <v>975</v>
      </c>
      <c r="B15754" s="1" t="s">
        <v>7</v>
      </c>
      <c r="C15754" s="1">
        <v>149</v>
      </c>
    </row>
    <row r="15755" spans="1:3">
      <c r="A15755" s="1" t="s">
        <v>3773</v>
      </c>
      <c r="B15755" s="1" t="s">
        <v>9</v>
      </c>
      <c r="C15755" s="1">
        <v>109</v>
      </c>
    </row>
    <row r="15756" spans="1:3">
      <c r="A15756" s="1" t="s">
        <v>3842</v>
      </c>
      <c r="B15756" s="1" t="s">
        <v>9</v>
      </c>
      <c r="C15756" s="1">
        <v>100</v>
      </c>
    </row>
    <row r="15757" spans="1:3">
      <c r="A15757" s="1" t="s">
        <v>3110</v>
      </c>
      <c r="B15757" s="1" t="s">
        <v>13</v>
      </c>
      <c r="C15757" s="1">
        <v>293</v>
      </c>
    </row>
    <row r="15758" spans="1:3">
      <c r="A15758" s="1" t="s">
        <v>5020</v>
      </c>
      <c r="B15758" s="1" t="s">
        <v>9</v>
      </c>
      <c r="C15758" s="1">
        <v>74</v>
      </c>
    </row>
    <row r="15759" spans="1:3">
      <c r="A15759" s="1" t="s">
        <v>4728</v>
      </c>
      <c r="B15759" s="1" t="s">
        <v>4</v>
      </c>
      <c r="C15759" s="1">
        <v>117</v>
      </c>
    </row>
    <row r="15760" spans="1:3">
      <c r="A15760" s="1" t="s">
        <v>2824</v>
      </c>
      <c r="B15760" s="1" t="s">
        <v>7</v>
      </c>
      <c r="C15760" s="1">
        <v>151</v>
      </c>
    </row>
    <row r="15761" spans="1:3">
      <c r="A15761" s="1" t="s">
        <v>5257</v>
      </c>
      <c r="B15761" s="1" t="s">
        <v>13</v>
      </c>
      <c r="C15761" s="1">
        <v>277</v>
      </c>
    </row>
    <row r="15762" spans="1:3">
      <c r="A15762" s="1" t="s">
        <v>3887</v>
      </c>
      <c r="B15762" s="1" t="s">
        <v>7</v>
      </c>
      <c r="C15762" s="1">
        <v>130</v>
      </c>
    </row>
    <row r="15763" spans="1:3">
      <c r="A15763" s="1" t="s">
        <v>4808</v>
      </c>
      <c r="B15763" s="1" t="s">
        <v>9</v>
      </c>
      <c r="C15763" s="1">
        <v>111</v>
      </c>
    </row>
    <row r="15764" spans="1:3">
      <c r="A15764" s="1" t="s">
        <v>1778</v>
      </c>
      <c r="B15764" s="1" t="s">
        <v>7</v>
      </c>
      <c r="C15764" s="1">
        <v>143</v>
      </c>
    </row>
    <row r="15765" spans="1:3">
      <c r="A15765" s="1" t="s">
        <v>1943</v>
      </c>
      <c r="B15765" s="1" t="s">
        <v>13</v>
      </c>
      <c r="C15765" s="1">
        <v>227</v>
      </c>
    </row>
    <row r="15766" spans="1:3">
      <c r="A15766" s="1" t="s">
        <v>2580</v>
      </c>
      <c r="B15766" s="1" t="s">
        <v>7</v>
      </c>
      <c r="C15766" s="1">
        <v>142</v>
      </c>
    </row>
    <row r="15767" spans="1:3">
      <c r="A15767" s="1" t="s">
        <v>3402</v>
      </c>
      <c r="B15767" s="1" t="s">
        <v>9</v>
      </c>
      <c r="C15767" s="1">
        <v>108</v>
      </c>
    </row>
    <row r="15768" spans="1:3">
      <c r="A15768" s="1" t="s">
        <v>5342</v>
      </c>
      <c r="B15768" s="1" t="s">
        <v>7</v>
      </c>
      <c r="C15768" s="1">
        <v>167</v>
      </c>
    </row>
    <row r="15769" spans="1:3">
      <c r="A15769" s="1" t="s">
        <v>1296</v>
      </c>
      <c r="B15769" s="1" t="s">
        <v>4</v>
      </c>
      <c r="C15769" s="1">
        <v>74</v>
      </c>
    </row>
    <row r="15770" spans="1:3">
      <c r="A15770" s="1" t="s">
        <v>497</v>
      </c>
      <c r="B15770" s="1" t="s">
        <v>9</v>
      </c>
      <c r="C15770" s="1">
        <v>72</v>
      </c>
    </row>
    <row r="15771" spans="1:3">
      <c r="A15771" s="1" t="s">
        <v>4702</v>
      </c>
      <c r="B15771" s="1" t="s">
        <v>4</v>
      </c>
      <c r="C15771" s="1">
        <v>47</v>
      </c>
    </row>
    <row r="15772" spans="1:3">
      <c r="A15772" s="1" t="s">
        <v>5489</v>
      </c>
      <c r="B15772" s="1" t="s">
        <v>7</v>
      </c>
      <c r="C15772" s="1">
        <v>146</v>
      </c>
    </row>
    <row r="15773" spans="1:3">
      <c r="A15773" s="1" t="s">
        <v>2846</v>
      </c>
      <c r="B15773" s="1" t="s">
        <v>9</v>
      </c>
      <c r="C15773" s="1">
        <v>122</v>
      </c>
    </row>
    <row r="15774" spans="1:3">
      <c r="A15774" s="1" t="s">
        <v>4178</v>
      </c>
      <c r="B15774" s="1" t="s">
        <v>13</v>
      </c>
      <c r="C15774" s="1">
        <v>249</v>
      </c>
    </row>
    <row r="15775" spans="1:3">
      <c r="A15775" s="1" t="s">
        <v>3433</v>
      </c>
      <c r="B15775" s="1" t="s">
        <v>7</v>
      </c>
      <c r="C15775" s="1">
        <v>162</v>
      </c>
    </row>
    <row r="15776" spans="1:3">
      <c r="A15776" s="1" t="s">
        <v>5089</v>
      </c>
      <c r="B15776" s="1" t="s">
        <v>4</v>
      </c>
      <c r="C15776" s="1">
        <v>75</v>
      </c>
    </row>
    <row r="15777" spans="1:3">
      <c r="A15777" s="1" t="s">
        <v>5191</v>
      </c>
      <c r="B15777" s="1" t="s">
        <v>4</v>
      </c>
      <c r="C15777" s="1">
        <v>96</v>
      </c>
    </row>
    <row r="15778" spans="1:3">
      <c r="A15778" s="1" t="s">
        <v>2105</v>
      </c>
      <c r="B15778" s="1" t="s">
        <v>4</v>
      </c>
      <c r="C15778" s="1">
        <v>94</v>
      </c>
    </row>
    <row r="15779" spans="1:3">
      <c r="A15779" s="1" t="s">
        <v>3441</v>
      </c>
      <c r="B15779" s="1" t="s">
        <v>13</v>
      </c>
      <c r="C15779" s="1">
        <v>279</v>
      </c>
    </row>
    <row r="15780" spans="1:3">
      <c r="A15780" s="1" t="s">
        <v>1069</v>
      </c>
      <c r="B15780" s="1" t="s">
        <v>9</v>
      </c>
      <c r="C15780" s="1">
        <v>128</v>
      </c>
    </row>
    <row r="15781" spans="1:3">
      <c r="A15781" s="1" t="s">
        <v>5148</v>
      </c>
      <c r="B15781" s="1" t="s">
        <v>9</v>
      </c>
      <c r="C15781" s="1">
        <v>139</v>
      </c>
    </row>
    <row r="15782" spans="1:3">
      <c r="A15782" s="1" t="s">
        <v>2177</v>
      </c>
      <c r="B15782" s="1" t="s">
        <v>4</v>
      </c>
      <c r="C15782" s="1">
        <v>93</v>
      </c>
    </row>
    <row r="15783" spans="1:3">
      <c r="A15783" s="1" t="s">
        <v>370</v>
      </c>
      <c r="B15783" s="1" t="s">
        <v>9</v>
      </c>
      <c r="C15783" s="1">
        <v>97</v>
      </c>
    </row>
    <row r="15784" spans="1:3">
      <c r="A15784" s="1" t="s">
        <v>1592</v>
      </c>
      <c r="B15784" s="1" t="s">
        <v>7</v>
      </c>
      <c r="C15784" s="1">
        <v>168</v>
      </c>
    </row>
    <row r="15785" spans="1:3">
      <c r="A15785" s="1" t="s">
        <v>5151</v>
      </c>
      <c r="B15785" s="1" t="s">
        <v>13</v>
      </c>
      <c r="C15785" s="1">
        <v>249</v>
      </c>
    </row>
    <row r="15786" spans="1:3">
      <c r="A15786" s="1" t="s">
        <v>918</v>
      </c>
      <c r="B15786" s="1" t="s">
        <v>4</v>
      </c>
      <c r="C15786" s="1">
        <v>83</v>
      </c>
    </row>
    <row r="15787" spans="1:3">
      <c r="A15787" s="1" t="s">
        <v>5001</v>
      </c>
      <c r="B15787" s="1" t="s">
        <v>9</v>
      </c>
      <c r="C15787" s="1">
        <v>55</v>
      </c>
    </row>
    <row r="15788" spans="1:3">
      <c r="A15788" s="1" t="s">
        <v>2782</v>
      </c>
      <c r="B15788" s="1" t="s">
        <v>9</v>
      </c>
      <c r="C15788" s="1">
        <v>99</v>
      </c>
    </row>
    <row r="15789" spans="1:3">
      <c r="A15789" s="1" t="s">
        <v>5432</v>
      </c>
      <c r="B15789" s="1" t="s">
        <v>9</v>
      </c>
      <c r="C15789" s="1">
        <v>120</v>
      </c>
    </row>
    <row r="15790" spans="1:3">
      <c r="A15790" s="1" t="s">
        <v>327</v>
      </c>
      <c r="B15790" s="1" t="s">
        <v>4</v>
      </c>
      <c r="C15790" s="1">
        <v>56</v>
      </c>
    </row>
    <row r="15791" spans="1:3">
      <c r="A15791" s="1" t="s">
        <v>4750</v>
      </c>
      <c r="B15791" s="1" t="s">
        <v>7</v>
      </c>
      <c r="C15791" s="1">
        <v>117</v>
      </c>
    </row>
    <row r="15792" spans="1:3">
      <c r="A15792" s="1" t="s">
        <v>1133</v>
      </c>
      <c r="B15792" s="1" t="s">
        <v>4</v>
      </c>
      <c r="C15792" s="1">
        <v>45</v>
      </c>
    </row>
    <row r="15793" spans="1:3">
      <c r="A15793" s="1" t="s">
        <v>5327</v>
      </c>
      <c r="B15793" s="1" t="s">
        <v>4</v>
      </c>
      <c r="C15793" s="1">
        <v>73</v>
      </c>
    </row>
    <row r="15794" spans="1:3">
      <c r="A15794" s="1" t="s">
        <v>1508</v>
      </c>
      <c r="B15794" s="1" t="s">
        <v>13</v>
      </c>
      <c r="C15794" s="1">
        <v>256</v>
      </c>
    </row>
    <row r="15795" spans="1:3">
      <c r="A15795" s="1" t="s">
        <v>4098</v>
      </c>
      <c r="B15795" s="1" t="s">
        <v>4</v>
      </c>
      <c r="C15795" s="1">
        <v>121</v>
      </c>
    </row>
    <row r="15796" spans="1:3">
      <c r="A15796" s="1" t="s">
        <v>4815</v>
      </c>
      <c r="B15796" s="1" t="s">
        <v>7</v>
      </c>
      <c r="C15796" s="1">
        <v>151</v>
      </c>
    </row>
    <row r="15797" spans="1:3">
      <c r="A15797" s="1" t="s">
        <v>3637</v>
      </c>
      <c r="B15797" s="1" t="s">
        <v>4</v>
      </c>
      <c r="C15797" s="1">
        <v>83</v>
      </c>
    </row>
    <row r="15798" spans="1:3">
      <c r="A15798" s="1" t="s">
        <v>4692</v>
      </c>
      <c r="B15798" s="1" t="s">
        <v>7</v>
      </c>
      <c r="C15798" s="1">
        <v>163</v>
      </c>
    </row>
    <row r="15799" spans="1:3">
      <c r="A15799" s="1" t="s">
        <v>3006</v>
      </c>
      <c r="B15799" s="1" t="s">
        <v>4</v>
      </c>
      <c r="C15799" s="1">
        <v>63</v>
      </c>
    </row>
    <row r="15800" spans="1:3">
      <c r="A15800" s="1" t="s">
        <v>1268</v>
      </c>
      <c r="B15800" s="1" t="s">
        <v>13</v>
      </c>
      <c r="C15800" s="1">
        <v>252</v>
      </c>
    </row>
    <row r="15801" spans="1:3">
      <c r="A15801" s="1" t="s">
        <v>3866</v>
      </c>
      <c r="B15801" s="1" t="s">
        <v>9</v>
      </c>
      <c r="C15801" s="1">
        <v>91</v>
      </c>
    </row>
    <row r="15802" spans="1:3">
      <c r="A15802" s="1" t="s">
        <v>824</v>
      </c>
      <c r="B15802" s="1" t="s">
        <v>7</v>
      </c>
      <c r="C15802" s="1">
        <v>172</v>
      </c>
    </row>
    <row r="15803" spans="1:3">
      <c r="A15803" s="1" t="s">
        <v>4618</v>
      </c>
      <c r="B15803" s="1" t="s">
        <v>7</v>
      </c>
      <c r="C15803" s="1">
        <v>176</v>
      </c>
    </row>
    <row r="15804" spans="1:3">
      <c r="A15804" s="1" t="s">
        <v>3393</v>
      </c>
      <c r="B15804" s="1" t="s">
        <v>7</v>
      </c>
      <c r="C15804" s="1">
        <v>171</v>
      </c>
    </row>
    <row r="15805" spans="1:3">
      <c r="A15805" s="1" t="s">
        <v>5296</v>
      </c>
      <c r="B15805" s="1" t="s">
        <v>9</v>
      </c>
      <c r="C15805" s="1">
        <v>106</v>
      </c>
    </row>
    <row r="15806" spans="1:3">
      <c r="A15806" s="1" t="s">
        <v>3686</v>
      </c>
      <c r="B15806" s="1" t="s">
        <v>4</v>
      </c>
      <c r="C15806" s="1">
        <v>67</v>
      </c>
    </row>
    <row r="15807" spans="1:3">
      <c r="A15807" s="1" t="s">
        <v>392</v>
      </c>
      <c r="B15807" s="1" t="s">
        <v>13</v>
      </c>
      <c r="C15807" s="1">
        <v>216</v>
      </c>
    </row>
    <row r="15808" spans="1:3">
      <c r="A15808" s="1" t="s">
        <v>482</v>
      </c>
      <c r="B15808" s="1" t="s">
        <v>7</v>
      </c>
      <c r="C15808" s="1">
        <v>87</v>
      </c>
    </row>
    <row r="15809" spans="1:3">
      <c r="A15809" s="1" t="s">
        <v>3065</v>
      </c>
      <c r="B15809" s="1" t="s">
        <v>9</v>
      </c>
      <c r="C15809" s="1">
        <v>94</v>
      </c>
    </row>
    <row r="15810" spans="1:3">
      <c r="A15810" s="1" t="s">
        <v>4721</v>
      </c>
      <c r="B15810" s="1" t="s">
        <v>9</v>
      </c>
      <c r="C15810" s="1">
        <v>86</v>
      </c>
    </row>
    <row r="15811" spans="1:3">
      <c r="A15811" s="1" t="s">
        <v>2076</v>
      </c>
      <c r="B15811" s="1" t="s">
        <v>9</v>
      </c>
      <c r="C15811" s="1">
        <v>106</v>
      </c>
    </row>
    <row r="15812" spans="1:3">
      <c r="A15812" s="1" t="s">
        <v>4554</v>
      </c>
      <c r="B15812" s="1" t="s">
        <v>9</v>
      </c>
      <c r="C15812" s="1">
        <v>81</v>
      </c>
    </row>
    <row r="15813" spans="1:3">
      <c r="A15813" s="1" t="s">
        <v>4915</v>
      </c>
      <c r="B15813" s="1" t="s">
        <v>4</v>
      </c>
      <c r="C15813" s="1">
        <v>85</v>
      </c>
    </row>
    <row r="15814" spans="1:3">
      <c r="A15814" s="1" t="s">
        <v>2708</v>
      </c>
      <c r="B15814" s="1" t="s">
        <v>4</v>
      </c>
      <c r="C15814" s="1">
        <v>65</v>
      </c>
    </row>
    <row r="15815" spans="1:3">
      <c r="A15815" s="1" t="s">
        <v>4202</v>
      </c>
      <c r="B15815" s="1" t="s">
        <v>13</v>
      </c>
      <c r="C15815" s="1">
        <v>253</v>
      </c>
    </row>
    <row r="15816" spans="1:3">
      <c r="A15816" s="1" t="s">
        <v>2535</v>
      </c>
      <c r="B15816" s="1" t="s">
        <v>4</v>
      </c>
      <c r="C15816" s="1">
        <v>64</v>
      </c>
    </row>
    <row r="15817" spans="1:3">
      <c r="A15817" s="1" t="s">
        <v>4446</v>
      </c>
      <c r="B15817" s="1" t="s">
        <v>9</v>
      </c>
      <c r="C15817" s="1">
        <v>102</v>
      </c>
    </row>
    <row r="15818" spans="1:3">
      <c r="A15818" s="1" t="s">
        <v>5466</v>
      </c>
      <c r="B15818" s="1" t="s">
        <v>4</v>
      </c>
      <c r="C15818" s="1">
        <v>76</v>
      </c>
    </row>
    <row r="15819" spans="1:3">
      <c r="A15819" s="1" t="s">
        <v>4222</v>
      </c>
      <c r="B15819" s="1" t="s">
        <v>13</v>
      </c>
      <c r="C15819" s="1">
        <v>246</v>
      </c>
    </row>
    <row r="15820" spans="1:3">
      <c r="A15820" s="1" t="s">
        <v>4759</v>
      </c>
      <c r="B15820" s="1" t="s">
        <v>13</v>
      </c>
      <c r="C15820" s="1">
        <v>253</v>
      </c>
    </row>
    <row r="15821" spans="1:3">
      <c r="A15821" s="1" t="s">
        <v>3526</v>
      </c>
      <c r="B15821" s="1" t="s">
        <v>4</v>
      </c>
      <c r="C15821" s="1">
        <v>70</v>
      </c>
    </row>
    <row r="15822" spans="1:3">
      <c r="A15822" s="1" t="s">
        <v>5349</v>
      </c>
      <c r="B15822" s="1" t="s">
        <v>4</v>
      </c>
      <c r="C15822" s="1">
        <v>93</v>
      </c>
    </row>
    <row r="15823" spans="1:3">
      <c r="A15823" s="1" t="s">
        <v>4061</v>
      </c>
      <c r="B15823" s="1" t="s">
        <v>9</v>
      </c>
      <c r="C15823" s="1">
        <v>93</v>
      </c>
    </row>
    <row r="15824" spans="1:3">
      <c r="A15824" s="1" t="s">
        <v>1643</v>
      </c>
      <c r="B15824" s="1" t="s">
        <v>4</v>
      </c>
      <c r="C15824" s="1">
        <v>130</v>
      </c>
    </row>
    <row r="15825" spans="1:3">
      <c r="A15825" s="1" t="s">
        <v>3137</v>
      </c>
      <c r="B15825" s="1" t="s">
        <v>7</v>
      </c>
      <c r="C15825" s="1">
        <v>148</v>
      </c>
    </row>
    <row r="15826" spans="1:3">
      <c r="A15826" s="1" t="s">
        <v>4654</v>
      </c>
      <c r="B15826" s="1" t="s">
        <v>4</v>
      </c>
      <c r="C15826" s="1">
        <v>81</v>
      </c>
    </row>
    <row r="15827" spans="1:3">
      <c r="A15827" s="1" t="s">
        <v>460</v>
      </c>
      <c r="B15827" s="1" t="s">
        <v>4</v>
      </c>
      <c r="C15827" s="1">
        <v>79</v>
      </c>
    </row>
    <row r="15828" spans="1:3">
      <c r="A15828" s="1" t="s">
        <v>3420</v>
      </c>
      <c r="B15828" s="1" t="s">
        <v>4</v>
      </c>
      <c r="C15828" s="1">
        <v>63</v>
      </c>
    </row>
    <row r="15829" spans="1:3">
      <c r="A15829" s="1" t="s">
        <v>2053</v>
      </c>
      <c r="B15829" s="1" t="s">
        <v>7</v>
      </c>
      <c r="C15829" s="1">
        <v>145</v>
      </c>
    </row>
    <row r="15830" spans="1:3">
      <c r="A15830" s="1" t="s">
        <v>4280</v>
      </c>
      <c r="B15830" s="1" t="s">
        <v>7</v>
      </c>
      <c r="C15830" s="1">
        <v>128</v>
      </c>
    </row>
    <row r="15831" spans="1:3">
      <c r="A15831" s="1" t="s">
        <v>2708</v>
      </c>
      <c r="B15831" s="1" t="s">
        <v>13</v>
      </c>
      <c r="C15831" s="1">
        <v>256</v>
      </c>
    </row>
    <row r="15832" spans="1:3">
      <c r="A15832" s="1" t="s">
        <v>2831</v>
      </c>
      <c r="B15832" s="1" t="s">
        <v>9</v>
      </c>
      <c r="C15832" s="1">
        <v>99</v>
      </c>
    </row>
    <row r="15833" spans="1:3">
      <c r="A15833" s="1" t="s">
        <v>776</v>
      </c>
      <c r="B15833" s="1" t="s">
        <v>4</v>
      </c>
      <c r="C15833" s="1">
        <v>57</v>
      </c>
    </row>
    <row r="15834" spans="1:3">
      <c r="A15834" s="1" t="s">
        <v>4394</v>
      </c>
      <c r="B15834" s="1" t="s">
        <v>9</v>
      </c>
      <c r="C15834" s="1">
        <v>105</v>
      </c>
    </row>
    <row r="15835" spans="1:3">
      <c r="A15835" s="1" t="s">
        <v>2571</v>
      </c>
      <c r="B15835" s="1" t="s">
        <v>4</v>
      </c>
      <c r="C15835" s="1">
        <v>79</v>
      </c>
    </row>
    <row r="15836" spans="1:3">
      <c r="A15836" s="1" t="s">
        <v>3234</v>
      </c>
      <c r="B15836" s="1" t="s">
        <v>9</v>
      </c>
      <c r="C15836" s="1">
        <v>88</v>
      </c>
    </row>
    <row r="15837" spans="1:3">
      <c r="A15837" s="1" t="s">
        <v>30</v>
      </c>
      <c r="B15837" s="1" t="s">
        <v>9</v>
      </c>
      <c r="C15837" s="1">
        <v>117</v>
      </c>
    </row>
    <row r="15838" spans="1:3">
      <c r="A15838" s="1" t="s">
        <v>1700</v>
      </c>
      <c r="B15838" s="1" t="s">
        <v>13</v>
      </c>
      <c r="C15838" s="1">
        <v>229</v>
      </c>
    </row>
    <row r="15839" spans="1:3">
      <c r="A15839" s="1" t="s">
        <v>5490</v>
      </c>
      <c r="B15839" s="1" t="s">
        <v>4</v>
      </c>
      <c r="C15839" s="1">
        <v>78</v>
      </c>
    </row>
    <row r="15840" spans="1:3">
      <c r="A15840" s="1" t="s">
        <v>1905</v>
      </c>
      <c r="B15840" s="1" t="s">
        <v>4</v>
      </c>
      <c r="C15840" s="1">
        <v>80</v>
      </c>
    </row>
    <row r="15841" spans="1:3">
      <c r="A15841" s="1" t="s">
        <v>1971</v>
      </c>
      <c r="B15841" s="1" t="s">
        <v>4</v>
      </c>
      <c r="C15841" s="1">
        <v>74</v>
      </c>
    </row>
    <row r="15842" spans="1:3">
      <c r="A15842" s="1" t="s">
        <v>1869</v>
      </c>
      <c r="B15842" s="1" t="s">
        <v>4</v>
      </c>
      <c r="C15842" s="1">
        <v>47</v>
      </c>
    </row>
    <row r="15843" spans="1:3">
      <c r="A15843" s="1" t="s">
        <v>359</v>
      </c>
      <c r="B15843" s="1" t="s">
        <v>13</v>
      </c>
      <c r="C15843" s="1">
        <v>226</v>
      </c>
    </row>
    <row r="15844" spans="1:3">
      <c r="A15844" s="1" t="s">
        <v>5302</v>
      </c>
      <c r="B15844" s="1" t="s">
        <v>7</v>
      </c>
      <c r="C15844" s="1">
        <v>119</v>
      </c>
    </row>
    <row r="15845" spans="1:3">
      <c r="A15845" s="1" t="s">
        <v>2426</v>
      </c>
      <c r="B15845" s="1" t="s">
        <v>7</v>
      </c>
      <c r="C15845" s="1">
        <v>122</v>
      </c>
    </row>
    <row r="15846" spans="1:3">
      <c r="A15846" s="1" t="s">
        <v>2571</v>
      </c>
      <c r="B15846" s="1" t="s">
        <v>7</v>
      </c>
      <c r="C15846" s="1">
        <v>156</v>
      </c>
    </row>
    <row r="15847" spans="1:3">
      <c r="A15847" s="1" t="s">
        <v>1607</v>
      </c>
      <c r="B15847" s="1" t="s">
        <v>9</v>
      </c>
      <c r="C15847" s="1">
        <v>122</v>
      </c>
    </row>
    <row r="15848" spans="1:3">
      <c r="A15848" s="1" t="s">
        <v>2969</v>
      </c>
      <c r="B15848" s="1" t="s">
        <v>13</v>
      </c>
      <c r="C15848" s="1">
        <v>275</v>
      </c>
    </row>
    <row r="15849" spans="1:3">
      <c r="A15849" s="1" t="s">
        <v>2183</v>
      </c>
      <c r="B15849" s="1" t="s">
        <v>7</v>
      </c>
      <c r="C15849" s="1">
        <v>132</v>
      </c>
    </row>
    <row r="15850" spans="1:3">
      <c r="A15850" s="1" t="s">
        <v>4901</v>
      </c>
      <c r="B15850" s="1" t="s">
        <v>7</v>
      </c>
      <c r="C15850" s="1">
        <v>150</v>
      </c>
    </row>
    <row r="15851" spans="1:3">
      <c r="A15851" s="1" t="s">
        <v>1905</v>
      </c>
      <c r="B15851" s="1" t="s">
        <v>7</v>
      </c>
      <c r="C15851" s="1">
        <v>128</v>
      </c>
    </row>
    <row r="15852" spans="1:3">
      <c r="A15852" s="1" t="s">
        <v>4376</v>
      </c>
      <c r="B15852" s="1" t="s">
        <v>4</v>
      </c>
      <c r="C15852" s="1">
        <v>104</v>
      </c>
    </row>
    <row r="15853" spans="1:3">
      <c r="A15853" s="1" t="s">
        <v>2873</v>
      </c>
      <c r="B15853" s="1" t="s">
        <v>9</v>
      </c>
      <c r="C15853" s="1">
        <v>66</v>
      </c>
    </row>
    <row r="15854" spans="1:3">
      <c r="A15854" s="1" t="s">
        <v>4438</v>
      </c>
      <c r="B15854" s="1" t="s">
        <v>9</v>
      </c>
      <c r="C15854" s="1">
        <v>66</v>
      </c>
    </row>
    <row r="15855" spans="1:3">
      <c r="A15855" s="1" t="s">
        <v>1658</v>
      </c>
      <c r="B15855" s="1" t="s">
        <v>13</v>
      </c>
      <c r="C15855" s="1">
        <v>263</v>
      </c>
    </row>
    <row r="15856" spans="1:3">
      <c r="A15856" s="1" t="s">
        <v>4504</v>
      </c>
      <c r="B15856" s="1" t="s">
        <v>13</v>
      </c>
      <c r="C15856" s="1">
        <v>239</v>
      </c>
    </row>
    <row r="15857" spans="1:3">
      <c r="A15857" s="1" t="s">
        <v>1165</v>
      </c>
      <c r="B15857" s="1" t="s">
        <v>13</v>
      </c>
      <c r="C15857" s="1">
        <v>222</v>
      </c>
    </row>
    <row r="15858" spans="1:3">
      <c r="A15858" s="1" t="s">
        <v>4158</v>
      </c>
      <c r="B15858" s="1" t="s">
        <v>13</v>
      </c>
      <c r="C15858" s="1">
        <v>222</v>
      </c>
    </row>
    <row r="15859" spans="1:3">
      <c r="A15859" s="1" t="s">
        <v>5022</v>
      </c>
      <c r="B15859" s="1" t="s">
        <v>4</v>
      </c>
      <c r="C15859" s="1">
        <v>92</v>
      </c>
    </row>
    <row r="15860" spans="1:3">
      <c r="A15860" s="1" t="s">
        <v>3581</v>
      </c>
      <c r="B15860" s="1" t="s">
        <v>4</v>
      </c>
      <c r="C15860" s="1">
        <v>60</v>
      </c>
    </row>
    <row r="15861" spans="1:3">
      <c r="A15861" s="1" t="s">
        <v>4968</v>
      </c>
      <c r="B15861" s="1" t="s">
        <v>4</v>
      </c>
      <c r="C15861" s="1">
        <v>55</v>
      </c>
    </row>
    <row r="15862" spans="1:3">
      <c r="A15862" s="1" t="s">
        <v>3887</v>
      </c>
      <c r="B15862" s="1" t="s">
        <v>13</v>
      </c>
      <c r="C15862" s="1">
        <v>218</v>
      </c>
    </row>
    <row r="15863" spans="1:3">
      <c r="A15863" s="1" t="s">
        <v>4750</v>
      </c>
      <c r="B15863" s="1" t="s">
        <v>9</v>
      </c>
      <c r="C15863" s="1">
        <v>124</v>
      </c>
    </row>
    <row r="15864" spans="1:3">
      <c r="A15864" s="1" t="s">
        <v>2638</v>
      </c>
      <c r="B15864" s="1" t="s">
        <v>13</v>
      </c>
      <c r="C15864" s="1">
        <v>219</v>
      </c>
    </row>
    <row r="15865" spans="1:3">
      <c r="A15865" s="1" t="s">
        <v>2769</v>
      </c>
      <c r="B15865" s="1" t="s">
        <v>7</v>
      </c>
      <c r="C15865" s="1">
        <v>170</v>
      </c>
    </row>
    <row r="15866" spans="1:3">
      <c r="A15866" s="1" t="s">
        <v>4385</v>
      </c>
      <c r="B15866" s="1" t="s">
        <v>4</v>
      </c>
      <c r="C15866" s="1">
        <v>110</v>
      </c>
    </row>
    <row r="15867" spans="1:3">
      <c r="A15867" s="1" t="s">
        <v>1421</v>
      </c>
      <c r="B15867" s="1" t="s">
        <v>9</v>
      </c>
      <c r="C15867" s="1">
        <v>87</v>
      </c>
    </row>
    <row r="15868" spans="1:3">
      <c r="A15868" s="1" t="s">
        <v>2917</v>
      </c>
      <c r="B15868" s="1" t="s">
        <v>13</v>
      </c>
      <c r="C15868" s="1">
        <v>271</v>
      </c>
    </row>
    <row r="15869" spans="1:3">
      <c r="A15869" s="1" t="s">
        <v>3879</v>
      </c>
      <c r="B15869" s="1" t="s">
        <v>4</v>
      </c>
      <c r="C15869" s="1">
        <v>49</v>
      </c>
    </row>
    <row r="15870" spans="1:3">
      <c r="A15870" s="1" t="s">
        <v>2125</v>
      </c>
      <c r="B15870" s="1" t="s">
        <v>13</v>
      </c>
      <c r="C15870" s="1">
        <v>230</v>
      </c>
    </row>
    <row r="15871" spans="1:3">
      <c r="A15871" s="1" t="s">
        <v>2604</v>
      </c>
      <c r="B15871" s="1" t="s">
        <v>4</v>
      </c>
      <c r="C15871" s="1">
        <v>73</v>
      </c>
    </row>
    <row r="15872" spans="1:3">
      <c r="A15872" s="1" t="s">
        <v>5226</v>
      </c>
      <c r="B15872" s="1" t="s">
        <v>4</v>
      </c>
      <c r="C15872" s="1">
        <v>54</v>
      </c>
    </row>
    <row r="15873" spans="1:3">
      <c r="A15873" s="1" t="s">
        <v>5073</v>
      </c>
      <c r="B15873" s="1" t="s">
        <v>9</v>
      </c>
      <c r="C15873" s="1">
        <v>116</v>
      </c>
    </row>
    <row r="15874" spans="1:3">
      <c r="A15874" s="1" t="s">
        <v>1869</v>
      </c>
      <c r="B15874" s="1" t="s">
        <v>7</v>
      </c>
      <c r="C15874" s="1">
        <v>141</v>
      </c>
    </row>
    <row r="15875" spans="1:3">
      <c r="A15875" s="1" t="s">
        <v>202</v>
      </c>
      <c r="B15875" s="1" t="s">
        <v>7</v>
      </c>
      <c r="C15875" s="1">
        <v>163</v>
      </c>
    </row>
    <row r="15876" spans="1:3">
      <c r="A15876" s="1" t="s">
        <v>140</v>
      </c>
      <c r="B15876" s="1" t="s">
        <v>7</v>
      </c>
      <c r="C15876" s="1">
        <v>158</v>
      </c>
    </row>
    <row r="15877" spans="1:3">
      <c r="A15877" s="1" t="s">
        <v>646</v>
      </c>
      <c r="B15877" s="1" t="s">
        <v>13</v>
      </c>
      <c r="C15877" s="1">
        <v>253</v>
      </c>
    </row>
    <row r="15878" spans="1:3">
      <c r="A15878" s="1" t="s">
        <v>1745</v>
      </c>
      <c r="B15878" s="1" t="s">
        <v>13</v>
      </c>
      <c r="C15878" s="1">
        <v>258</v>
      </c>
    </row>
    <row r="15879" spans="1:3">
      <c r="A15879" s="1" t="s">
        <v>4913</v>
      </c>
      <c r="B15879" s="1" t="s">
        <v>7</v>
      </c>
      <c r="C15879" s="1">
        <v>130</v>
      </c>
    </row>
    <row r="15880" spans="1:3">
      <c r="A15880" s="1" t="s">
        <v>4284</v>
      </c>
      <c r="B15880" s="1" t="s">
        <v>4</v>
      </c>
      <c r="C15880" s="1">
        <v>71</v>
      </c>
    </row>
    <row r="15881" spans="1:3">
      <c r="A15881" s="1" t="s">
        <v>4301</v>
      </c>
      <c r="B15881" s="1" t="s">
        <v>9</v>
      </c>
      <c r="C15881" s="1">
        <v>103</v>
      </c>
    </row>
    <row r="15882" spans="1:3">
      <c r="A15882" s="1" t="s">
        <v>4566</v>
      </c>
      <c r="B15882" s="1" t="s">
        <v>7</v>
      </c>
      <c r="C15882" s="1">
        <v>144</v>
      </c>
    </row>
    <row r="15883" spans="1:3">
      <c r="A15883" s="1" t="s">
        <v>5348</v>
      </c>
      <c r="B15883" s="1" t="s">
        <v>9</v>
      </c>
      <c r="C15883" s="1">
        <v>96</v>
      </c>
    </row>
    <row r="15884" spans="1:3">
      <c r="A15884" s="1" t="s">
        <v>3698</v>
      </c>
      <c r="B15884" s="1" t="s">
        <v>9</v>
      </c>
      <c r="C15884" s="1">
        <v>86</v>
      </c>
    </row>
    <row r="15885" spans="1:3">
      <c r="A15885" s="1" t="s">
        <v>5503</v>
      </c>
      <c r="B15885" s="1" t="s">
        <v>13</v>
      </c>
      <c r="C15885" s="1">
        <v>245</v>
      </c>
    </row>
    <row r="15886" spans="1:3">
      <c r="A15886" s="1" t="s">
        <v>3217</v>
      </c>
      <c r="B15886" s="1" t="s">
        <v>13</v>
      </c>
      <c r="C15886" s="1">
        <v>251</v>
      </c>
    </row>
    <row r="15887" spans="1:3">
      <c r="A15887" s="1" t="s">
        <v>5441</v>
      </c>
      <c r="B15887" s="1" t="s">
        <v>4</v>
      </c>
      <c r="C15887" s="1">
        <v>85</v>
      </c>
    </row>
    <row r="15888" spans="1:3">
      <c r="A15888" s="1" t="s">
        <v>3513</v>
      </c>
      <c r="B15888" s="1" t="s">
        <v>9</v>
      </c>
      <c r="C15888" s="1">
        <v>103</v>
      </c>
    </row>
    <row r="15889" spans="1:3">
      <c r="A15889" s="1" t="s">
        <v>5346</v>
      </c>
      <c r="B15889" s="1" t="s">
        <v>9</v>
      </c>
      <c r="C15889" s="1">
        <v>90</v>
      </c>
    </row>
    <row r="15890" spans="1:3">
      <c r="A15890" s="1" t="s">
        <v>2204</v>
      </c>
      <c r="B15890" s="1" t="s">
        <v>9</v>
      </c>
      <c r="C15890" s="1">
        <v>91</v>
      </c>
    </row>
    <row r="15891" spans="1:3">
      <c r="A15891" s="1" t="s">
        <v>5250</v>
      </c>
      <c r="B15891" s="1" t="s">
        <v>4</v>
      </c>
      <c r="C15891" s="1">
        <v>55</v>
      </c>
    </row>
    <row r="15892" spans="1:3">
      <c r="A15892" s="1" t="s">
        <v>3229</v>
      </c>
      <c r="B15892" s="1" t="s">
        <v>7</v>
      </c>
      <c r="C15892" s="1">
        <v>146</v>
      </c>
    </row>
    <row r="15893" spans="1:3">
      <c r="A15893" s="1" t="s">
        <v>5429</v>
      </c>
      <c r="B15893" s="1" t="s">
        <v>7</v>
      </c>
      <c r="C15893" s="1">
        <v>143</v>
      </c>
    </row>
    <row r="15894" spans="1:3">
      <c r="A15894" s="1" t="s">
        <v>4610</v>
      </c>
      <c r="B15894" s="1" t="s">
        <v>4</v>
      </c>
      <c r="C15894" s="1">
        <v>63</v>
      </c>
    </row>
    <row r="15895" spans="1:3">
      <c r="A15895" s="1" t="s">
        <v>3608</v>
      </c>
      <c r="B15895" s="1" t="s">
        <v>4</v>
      </c>
      <c r="C15895" s="1">
        <v>19</v>
      </c>
    </row>
    <row r="15896" spans="1:3">
      <c r="A15896" s="1" t="s">
        <v>5258</v>
      </c>
      <c r="B15896" s="1" t="s">
        <v>13</v>
      </c>
      <c r="C15896" s="1">
        <v>239</v>
      </c>
    </row>
    <row r="15897" spans="1:3">
      <c r="A15897" s="1" t="s">
        <v>684</v>
      </c>
      <c r="B15897" s="1" t="s">
        <v>7</v>
      </c>
      <c r="C15897" s="1">
        <v>146</v>
      </c>
    </row>
    <row r="15898" spans="1:3">
      <c r="A15898" s="1" t="s">
        <v>5138</v>
      </c>
      <c r="B15898" s="1" t="s">
        <v>4</v>
      </c>
      <c r="C15898" s="1">
        <v>79</v>
      </c>
    </row>
    <row r="15899" spans="1:3">
      <c r="A15899" s="1" t="s">
        <v>426</v>
      </c>
      <c r="B15899" s="1" t="s">
        <v>4</v>
      </c>
      <c r="C15899" s="1">
        <v>120</v>
      </c>
    </row>
    <row r="15900" spans="1:3">
      <c r="A15900" s="1" t="s">
        <v>2643</v>
      </c>
      <c r="B15900" s="1" t="s">
        <v>4</v>
      </c>
      <c r="C15900" s="1">
        <v>93</v>
      </c>
    </row>
    <row r="15901" spans="1:3">
      <c r="A15901" s="1" t="s">
        <v>1316</v>
      </c>
      <c r="B15901" s="1" t="s">
        <v>9</v>
      </c>
      <c r="C15901" s="1">
        <v>93</v>
      </c>
    </row>
    <row r="15902" spans="1:3">
      <c r="A15902" s="1" t="s">
        <v>2229</v>
      </c>
      <c r="B15902" s="1" t="s">
        <v>4</v>
      </c>
      <c r="C15902" s="1">
        <v>59</v>
      </c>
    </row>
    <row r="15903" spans="1:3">
      <c r="A15903" s="1" t="s">
        <v>4180</v>
      </c>
      <c r="B15903" s="1" t="s">
        <v>4</v>
      </c>
      <c r="C15903" s="1">
        <v>54</v>
      </c>
    </row>
    <row r="15904" spans="1:3">
      <c r="A15904" s="1" t="s">
        <v>4408</v>
      </c>
      <c r="B15904" s="1" t="s">
        <v>9</v>
      </c>
      <c r="C15904" s="1">
        <v>86</v>
      </c>
    </row>
    <row r="15905" spans="1:3">
      <c r="A15905" s="1" t="s">
        <v>4096</v>
      </c>
      <c r="B15905" s="1" t="s">
        <v>4</v>
      </c>
      <c r="C15905" s="1">
        <v>75</v>
      </c>
    </row>
    <row r="15906" spans="1:3">
      <c r="A15906" s="1" t="s">
        <v>3392</v>
      </c>
      <c r="B15906" s="1" t="s">
        <v>13</v>
      </c>
      <c r="C15906" s="1">
        <v>272</v>
      </c>
    </row>
    <row r="15907" spans="1:3">
      <c r="A15907" s="1" t="s">
        <v>2465</v>
      </c>
      <c r="B15907" s="1" t="s">
        <v>13</v>
      </c>
      <c r="C15907" s="1">
        <v>236</v>
      </c>
    </row>
    <row r="15908" spans="1:3">
      <c r="A15908" s="1" t="s">
        <v>880</v>
      </c>
      <c r="B15908" s="1" t="s">
        <v>4</v>
      </c>
      <c r="C15908" s="1">
        <v>13</v>
      </c>
    </row>
    <row r="15909" spans="1:3">
      <c r="A15909" s="1" t="s">
        <v>5305</v>
      </c>
      <c r="B15909" s="1" t="s">
        <v>7</v>
      </c>
      <c r="C15909" s="1">
        <v>159</v>
      </c>
    </row>
    <row r="15910" spans="1:3">
      <c r="A15910" s="1" t="s">
        <v>3283</v>
      </c>
      <c r="B15910" s="1" t="s">
        <v>4</v>
      </c>
      <c r="C15910" s="1">
        <v>64</v>
      </c>
    </row>
    <row r="15911" spans="1:3">
      <c r="A15911" s="1" t="s">
        <v>4723</v>
      </c>
      <c r="B15911" s="1" t="s">
        <v>4</v>
      </c>
      <c r="C15911" s="1">
        <v>99</v>
      </c>
    </row>
    <row r="15912" spans="1:3">
      <c r="A15912" s="1" t="s">
        <v>3937</v>
      </c>
      <c r="B15912" s="1" t="s">
        <v>13</v>
      </c>
      <c r="C15912" s="1">
        <v>281</v>
      </c>
    </row>
    <row r="15913" spans="1:3">
      <c r="A15913" s="1" t="s">
        <v>4909</v>
      </c>
      <c r="B15913" s="1" t="s">
        <v>13</v>
      </c>
      <c r="C15913" s="1">
        <v>272</v>
      </c>
    </row>
    <row r="15914" spans="1:3">
      <c r="A15914" s="1" t="s">
        <v>637</v>
      </c>
      <c r="B15914" s="1" t="s">
        <v>13</v>
      </c>
      <c r="C15914" s="1">
        <v>246</v>
      </c>
    </row>
    <row r="15915" spans="1:3">
      <c r="A15915" s="1" t="s">
        <v>2432</v>
      </c>
      <c r="B15915" s="1" t="s">
        <v>4</v>
      </c>
      <c r="C15915" s="1">
        <v>69</v>
      </c>
    </row>
    <row r="15916" spans="1:3">
      <c r="A15916" s="1" t="s">
        <v>627</v>
      </c>
      <c r="B15916" s="1" t="s">
        <v>13</v>
      </c>
      <c r="C15916" s="1">
        <v>232</v>
      </c>
    </row>
    <row r="15917" spans="1:3">
      <c r="A15917" s="1" t="s">
        <v>2230</v>
      </c>
      <c r="B15917" s="1" t="s">
        <v>13</v>
      </c>
      <c r="C15917" s="1">
        <v>254</v>
      </c>
    </row>
    <row r="15918" spans="1:3">
      <c r="A15918" s="1" t="s">
        <v>4573</v>
      </c>
      <c r="B15918" s="1" t="s">
        <v>9</v>
      </c>
      <c r="C15918" s="1">
        <v>113</v>
      </c>
    </row>
    <row r="15919" spans="1:3">
      <c r="A15919" s="1" t="s">
        <v>167</v>
      </c>
      <c r="B15919" s="1" t="s">
        <v>9</v>
      </c>
      <c r="C15919" s="1">
        <v>40</v>
      </c>
    </row>
    <row r="15920" spans="1:3">
      <c r="A15920" s="1" t="s">
        <v>5473</v>
      </c>
      <c r="B15920" s="1" t="s">
        <v>9</v>
      </c>
      <c r="C15920" s="1">
        <v>98</v>
      </c>
    </row>
    <row r="15921" spans="1:3">
      <c r="A15921" s="1" t="s">
        <v>2015</v>
      </c>
      <c r="B15921" s="1" t="s">
        <v>9</v>
      </c>
      <c r="C15921" s="1">
        <v>91</v>
      </c>
    </row>
    <row r="15922" spans="1:3">
      <c r="A15922" s="1" t="s">
        <v>3891</v>
      </c>
      <c r="B15922" s="1" t="s">
        <v>9</v>
      </c>
      <c r="C15922" s="1">
        <v>115</v>
      </c>
    </row>
    <row r="15923" spans="1:3">
      <c r="A15923" s="1" t="s">
        <v>5482</v>
      </c>
      <c r="B15923" s="1" t="s">
        <v>13</v>
      </c>
      <c r="C15923" s="1">
        <v>222</v>
      </c>
    </row>
    <row r="15924" spans="1:3">
      <c r="A15924" s="1" t="s">
        <v>3517</v>
      </c>
      <c r="B15924" s="1" t="s">
        <v>7</v>
      </c>
      <c r="C15924" s="1">
        <v>131</v>
      </c>
    </row>
    <row r="15925" spans="1:3">
      <c r="A15925" s="1" t="s">
        <v>5197</v>
      </c>
      <c r="B15925" s="1" t="s">
        <v>4</v>
      </c>
      <c r="C15925" s="1">
        <v>97</v>
      </c>
    </row>
    <row r="15926" spans="1:3">
      <c r="A15926" s="1" t="s">
        <v>1057</v>
      </c>
      <c r="B15926" s="1" t="s">
        <v>7</v>
      </c>
      <c r="C15926" s="1">
        <v>179</v>
      </c>
    </row>
    <row r="15927" spans="1:3">
      <c r="A15927" s="1" t="s">
        <v>4827</v>
      </c>
      <c r="B15927" s="1" t="s">
        <v>13</v>
      </c>
      <c r="C15927" s="1">
        <v>269</v>
      </c>
    </row>
    <row r="15928" spans="1:3">
      <c r="A15928" s="1" t="s">
        <v>1798</v>
      </c>
      <c r="B15928" s="1" t="s">
        <v>13</v>
      </c>
      <c r="C15928" s="1">
        <v>248</v>
      </c>
    </row>
    <row r="15929" spans="1:3">
      <c r="A15929" s="1" t="s">
        <v>5011</v>
      </c>
      <c r="B15929" s="1" t="s">
        <v>4</v>
      </c>
      <c r="C15929" s="1">
        <v>90</v>
      </c>
    </row>
    <row r="15930" spans="1:3">
      <c r="A15930" s="1" t="s">
        <v>4893</v>
      </c>
      <c r="B15930" s="1" t="s">
        <v>7</v>
      </c>
      <c r="C15930" s="1">
        <v>150</v>
      </c>
    </row>
    <row r="15931" spans="1:3">
      <c r="A15931" s="1" t="s">
        <v>3459</v>
      </c>
      <c r="B15931" s="1" t="s">
        <v>4</v>
      </c>
      <c r="C15931" s="1">
        <v>60</v>
      </c>
    </row>
    <row r="15932" spans="1:3">
      <c r="A15932" s="1" t="s">
        <v>845</v>
      </c>
      <c r="B15932" s="1" t="s">
        <v>4</v>
      </c>
      <c r="C15932" s="1">
        <v>61</v>
      </c>
    </row>
    <row r="15933" spans="1:3">
      <c r="A15933" s="1" t="s">
        <v>3488</v>
      </c>
      <c r="B15933" s="1" t="s">
        <v>13</v>
      </c>
      <c r="C15933" s="1">
        <v>243</v>
      </c>
    </row>
    <row r="15934" spans="1:3">
      <c r="A15934" s="1" t="s">
        <v>5183</v>
      </c>
      <c r="B15934" s="1" t="s">
        <v>7</v>
      </c>
      <c r="C15934" s="1">
        <v>129</v>
      </c>
    </row>
    <row r="15935" spans="1:3">
      <c r="A15935" s="1" t="s">
        <v>3936</v>
      </c>
      <c r="B15935" s="1" t="s">
        <v>9</v>
      </c>
      <c r="C15935" s="1">
        <v>115</v>
      </c>
    </row>
    <row r="15936" spans="1:3">
      <c r="A15936" s="1" t="s">
        <v>1897</v>
      </c>
      <c r="B15936" s="1" t="s">
        <v>7</v>
      </c>
      <c r="C15936" s="1">
        <v>134</v>
      </c>
    </row>
    <row r="15937" spans="1:3">
      <c r="A15937" s="1" t="s">
        <v>2676</v>
      </c>
      <c r="B15937" s="1" t="s">
        <v>4</v>
      </c>
      <c r="C15937" s="1">
        <v>54</v>
      </c>
    </row>
    <row r="15938" spans="1:3">
      <c r="A15938" s="1" t="s">
        <v>1697</v>
      </c>
      <c r="B15938" s="1" t="s">
        <v>13</v>
      </c>
      <c r="C15938" s="1">
        <v>273</v>
      </c>
    </row>
    <row r="15939" spans="1:3">
      <c r="A15939" s="1" t="s">
        <v>2450</v>
      </c>
      <c r="B15939" s="1" t="s">
        <v>9</v>
      </c>
      <c r="C15939" s="1">
        <v>106</v>
      </c>
    </row>
    <row r="15940" spans="1:3">
      <c r="A15940" s="1" t="s">
        <v>2990</v>
      </c>
      <c r="B15940" s="1" t="s">
        <v>4</v>
      </c>
      <c r="C15940" s="1">
        <v>69</v>
      </c>
    </row>
    <row r="15941" spans="1:3">
      <c r="A15941" s="1" t="s">
        <v>3945</v>
      </c>
      <c r="B15941" s="1" t="s">
        <v>9</v>
      </c>
      <c r="C15941" s="1">
        <v>102</v>
      </c>
    </row>
    <row r="15942" spans="1:3">
      <c r="A15942" s="1" t="s">
        <v>880</v>
      </c>
      <c r="B15942" s="1" t="s">
        <v>13</v>
      </c>
      <c r="C15942" s="1">
        <v>60</v>
      </c>
    </row>
    <row r="15943" spans="1:3">
      <c r="A15943" s="1" t="s">
        <v>861</v>
      </c>
      <c r="B15943" s="1" t="s">
        <v>7</v>
      </c>
      <c r="C15943" s="1">
        <v>163</v>
      </c>
    </row>
    <row r="15944" spans="1:3">
      <c r="A15944" s="1" t="s">
        <v>737</v>
      </c>
      <c r="B15944" s="1" t="s">
        <v>13</v>
      </c>
      <c r="C15944" s="1">
        <v>278</v>
      </c>
    </row>
    <row r="15945" spans="1:3">
      <c r="A15945" s="1" t="s">
        <v>4387</v>
      </c>
      <c r="B15945" s="1" t="s">
        <v>13</v>
      </c>
      <c r="C15945" s="1">
        <v>231</v>
      </c>
    </row>
    <row r="15946" spans="1:3">
      <c r="A15946" s="1" t="s">
        <v>639</v>
      </c>
      <c r="B15946" s="1" t="s">
        <v>4</v>
      </c>
      <c r="C15946" s="1">
        <v>64</v>
      </c>
    </row>
    <row r="15947" spans="1:3">
      <c r="A15947" s="1" t="s">
        <v>2931</v>
      </c>
      <c r="B15947" s="1" t="s">
        <v>7</v>
      </c>
      <c r="C15947" s="1">
        <v>166</v>
      </c>
    </row>
    <row r="15948" spans="1:3">
      <c r="A15948" s="1" t="s">
        <v>4700</v>
      </c>
      <c r="B15948" s="1" t="s">
        <v>9</v>
      </c>
      <c r="C15948" s="1">
        <v>90</v>
      </c>
    </row>
    <row r="15949" spans="1:3">
      <c r="A15949" s="1" t="s">
        <v>618</v>
      </c>
      <c r="B15949" s="1" t="s">
        <v>4</v>
      </c>
      <c r="C15949" s="1">
        <v>64</v>
      </c>
    </row>
    <row r="15950" spans="1:3">
      <c r="A15950" s="1" t="s">
        <v>5282</v>
      </c>
      <c r="B15950" s="1" t="s">
        <v>13</v>
      </c>
      <c r="C15950" s="1">
        <v>265</v>
      </c>
    </row>
    <row r="15951" spans="1:3">
      <c r="A15951" s="1" t="s">
        <v>1004</v>
      </c>
      <c r="B15951" s="1" t="s">
        <v>7</v>
      </c>
      <c r="C15951" s="1">
        <v>117</v>
      </c>
    </row>
    <row r="15952" spans="1:3">
      <c r="A15952" s="1" t="s">
        <v>5504</v>
      </c>
      <c r="B15952" s="1" t="s">
        <v>13</v>
      </c>
      <c r="C15952" s="1">
        <v>251</v>
      </c>
    </row>
    <row r="15953" spans="1:3">
      <c r="A15953" s="1" t="s">
        <v>4141</v>
      </c>
      <c r="B15953" s="1" t="s">
        <v>7</v>
      </c>
      <c r="C15953" s="1">
        <v>189</v>
      </c>
    </row>
    <row r="15954" spans="1:3">
      <c r="A15954" s="1" t="s">
        <v>5089</v>
      </c>
      <c r="B15954" s="1" t="s">
        <v>13</v>
      </c>
      <c r="C15954" s="1">
        <v>263</v>
      </c>
    </row>
    <row r="15955" spans="1:3">
      <c r="A15955" s="1" t="s">
        <v>1079</v>
      </c>
      <c r="B15955" s="1" t="s">
        <v>13</v>
      </c>
      <c r="C15955" s="1">
        <v>270</v>
      </c>
    </row>
    <row r="15956" spans="1:3">
      <c r="A15956" s="1" t="s">
        <v>3263</v>
      </c>
      <c r="B15956" s="1" t="s">
        <v>7</v>
      </c>
      <c r="C15956" s="1">
        <v>150</v>
      </c>
    </row>
    <row r="15957" spans="1:3">
      <c r="A15957" s="1" t="s">
        <v>1515</v>
      </c>
      <c r="B15957" s="1" t="s">
        <v>4</v>
      </c>
      <c r="C15957" s="1">
        <v>66</v>
      </c>
    </row>
    <row r="15958" spans="1:3">
      <c r="A15958" s="1" t="s">
        <v>553</v>
      </c>
      <c r="B15958" s="1" t="s">
        <v>7</v>
      </c>
      <c r="C15958" s="1">
        <v>157</v>
      </c>
    </row>
    <row r="15959" spans="1:3">
      <c r="A15959" s="1" t="s">
        <v>2950</v>
      </c>
      <c r="B15959" s="1" t="s">
        <v>13</v>
      </c>
      <c r="C15959" s="1">
        <v>240</v>
      </c>
    </row>
    <row r="15960" spans="1:3">
      <c r="A15960" s="1" t="s">
        <v>5139</v>
      </c>
      <c r="B15960" s="1" t="s">
        <v>13</v>
      </c>
      <c r="C15960" s="1">
        <v>271</v>
      </c>
    </row>
    <row r="15961" spans="1:3">
      <c r="A15961" s="1" t="s">
        <v>2346</v>
      </c>
      <c r="B15961" s="1" t="s">
        <v>13</v>
      </c>
      <c r="C15961" s="1">
        <v>256</v>
      </c>
    </row>
    <row r="15962" spans="1:3">
      <c r="A15962" s="1" t="s">
        <v>3208</v>
      </c>
      <c r="B15962" s="1" t="s">
        <v>13</v>
      </c>
      <c r="C15962" s="1">
        <v>216</v>
      </c>
    </row>
    <row r="15963" spans="1:3">
      <c r="A15963" s="1" t="s">
        <v>1395</v>
      </c>
      <c r="B15963" s="1" t="s">
        <v>4</v>
      </c>
      <c r="C15963" s="1">
        <v>39</v>
      </c>
    </row>
    <row r="15964" spans="1:3">
      <c r="A15964" s="1" t="s">
        <v>821</v>
      </c>
      <c r="B15964" s="1" t="s">
        <v>9</v>
      </c>
      <c r="C15964" s="1">
        <v>90</v>
      </c>
    </row>
    <row r="15965" spans="1:3">
      <c r="A15965" s="1" t="s">
        <v>4282</v>
      </c>
      <c r="B15965" s="1" t="s">
        <v>9</v>
      </c>
      <c r="C15965" s="1">
        <v>106</v>
      </c>
    </row>
    <row r="15966" spans="1:3">
      <c r="A15966" s="1" t="s">
        <v>5066</v>
      </c>
      <c r="B15966" s="1" t="s">
        <v>13</v>
      </c>
      <c r="C15966" s="1">
        <v>235</v>
      </c>
    </row>
    <row r="15967" spans="1:3">
      <c r="A15967" s="1" t="s">
        <v>5100</v>
      </c>
      <c r="B15967" s="1" t="s">
        <v>7</v>
      </c>
      <c r="C15967" s="1">
        <v>209</v>
      </c>
    </row>
    <row r="15968" spans="1:3">
      <c r="A15968" s="1" t="s">
        <v>5244</v>
      </c>
      <c r="B15968" s="1" t="s">
        <v>7</v>
      </c>
      <c r="C15968" s="1">
        <v>128</v>
      </c>
    </row>
    <row r="15969" spans="1:3">
      <c r="A15969" s="1" t="s">
        <v>1747</v>
      </c>
      <c r="B15969" s="1" t="s">
        <v>13</v>
      </c>
      <c r="C15969" s="1">
        <v>236</v>
      </c>
    </row>
    <row r="15970" spans="1:3">
      <c r="A15970" s="1" t="s">
        <v>1577</v>
      </c>
      <c r="B15970" s="1" t="s">
        <v>4</v>
      </c>
      <c r="C15970" s="1">
        <v>96</v>
      </c>
    </row>
    <row r="15971" spans="1:3">
      <c r="A15971" s="1" t="s">
        <v>2234</v>
      </c>
      <c r="B15971" s="1" t="s">
        <v>7</v>
      </c>
      <c r="C15971" s="1">
        <v>158</v>
      </c>
    </row>
    <row r="15972" spans="1:3">
      <c r="A15972" s="1" t="s">
        <v>27</v>
      </c>
      <c r="B15972" s="1" t="s">
        <v>7</v>
      </c>
      <c r="C15972" s="1">
        <v>151</v>
      </c>
    </row>
    <row r="15973" spans="1:3">
      <c r="A15973" s="1" t="s">
        <v>1088</v>
      </c>
      <c r="B15973" s="1" t="s">
        <v>9</v>
      </c>
      <c r="C15973" s="1">
        <v>106</v>
      </c>
    </row>
    <row r="15974" spans="1:3">
      <c r="A15974" s="1" t="s">
        <v>3252</v>
      </c>
      <c r="B15974" s="1" t="s">
        <v>7</v>
      </c>
      <c r="C15974" s="1">
        <v>83</v>
      </c>
    </row>
    <row r="15975" spans="1:3">
      <c r="A15975" s="1" t="s">
        <v>4509</v>
      </c>
      <c r="B15975" s="1" t="s">
        <v>4</v>
      </c>
      <c r="C15975" s="1">
        <v>80</v>
      </c>
    </row>
    <row r="15976" spans="1:3">
      <c r="A15976" s="1" t="s">
        <v>2099</v>
      </c>
      <c r="B15976" s="1" t="s">
        <v>13</v>
      </c>
      <c r="C15976" s="1">
        <v>271</v>
      </c>
    </row>
    <row r="15977" spans="1:3">
      <c r="A15977" s="1" t="s">
        <v>1388</v>
      </c>
      <c r="B15977" s="1" t="s">
        <v>4</v>
      </c>
      <c r="C15977" s="1">
        <v>64</v>
      </c>
    </row>
    <row r="15978" spans="1:3">
      <c r="A15978" s="1" t="s">
        <v>3374</v>
      </c>
      <c r="B15978" s="1" t="s">
        <v>4</v>
      </c>
      <c r="C15978" s="1">
        <v>79</v>
      </c>
    </row>
    <row r="15979" spans="1:3">
      <c r="A15979" s="1" t="s">
        <v>1917</v>
      </c>
      <c r="B15979" s="1" t="s">
        <v>9</v>
      </c>
      <c r="C15979" s="1">
        <v>78</v>
      </c>
    </row>
    <row r="15980" spans="1:3">
      <c r="A15980" s="1" t="s">
        <v>4166</v>
      </c>
      <c r="B15980" s="1" t="s">
        <v>7</v>
      </c>
      <c r="C15980" s="1">
        <v>148</v>
      </c>
    </row>
    <row r="15981" spans="1:3">
      <c r="A15981" s="1" t="s">
        <v>2184</v>
      </c>
      <c r="B15981" s="1" t="s">
        <v>9</v>
      </c>
      <c r="C15981" s="1">
        <v>67</v>
      </c>
    </row>
    <row r="15982" spans="1:3">
      <c r="A15982" s="1" t="s">
        <v>4228</v>
      </c>
      <c r="B15982" s="1" t="s">
        <v>7</v>
      </c>
      <c r="C15982" s="1">
        <v>170</v>
      </c>
    </row>
    <row r="15983" spans="1:3">
      <c r="A15983" s="1" t="s">
        <v>5505</v>
      </c>
      <c r="B15983" s="1" t="s">
        <v>9</v>
      </c>
      <c r="C15983" s="1">
        <v>99</v>
      </c>
    </row>
    <row r="15984" spans="1:3">
      <c r="A15984" s="1" t="s">
        <v>3557</v>
      </c>
      <c r="B15984" s="1" t="s">
        <v>7</v>
      </c>
      <c r="C15984" s="1">
        <v>164</v>
      </c>
    </row>
    <row r="15985" spans="1:3">
      <c r="A15985" s="1" t="s">
        <v>2248</v>
      </c>
      <c r="B15985" s="1" t="s">
        <v>4</v>
      </c>
      <c r="C15985" s="1">
        <v>99</v>
      </c>
    </row>
    <row r="15986" spans="1:3">
      <c r="A15986" s="1" t="s">
        <v>3729</v>
      </c>
      <c r="B15986" s="1" t="s">
        <v>7</v>
      </c>
      <c r="C15986" s="1">
        <v>148</v>
      </c>
    </row>
    <row r="15987" spans="1:3">
      <c r="A15987" s="1" t="s">
        <v>2055</v>
      </c>
      <c r="B15987" s="1" t="s">
        <v>9</v>
      </c>
      <c r="C15987" s="1">
        <v>118</v>
      </c>
    </row>
    <row r="15988" spans="1:3">
      <c r="A15988" s="1" t="s">
        <v>4562</v>
      </c>
      <c r="B15988" s="1" t="s">
        <v>9</v>
      </c>
      <c r="C15988" s="1">
        <v>116</v>
      </c>
    </row>
    <row r="15989" spans="1:3">
      <c r="A15989" s="1" t="s">
        <v>3961</v>
      </c>
      <c r="B15989" s="1" t="s">
        <v>13</v>
      </c>
      <c r="C15989" s="1">
        <v>245</v>
      </c>
    </row>
    <row r="15990" spans="1:3">
      <c r="A15990" s="1" t="s">
        <v>5115</v>
      </c>
      <c r="B15990" s="1" t="s">
        <v>9</v>
      </c>
      <c r="C15990" s="1">
        <v>101</v>
      </c>
    </row>
    <row r="15991" spans="1:3">
      <c r="A15991" s="1" t="s">
        <v>2036</v>
      </c>
      <c r="B15991" s="1" t="s">
        <v>4</v>
      </c>
      <c r="C15991" s="1">
        <v>26</v>
      </c>
    </row>
    <row r="15992" spans="1:3">
      <c r="A15992" s="1" t="s">
        <v>5142</v>
      </c>
      <c r="B15992" s="1" t="s">
        <v>9</v>
      </c>
      <c r="C15992" s="1">
        <v>133</v>
      </c>
    </row>
    <row r="15993" spans="1:3">
      <c r="A15993" s="1" t="s">
        <v>874</v>
      </c>
      <c r="B15993" s="1" t="s">
        <v>4</v>
      </c>
      <c r="C15993" s="1">
        <v>92</v>
      </c>
    </row>
    <row r="15994" spans="1:3">
      <c r="A15994" s="1" t="s">
        <v>3236</v>
      </c>
      <c r="B15994" s="1" t="s">
        <v>7</v>
      </c>
      <c r="C15994" s="1">
        <v>142</v>
      </c>
    </row>
    <row r="15995" spans="1:3">
      <c r="A15995" s="1" t="s">
        <v>3675</v>
      </c>
      <c r="B15995" s="1" t="s">
        <v>7</v>
      </c>
      <c r="C15995" s="1">
        <v>107</v>
      </c>
    </row>
    <row r="15996" spans="1:3">
      <c r="A15996" s="1" t="s">
        <v>570</v>
      </c>
      <c r="B15996" s="1" t="s">
        <v>13</v>
      </c>
      <c r="C15996" s="1">
        <v>209</v>
      </c>
    </row>
    <row r="15997" spans="1:3">
      <c r="A15997" s="1" t="s">
        <v>950</v>
      </c>
      <c r="B15997" s="1" t="s">
        <v>9</v>
      </c>
      <c r="C15997" s="1">
        <v>97</v>
      </c>
    </row>
    <row r="15998" spans="1:3">
      <c r="A15998" s="1" t="s">
        <v>88</v>
      </c>
      <c r="B15998" s="1" t="s">
        <v>7</v>
      </c>
      <c r="C15998" s="1">
        <v>161</v>
      </c>
    </row>
    <row r="15999" spans="1:3">
      <c r="A15999" s="1" t="s">
        <v>1198</v>
      </c>
      <c r="B15999" s="1" t="s">
        <v>7</v>
      </c>
      <c r="C15999" s="1">
        <v>178</v>
      </c>
    </row>
    <row r="16000" spans="1:3">
      <c r="A16000" s="1" t="s">
        <v>4589</v>
      </c>
      <c r="B16000" s="1" t="s">
        <v>9</v>
      </c>
      <c r="C16000" s="1">
        <v>107</v>
      </c>
    </row>
    <row r="16001" spans="1:3">
      <c r="A16001" s="1" t="s">
        <v>1065</v>
      </c>
      <c r="B16001" s="1" t="s">
        <v>13</v>
      </c>
      <c r="C16001" s="1">
        <v>207</v>
      </c>
    </row>
    <row r="16002" spans="1:3">
      <c r="A16002" s="1" t="s">
        <v>94</v>
      </c>
      <c r="B16002" s="1" t="s">
        <v>4</v>
      </c>
      <c r="C16002" s="1">
        <v>42</v>
      </c>
    </row>
    <row r="16003" spans="1:3">
      <c r="A16003" s="1" t="s">
        <v>1370</v>
      </c>
      <c r="B16003" s="1" t="s">
        <v>13</v>
      </c>
      <c r="C16003" s="1">
        <v>241</v>
      </c>
    </row>
    <row r="16004" spans="1:3">
      <c r="A16004" s="1" t="s">
        <v>2557</v>
      </c>
      <c r="B16004" s="1" t="s">
        <v>4</v>
      </c>
      <c r="C16004" s="1">
        <v>93</v>
      </c>
    </row>
    <row r="16005" spans="1:3">
      <c r="A16005" s="1" t="s">
        <v>2749</v>
      </c>
      <c r="B16005" s="1" t="s">
        <v>9</v>
      </c>
      <c r="C16005" s="1">
        <v>107</v>
      </c>
    </row>
    <row r="16006" spans="1:3">
      <c r="A16006" s="1" t="s">
        <v>2608</v>
      </c>
      <c r="B16006" s="1" t="s">
        <v>13</v>
      </c>
      <c r="C16006" s="1">
        <v>245</v>
      </c>
    </row>
    <row r="16007" spans="1:3">
      <c r="A16007" s="1" t="s">
        <v>4899</v>
      </c>
      <c r="B16007" s="1" t="s">
        <v>9</v>
      </c>
      <c r="C16007" s="1">
        <v>125</v>
      </c>
    </row>
    <row r="16008" spans="1:3">
      <c r="A16008" s="1" t="s">
        <v>3382</v>
      </c>
      <c r="B16008" s="1" t="s">
        <v>4</v>
      </c>
      <c r="C16008" s="1">
        <v>103</v>
      </c>
    </row>
    <row r="16009" spans="1:3">
      <c r="A16009" s="1" t="s">
        <v>3570</v>
      </c>
      <c r="B16009" s="1" t="s">
        <v>4</v>
      </c>
      <c r="C16009" s="1">
        <v>76</v>
      </c>
    </row>
    <row r="16010" spans="1:3">
      <c r="A16010" s="1" t="s">
        <v>3093</v>
      </c>
      <c r="B16010" s="1" t="s">
        <v>7</v>
      </c>
      <c r="C16010" s="1">
        <v>132</v>
      </c>
    </row>
    <row r="16011" spans="1:3">
      <c r="A16011" s="1" t="s">
        <v>4453</v>
      </c>
      <c r="B16011" s="1" t="s">
        <v>13</v>
      </c>
      <c r="C16011" s="1">
        <v>229</v>
      </c>
    </row>
    <row r="16012" spans="1:3">
      <c r="A16012" s="1" t="s">
        <v>5499</v>
      </c>
      <c r="B16012" s="1" t="s">
        <v>13</v>
      </c>
      <c r="C16012" s="1">
        <v>245</v>
      </c>
    </row>
    <row r="16013" spans="1:3">
      <c r="A16013" s="1" t="s">
        <v>5129</v>
      </c>
      <c r="B16013" s="1" t="s">
        <v>13</v>
      </c>
      <c r="C16013" s="1">
        <v>246</v>
      </c>
    </row>
    <row r="16014" spans="1:3">
      <c r="A16014" s="1" t="s">
        <v>5471</v>
      </c>
      <c r="B16014" s="1" t="s">
        <v>9</v>
      </c>
      <c r="C16014" s="1">
        <v>83</v>
      </c>
    </row>
    <row r="16015" spans="1:3">
      <c r="A16015" s="1" t="s">
        <v>2605</v>
      </c>
      <c r="B16015" s="1" t="s">
        <v>13</v>
      </c>
      <c r="C16015" s="1">
        <v>275</v>
      </c>
    </row>
    <row r="16016" spans="1:3">
      <c r="A16016" s="1" t="s">
        <v>1218</v>
      </c>
      <c r="B16016" s="1" t="s">
        <v>4</v>
      </c>
      <c r="C16016" s="1">
        <v>77</v>
      </c>
    </row>
    <row r="16017" spans="1:3">
      <c r="A16017" s="1" t="s">
        <v>5427</v>
      </c>
      <c r="B16017" s="1" t="s">
        <v>13</v>
      </c>
      <c r="C16017" s="1">
        <v>220</v>
      </c>
    </row>
    <row r="16018" spans="1:3">
      <c r="A16018" s="1" t="s">
        <v>332</v>
      </c>
      <c r="B16018" s="1" t="s">
        <v>13</v>
      </c>
      <c r="C16018" s="1">
        <v>261</v>
      </c>
    </row>
    <row r="16019" spans="1:3">
      <c r="A16019" s="1" t="s">
        <v>56</v>
      </c>
      <c r="B16019" s="1" t="s">
        <v>9</v>
      </c>
      <c r="C16019" s="1">
        <v>108</v>
      </c>
    </row>
    <row r="16020" spans="1:3">
      <c r="A16020" s="1" t="s">
        <v>5506</v>
      </c>
      <c r="B16020" s="1" t="s">
        <v>9</v>
      </c>
      <c r="C16020" s="1">
        <v>96</v>
      </c>
    </row>
    <row r="16021" spans="1:3">
      <c r="A16021" s="1" t="s">
        <v>1276</v>
      </c>
      <c r="B16021" s="1" t="s">
        <v>9</v>
      </c>
      <c r="C16021" s="1">
        <v>128</v>
      </c>
    </row>
    <row r="16022" spans="1:3">
      <c r="A16022" s="1" t="s">
        <v>5351</v>
      </c>
      <c r="B16022" s="1" t="s">
        <v>13</v>
      </c>
      <c r="C16022" s="1">
        <v>242</v>
      </c>
    </row>
    <row r="16023" spans="1:3">
      <c r="A16023" s="1" t="s">
        <v>654</v>
      </c>
      <c r="B16023" s="1" t="s">
        <v>7</v>
      </c>
      <c r="C16023" s="1">
        <v>143</v>
      </c>
    </row>
    <row r="16024" spans="1:3">
      <c r="A16024" s="1" t="s">
        <v>2655</v>
      </c>
      <c r="B16024" s="1" t="s">
        <v>4</v>
      </c>
      <c r="C16024" s="1">
        <v>59</v>
      </c>
    </row>
    <row r="16025" spans="1:3">
      <c r="A16025" s="1" t="s">
        <v>3405</v>
      </c>
      <c r="B16025" s="1" t="s">
        <v>9</v>
      </c>
      <c r="C16025" s="1">
        <v>100</v>
      </c>
    </row>
    <row r="16026" spans="1:3">
      <c r="A16026" s="1" t="s">
        <v>3164</v>
      </c>
      <c r="B16026" s="1" t="s">
        <v>4</v>
      </c>
      <c r="C16026" s="1">
        <v>83</v>
      </c>
    </row>
    <row r="16027" spans="1:3">
      <c r="A16027" s="1" t="s">
        <v>4735</v>
      </c>
      <c r="B16027" s="1" t="s">
        <v>13</v>
      </c>
      <c r="C16027" s="1">
        <v>253</v>
      </c>
    </row>
    <row r="16028" spans="1:3">
      <c r="A16028" s="1" t="s">
        <v>2457</v>
      </c>
      <c r="B16028" s="1" t="s">
        <v>9</v>
      </c>
      <c r="C16028" s="1">
        <v>100</v>
      </c>
    </row>
    <row r="16029" spans="1:3">
      <c r="A16029" s="1" t="s">
        <v>4700</v>
      </c>
      <c r="B16029" s="1" t="s">
        <v>13</v>
      </c>
      <c r="C16029" s="1">
        <v>248</v>
      </c>
    </row>
    <row r="16030" spans="1:3">
      <c r="A16030" s="1" t="s">
        <v>4859</v>
      </c>
      <c r="B16030" s="1" t="s">
        <v>4</v>
      </c>
      <c r="C16030" s="1">
        <v>48</v>
      </c>
    </row>
    <row r="16031" spans="1:3">
      <c r="A16031" s="1" t="s">
        <v>4839</v>
      </c>
      <c r="B16031" s="1" t="s">
        <v>4</v>
      </c>
      <c r="C16031" s="1">
        <v>55</v>
      </c>
    </row>
    <row r="16032" spans="1:3">
      <c r="A16032" s="1" t="s">
        <v>3683</v>
      </c>
      <c r="B16032" s="1" t="s">
        <v>7</v>
      </c>
      <c r="C16032" s="1">
        <v>171</v>
      </c>
    </row>
    <row r="16033" spans="1:3">
      <c r="A16033" s="1" t="s">
        <v>4363</v>
      </c>
      <c r="B16033" s="1" t="s">
        <v>7</v>
      </c>
      <c r="C16033" s="1">
        <v>126</v>
      </c>
    </row>
    <row r="16034" spans="1:3">
      <c r="A16034" s="1" t="s">
        <v>3785</v>
      </c>
      <c r="B16034" s="1" t="s">
        <v>7</v>
      </c>
      <c r="C16034" s="1">
        <v>103</v>
      </c>
    </row>
    <row r="16035" spans="1:3">
      <c r="A16035" s="1" t="s">
        <v>2173</v>
      </c>
      <c r="B16035" s="1" t="s">
        <v>4</v>
      </c>
      <c r="C16035" s="1">
        <v>49</v>
      </c>
    </row>
    <row r="16036" spans="1:3">
      <c r="A16036" s="1" t="s">
        <v>3138</v>
      </c>
      <c r="B16036" s="1" t="s">
        <v>13</v>
      </c>
      <c r="C16036" s="1">
        <v>242</v>
      </c>
    </row>
    <row r="16037" spans="1:3">
      <c r="A16037" s="1" t="s">
        <v>5507</v>
      </c>
      <c r="B16037" s="1" t="s">
        <v>7</v>
      </c>
      <c r="C16037" s="1">
        <v>162</v>
      </c>
    </row>
    <row r="16038" spans="1:3">
      <c r="A16038" s="1" t="s">
        <v>4175</v>
      </c>
      <c r="B16038" s="1" t="s">
        <v>4</v>
      </c>
      <c r="C16038" s="1">
        <v>83</v>
      </c>
    </row>
    <row r="16039" spans="1:3">
      <c r="A16039" s="1" t="s">
        <v>623</v>
      </c>
      <c r="B16039" s="1" t="s">
        <v>4</v>
      </c>
      <c r="C16039" s="1">
        <v>69</v>
      </c>
    </row>
    <row r="16040" spans="1:3">
      <c r="A16040" s="1" t="s">
        <v>1421</v>
      </c>
      <c r="B16040" s="1" t="s">
        <v>7</v>
      </c>
      <c r="C16040" s="1">
        <v>138</v>
      </c>
    </row>
    <row r="16041" spans="1:3">
      <c r="A16041" s="1" t="s">
        <v>2570</v>
      </c>
      <c r="B16041" s="1" t="s">
        <v>9</v>
      </c>
      <c r="C16041" s="1">
        <v>44</v>
      </c>
    </row>
    <row r="16042" spans="1:3">
      <c r="A16042" s="1" t="s">
        <v>2947</v>
      </c>
      <c r="B16042" s="1" t="s">
        <v>4</v>
      </c>
      <c r="C16042" s="1">
        <v>60</v>
      </c>
    </row>
    <row r="16043" spans="1:3">
      <c r="A16043" s="1" t="s">
        <v>4070</v>
      </c>
      <c r="B16043" s="1" t="s">
        <v>9</v>
      </c>
      <c r="C16043" s="1">
        <v>61</v>
      </c>
    </row>
    <row r="16044" spans="1:3">
      <c r="A16044" s="1" t="s">
        <v>2956</v>
      </c>
      <c r="B16044" s="1" t="s">
        <v>4</v>
      </c>
      <c r="C16044" s="1">
        <v>94</v>
      </c>
    </row>
    <row r="16045" spans="1:3">
      <c r="A16045" s="1" t="s">
        <v>4176</v>
      </c>
      <c r="B16045" s="1" t="s">
        <v>4</v>
      </c>
      <c r="C16045" s="1">
        <v>59</v>
      </c>
    </row>
    <row r="16046" spans="1:3">
      <c r="A16046" s="1" t="s">
        <v>4973</v>
      </c>
      <c r="B16046" s="1" t="s">
        <v>4</v>
      </c>
      <c r="C16046" s="1">
        <v>80</v>
      </c>
    </row>
    <row r="16047" spans="1:3">
      <c r="A16047" s="1" t="s">
        <v>1102</v>
      </c>
      <c r="B16047" s="1" t="s">
        <v>7</v>
      </c>
      <c r="C16047" s="1">
        <v>162</v>
      </c>
    </row>
    <row r="16048" spans="1:3">
      <c r="A16048" s="1" t="s">
        <v>2985</v>
      </c>
      <c r="B16048" s="1" t="s">
        <v>4</v>
      </c>
      <c r="C16048" s="1">
        <v>52</v>
      </c>
    </row>
    <row r="16049" spans="1:3">
      <c r="A16049" s="1" t="s">
        <v>1037</v>
      </c>
      <c r="B16049" s="1" t="s">
        <v>4</v>
      </c>
      <c r="C16049" s="1">
        <v>90</v>
      </c>
    </row>
    <row r="16050" spans="1:3">
      <c r="A16050" s="1" t="s">
        <v>4991</v>
      </c>
      <c r="B16050" s="1" t="s">
        <v>7</v>
      </c>
      <c r="C16050" s="1">
        <v>151</v>
      </c>
    </row>
    <row r="16051" spans="1:3">
      <c r="A16051" s="1" t="s">
        <v>4029</v>
      </c>
      <c r="B16051" s="1" t="s">
        <v>9</v>
      </c>
      <c r="C16051" s="1">
        <v>86</v>
      </c>
    </row>
    <row r="16052" spans="1:3">
      <c r="A16052" s="1" t="s">
        <v>2706</v>
      </c>
      <c r="B16052" s="1" t="s">
        <v>7</v>
      </c>
      <c r="C16052" s="1">
        <v>149</v>
      </c>
    </row>
    <row r="16053" spans="1:3">
      <c r="A16053" s="1" t="s">
        <v>2741</v>
      </c>
      <c r="B16053" s="1" t="s">
        <v>13</v>
      </c>
      <c r="C16053" s="1">
        <v>252</v>
      </c>
    </row>
    <row r="16054" spans="1:3">
      <c r="A16054" s="1" t="s">
        <v>1090</v>
      </c>
      <c r="B16054" s="1" t="s">
        <v>9</v>
      </c>
      <c r="C16054" s="1">
        <v>112</v>
      </c>
    </row>
    <row r="16055" spans="1:3">
      <c r="A16055" s="1" t="s">
        <v>1858</v>
      </c>
      <c r="B16055" s="1" t="s">
        <v>7</v>
      </c>
      <c r="C16055" s="1">
        <v>151</v>
      </c>
    </row>
    <row r="16056" spans="1:3">
      <c r="A16056" s="1" t="s">
        <v>4577</v>
      </c>
      <c r="B16056" s="1" t="s">
        <v>4</v>
      </c>
      <c r="C16056" s="1">
        <v>11</v>
      </c>
    </row>
    <row r="16057" spans="1:3">
      <c r="A16057" s="1" t="s">
        <v>563</v>
      </c>
      <c r="B16057" s="1" t="s">
        <v>9</v>
      </c>
      <c r="C16057" s="1">
        <v>122</v>
      </c>
    </row>
    <row r="16058" spans="1:3">
      <c r="A16058" s="1" t="s">
        <v>2869</v>
      </c>
      <c r="B16058" s="1" t="s">
        <v>4</v>
      </c>
      <c r="C16058" s="1">
        <v>28</v>
      </c>
    </row>
    <row r="16059" spans="1:3">
      <c r="A16059" s="1" t="s">
        <v>4702</v>
      </c>
      <c r="B16059" s="1" t="s">
        <v>7</v>
      </c>
      <c r="C16059" s="1">
        <v>100</v>
      </c>
    </row>
    <row r="16060" spans="1:3">
      <c r="A16060" s="1" t="s">
        <v>170</v>
      </c>
      <c r="B16060" s="1" t="s">
        <v>9</v>
      </c>
      <c r="C16060" s="1">
        <v>67</v>
      </c>
    </row>
    <row r="16061" spans="1:3">
      <c r="A16061" s="1" t="s">
        <v>2016</v>
      </c>
      <c r="B16061" s="1" t="s">
        <v>9</v>
      </c>
      <c r="C16061" s="1">
        <v>61</v>
      </c>
    </row>
    <row r="16062" spans="1:3">
      <c r="A16062" s="1" t="s">
        <v>5508</v>
      </c>
      <c r="B16062" s="1" t="s">
        <v>7</v>
      </c>
      <c r="C16062" s="1">
        <v>157</v>
      </c>
    </row>
    <row r="16063" spans="1:3">
      <c r="A16063" s="1" t="s">
        <v>5479</v>
      </c>
      <c r="B16063" s="1" t="s">
        <v>4</v>
      </c>
      <c r="C16063" s="1">
        <v>90</v>
      </c>
    </row>
    <row r="16064" spans="1:3">
      <c r="A16064" s="1" t="s">
        <v>4735</v>
      </c>
      <c r="B16064" s="1" t="s">
        <v>7</v>
      </c>
      <c r="C16064" s="1">
        <v>169</v>
      </c>
    </row>
    <row r="16065" spans="1:3">
      <c r="A16065" s="1" t="s">
        <v>561</v>
      </c>
      <c r="B16065" s="1" t="s">
        <v>13</v>
      </c>
      <c r="C16065" s="1">
        <v>260</v>
      </c>
    </row>
    <row r="16066" spans="1:3">
      <c r="A16066" s="1" t="s">
        <v>3611</v>
      </c>
      <c r="B16066" s="1" t="s">
        <v>9</v>
      </c>
      <c r="C16066" s="1">
        <v>87</v>
      </c>
    </row>
    <row r="16067" spans="1:3">
      <c r="A16067" s="1" t="s">
        <v>3991</v>
      </c>
      <c r="B16067" s="1" t="s">
        <v>4</v>
      </c>
      <c r="C16067" s="1">
        <v>90</v>
      </c>
    </row>
    <row r="16068" spans="1:3">
      <c r="A16068" s="1" t="s">
        <v>4758</v>
      </c>
      <c r="B16068" s="1" t="s">
        <v>4</v>
      </c>
      <c r="C16068" s="1">
        <v>82</v>
      </c>
    </row>
    <row r="16069" spans="1:3">
      <c r="A16069" s="1" t="s">
        <v>3296</v>
      </c>
      <c r="B16069" s="1" t="s">
        <v>4</v>
      </c>
      <c r="C16069" s="1">
        <v>75</v>
      </c>
    </row>
    <row r="16070" spans="1:3">
      <c r="A16070" s="1" t="s">
        <v>2669</v>
      </c>
      <c r="B16070" s="1" t="s">
        <v>4</v>
      </c>
      <c r="C16070" s="1">
        <v>54</v>
      </c>
    </row>
    <row r="16071" spans="1:3">
      <c r="A16071" s="1" t="s">
        <v>1651</v>
      </c>
      <c r="B16071" s="1" t="s">
        <v>9</v>
      </c>
      <c r="C16071" s="1">
        <v>84</v>
      </c>
    </row>
    <row r="16072" spans="1:3">
      <c r="A16072" s="1" t="s">
        <v>1183</v>
      </c>
      <c r="B16072" s="1" t="s">
        <v>7</v>
      </c>
      <c r="C16072" s="1">
        <v>151</v>
      </c>
    </row>
    <row r="16073" spans="1:3">
      <c r="A16073" s="1" t="s">
        <v>2760</v>
      </c>
      <c r="B16073" s="1" t="s">
        <v>7</v>
      </c>
      <c r="C16073" s="1">
        <v>162</v>
      </c>
    </row>
    <row r="16074" spans="1:3">
      <c r="A16074" s="1" t="s">
        <v>5074</v>
      </c>
      <c r="B16074" s="1" t="s">
        <v>7</v>
      </c>
      <c r="C16074" s="1">
        <v>136</v>
      </c>
    </row>
    <row r="16075" spans="1:3">
      <c r="A16075" s="1" t="s">
        <v>3968</v>
      </c>
      <c r="B16075" s="1" t="s">
        <v>9</v>
      </c>
      <c r="C16075" s="1">
        <v>72</v>
      </c>
    </row>
    <row r="16076" spans="1:3">
      <c r="A16076" s="1" t="s">
        <v>725</v>
      </c>
      <c r="B16076" s="1" t="s">
        <v>9</v>
      </c>
      <c r="C16076" s="1">
        <v>150</v>
      </c>
    </row>
    <row r="16077" spans="1:3">
      <c r="A16077" s="1" t="s">
        <v>4446</v>
      </c>
      <c r="B16077" s="1" t="s">
        <v>13</v>
      </c>
      <c r="C16077" s="1">
        <v>272</v>
      </c>
    </row>
    <row r="16078" spans="1:3">
      <c r="A16078" s="1" t="s">
        <v>5509</v>
      </c>
      <c r="B16078" s="1" t="s">
        <v>7</v>
      </c>
      <c r="C16078" s="1">
        <v>137</v>
      </c>
    </row>
    <row r="16079" spans="1:3">
      <c r="A16079" s="1" t="s">
        <v>4324</v>
      </c>
      <c r="B16079" s="1" t="s">
        <v>13</v>
      </c>
      <c r="C16079" s="1">
        <v>232</v>
      </c>
    </row>
    <row r="16080" spans="1:3">
      <c r="A16080" s="1" t="s">
        <v>5472</v>
      </c>
      <c r="B16080" s="1" t="s">
        <v>9</v>
      </c>
      <c r="C16080" s="1">
        <v>126</v>
      </c>
    </row>
    <row r="16081" spans="1:3">
      <c r="A16081" s="1" t="s">
        <v>2829</v>
      </c>
      <c r="B16081" s="1" t="s">
        <v>7</v>
      </c>
      <c r="C16081" s="1">
        <v>119</v>
      </c>
    </row>
    <row r="16082" spans="1:3">
      <c r="A16082" s="1" t="s">
        <v>2585</v>
      </c>
      <c r="B16082" s="1" t="s">
        <v>4</v>
      </c>
      <c r="C16082" s="1">
        <v>82</v>
      </c>
    </row>
    <row r="16083" spans="1:3">
      <c r="A16083" s="1" t="s">
        <v>3572</v>
      </c>
      <c r="B16083" s="1" t="s">
        <v>4</v>
      </c>
      <c r="C16083" s="1">
        <v>69</v>
      </c>
    </row>
    <row r="16084" spans="1:3">
      <c r="A16084" s="1" t="s">
        <v>3239</v>
      </c>
      <c r="B16084" s="1" t="s">
        <v>4</v>
      </c>
      <c r="C16084" s="1">
        <v>56</v>
      </c>
    </row>
    <row r="16085" spans="1:3">
      <c r="A16085" s="1" t="s">
        <v>2213</v>
      </c>
      <c r="B16085" s="1" t="s">
        <v>13</v>
      </c>
      <c r="C16085" s="1">
        <v>250</v>
      </c>
    </row>
    <row r="16086" spans="1:3">
      <c r="A16086" s="1" t="s">
        <v>1712</v>
      </c>
      <c r="B16086" s="1" t="s">
        <v>13</v>
      </c>
      <c r="C16086" s="1">
        <v>254</v>
      </c>
    </row>
    <row r="16087" spans="1:3">
      <c r="A16087" s="1" t="s">
        <v>362</v>
      </c>
      <c r="B16087" s="1" t="s">
        <v>13</v>
      </c>
      <c r="C16087" s="1">
        <v>258</v>
      </c>
    </row>
    <row r="16088" spans="1:3">
      <c r="A16088" s="1" t="s">
        <v>1908</v>
      </c>
      <c r="B16088" s="1" t="s">
        <v>7</v>
      </c>
      <c r="C16088" s="1">
        <v>151</v>
      </c>
    </row>
    <row r="16089" spans="1:3">
      <c r="A16089" s="1" t="s">
        <v>5168</v>
      </c>
      <c r="B16089" s="1" t="s">
        <v>9</v>
      </c>
      <c r="C16089" s="1">
        <v>124</v>
      </c>
    </row>
    <row r="16090" spans="1:3">
      <c r="A16090" s="1" t="s">
        <v>246</v>
      </c>
      <c r="B16090" s="1" t="s">
        <v>13</v>
      </c>
      <c r="C16090" s="1">
        <v>287</v>
      </c>
    </row>
    <row r="16091" spans="1:3">
      <c r="A16091" s="1" t="s">
        <v>5064</v>
      </c>
      <c r="B16091" s="1" t="s">
        <v>4</v>
      </c>
      <c r="C16091" s="1">
        <v>56</v>
      </c>
    </row>
    <row r="16092" spans="1:3">
      <c r="A16092" s="1" t="s">
        <v>5510</v>
      </c>
      <c r="B16092" s="1" t="s">
        <v>7</v>
      </c>
      <c r="C16092" s="1">
        <v>129</v>
      </c>
    </row>
    <row r="16093" spans="1:3">
      <c r="A16093" s="1" t="s">
        <v>1785</v>
      </c>
      <c r="B16093" s="1" t="s">
        <v>4</v>
      </c>
      <c r="C16093" s="1">
        <v>70</v>
      </c>
    </row>
    <row r="16094" spans="1:3">
      <c r="A16094" s="1" t="s">
        <v>3152</v>
      </c>
      <c r="B16094" s="1" t="s">
        <v>7</v>
      </c>
      <c r="C16094" s="1">
        <v>168</v>
      </c>
    </row>
    <row r="16095" spans="1:3">
      <c r="A16095" s="1" t="s">
        <v>1876</v>
      </c>
      <c r="B16095" s="1" t="s">
        <v>7</v>
      </c>
      <c r="C16095" s="1">
        <v>157</v>
      </c>
    </row>
    <row r="16096" spans="1:3">
      <c r="A16096" s="1" t="s">
        <v>2009</v>
      </c>
      <c r="B16096" s="1" t="s">
        <v>7</v>
      </c>
      <c r="C16096" s="1">
        <v>133</v>
      </c>
    </row>
    <row r="16097" spans="1:3">
      <c r="A16097" s="1" t="s">
        <v>4499</v>
      </c>
      <c r="B16097" s="1" t="s">
        <v>13</v>
      </c>
      <c r="C16097" s="1">
        <v>282</v>
      </c>
    </row>
    <row r="16098" spans="1:3">
      <c r="A16098" s="1" t="s">
        <v>29</v>
      </c>
      <c r="B16098" s="1" t="s">
        <v>13</v>
      </c>
      <c r="C16098" s="1">
        <v>252</v>
      </c>
    </row>
    <row r="16099" spans="1:3">
      <c r="A16099" s="1" t="s">
        <v>1071</v>
      </c>
      <c r="B16099" s="1" t="s">
        <v>9</v>
      </c>
      <c r="C16099" s="1">
        <v>102</v>
      </c>
    </row>
    <row r="16100" spans="1:3">
      <c r="A16100" s="1" t="s">
        <v>416</v>
      </c>
      <c r="B16100" s="1" t="s">
        <v>4</v>
      </c>
      <c r="C16100" s="1">
        <v>61</v>
      </c>
    </row>
    <row r="16101" spans="1:3">
      <c r="A16101" s="1" t="s">
        <v>2903</v>
      </c>
      <c r="B16101" s="1" t="s">
        <v>7</v>
      </c>
      <c r="C16101" s="1">
        <v>148</v>
      </c>
    </row>
    <row r="16102" spans="1:3">
      <c r="A16102" s="1" t="s">
        <v>1008</v>
      </c>
      <c r="B16102" s="1" t="s">
        <v>13</v>
      </c>
      <c r="C16102" s="1">
        <v>269</v>
      </c>
    </row>
    <row r="16103" spans="1:3">
      <c r="A16103" s="1" t="s">
        <v>738</v>
      </c>
      <c r="B16103" s="1" t="s">
        <v>9</v>
      </c>
      <c r="C16103" s="1">
        <v>91</v>
      </c>
    </row>
    <row r="16104" spans="1:3">
      <c r="A16104" s="1" t="s">
        <v>5004</v>
      </c>
      <c r="B16104" s="1" t="s">
        <v>9</v>
      </c>
      <c r="C16104" s="1">
        <v>85</v>
      </c>
    </row>
    <row r="16105" spans="1:3">
      <c r="A16105" s="1" t="s">
        <v>2559</v>
      </c>
      <c r="B16105" s="1" t="s">
        <v>9</v>
      </c>
      <c r="C16105" s="1">
        <v>74</v>
      </c>
    </row>
    <row r="16106" spans="1:3">
      <c r="A16106" s="1" t="s">
        <v>1629</v>
      </c>
      <c r="B16106" s="1" t="s">
        <v>9</v>
      </c>
      <c r="C16106" s="1">
        <v>84</v>
      </c>
    </row>
    <row r="16107" spans="1:3">
      <c r="A16107" s="1" t="s">
        <v>982</v>
      </c>
      <c r="B16107" s="1" t="s">
        <v>7</v>
      </c>
      <c r="C16107" s="1">
        <v>164</v>
      </c>
    </row>
    <row r="16108" spans="1:3">
      <c r="A16108" s="1" t="s">
        <v>2579</v>
      </c>
      <c r="B16108" s="1" t="s">
        <v>7</v>
      </c>
      <c r="C16108" s="1">
        <v>136</v>
      </c>
    </row>
    <row r="16109" spans="1:3">
      <c r="A16109" s="1" t="s">
        <v>870</v>
      </c>
      <c r="B16109" s="1" t="s">
        <v>7</v>
      </c>
      <c r="C16109" s="1">
        <v>159</v>
      </c>
    </row>
    <row r="16110" spans="1:3">
      <c r="A16110" s="1" t="s">
        <v>3158</v>
      </c>
      <c r="B16110" s="1" t="s">
        <v>13</v>
      </c>
      <c r="C16110" s="1">
        <v>270</v>
      </c>
    </row>
    <row r="16111" spans="1:3">
      <c r="A16111" s="1" t="s">
        <v>5431</v>
      </c>
      <c r="B16111" s="1" t="s">
        <v>13</v>
      </c>
      <c r="C16111" s="1">
        <v>259</v>
      </c>
    </row>
    <row r="16112" spans="1:3">
      <c r="A16112" s="1" t="s">
        <v>596</v>
      </c>
      <c r="B16112" s="1" t="s">
        <v>9</v>
      </c>
      <c r="C16112" s="1">
        <v>117</v>
      </c>
    </row>
    <row r="16113" spans="1:3">
      <c r="A16113" s="1" t="s">
        <v>1177</v>
      </c>
      <c r="B16113" s="1" t="s">
        <v>9</v>
      </c>
      <c r="C16113" s="1">
        <v>92</v>
      </c>
    </row>
    <row r="16114" spans="1:3">
      <c r="A16114" s="1" t="s">
        <v>2419</v>
      </c>
      <c r="B16114" s="1" t="s">
        <v>7</v>
      </c>
      <c r="C16114" s="1">
        <v>164</v>
      </c>
    </row>
    <row r="16115" spans="1:3">
      <c r="A16115" s="1" t="s">
        <v>659</v>
      </c>
      <c r="B16115" s="1" t="s">
        <v>9</v>
      </c>
      <c r="C16115" s="1">
        <v>96</v>
      </c>
    </row>
    <row r="16116" spans="1:3">
      <c r="A16116" s="1" t="s">
        <v>97</v>
      </c>
      <c r="B16116" s="1" t="s">
        <v>13</v>
      </c>
      <c r="C16116" s="1">
        <v>264</v>
      </c>
    </row>
    <row r="16117" spans="1:3">
      <c r="A16117" s="1" t="s">
        <v>3431</v>
      </c>
      <c r="B16117" s="1" t="s">
        <v>9</v>
      </c>
      <c r="C16117" s="1">
        <v>120</v>
      </c>
    </row>
    <row r="16118" spans="1:3">
      <c r="A16118" s="1" t="s">
        <v>2599</v>
      </c>
      <c r="B16118" s="1" t="s">
        <v>4</v>
      </c>
      <c r="C16118" s="1">
        <v>82</v>
      </c>
    </row>
    <row r="16119" spans="1:3">
      <c r="A16119" s="1" t="s">
        <v>4655</v>
      </c>
      <c r="B16119" s="1" t="s">
        <v>7</v>
      </c>
      <c r="C16119" s="1">
        <v>172</v>
      </c>
    </row>
    <row r="16120" spans="1:3">
      <c r="A16120" s="1" t="s">
        <v>5245</v>
      </c>
      <c r="B16120" s="1" t="s">
        <v>4</v>
      </c>
      <c r="C16120" s="1">
        <v>65</v>
      </c>
    </row>
    <row r="16121" spans="1:3">
      <c r="A16121" s="1" t="s">
        <v>2644</v>
      </c>
      <c r="B16121" s="1" t="s">
        <v>4</v>
      </c>
      <c r="C16121" s="1">
        <v>56</v>
      </c>
    </row>
    <row r="16122" spans="1:3">
      <c r="A16122" s="1" t="s">
        <v>3742</v>
      </c>
      <c r="B16122" s="1" t="s">
        <v>7</v>
      </c>
      <c r="C16122" s="1">
        <v>191</v>
      </c>
    </row>
    <row r="16123" spans="1:3">
      <c r="A16123" s="1" t="s">
        <v>1715</v>
      </c>
      <c r="B16123" s="1" t="s">
        <v>7</v>
      </c>
      <c r="C16123" s="1">
        <v>131</v>
      </c>
    </row>
    <row r="16124" spans="1:3">
      <c r="A16124" s="1" t="s">
        <v>4924</v>
      </c>
      <c r="B16124" s="1" t="s">
        <v>13</v>
      </c>
      <c r="C16124" s="1">
        <v>242</v>
      </c>
    </row>
    <row r="16125" spans="1:3">
      <c r="A16125" s="1" t="s">
        <v>1244</v>
      </c>
      <c r="B16125" s="1" t="s">
        <v>9</v>
      </c>
      <c r="C16125" s="1">
        <v>60</v>
      </c>
    </row>
    <row r="16126" spans="1:3">
      <c r="A16126" s="1" t="s">
        <v>3452</v>
      </c>
      <c r="B16126" s="1" t="s">
        <v>7</v>
      </c>
      <c r="C16126" s="1">
        <v>182</v>
      </c>
    </row>
    <row r="16127" spans="1:3">
      <c r="A16127" s="1" t="s">
        <v>680</v>
      </c>
      <c r="B16127" s="1" t="s">
        <v>13</v>
      </c>
      <c r="C16127" s="1">
        <v>241</v>
      </c>
    </row>
    <row r="16128" spans="1:3">
      <c r="A16128" s="1" t="s">
        <v>573</v>
      </c>
      <c r="B16128" s="1" t="s">
        <v>13</v>
      </c>
      <c r="C16128" s="1">
        <v>233</v>
      </c>
    </row>
    <row r="16129" spans="1:3">
      <c r="A16129" s="1" t="s">
        <v>1972</v>
      </c>
      <c r="B16129" s="1" t="s">
        <v>9</v>
      </c>
      <c r="C16129" s="1">
        <v>104</v>
      </c>
    </row>
    <row r="16130" spans="1:3">
      <c r="A16130" s="1" t="s">
        <v>3815</v>
      </c>
      <c r="B16130" s="1" t="s">
        <v>7</v>
      </c>
      <c r="C16130" s="1">
        <v>138</v>
      </c>
    </row>
    <row r="16131" spans="1:3">
      <c r="A16131" s="1" t="s">
        <v>3740</v>
      </c>
      <c r="B16131" s="1" t="s">
        <v>7</v>
      </c>
      <c r="C16131" s="1">
        <v>166</v>
      </c>
    </row>
    <row r="16132" spans="1:3">
      <c r="A16132" s="1" t="s">
        <v>2790</v>
      </c>
      <c r="B16132" s="1" t="s">
        <v>9</v>
      </c>
      <c r="C16132" s="1">
        <v>100</v>
      </c>
    </row>
    <row r="16133" spans="1:3">
      <c r="A16133" s="1" t="s">
        <v>5145</v>
      </c>
      <c r="B16133" s="1" t="s">
        <v>7</v>
      </c>
      <c r="C16133" s="1">
        <v>165</v>
      </c>
    </row>
    <row r="16134" spans="1:3">
      <c r="A16134" s="1" t="s">
        <v>4437</v>
      </c>
      <c r="B16134" s="1" t="s">
        <v>7</v>
      </c>
      <c r="C16134" s="1">
        <v>131</v>
      </c>
    </row>
    <row r="16135" spans="1:3">
      <c r="A16135" s="1" t="s">
        <v>5187</v>
      </c>
      <c r="B16135" s="1" t="s">
        <v>13</v>
      </c>
      <c r="C16135" s="1">
        <v>260</v>
      </c>
    </row>
    <row r="16136" spans="1:3">
      <c r="A16136" s="1" t="s">
        <v>3676</v>
      </c>
      <c r="B16136" s="1" t="s">
        <v>4</v>
      </c>
      <c r="C16136" s="1">
        <v>83</v>
      </c>
    </row>
    <row r="16137" spans="1:3">
      <c r="A16137" s="1" t="s">
        <v>1738</v>
      </c>
      <c r="B16137" s="1" t="s">
        <v>4</v>
      </c>
      <c r="C16137" s="1">
        <v>57</v>
      </c>
    </row>
    <row r="16138" spans="1:3">
      <c r="A16138" s="1" t="s">
        <v>5255</v>
      </c>
      <c r="B16138" s="1" t="s">
        <v>4</v>
      </c>
      <c r="C16138" s="1">
        <v>47</v>
      </c>
    </row>
    <row r="16139" spans="1:3">
      <c r="A16139" s="1" t="s">
        <v>1398</v>
      </c>
      <c r="B16139" s="1" t="s">
        <v>13</v>
      </c>
      <c r="C16139" s="1">
        <v>224</v>
      </c>
    </row>
    <row r="16140" spans="1:3">
      <c r="A16140" s="1" t="s">
        <v>343</v>
      </c>
      <c r="B16140" s="1" t="s">
        <v>4</v>
      </c>
      <c r="C16140" s="1">
        <v>59</v>
      </c>
    </row>
    <row r="16141" spans="1:3">
      <c r="A16141" s="1" t="s">
        <v>853</v>
      </c>
      <c r="B16141" s="1" t="s">
        <v>9</v>
      </c>
      <c r="C16141" s="1">
        <v>85</v>
      </c>
    </row>
    <row r="16142" spans="1:3">
      <c r="A16142" s="1" t="s">
        <v>918</v>
      </c>
      <c r="B16142" s="1" t="s">
        <v>9</v>
      </c>
      <c r="C16142" s="1">
        <v>109</v>
      </c>
    </row>
    <row r="16143" spans="1:3">
      <c r="A16143" s="1" t="s">
        <v>4456</v>
      </c>
      <c r="B16143" s="1" t="s">
        <v>7</v>
      </c>
      <c r="C16143" s="1">
        <v>139</v>
      </c>
    </row>
    <row r="16144" spans="1:3">
      <c r="A16144" s="1" t="s">
        <v>2172</v>
      </c>
      <c r="B16144" s="1" t="s">
        <v>4</v>
      </c>
      <c r="C16144" s="1">
        <v>72</v>
      </c>
    </row>
    <row r="16145" spans="1:3">
      <c r="A16145" s="1" t="s">
        <v>3989</v>
      </c>
      <c r="B16145" s="1" t="s">
        <v>9</v>
      </c>
      <c r="C16145" s="1">
        <v>104</v>
      </c>
    </row>
    <row r="16146" spans="1:3">
      <c r="A16146" s="1" t="s">
        <v>2918</v>
      </c>
      <c r="B16146" s="1" t="s">
        <v>9</v>
      </c>
      <c r="C16146" s="1">
        <v>124</v>
      </c>
    </row>
    <row r="16147" spans="1:3">
      <c r="A16147" s="1" t="s">
        <v>303</v>
      </c>
      <c r="B16147" s="1" t="s">
        <v>4</v>
      </c>
      <c r="C16147" s="1">
        <v>89</v>
      </c>
    </row>
    <row r="16148" spans="1:3">
      <c r="A16148" s="1" t="s">
        <v>866</v>
      </c>
      <c r="B16148" s="1" t="s">
        <v>4</v>
      </c>
      <c r="C16148" s="1">
        <v>79</v>
      </c>
    </row>
    <row r="16149" spans="1:3">
      <c r="A16149" s="1" t="s">
        <v>3007</v>
      </c>
      <c r="B16149" s="1" t="s">
        <v>13</v>
      </c>
      <c r="C16149" s="1">
        <v>273</v>
      </c>
    </row>
    <row r="16150" spans="1:3">
      <c r="A16150" s="1" t="s">
        <v>4461</v>
      </c>
      <c r="B16150" s="1" t="s">
        <v>13</v>
      </c>
      <c r="C16150" s="1">
        <v>68</v>
      </c>
    </row>
    <row r="16151" spans="1:3">
      <c r="A16151" s="1" t="s">
        <v>3172</v>
      </c>
      <c r="B16151" s="1" t="s">
        <v>7</v>
      </c>
      <c r="C16151" s="1">
        <v>161</v>
      </c>
    </row>
    <row r="16152" spans="1:3">
      <c r="A16152" s="1" t="s">
        <v>774</v>
      </c>
      <c r="B16152" s="1" t="s">
        <v>7</v>
      </c>
      <c r="C16152" s="1">
        <v>127</v>
      </c>
    </row>
    <row r="16153" spans="1:3">
      <c r="A16153" s="1" t="s">
        <v>4447</v>
      </c>
      <c r="B16153" s="1" t="s">
        <v>7</v>
      </c>
      <c r="C16153" s="1">
        <v>161</v>
      </c>
    </row>
    <row r="16154" spans="1:3">
      <c r="A16154" s="1" t="s">
        <v>2639</v>
      </c>
      <c r="B16154" s="1" t="s">
        <v>4</v>
      </c>
      <c r="C16154" s="1">
        <v>81</v>
      </c>
    </row>
    <row r="16155" spans="1:3">
      <c r="A16155" s="1" t="s">
        <v>4088</v>
      </c>
      <c r="B16155" s="1" t="s">
        <v>9</v>
      </c>
      <c r="C16155" s="1">
        <v>96</v>
      </c>
    </row>
    <row r="16156" spans="1:3">
      <c r="A16156" s="1" t="s">
        <v>2819</v>
      </c>
      <c r="B16156" s="1" t="s">
        <v>7</v>
      </c>
      <c r="C16156" s="1">
        <v>147</v>
      </c>
    </row>
    <row r="16157" spans="1:3">
      <c r="A16157" s="1" t="s">
        <v>3791</v>
      </c>
      <c r="B16157" s="1" t="s">
        <v>9</v>
      </c>
      <c r="C16157" s="1">
        <v>77</v>
      </c>
    </row>
    <row r="16158" spans="1:3">
      <c r="A16158" s="1" t="s">
        <v>2175</v>
      </c>
      <c r="B16158" s="1" t="s">
        <v>4</v>
      </c>
      <c r="C16158" s="1">
        <v>39</v>
      </c>
    </row>
    <row r="16159" spans="1:3">
      <c r="A16159" s="1" t="s">
        <v>679</v>
      </c>
      <c r="B16159" s="1" t="s">
        <v>7</v>
      </c>
      <c r="C16159" s="1">
        <v>182</v>
      </c>
    </row>
    <row r="16160" spans="1:3">
      <c r="A16160" s="1" t="s">
        <v>4365</v>
      </c>
      <c r="B16160" s="1" t="s">
        <v>7</v>
      </c>
      <c r="C16160" s="1">
        <v>116</v>
      </c>
    </row>
    <row r="16161" spans="1:3">
      <c r="A16161" s="1" t="s">
        <v>4853</v>
      </c>
      <c r="B16161" s="1" t="s">
        <v>9</v>
      </c>
      <c r="C16161" s="1">
        <v>79</v>
      </c>
    </row>
    <row r="16162" spans="1:3">
      <c r="A16162" s="1" t="s">
        <v>1486</v>
      </c>
      <c r="B16162" s="1" t="s">
        <v>7</v>
      </c>
      <c r="C16162" s="1">
        <v>125</v>
      </c>
    </row>
    <row r="16163" spans="1:3">
      <c r="A16163" s="1" t="s">
        <v>1457</v>
      </c>
      <c r="B16163" s="1" t="s">
        <v>7</v>
      </c>
      <c r="C16163" s="1">
        <v>114</v>
      </c>
    </row>
    <row r="16164" spans="1:3">
      <c r="A16164" s="1" t="s">
        <v>3473</v>
      </c>
      <c r="B16164" s="1" t="s">
        <v>13</v>
      </c>
      <c r="C16164" s="1">
        <v>254</v>
      </c>
    </row>
    <row r="16165" spans="1:3">
      <c r="A16165" s="1" t="s">
        <v>2585</v>
      </c>
      <c r="B16165" s="1" t="s">
        <v>13</v>
      </c>
      <c r="C16165" s="1">
        <v>297</v>
      </c>
    </row>
    <row r="16166" spans="1:3">
      <c r="A16166" s="1" t="s">
        <v>4599</v>
      </c>
      <c r="B16166" s="1" t="s">
        <v>4</v>
      </c>
      <c r="C16166" s="1">
        <v>48</v>
      </c>
    </row>
    <row r="16167" spans="1:3">
      <c r="A16167" s="1" t="s">
        <v>4802</v>
      </c>
      <c r="B16167" s="1" t="s">
        <v>4</v>
      </c>
      <c r="C16167" s="1">
        <v>112</v>
      </c>
    </row>
    <row r="16168" spans="1:3">
      <c r="A16168" s="1" t="s">
        <v>264</v>
      </c>
      <c r="B16168" s="1" t="s">
        <v>9</v>
      </c>
      <c r="C16168" s="1">
        <v>61</v>
      </c>
    </row>
    <row r="16169" spans="1:3">
      <c r="A16169" s="1" t="s">
        <v>1332</v>
      </c>
      <c r="B16169" s="1" t="s">
        <v>13</v>
      </c>
      <c r="C16169" s="1">
        <v>245</v>
      </c>
    </row>
    <row r="16170" spans="1:3">
      <c r="A16170" s="1" t="s">
        <v>1963</v>
      </c>
      <c r="B16170" s="1" t="s">
        <v>9</v>
      </c>
      <c r="C16170" s="1">
        <v>129</v>
      </c>
    </row>
    <row r="16171" spans="1:3">
      <c r="A16171" s="1" t="s">
        <v>2062</v>
      </c>
      <c r="B16171" s="1" t="s">
        <v>7</v>
      </c>
      <c r="C16171" s="1">
        <v>152</v>
      </c>
    </row>
    <row r="16172" spans="1:3">
      <c r="A16172" s="1" t="s">
        <v>2831</v>
      </c>
      <c r="B16172" s="1" t="s">
        <v>13</v>
      </c>
      <c r="C16172" s="1">
        <v>229</v>
      </c>
    </row>
    <row r="16173" spans="1:3">
      <c r="A16173" s="1" t="s">
        <v>3635</v>
      </c>
      <c r="B16173" s="1" t="s">
        <v>7</v>
      </c>
      <c r="C16173" s="1">
        <v>145</v>
      </c>
    </row>
    <row r="16174" spans="1:3">
      <c r="A16174" s="1" t="s">
        <v>915</v>
      </c>
      <c r="B16174" s="1" t="s">
        <v>13</v>
      </c>
      <c r="C16174" s="1">
        <v>228</v>
      </c>
    </row>
    <row r="16175" spans="1:3">
      <c r="A16175" s="1" t="s">
        <v>4039</v>
      </c>
      <c r="B16175" s="1" t="s">
        <v>7</v>
      </c>
      <c r="C16175" s="1">
        <v>134</v>
      </c>
    </row>
    <row r="16176" spans="1:3">
      <c r="A16176" s="1" t="s">
        <v>2218</v>
      </c>
      <c r="B16176" s="1" t="s">
        <v>13</v>
      </c>
      <c r="C16176" s="1">
        <v>258</v>
      </c>
    </row>
    <row r="16177" spans="1:3">
      <c r="A16177" s="1" t="s">
        <v>4074</v>
      </c>
      <c r="B16177" s="1" t="s">
        <v>13</v>
      </c>
      <c r="C16177" s="1">
        <v>261</v>
      </c>
    </row>
    <row r="16178" spans="1:3">
      <c r="A16178" s="1" t="s">
        <v>2260</v>
      </c>
      <c r="B16178" s="1" t="s">
        <v>7</v>
      </c>
      <c r="C16178" s="1">
        <v>153</v>
      </c>
    </row>
    <row r="16179" spans="1:3">
      <c r="A16179" s="1" t="s">
        <v>4144</v>
      </c>
      <c r="B16179" s="1" t="s">
        <v>13</v>
      </c>
      <c r="C16179" s="1">
        <v>242</v>
      </c>
    </row>
    <row r="16180" spans="1:3">
      <c r="A16180" s="1" t="s">
        <v>1536</v>
      </c>
      <c r="B16180" s="1" t="s">
        <v>4</v>
      </c>
      <c r="C16180" s="1">
        <v>64</v>
      </c>
    </row>
    <row r="16181" spans="1:3">
      <c r="A16181" s="1" t="s">
        <v>2541</v>
      </c>
      <c r="B16181" s="1" t="s">
        <v>7</v>
      </c>
      <c r="C16181" s="1">
        <v>124</v>
      </c>
    </row>
    <row r="16182" spans="1:3">
      <c r="A16182" s="1" t="s">
        <v>3656</v>
      </c>
      <c r="B16182" s="1" t="s">
        <v>4</v>
      </c>
      <c r="C16182" s="1">
        <v>63</v>
      </c>
    </row>
    <row r="16183" spans="1:3">
      <c r="A16183" s="1" t="s">
        <v>29</v>
      </c>
      <c r="B16183" s="1" t="s">
        <v>4</v>
      </c>
      <c r="C16183" s="1">
        <v>68</v>
      </c>
    </row>
    <row r="16184" spans="1:3">
      <c r="A16184" s="1" t="s">
        <v>1453</v>
      </c>
      <c r="B16184" s="1" t="s">
        <v>13</v>
      </c>
      <c r="C16184" s="1">
        <v>280</v>
      </c>
    </row>
    <row r="16185" spans="1:3">
      <c r="A16185" s="1" t="s">
        <v>5236</v>
      </c>
      <c r="B16185" s="1" t="s">
        <v>7</v>
      </c>
      <c r="C16185" s="1">
        <v>163</v>
      </c>
    </row>
    <row r="16186" spans="1:3">
      <c r="A16186" s="1" t="s">
        <v>1301</v>
      </c>
      <c r="B16186" s="1" t="s">
        <v>13</v>
      </c>
      <c r="C16186" s="1">
        <v>257</v>
      </c>
    </row>
    <row r="16187" spans="1:3">
      <c r="A16187" s="1" t="s">
        <v>3326</v>
      </c>
      <c r="B16187" s="1" t="s">
        <v>13</v>
      </c>
      <c r="C16187" s="1">
        <v>260</v>
      </c>
    </row>
    <row r="16188" spans="1:3">
      <c r="A16188" s="1" t="s">
        <v>2636</v>
      </c>
      <c r="B16188" s="1" t="s">
        <v>9</v>
      </c>
      <c r="C16188" s="1">
        <v>88</v>
      </c>
    </row>
    <row r="16189" spans="1:3">
      <c r="A16189" s="1" t="s">
        <v>2761</v>
      </c>
      <c r="B16189" s="1" t="s">
        <v>9</v>
      </c>
      <c r="C16189" s="1">
        <v>93</v>
      </c>
    </row>
    <row r="16190" spans="1:3">
      <c r="A16190" s="1" t="s">
        <v>3332</v>
      </c>
      <c r="B16190" s="1" t="s">
        <v>13</v>
      </c>
      <c r="C16190" s="1">
        <v>259</v>
      </c>
    </row>
    <row r="16191" spans="1:3">
      <c r="A16191" s="1" t="s">
        <v>4197</v>
      </c>
      <c r="B16191" s="1" t="s">
        <v>7</v>
      </c>
      <c r="C16191" s="1">
        <v>183</v>
      </c>
    </row>
    <row r="16192" spans="1:3">
      <c r="A16192" s="1" t="s">
        <v>3787</v>
      </c>
      <c r="B16192" s="1" t="s">
        <v>13</v>
      </c>
      <c r="C16192" s="1">
        <v>263</v>
      </c>
    </row>
    <row r="16193" spans="1:3">
      <c r="A16193" s="1" t="s">
        <v>4921</v>
      </c>
      <c r="B16193" s="1" t="s">
        <v>9</v>
      </c>
      <c r="C16193" s="1">
        <v>71</v>
      </c>
    </row>
    <row r="16194" spans="1:3">
      <c r="A16194" s="1" t="s">
        <v>3885</v>
      </c>
      <c r="B16194" s="1" t="s">
        <v>9</v>
      </c>
      <c r="C16194" s="1">
        <v>69</v>
      </c>
    </row>
    <row r="16195" spans="1:3">
      <c r="A16195" s="1" t="s">
        <v>2445</v>
      </c>
      <c r="B16195" s="1" t="s">
        <v>7</v>
      </c>
      <c r="C16195" s="1">
        <v>150</v>
      </c>
    </row>
    <row r="16196" spans="1:3">
      <c r="A16196" s="1" t="s">
        <v>3118</v>
      </c>
      <c r="B16196" s="1" t="s">
        <v>13</v>
      </c>
      <c r="C16196" s="1">
        <v>219</v>
      </c>
    </row>
    <row r="16197" spans="1:3">
      <c r="A16197" s="1" t="s">
        <v>640</v>
      </c>
      <c r="B16197" s="1" t="s">
        <v>9</v>
      </c>
      <c r="C16197" s="1">
        <v>113</v>
      </c>
    </row>
    <row r="16198" spans="1:3">
      <c r="A16198" s="1" t="s">
        <v>2131</v>
      </c>
      <c r="B16198" s="1" t="s">
        <v>13</v>
      </c>
      <c r="C16198" s="1">
        <v>238</v>
      </c>
    </row>
    <row r="16199" spans="1:3">
      <c r="A16199" s="1" t="s">
        <v>740</v>
      </c>
      <c r="B16199" s="1" t="s">
        <v>13</v>
      </c>
      <c r="C16199" s="1">
        <v>260</v>
      </c>
    </row>
    <row r="16200" spans="1:3">
      <c r="A16200" s="1" t="s">
        <v>329</v>
      </c>
      <c r="B16200" s="1" t="s">
        <v>13</v>
      </c>
      <c r="C16200" s="1">
        <v>231</v>
      </c>
    </row>
    <row r="16201" spans="1:3">
      <c r="A16201" s="1" t="s">
        <v>2489</v>
      </c>
      <c r="B16201" s="1" t="s">
        <v>4</v>
      </c>
      <c r="C16201" s="1">
        <v>100</v>
      </c>
    </row>
    <row r="16202" spans="1:3">
      <c r="A16202" s="1" t="s">
        <v>522</v>
      </c>
      <c r="B16202" s="1" t="s">
        <v>9</v>
      </c>
      <c r="C16202" s="1">
        <v>89</v>
      </c>
    </row>
    <row r="16203" spans="1:3">
      <c r="A16203" s="1" t="s">
        <v>1733</v>
      </c>
      <c r="B16203" s="1" t="s">
        <v>13</v>
      </c>
      <c r="C16203" s="1">
        <v>246</v>
      </c>
    </row>
    <row r="16204" spans="1:3">
      <c r="A16204" s="1" t="s">
        <v>5240</v>
      </c>
      <c r="B16204" s="1" t="s">
        <v>13</v>
      </c>
      <c r="C16204" s="1">
        <v>237</v>
      </c>
    </row>
    <row r="16205" spans="1:3">
      <c r="A16205" s="1" t="s">
        <v>5217</v>
      </c>
      <c r="B16205" s="1" t="s">
        <v>9</v>
      </c>
      <c r="C16205" s="1">
        <v>71</v>
      </c>
    </row>
    <row r="16206" spans="1:3">
      <c r="A16206" s="1" t="s">
        <v>3052</v>
      </c>
      <c r="B16206" s="1" t="s">
        <v>13</v>
      </c>
      <c r="C16206" s="1">
        <v>208</v>
      </c>
    </row>
    <row r="16207" spans="1:3">
      <c r="A16207" s="1" t="s">
        <v>5499</v>
      </c>
      <c r="B16207" s="1" t="s">
        <v>9</v>
      </c>
      <c r="C16207" s="1">
        <v>128</v>
      </c>
    </row>
    <row r="16208" spans="1:3">
      <c r="A16208" s="1" t="s">
        <v>582</v>
      </c>
      <c r="B16208" s="1" t="s">
        <v>9</v>
      </c>
      <c r="C16208" s="1">
        <v>100</v>
      </c>
    </row>
    <row r="16209" spans="1:3">
      <c r="A16209" s="1" t="s">
        <v>5162</v>
      </c>
      <c r="B16209" s="1" t="s">
        <v>4</v>
      </c>
      <c r="C16209" s="1">
        <v>57</v>
      </c>
    </row>
    <row r="16210" spans="1:3">
      <c r="A16210" s="1" t="s">
        <v>2811</v>
      </c>
      <c r="B16210" s="1" t="s">
        <v>13</v>
      </c>
      <c r="C16210" s="1">
        <v>250</v>
      </c>
    </row>
    <row r="16211" spans="1:3">
      <c r="A16211" s="1" t="s">
        <v>1328</v>
      </c>
      <c r="B16211" s="1" t="s">
        <v>7</v>
      </c>
      <c r="C16211" s="1">
        <v>110</v>
      </c>
    </row>
    <row r="16212" spans="1:3">
      <c r="A16212" s="1" t="s">
        <v>1314</v>
      </c>
      <c r="B16212" s="1" t="s">
        <v>7</v>
      </c>
      <c r="C16212" s="1">
        <v>138</v>
      </c>
    </row>
    <row r="16213" spans="1:3">
      <c r="A16213" s="1" t="s">
        <v>330</v>
      </c>
      <c r="B16213" s="1" t="s">
        <v>4</v>
      </c>
      <c r="C16213" s="1">
        <v>103</v>
      </c>
    </row>
    <row r="16214" spans="1:3">
      <c r="A16214" s="1" t="s">
        <v>5410</v>
      </c>
      <c r="B16214" s="1" t="s">
        <v>9</v>
      </c>
      <c r="C16214" s="1">
        <v>86</v>
      </c>
    </row>
    <row r="16215" spans="1:3">
      <c r="A16215" s="1" t="s">
        <v>5313</v>
      </c>
      <c r="B16215" s="1" t="s">
        <v>13</v>
      </c>
      <c r="C16215" s="1">
        <v>181</v>
      </c>
    </row>
    <row r="16216" spans="1:3">
      <c r="A16216" s="1" t="s">
        <v>680</v>
      </c>
      <c r="B16216" s="1" t="s">
        <v>4</v>
      </c>
      <c r="C16216" s="1">
        <v>44</v>
      </c>
    </row>
    <row r="16217" spans="1:3">
      <c r="A16217" s="1" t="s">
        <v>3940</v>
      </c>
      <c r="B16217" s="1" t="s">
        <v>7</v>
      </c>
      <c r="C16217" s="1">
        <v>187</v>
      </c>
    </row>
    <row r="16218" spans="1:3">
      <c r="A16218" s="1" t="s">
        <v>3718</v>
      </c>
      <c r="B16218" s="1" t="s">
        <v>4</v>
      </c>
      <c r="C16218" s="1">
        <v>46</v>
      </c>
    </row>
    <row r="16219" spans="1:3">
      <c r="A16219" s="1" t="s">
        <v>3090</v>
      </c>
      <c r="B16219" s="1" t="s">
        <v>13</v>
      </c>
      <c r="C16219" s="1">
        <v>277</v>
      </c>
    </row>
    <row r="16220" spans="1:3">
      <c r="A16220" s="1" t="s">
        <v>3340</v>
      </c>
      <c r="B16220" s="1" t="s">
        <v>13</v>
      </c>
      <c r="C16220" s="1">
        <v>272</v>
      </c>
    </row>
    <row r="16221" spans="1:3">
      <c r="A16221" s="1" t="s">
        <v>2407</v>
      </c>
      <c r="B16221" s="1" t="s">
        <v>13</v>
      </c>
      <c r="C16221" s="1">
        <v>255</v>
      </c>
    </row>
    <row r="16222" spans="1:3">
      <c r="A16222" s="1" t="s">
        <v>3121</v>
      </c>
      <c r="B16222" s="1" t="s">
        <v>7</v>
      </c>
      <c r="C16222" s="1">
        <v>162</v>
      </c>
    </row>
    <row r="16223" spans="1:3">
      <c r="A16223" s="1" t="s">
        <v>1979</v>
      </c>
      <c r="B16223" s="1" t="s">
        <v>7</v>
      </c>
      <c r="C16223" s="1">
        <v>155</v>
      </c>
    </row>
    <row r="16224" spans="1:3">
      <c r="A16224" s="1" t="s">
        <v>5087</v>
      </c>
      <c r="B16224" s="1" t="s">
        <v>7</v>
      </c>
      <c r="C16224" s="1">
        <v>119</v>
      </c>
    </row>
    <row r="16225" spans="1:3">
      <c r="A16225" s="1" t="s">
        <v>2256</v>
      </c>
      <c r="B16225" s="1" t="s">
        <v>13</v>
      </c>
      <c r="C16225" s="1">
        <v>194</v>
      </c>
    </row>
    <row r="16226" spans="1:3">
      <c r="A16226" s="1" t="s">
        <v>70</v>
      </c>
      <c r="B16226" s="1" t="s">
        <v>13</v>
      </c>
      <c r="C16226" s="1">
        <v>235</v>
      </c>
    </row>
    <row r="16227" spans="1:3">
      <c r="A16227" s="1" t="s">
        <v>3045</v>
      </c>
      <c r="B16227" s="1" t="s">
        <v>13</v>
      </c>
      <c r="C16227" s="1">
        <v>226</v>
      </c>
    </row>
    <row r="16228" spans="1:3">
      <c r="A16228" s="1" t="s">
        <v>1598</v>
      </c>
      <c r="B16228" s="1" t="s">
        <v>7</v>
      </c>
      <c r="C16228" s="1">
        <v>139</v>
      </c>
    </row>
    <row r="16229" spans="1:3">
      <c r="A16229" s="1" t="s">
        <v>3893</v>
      </c>
      <c r="B16229" s="1" t="s">
        <v>4</v>
      </c>
      <c r="C16229" s="1">
        <v>101</v>
      </c>
    </row>
    <row r="16230" spans="1:3">
      <c r="A16230" s="1" t="s">
        <v>249</v>
      </c>
      <c r="B16230" s="1" t="s">
        <v>4</v>
      </c>
      <c r="C16230" s="1">
        <v>69</v>
      </c>
    </row>
    <row r="16231" spans="1:3">
      <c r="A16231" s="1" t="s">
        <v>699</v>
      </c>
      <c r="B16231" s="1" t="s">
        <v>13</v>
      </c>
      <c r="C16231" s="1">
        <v>248</v>
      </c>
    </row>
    <row r="16232" spans="1:3">
      <c r="A16232" s="1" t="s">
        <v>557</v>
      </c>
      <c r="B16232" s="1" t="s">
        <v>7</v>
      </c>
      <c r="C16232" s="1">
        <v>101</v>
      </c>
    </row>
    <row r="16233" spans="1:3">
      <c r="A16233" s="1" t="s">
        <v>3859</v>
      </c>
      <c r="B16233" s="1" t="s">
        <v>13</v>
      </c>
      <c r="C16233" s="1">
        <v>251</v>
      </c>
    </row>
    <row r="16234" spans="1:3">
      <c r="A16234" s="1" t="s">
        <v>5105</v>
      </c>
      <c r="B16234" s="1" t="s">
        <v>7</v>
      </c>
      <c r="C16234" s="1">
        <v>115</v>
      </c>
    </row>
    <row r="16235" spans="1:3">
      <c r="A16235" s="1" t="s">
        <v>634</v>
      </c>
      <c r="B16235" s="1" t="s">
        <v>13</v>
      </c>
      <c r="C16235" s="1">
        <v>270</v>
      </c>
    </row>
    <row r="16236" spans="1:3">
      <c r="A16236" s="1" t="s">
        <v>984</v>
      </c>
      <c r="B16236" s="1" t="s">
        <v>7</v>
      </c>
      <c r="C16236" s="1">
        <v>177</v>
      </c>
    </row>
    <row r="16237" spans="1:3">
      <c r="A16237" s="1" t="s">
        <v>4127</v>
      </c>
      <c r="B16237" s="1" t="s">
        <v>7</v>
      </c>
      <c r="C16237" s="1">
        <v>116</v>
      </c>
    </row>
    <row r="16238" spans="1:3">
      <c r="A16238" s="1" t="s">
        <v>4937</v>
      </c>
      <c r="B16238" s="1" t="s">
        <v>4</v>
      </c>
      <c r="C16238" s="1">
        <v>81</v>
      </c>
    </row>
    <row r="16239" spans="1:3">
      <c r="A16239" s="1" t="s">
        <v>4219</v>
      </c>
      <c r="B16239" s="1" t="s">
        <v>7</v>
      </c>
      <c r="C16239" s="1">
        <v>210</v>
      </c>
    </row>
    <row r="16240" spans="1:3">
      <c r="A16240" s="1" t="s">
        <v>3316</v>
      </c>
      <c r="B16240" s="1" t="s">
        <v>4</v>
      </c>
      <c r="C16240" s="1">
        <v>53</v>
      </c>
    </row>
    <row r="16241" spans="1:3">
      <c r="A16241" s="1" t="s">
        <v>2963</v>
      </c>
      <c r="B16241" s="1" t="s">
        <v>7</v>
      </c>
      <c r="C16241" s="1">
        <v>153</v>
      </c>
    </row>
    <row r="16242" spans="1:3">
      <c r="A16242" s="1" t="s">
        <v>1922</v>
      </c>
      <c r="B16242" s="1" t="s">
        <v>9</v>
      </c>
      <c r="C16242" s="1">
        <v>60</v>
      </c>
    </row>
    <row r="16243" spans="1:3">
      <c r="A16243" s="1" t="s">
        <v>2468</v>
      </c>
      <c r="B16243" s="1" t="s">
        <v>7</v>
      </c>
      <c r="C16243" s="1">
        <v>129</v>
      </c>
    </row>
    <row r="16244" spans="1:3">
      <c r="A16244" s="1" t="s">
        <v>2121</v>
      </c>
      <c r="B16244" s="1" t="s">
        <v>9</v>
      </c>
      <c r="C16244" s="1">
        <v>110</v>
      </c>
    </row>
    <row r="16245" spans="1:3">
      <c r="A16245" s="1" t="s">
        <v>2103</v>
      </c>
      <c r="B16245" s="1" t="s">
        <v>13</v>
      </c>
      <c r="C16245" s="1">
        <v>238</v>
      </c>
    </row>
    <row r="16246" spans="1:3">
      <c r="A16246" s="1" t="s">
        <v>3832</v>
      </c>
      <c r="B16246" s="1" t="s">
        <v>9</v>
      </c>
      <c r="C16246" s="1">
        <v>82</v>
      </c>
    </row>
    <row r="16247" spans="1:3">
      <c r="A16247" s="1" t="s">
        <v>5490</v>
      </c>
      <c r="B16247" s="1" t="s">
        <v>9</v>
      </c>
      <c r="C16247" s="1">
        <v>80</v>
      </c>
    </row>
    <row r="16248" spans="1:3">
      <c r="A16248" s="1" t="s">
        <v>5326</v>
      </c>
      <c r="B16248" s="1" t="s">
        <v>7</v>
      </c>
      <c r="C16248" s="1">
        <v>189</v>
      </c>
    </row>
    <row r="16249" spans="1:3">
      <c r="A16249" s="1" t="s">
        <v>4173</v>
      </c>
      <c r="B16249" s="1" t="s">
        <v>9</v>
      </c>
      <c r="C16249" s="1">
        <v>88</v>
      </c>
    </row>
    <row r="16250" spans="1:3">
      <c r="A16250" s="1" t="s">
        <v>3586</v>
      </c>
      <c r="B16250" s="1" t="s">
        <v>13</v>
      </c>
      <c r="C16250" s="1">
        <v>261</v>
      </c>
    </row>
    <row r="16251" spans="1:3">
      <c r="A16251" s="1" t="s">
        <v>1682</v>
      </c>
      <c r="B16251" s="1" t="s">
        <v>7</v>
      </c>
      <c r="C16251" s="1">
        <v>158</v>
      </c>
    </row>
    <row r="16252" spans="1:3">
      <c r="A16252" s="1" t="s">
        <v>5487</v>
      </c>
      <c r="B16252" s="1" t="s">
        <v>7</v>
      </c>
      <c r="C16252" s="1">
        <v>153</v>
      </c>
    </row>
    <row r="16253" spans="1:3">
      <c r="A16253" s="1" t="s">
        <v>4768</v>
      </c>
      <c r="B16253" s="1" t="s">
        <v>9</v>
      </c>
      <c r="C16253" s="1">
        <v>141</v>
      </c>
    </row>
    <row r="16254" spans="1:3">
      <c r="A16254" s="1" t="s">
        <v>5350</v>
      </c>
      <c r="B16254" s="1" t="s">
        <v>9</v>
      </c>
      <c r="C16254" s="1">
        <v>93</v>
      </c>
    </row>
    <row r="16255" spans="1:3">
      <c r="A16255" s="1" t="s">
        <v>3033</v>
      </c>
      <c r="B16255" s="1" t="s">
        <v>7</v>
      </c>
      <c r="C16255" s="1">
        <v>166</v>
      </c>
    </row>
    <row r="16256" spans="1:3">
      <c r="A16256" s="1" t="s">
        <v>2377</v>
      </c>
      <c r="B16256" s="1" t="s">
        <v>9</v>
      </c>
      <c r="C16256" s="1">
        <v>103</v>
      </c>
    </row>
    <row r="16257" spans="1:3">
      <c r="A16257" s="1" t="s">
        <v>4208</v>
      </c>
      <c r="B16257" s="1" t="s">
        <v>13</v>
      </c>
      <c r="C16257" s="1">
        <v>217</v>
      </c>
    </row>
    <row r="16258" spans="1:3">
      <c r="A16258" s="1" t="s">
        <v>5085</v>
      </c>
      <c r="B16258" s="1" t="s">
        <v>4</v>
      </c>
      <c r="C16258" s="1">
        <v>87</v>
      </c>
    </row>
    <row r="16259" spans="1:3">
      <c r="A16259" s="1" t="s">
        <v>2239</v>
      </c>
      <c r="B16259" s="1" t="s">
        <v>9</v>
      </c>
      <c r="C16259" s="1">
        <v>117</v>
      </c>
    </row>
    <row r="16260" spans="1:3">
      <c r="A16260" s="1" t="s">
        <v>1875</v>
      </c>
      <c r="B16260" s="1" t="s">
        <v>4</v>
      </c>
      <c r="C16260" s="1">
        <v>36</v>
      </c>
    </row>
    <row r="16261" spans="1:3">
      <c r="A16261" s="1" t="s">
        <v>2966</v>
      </c>
      <c r="B16261" s="1" t="s">
        <v>9</v>
      </c>
      <c r="C16261" s="1">
        <v>130</v>
      </c>
    </row>
    <row r="16262" spans="1:3">
      <c r="A16262" s="1" t="s">
        <v>2786</v>
      </c>
      <c r="B16262" s="1" t="s">
        <v>7</v>
      </c>
      <c r="C16262" s="1">
        <v>179</v>
      </c>
    </row>
    <row r="16263" spans="1:3">
      <c r="A16263" s="1" t="s">
        <v>2015</v>
      </c>
      <c r="B16263" s="1" t="s">
        <v>9</v>
      </c>
      <c r="C16263" s="1">
        <v>145</v>
      </c>
    </row>
    <row r="16264" spans="1:3">
      <c r="A16264" s="1" t="s">
        <v>3933</v>
      </c>
      <c r="B16264" s="1" t="s">
        <v>13</v>
      </c>
      <c r="C16264" s="1">
        <v>210</v>
      </c>
    </row>
    <row r="16265" spans="1:3">
      <c r="A16265" s="1" t="s">
        <v>376</v>
      </c>
      <c r="B16265" s="1" t="s">
        <v>13</v>
      </c>
      <c r="C16265" s="1">
        <v>250</v>
      </c>
    </row>
    <row r="16266" spans="1:3">
      <c r="A16266" s="1" t="s">
        <v>4193</v>
      </c>
      <c r="B16266" s="1" t="s">
        <v>13</v>
      </c>
      <c r="C16266" s="1">
        <v>252</v>
      </c>
    </row>
    <row r="16267" spans="1:3">
      <c r="A16267" s="1" t="s">
        <v>4928</v>
      </c>
      <c r="B16267" s="1" t="s">
        <v>4</v>
      </c>
      <c r="C16267" s="1">
        <v>82</v>
      </c>
    </row>
    <row r="16268" spans="1:3">
      <c r="A16268" s="1" t="s">
        <v>3960</v>
      </c>
      <c r="B16268" s="1" t="s">
        <v>9</v>
      </c>
      <c r="C16268" s="1">
        <v>114</v>
      </c>
    </row>
    <row r="16269" spans="1:3">
      <c r="A16269" s="1" t="s">
        <v>4770</v>
      </c>
      <c r="B16269" s="1" t="s">
        <v>13</v>
      </c>
      <c r="C16269" s="1">
        <v>264</v>
      </c>
    </row>
    <row r="16270" spans="1:3">
      <c r="A16270" s="1" t="s">
        <v>4151</v>
      </c>
      <c r="B16270" s="1" t="s">
        <v>13</v>
      </c>
      <c r="C16270" s="1">
        <v>260</v>
      </c>
    </row>
    <row r="16271" spans="1:3">
      <c r="A16271" s="1" t="s">
        <v>5362</v>
      </c>
      <c r="B16271" s="1" t="s">
        <v>9</v>
      </c>
      <c r="C16271" s="1">
        <v>90</v>
      </c>
    </row>
    <row r="16272" spans="1:3">
      <c r="A16272" s="1" t="s">
        <v>5459</v>
      </c>
      <c r="B16272" s="1" t="s">
        <v>4</v>
      </c>
      <c r="C16272" s="1">
        <v>51</v>
      </c>
    </row>
    <row r="16273" spans="1:3">
      <c r="A16273" s="1" t="s">
        <v>5377</v>
      </c>
      <c r="B16273" s="1" t="s">
        <v>4</v>
      </c>
      <c r="C16273" s="1">
        <v>104</v>
      </c>
    </row>
    <row r="16274" spans="1:3">
      <c r="A16274" s="1" t="s">
        <v>2335</v>
      </c>
      <c r="B16274" s="1" t="s">
        <v>9</v>
      </c>
      <c r="C16274" s="1">
        <v>103</v>
      </c>
    </row>
    <row r="16275" spans="1:3">
      <c r="A16275" s="1" t="s">
        <v>4717</v>
      </c>
      <c r="B16275" s="1" t="s">
        <v>9</v>
      </c>
      <c r="C16275" s="1">
        <v>119</v>
      </c>
    </row>
    <row r="16276" spans="1:3">
      <c r="A16276" s="1" t="s">
        <v>3308</v>
      </c>
      <c r="B16276" s="1" t="s">
        <v>4</v>
      </c>
      <c r="C16276" s="1">
        <v>102</v>
      </c>
    </row>
    <row r="16277" spans="1:3">
      <c r="A16277" s="1" t="s">
        <v>3027</v>
      </c>
      <c r="B16277" s="1" t="s">
        <v>13</v>
      </c>
      <c r="C16277" s="1">
        <v>109</v>
      </c>
    </row>
    <row r="16278" spans="1:3">
      <c r="A16278" s="1" t="s">
        <v>761</v>
      </c>
      <c r="B16278" s="1" t="s">
        <v>4</v>
      </c>
      <c r="C16278" s="1">
        <v>106</v>
      </c>
    </row>
    <row r="16279" spans="1:3">
      <c r="A16279" s="1" t="s">
        <v>1435</v>
      </c>
      <c r="B16279" s="1" t="s">
        <v>13</v>
      </c>
      <c r="C16279" s="1">
        <v>232</v>
      </c>
    </row>
    <row r="16280" spans="1:3">
      <c r="A16280" s="1" t="s">
        <v>2144</v>
      </c>
      <c r="B16280" s="1" t="s">
        <v>9</v>
      </c>
      <c r="C16280" s="1">
        <v>137</v>
      </c>
    </row>
    <row r="16281" spans="1:3">
      <c r="A16281" s="1" t="s">
        <v>967</v>
      </c>
      <c r="B16281" s="1" t="s">
        <v>9</v>
      </c>
      <c r="C16281" s="1">
        <v>114</v>
      </c>
    </row>
    <row r="16282" spans="1:3">
      <c r="A16282" s="1" t="s">
        <v>1066</v>
      </c>
      <c r="B16282" s="1" t="s">
        <v>13</v>
      </c>
      <c r="C16282" s="1">
        <v>251</v>
      </c>
    </row>
    <row r="16283" spans="1:3">
      <c r="A16283" s="1" t="s">
        <v>4789</v>
      </c>
      <c r="B16283" s="1" t="s">
        <v>13</v>
      </c>
      <c r="C16283" s="1">
        <v>259</v>
      </c>
    </row>
    <row r="16284" spans="1:3">
      <c r="A16284" s="1" t="s">
        <v>6</v>
      </c>
      <c r="B16284" s="1" t="s">
        <v>4</v>
      </c>
      <c r="C16284" s="1">
        <v>72</v>
      </c>
    </row>
    <row r="16285" spans="1:3">
      <c r="A16285" s="1" t="s">
        <v>5467</v>
      </c>
      <c r="B16285" s="1" t="s">
        <v>4</v>
      </c>
      <c r="C16285" s="1">
        <v>65</v>
      </c>
    </row>
    <row r="16286" spans="1:3">
      <c r="A16286" s="1" t="s">
        <v>5350</v>
      </c>
      <c r="B16286" s="1" t="s">
        <v>7</v>
      </c>
      <c r="C16286" s="1">
        <v>146</v>
      </c>
    </row>
    <row r="16287" spans="1:3">
      <c r="A16287" s="1" t="s">
        <v>1022</v>
      </c>
      <c r="B16287" s="1" t="s">
        <v>7</v>
      </c>
      <c r="C16287" s="1">
        <v>141</v>
      </c>
    </row>
    <row r="16288" spans="1:3">
      <c r="A16288" s="1" t="s">
        <v>5169</v>
      </c>
      <c r="B16288" s="1" t="s">
        <v>7</v>
      </c>
      <c r="C16288" s="1">
        <v>109</v>
      </c>
    </row>
    <row r="16289" spans="1:3">
      <c r="A16289" s="1" t="s">
        <v>4413</v>
      </c>
      <c r="B16289" s="1" t="s">
        <v>7</v>
      </c>
      <c r="C16289" s="1">
        <v>125</v>
      </c>
    </row>
    <row r="16290" spans="1:3">
      <c r="A16290" s="1" t="s">
        <v>1770</v>
      </c>
      <c r="B16290" s="1" t="s">
        <v>13</v>
      </c>
      <c r="C16290" s="1">
        <v>262</v>
      </c>
    </row>
    <row r="16291" spans="1:3">
      <c r="A16291" s="1" t="s">
        <v>5484</v>
      </c>
      <c r="B16291" s="1" t="s">
        <v>9</v>
      </c>
      <c r="C16291" s="1">
        <v>93</v>
      </c>
    </row>
    <row r="16292" spans="1:3">
      <c r="A16292" s="1" t="s">
        <v>1878</v>
      </c>
      <c r="B16292" s="1" t="s">
        <v>7</v>
      </c>
      <c r="C16292" s="1">
        <v>128</v>
      </c>
    </row>
    <row r="16293" spans="1:3">
      <c r="A16293" s="1" t="s">
        <v>3084</v>
      </c>
      <c r="B16293" s="1" t="s">
        <v>9</v>
      </c>
      <c r="C16293" s="1">
        <v>101</v>
      </c>
    </row>
    <row r="16294" spans="1:3">
      <c r="A16294" s="1" t="s">
        <v>3915</v>
      </c>
      <c r="B16294" s="1" t="s">
        <v>4</v>
      </c>
      <c r="C16294" s="1">
        <v>62</v>
      </c>
    </row>
    <row r="16295" spans="1:3">
      <c r="A16295" s="1" t="s">
        <v>5148</v>
      </c>
      <c r="B16295" s="1" t="s">
        <v>4</v>
      </c>
      <c r="C16295" s="1">
        <v>96</v>
      </c>
    </row>
    <row r="16296" spans="1:3">
      <c r="A16296" s="1" t="s">
        <v>3228</v>
      </c>
      <c r="B16296" s="1" t="s">
        <v>13</v>
      </c>
      <c r="C16296" s="1">
        <v>243</v>
      </c>
    </row>
    <row r="16297" spans="1:3">
      <c r="A16297" s="1" t="s">
        <v>5417</v>
      </c>
      <c r="B16297" s="1" t="s">
        <v>7</v>
      </c>
      <c r="C16297" s="1">
        <v>129</v>
      </c>
    </row>
    <row r="16298" spans="1:3">
      <c r="A16298" s="1" t="s">
        <v>24</v>
      </c>
      <c r="B16298" s="1" t="s">
        <v>9</v>
      </c>
      <c r="C16298" s="1">
        <v>106</v>
      </c>
    </row>
    <row r="16299" spans="1:3">
      <c r="A16299" s="1" t="s">
        <v>1311</v>
      </c>
      <c r="B16299" s="1" t="s">
        <v>9</v>
      </c>
      <c r="C16299" s="1">
        <v>134</v>
      </c>
    </row>
    <row r="16300" spans="1:3">
      <c r="A16300" s="1" t="s">
        <v>4297</v>
      </c>
      <c r="B16300" s="1" t="s">
        <v>13</v>
      </c>
      <c r="C16300" s="1">
        <v>234</v>
      </c>
    </row>
    <row r="16301" spans="1:3">
      <c r="A16301" s="1" t="s">
        <v>122</v>
      </c>
      <c r="B16301" s="1" t="s">
        <v>4</v>
      </c>
      <c r="C16301" s="1">
        <v>63</v>
      </c>
    </row>
    <row r="16302" spans="1:3">
      <c r="A16302" s="1" t="s">
        <v>418</v>
      </c>
      <c r="B16302" s="1" t="s">
        <v>7</v>
      </c>
      <c r="C16302" s="1">
        <v>155</v>
      </c>
    </row>
    <row r="16303" spans="1:3">
      <c r="A16303" s="1" t="s">
        <v>4585</v>
      </c>
      <c r="B16303" s="1" t="s">
        <v>7</v>
      </c>
      <c r="C16303" s="1">
        <v>135</v>
      </c>
    </row>
    <row r="16304" spans="1:3">
      <c r="A16304" s="1" t="s">
        <v>5390</v>
      </c>
      <c r="B16304" s="1" t="s">
        <v>7</v>
      </c>
      <c r="C16304" s="1">
        <v>141</v>
      </c>
    </row>
    <row r="16305" spans="1:3">
      <c r="A16305" s="1" t="s">
        <v>5118</v>
      </c>
      <c r="B16305" s="1" t="s">
        <v>9</v>
      </c>
      <c r="C16305" s="1">
        <v>82</v>
      </c>
    </row>
    <row r="16306" spans="1:3">
      <c r="A16306" s="1" t="s">
        <v>817</v>
      </c>
      <c r="B16306" s="1" t="s">
        <v>7</v>
      </c>
      <c r="C16306" s="1">
        <v>179</v>
      </c>
    </row>
    <row r="16307" spans="1:3">
      <c r="A16307" s="1" t="s">
        <v>1105</v>
      </c>
      <c r="B16307" s="1" t="s">
        <v>4</v>
      </c>
      <c r="C16307" s="1">
        <v>73</v>
      </c>
    </row>
    <row r="16308" spans="1:3">
      <c r="A16308" s="1" t="s">
        <v>467</v>
      </c>
      <c r="B16308" s="1" t="s">
        <v>13</v>
      </c>
      <c r="C16308" s="1">
        <v>249</v>
      </c>
    </row>
    <row r="16309" spans="1:3">
      <c r="A16309" s="1" t="s">
        <v>2077</v>
      </c>
      <c r="B16309" s="1" t="s">
        <v>9</v>
      </c>
      <c r="C16309" s="1">
        <v>130</v>
      </c>
    </row>
    <row r="16310" spans="1:3">
      <c r="A16310" s="1" t="s">
        <v>123</v>
      </c>
      <c r="B16310" s="1" t="s">
        <v>7</v>
      </c>
      <c r="C16310" s="1">
        <v>155</v>
      </c>
    </row>
    <row r="16311" spans="1:3">
      <c r="A16311" s="1" t="s">
        <v>5249</v>
      </c>
      <c r="B16311" s="1" t="s">
        <v>13</v>
      </c>
      <c r="C16311" s="1">
        <v>249</v>
      </c>
    </row>
    <row r="16312" spans="1:3">
      <c r="A16312" s="1" t="s">
        <v>2107</v>
      </c>
      <c r="B16312" s="1" t="s">
        <v>4</v>
      </c>
      <c r="C16312" s="1">
        <v>69</v>
      </c>
    </row>
    <row r="16313" spans="1:3">
      <c r="A16313" s="1" t="s">
        <v>1074</v>
      </c>
      <c r="B16313" s="1" t="s">
        <v>4</v>
      </c>
      <c r="C16313" s="1">
        <v>61</v>
      </c>
    </row>
    <row r="16314" spans="1:3">
      <c r="A16314" s="1" t="s">
        <v>3125</v>
      </c>
      <c r="B16314" s="1" t="s">
        <v>13</v>
      </c>
      <c r="C16314" s="1">
        <v>234</v>
      </c>
    </row>
    <row r="16315" spans="1:3">
      <c r="A16315" s="1" t="s">
        <v>3931</v>
      </c>
      <c r="B16315" s="1" t="s">
        <v>4</v>
      </c>
      <c r="C16315" s="1">
        <v>86</v>
      </c>
    </row>
    <row r="16316" spans="1:3">
      <c r="A16316" s="1" t="s">
        <v>472</v>
      </c>
      <c r="B16316" s="1" t="s">
        <v>9</v>
      </c>
      <c r="C16316" s="1">
        <v>31</v>
      </c>
    </row>
    <row r="16317" spans="1:3">
      <c r="A16317" s="1" t="s">
        <v>3715</v>
      </c>
      <c r="B16317" s="1" t="s">
        <v>9</v>
      </c>
      <c r="C16317" s="1">
        <v>102</v>
      </c>
    </row>
    <row r="16318" spans="1:3">
      <c r="A16318" s="1" t="s">
        <v>4471</v>
      </c>
      <c r="B16318" s="1" t="s">
        <v>4</v>
      </c>
      <c r="C16318" s="1">
        <v>62</v>
      </c>
    </row>
    <row r="16319" spans="1:3">
      <c r="A16319" s="1" t="s">
        <v>3599</v>
      </c>
      <c r="B16319" s="1" t="s">
        <v>7</v>
      </c>
      <c r="C16319" s="1">
        <v>152</v>
      </c>
    </row>
    <row r="16320" spans="1:3">
      <c r="A16320" s="1" t="s">
        <v>789</v>
      </c>
      <c r="B16320" s="1" t="s">
        <v>4</v>
      </c>
      <c r="C16320" s="1">
        <v>49</v>
      </c>
    </row>
    <row r="16321" spans="1:3">
      <c r="A16321" s="1" t="s">
        <v>3096</v>
      </c>
      <c r="B16321" s="1" t="s">
        <v>9</v>
      </c>
      <c r="C16321" s="1">
        <v>43</v>
      </c>
    </row>
    <row r="16322" spans="1:3">
      <c r="A16322" s="1" t="s">
        <v>2887</v>
      </c>
      <c r="B16322" s="1" t="s">
        <v>13</v>
      </c>
      <c r="C16322" s="1">
        <v>247</v>
      </c>
    </row>
    <row r="16323" spans="1:3">
      <c r="A16323" s="1" t="s">
        <v>4666</v>
      </c>
      <c r="B16323" s="1" t="s">
        <v>9</v>
      </c>
      <c r="C16323" s="1">
        <v>110</v>
      </c>
    </row>
    <row r="16324" spans="1:3">
      <c r="A16324" s="1" t="s">
        <v>3315</v>
      </c>
      <c r="B16324" s="1" t="s">
        <v>4</v>
      </c>
      <c r="C16324" s="1">
        <v>114</v>
      </c>
    </row>
    <row r="16325" spans="1:3">
      <c r="A16325" s="1" t="s">
        <v>2537</v>
      </c>
      <c r="B16325" s="1" t="s">
        <v>13</v>
      </c>
      <c r="C16325" s="1">
        <v>254</v>
      </c>
    </row>
    <row r="16326" spans="1:3">
      <c r="A16326" s="1" t="s">
        <v>2854</v>
      </c>
      <c r="B16326" s="1" t="s">
        <v>7</v>
      </c>
      <c r="C16326" s="1">
        <v>142</v>
      </c>
    </row>
    <row r="16327" spans="1:3">
      <c r="A16327" s="1" t="s">
        <v>2944</v>
      </c>
      <c r="B16327" s="1" t="s">
        <v>13</v>
      </c>
      <c r="C16327" s="1">
        <v>241</v>
      </c>
    </row>
    <row r="16328" spans="1:3">
      <c r="A16328" s="1" t="s">
        <v>2971</v>
      </c>
      <c r="B16328" s="1" t="s">
        <v>13</v>
      </c>
      <c r="C16328" s="1">
        <v>221</v>
      </c>
    </row>
    <row r="16329" spans="1:3">
      <c r="A16329" s="1" t="s">
        <v>5278</v>
      </c>
      <c r="B16329" s="1" t="s">
        <v>7</v>
      </c>
      <c r="C16329" s="1">
        <v>151</v>
      </c>
    </row>
    <row r="16330" spans="1:3">
      <c r="A16330" s="1" t="s">
        <v>1581</v>
      </c>
      <c r="B16330" s="1" t="s">
        <v>13</v>
      </c>
      <c r="C16330" s="1">
        <v>256</v>
      </c>
    </row>
    <row r="16331" spans="1:3">
      <c r="A16331" s="1" t="s">
        <v>5065</v>
      </c>
      <c r="B16331" s="1" t="s">
        <v>7</v>
      </c>
      <c r="C16331" s="1">
        <v>136</v>
      </c>
    </row>
    <row r="16332" spans="1:3">
      <c r="A16332" s="1" t="s">
        <v>5462</v>
      </c>
      <c r="B16332" s="1" t="s">
        <v>13</v>
      </c>
      <c r="C16332" s="1">
        <v>280</v>
      </c>
    </row>
    <row r="16333" spans="1:3">
      <c r="A16333" s="1" t="s">
        <v>287</v>
      </c>
      <c r="B16333" s="1" t="s">
        <v>9</v>
      </c>
      <c r="C16333" s="1">
        <v>98</v>
      </c>
    </row>
    <row r="16334" spans="1:3">
      <c r="A16334" s="1" t="s">
        <v>2552</v>
      </c>
      <c r="B16334" s="1" t="s">
        <v>4</v>
      </c>
      <c r="C16334" s="1">
        <v>66</v>
      </c>
    </row>
    <row r="16335" spans="1:3">
      <c r="A16335" s="1" t="s">
        <v>3041</v>
      </c>
      <c r="B16335" s="1" t="s">
        <v>13</v>
      </c>
      <c r="C16335" s="1">
        <v>232</v>
      </c>
    </row>
    <row r="16336" spans="1:3">
      <c r="A16336" s="1" t="s">
        <v>3877</v>
      </c>
      <c r="B16336" s="1" t="s">
        <v>7</v>
      </c>
      <c r="C16336" s="1">
        <v>150</v>
      </c>
    </row>
    <row r="16337" spans="1:3">
      <c r="A16337" s="1" t="s">
        <v>4570</v>
      </c>
      <c r="B16337" s="1" t="s">
        <v>9</v>
      </c>
      <c r="C16337" s="1">
        <v>121</v>
      </c>
    </row>
    <row r="16338" spans="1:3">
      <c r="A16338" s="1" t="s">
        <v>1502</v>
      </c>
      <c r="B16338" s="1" t="s">
        <v>7</v>
      </c>
      <c r="C16338" s="1">
        <v>122</v>
      </c>
    </row>
    <row r="16339" spans="1:3">
      <c r="A16339" s="1" t="s">
        <v>2340</v>
      </c>
      <c r="B16339" s="1" t="s">
        <v>4</v>
      </c>
      <c r="C16339" s="1">
        <v>78</v>
      </c>
    </row>
    <row r="16340" spans="1:3">
      <c r="A16340" s="1" t="s">
        <v>4369</v>
      </c>
      <c r="B16340" s="1" t="s">
        <v>7</v>
      </c>
      <c r="C16340" s="1">
        <v>161</v>
      </c>
    </row>
    <row r="16341" spans="1:3">
      <c r="A16341" s="1" t="s">
        <v>394</v>
      </c>
      <c r="B16341" s="1" t="s">
        <v>4</v>
      </c>
      <c r="C16341" s="1">
        <v>53</v>
      </c>
    </row>
    <row r="16342" spans="1:3">
      <c r="A16342" s="1" t="s">
        <v>4126</v>
      </c>
      <c r="B16342" s="1" t="s">
        <v>13</v>
      </c>
      <c r="C16342" s="1">
        <v>253</v>
      </c>
    </row>
    <row r="16343" spans="1:3">
      <c r="A16343" s="1" t="s">
        <v>4432</v>
      </c>
      <c r="B16343" s="1" t="s">
        <v>7</v>
      </c>
      <c r="C16343" s="1">
        <v>158</v>
      </c>
    </row>
    <row r="16344" spans="1:3">
      <c r="A16344" s="1" t="s">
        <v>1738</v>
      </c>
      <c r="B16344" s="1" t="s">
        <v>9</v>
      </c>
      <c r="C16344" s="1">
        <v>114</v>
      </c>
    </row>
    <row r="16345" spans="1:3">
      <c r="A16345" s="1" t="s">
        <v>3483</v>
      </c>
      <c r="B16345" s="1" t="s">
        <v>13</v>
      </c>
      <c r="C16345" s="1">
        <v>246</v>
      </c>
    </row>
    <row r="16346" spans="1:3">
      <c r="A16346" s="1" t="s">
        <v>1890</v>
      </c>
      <c r="B16346" s="1" t="s">
        <v>9</v>
      </c>
      <c r="C16346" s="1">
        <v>109</v>
      </c>
    </row>
    <row r="16347" spans="1:3">
      <c r="A16347" s="1" t="s">
        <v>1550</v>
      </c>
      <c r="B16347" s="1" t="s">
        <v>9</v>
      </c>
      <c r="C16347" s="1">
        <v>103</v>
      </c>
    </row>
    <row r="16348" spans="1:3">
      <c r="A16348" s="1" t="s">
        <v>1597</v>
      </c>
      <c r="B16348" s="1" t="s">
        <v>9</v>
      </c>
      <c r="C16348" s="1">
        <v>130</v>
      </c>
    </row>
    <row r="16349" spans="1:3">
      <c r="A16349" s="1" t="s">
        <v>5286</v>
      </c>
      <c r="B16349" s="1" t="s">
        <v>9</v>
      </c>
      <c r="C16349" s="1">
        <v>121</v>
      </c>
    </row>
    <row r="16350" spans="1:3">
      <c r="A16350" s="1" t="s">
        <v>275</v>
      </c>
      <c r="B16350" s="1" t="s">
        <v>9</v>
      </c>
      <c r="C16350" s="1">
        <v>122</v>
      </c>
    </row>
    <row r="16351" spans="1:3">
      <c r="A16351" s="1" t="s">
        <v>5463</v>
      </c>
      <c r="B16351" s="1" t="s">
        <v>7</v>
      </c>
      <c r="C16351" s="1">
        <v>171</v>
      </c>
    </row>
    <row r="16352" spans="1:3">
      <c r="A16352" s="1" t="s">
        <v>5145</v>
      </c>
      <c r="B16352" s="1" t="s">
        <v>13</v>
      </c>
      <c r="C16352" s="1">
        <v>243</v>
      </c>
    </row>
    <row r="16353" spans="1:3">
      <c r="A16353" s="1" t="s">
        <v>5105</v>
      </c>
      <c r="B16353" s="1" t="s">
        <v>4</v>
      </c>
      <c r="C16353" s="1">
        <v>100</v>
      </c>
    </row>
    <row r="16354" spans="1:3">
      <c r="A16354" s="1" t="s">
        <v>3718</v>
      </c>
      <c r="B16354" s="1" t="s">
        <v>9</v>
      </c>
      <c r="C16354" s="1">
        <v>95</v>
      </c>
    </row>
    <row r="16355" spans="1:3">
      <c r="A16355" s="1" t="s">
        <v>4969</v>
      </c>
      <c r="B16355" s="1" t="s">
        <v>13</v>
      </c>
      <c r="C16355" s="1">
        <v>228</v>
      </c>
    </row>
    <row r="16356" spans="1:3">
      <c r="A16356" s="1" t="s">
        <v>5477</v>
      </c>
      <c r="B16356" s="1" t="s">
        <v>9</v>
      </c>
      <c r="C16356" s="1">
        <v>89</v>
      </c>
    </row>
    <row r="16357" spans="1:3">
      <c r="A16357" s="1" t="s">
        <v>4322</v>
      </c>
      <c r="B16357" s="1" t="s">
        <v>9</v>
      </c>
      <c r="C16357" s="1">
        <v>75</v>
      </c>
    </row>
    <row r="16358" spans="1:3">
      <c r="A16358" s="1" t="s">
        <v>286</v>
      </c>
      <c r="B16358" s="1" t="s">
        <v>9</v>
      </c>
      <c r="C16358" s="1">
        <v>148</v>
      </c>
    </row>
    <row r="16359" spans="1:3">
      <c r="A16359" s="1" t="s">
        <v>2886</v>
      </c>
      <c r="B16359" s="1" t="s">
        <v>9</v>
      </c>
      <c r="C16359" s="1">
        <v>84</v>
      </c>
    </row>
    <row r="16360" spans="1:3">
      <c r="A16360" s="1" t="s">
        <v>4163</v>
      </c>
      <c r="B16360" s="1" t="s">
        <v>4</v>
      </c>
      <c r="C16360" s="1">
        <v>58</v>
      </c>
    </row>
    <row r="16361" spans="1:3">
      <c r="A16361" s="1" t="s">
        <v>2188</v>
      </c>
      <c r="B16361" s="1" t="s">
        <v>7</v>
      </c>
      <c r="C16361" s="1">
        <v>140</v>
      </c>
    </row>
    <row r="16362" spans="1:3">
      <c r="A16362" s="1" t="s">
        <v>2303</v>
      </c>
      <c r="B16362" s="1" t="s">
        <v>13</v>
      </c>
      <c r="C16362" s="1">
        <v>262</v>
      </c>
    </row>
    <row r="16363" spans="1:3">
      <c r="A16363" s="1" t="s">
        <v>844</v>
      </c>
      <c r="B16363" s="1" t="s">
        <v>4</v>
      </c>
      <c r="C16363" s="1">
        <v>54</v>
      </c>
    </row>
    <row r="16364" spans="1:3">
      <c r="A16364" s="1" t="s">
        <v>4658</v>
      </c>
      <c r="B16364" s="1" t="s">
        <v>4</v>
      </c>
      <c r="C16364" s="1">
        <v>53</v>
      </c>
    </row>
    <row r="16365" spans="1:3">
      <c r="A16365" s="1" t="s">
        <v>4108</v>
      </c>
      <c r="B16365" s="1" t="s">
        <v>13</v>
      </c>
      <c r="C16365" s="1">
        <v>252</v>
      </c>
    </row>
    <row r="16366" spans="1:3">
      <c r="A16366" s="1" t="s">
        <v>3307</v>
      </c>
      <c r="B16366" s="1" t="s">
        <v>4</v>
      </c>
      <c r="C16366" s="1">
        <v>78</v>
      </c>
    </row>
    <row r="16367" spans="1:3">
      <c r="A16367" s="1" t="s">
        <v>739</v>
      </c>
      <c r="B16367" s="1" t="s">
        <v>9</v>
      </c>
      <c r="C16367" s="1">
        <v>94</v>
      </c>
    </row>
    <row r="16368" spans="1:3">
      <c r="A16368" s="1" t="s">
        <v>3059</v>
      </c>
      <c r="B16368" s="1" t="s">
        <v>4</v>
      </c>
      <c r="C16368" s="1">
        <v>91</v>
      </c>
    </row>
    <row r="16369" spans="1:3">
      <c r="A16369" s="1" t="s">
        <v>5194</v>
      </c>
      <c r="B16369" s="1" t="s">
        <v>7</v>
      </c>
      <c r="C16369" s="1">
        <v>141</v>
      </c>
    </row>
    <row r="16370" spans="1:3">
      <c r="A16370" s="1" t="s">
        <v>5157</v>
      </c>
      <c r="B16370" s="1" t="s">
        <v>13</v>
      </c>
      <c r="C16370" s="1">
        <v>234</v>
      </c>
    </row>
    <row r="16371" spans="1:3">
      <c r="A16371" s="1" t="s">
        <v>449</v>
      </c>
      <c r="B16371" s="1" t="s">
        <v>7</v>
      </c>
      <c r="C16371" s="1">
        <v>148</v>
      </c>
    </row>
    <row r="16372" spans="1:3">
      <c r="A16372" s="1" t="s">
        <v>4707</v>
      </c>
      <c r="B16372" s="1" t="s">
        <v>13</v>
      </c>
      <c r="C16372" s="1">
        <v>250</v>
      </c>
    </row>
    <row r="16373" spans="1:3">
      <c r="A16373" s="1" t="s">
        <v>42</v>
      </c>
      <c r="B16373" s="1" t="s">
        <v>4</v>
      </c>
      <c r="C16373" s="1">
        <v>73</v>
      </c>
    </row>
    <row r="16374" spans="1:3">
      <c r="A16374" s="1" t="s">
        <v>4179</v>
      </c>
      <c r="B16374" s="1" t="s">
        <v>9</v>
      </c>
      <c r="C16374" s="1">
        <v>103</v>
      </c>
    </row>
    <row r="16375" spans="1:3">
      <c r="A16375" s="1" t="s">
        <v>1801</v>
      </c>
      <c r="B16375" s="1" t="s">
        <v>9</v>
      </c>
      <c r="C16375" s="1">
        <v>114</v>
      </c>
    </row>
    <row r="16376" spans="1:3">
      <c r="A16376" s="1" t="s">
        <v>3289</v>
      </c>
      <c r="B16376" s="1" t="s">
        <v>4</v>
      </c>
      <c r="C16376" s="1">
        <v>95</v>
      </c>
    </row>
    <row r="16377" spans="1:3">
      <c r="A16377" s="1" t="s">
        <v>4134</v>
      </c>
      <c r="B16377" s="1" t="s">
        <v>7</v>
      </c>
      <c r="C16377" s="1">
        <v>172</v>
      </c>
    </row>
    <row r="16378" spans="1:3">
      <c r="A16378" s="1" t="s">
        <v>5110</v>
      </c>
      <c r="B16378" s="1" t="s">
        <v>7</v>
      </c>
      <c r="C16378" s="1">
        <v>123</v>
      </c>
    </row>
    <row r="16379" spans="1:3">
      <c r="A16379" s="1" t="s">
        <v>3980</v>
      </c>
      <c r="B16379" s="1" t="s">
        <v>4</v>
      </c>
      <c r="C16379" s="1">
        <v>39</v>
      </c>
    </row>
    <row r="16380" spans="1:3">
      <c r="A16380" s="1" t="s">
        <v>2447</v>
      </c>
      <c r="B16380" s="1" t="s">
        <v>7</v>
      </c>
      <c r="C16380" s="1">
        <v>131</v>
      </c>
    </row>
    <row r="16381" spans="1:3">
      <c r="A16381" s="1" t="s">
        <v>1552</v>
      </c>
      <c r="B16381" s="1" t="s">
        <v>7</v>
      </c>
      <c r="C16381" s="1">
        <v>168</v>
      </c>
    </row>
    <row r="16382" spans="1:3">
      <c r="A16382" s="1" t="s">
        <v>724</v>
      </c>
      <c r="B16382" s="1" t="s">
        <v>9</v>
      </c>
      <c r="C16382" s="1">
        <v>111</v>
      </c>
    </row>
    <row r="16383" spans="1:3">
      <c r="A16383" s="1" t="s">
        <v>139</v>
      </c>
      <c r="B16383" s="1" t="s">
        <v>9</v>
      </c>
      <c r="C16383" s="1">
        <v>86</v>
      </c>
    </row>
    <row r="16384" spans="1:3">
      <c r="A16384" s="1" t="s">
        <v>1474</v>
      </c>
      <c r="B16384" s="1" t="s">
        <v>7</v>
      </c>
      <c r="C16384" s="1">
        <v>184</v>
      </c>
    </row>
    <row r="16385" spans="1:3">
      <c r="A16385" s="1" t="s">
        <v>5166</v>
      </c>
      <c r="B16385" s="1" t="s">
        <v>13</v>
      </c>
      <c r="C16385" s="1">
        <v>241</v>
      </c>
    </row>
    <row r="16386" spans="1:3">
      <c r="A16386" s="1" t="s">
        <v>1421</v>
      </c>
      <c r="B16386" s="1" t="s">
        <v>13</v>
      </c>
      <c r="C16386" s="1">
        <v>207</v>
      </c>
    </row>
    <row r="16387" spans="1:3">
      <c r="A16387" s="1" t="s">
        <v>1756</v>
      </c>
      <c r="B16387" s="1" t="s">
        <v>7</v>
      </c>
      <c r="C16387" s="1">
        <v>124</v>
      </c>
    </row>
    <row r="16388" spans="1:3">
      <c r="A16388" s="1" t="s">
        <v>3827</v>
      </c>
      <c r="B16388" s="1" t="s">
        <v>4</v>
      </c>
      <c r="C16388" s="1">
        <v>117</v>
      </c>
    </row>
    <row r="16389" spans="1:3">
      <c r="A16389" s="1" t="s">
        <v>3886</v>
      </c>
      <c r="B16389" s="1" t="s">
        <v>13</v>
      </c>
      <c r="C16389" s="1">
        <v>256</v>
      </c>
    </row>
    <row r="16390" spans="1:3">
      <c r="A16390" s="1" t="s">
        <v>8</v>
      </c>
      <c r="B16390" s="1" t="s">
        <v>7</v>
      </c>
      <c r="C16390" s="1">
        <v>138</v>
      </c>
    </row>
    <row r="16391" spans="1:3">
      <c r="A16391" s="1" t="s">
        <v>3567</v>
      </c>
      <c r="B16391" s="1" t="s">
        <v>13</v>
      </c>
      <c r="C16391" s="1">
        <v>243</v>
      </c>
    </row>
    <row r="16392" spans="1:3">
      <c r="A16392" s="1" t="s">
        <v>4176</v>
      </c>
      <c r="B16392" s="1" t="s">
        <v>13</v>
      </c>
      <c r="C16392" s="1">
        <v>234</v>
      </c>
    </row>
    <row r="16393" spans="1:3">
      <c r="A16393" s="1" t="s">
        <v>4703</v>
      </c>
      <c r="B16393" s="1" t="s">
        <v>9</v>
      </c>
      <c r="C16393" s="1">
        <v>115</v>
      </c>
    </row>
    <row r="16394" spans="1:3">
      <c r="A16394" s="1" t="s">
        <v>5056</v>
      </c>
      <c r="B16394" s="1" t="s">
        <v>4</v>
      </c>
      <c r="C16394" s="1">
        <v>102</v>
      </c>
    </row>
    <row r="16395" spans="1:3">
      <c r="A16395" s="1" t="s">
        <v>4995</v>
      </c>
      <c r="B16395" s="1" t="s">
        <v>9</v>
      </c>
      <c r="C16395" s="1">
        <v>84</v>
      </c>
    </row>
    <row r="16396" spans="1:3">
      <c r="A16396" s="1" t="s">
        <v>494</v>
      </c>
      <c r="B16396" s="1" t="s">
        <v>9</v>
      </c>
      <c r="C16396" s="1">
        <v>142</v>
      </c>
    </row>
    <row r="16397" spans="1:3">
      <c r="A16397" s="1" t="s">
        <v>4731</v>
      </c>
      <c r="B16397" s="1" t="s">
        <v>13</v>
      </c>
      <c r="C16397" s="1">
        <v>283</v>
      </c>
    </row>
    <row r="16398" spans="1:3">
      <c r="A16398" s="1" t="s">
        <v>976</v>
      </c>
      <c r="B16398" s="1" t="s">
        <v>7</v>
      </c>
      <c r="C16398" s="1">
        <v>101</v>
      </c>
    </row>
    <row r="16399" spans="1:3">
      <c r="A16399" s="1" t="s">
        <v>1598</v>
      </c>
      <c r="B16399" s="1" t="s">
        <v>13</v>
      </c>
      <c r="C16399" s="1">
        <v>216</v>
      </c>
    </row>
    <row r="16400" spans="1:3">
      <c r="A16400" s="1" t="s">
        <v>2765</v>
      </c>
      <c r="B16400" s="1" t="s">
        <v>13</v>
      </c>
      <c r="C16400" s="1">
        <v>222</v>
      </c>
    </row>
    <row r="16401" spans="1:3">
      <c r="A16401" s="1" t="s">
        <v>639</v>
      </c>
      <c r="B16401" s="1" t="s">
        <v>13</v>
      </c>
      <c r="C16401" s="1">
        <v>220</v>
      </c>
    </row>
    <row r="16402" spans="1:3">
      <c r="A16402" s="1" t="s">
        <v>4733</v>
      </c>
      <c r="B16402" s="1" t="s">
        <v>4</v>
      </c>
      <c r="C16402" s="1">
        <v>56</v>
      </c>
    </row>
    <row r="16403" spans="1:3">
      <c r="A16403" s="1" t="s">
        <v>3492</v>
      </c>
      <c r="B16403" s="1" t="s">
        <v>9</v>
      </c>
      <c r="C16403" s="1">
        <v>125</v>
      </c>
    </row>
    <row r="16404" spans="1:3">
      <c r="A16404" s="1" t="s">
        <v>1011</v>
      </c>
      <c r="B16404" s="1" t="s">
        <v>13</v>
      </c>
      <c r="C16404" s="1">
        <v>224</v>
      </c>
    </row>
    <row r="16405" spans="1:3">
      <c r="A16405" s="1" t="s">
        <v>4387</v>
      </c>
      <c r="B16405" s="1" t="s">
        <v>7</v>
      </c>
      <c r="C16405" s="1">
        <v>127</v>
      </c>
    </row>
    <row r="16406" spans="1:3">
      <c r="A16406" s="1" t="s">
        <v>3457</v>
      </c>
      <c r="B16406" s="1" t="s">
        <v>9</v>
      </c>
      <c r="C16406" s="1">
        <v>122</v>
      </c>
    </row>
    <row r="16407" spans="1:3">
      <c r="A16407" s="1" t="s">
        <v>2029</v>
      </c>
      <c r="B16407" s="1" t="s">
        <v>4</v>
      </c>
      <c r="C16407" s="1">
        <v>77</v>
      </c>
    </row>
    <row r="16408" spans="1:3">
      <c r="A16408" s="1" t="s">
        <v>66</v>
      </c>
      <c r="B16408" s="1" t="s">
        <v>4</v>
      </c>
      <c r="C16408" s="1">
        <v>68</v>
      </c>
    </row>
    <row r="16409" spans="1:3">
      <c r="A16409" s="1" t="s">
        <v>1919</v>
      </c>
      <c r="B16409" s="1" t="s">
        <v>13</v>
      </c>
      <c r="C16409" s="1">
        <v>210</v>
      </c>
    </row>
    <row r="16410" spans="1:3">
      <c r="A16410" s="1" t="s">
        <v>1748</v>
      </c>
      <c r="B16410" s="1" t="s">
        <v>9</v>
      </c>
      <c r="C16410" s="1">
        <v>131</v>
      </c>
    </row>
    <row r="16411" spans="1:3">
      <c r="A16411" s="1" t="s">
        <v>4247</v>
      </c>
      <c r="B16411" s="1" t="s">
        <v>13</v>
      </c>
      <c r="C16411" s="1">
        <v>266</v>
      </c>
    </row>
    <row r="16412" spans="1:3">
      <c r="A16412" s="1" t="s">
        <v>5470</v>
      </c>
      <c r="B16412" s="1" t="s">
        <v>9</v>
      </c>
      <c r="C16412" s="1">
        <v>108</v>
      </c>
    </row>
    <row r="16413" spans="1:3">
      <c r="A16413" s="1" t="s">
        <v>2384</v>
      </c>
      <c r="B16413" s="1" t="s">
        <v>7</v>
      </c>
      <c r="C16413" s="1">
        <v>164</v>
      </c>
    </row>
    <row r="16414" spans="1:3">
      <c r="A16414" s="1" t="s">
        <v>4536</v>
      </c>
      <c r="B16414" s="1" t="s">
        <v>9</v>
      </c>
      <c r="C16414" s="1">
        <v>116</v>
      </c>
    </row>
    <row r="16415" spans="1:3">
      <c r="A16415" s="1" t="s">
        <v>1718</v>
      </c>
      <c r="B16415" s="1" t="s">
        <v>7</v>
      </c>
      <c r="C16415" s="1">
        <v>143</v>
      </c>
    </row>
    <row r="16416" spans="1:3">
      <c r="A16416" s="1" t="s">
        <v>4100</v>
      </c>
      <c r="B16416" s="1" t="s">
        <v>9</v>
      </c>
      <c r="C16416" s="1">
        <v>49</v>
      </c>
    </row>
    <row r="16417" spans="1:3">
      <c r="A16417" s="1" t="s">
        <v>1489</v>
      </c>
      <c r="B16417" s="1" t="s">
        <v>13</v>
      </c>
      <c r="C16417" s="1">
        <v>270</v>
      </c>
    </row>
    <row r="16418" spans="1:3">
      <c r="A16418" s="1" t="s">
        <v>806</v>
      </c>
      <c r="B16418" s="1" t="s">
        <v>7</v>
      </c>
      <c r="C16418" s="1">
        <v>152</v>
      </c>
    </row>
    <row r="16419" spans="1:3">
      <c r="A16419" s="1" t="s">
        <v>3667</v>
      </c>
      <c r="B16419" s="1" t="s">
        <v>4</v>
      </c>
      <c r="C16419" s="1">
        <v>111</v>
      </c>
    </row>
    <row r="16420" spans="1:3">
      <c r="A16420" s="1" t="s">
        <v>763</v>
      </c>
      <c r="B16420" s="1" t="s">
        <v>9</v>
      </c>
      <c r="C16420" s="1">
        <v>95</v>
      </c>
    </row>
    <row r="16421" spans="1:3">
      <c r="A16421" s="1" t="s">
        <v>3854</v>
      </c>
      <c r="B16421" s="1" t="s">
        <v>7</v>
      </c>
      <c r="C16421" s="1">
        <v>130</v>
      </c>
    </row>
    <row r="16422" spans="1:3">
      <c r="A16422" s="1" t="s">
        <v>293</v>
      </c>
      <c r="B16422" s="1" t="s">
        <v>9</v>
      </c>
      <c r="C16422" s="1">
        <v>119</v>
      </c>
    </row>
    <row r="16423" spans="1:3">
      <c r="A16423" s="1" t="s">
        <v>4023</v>
      </c>
      <c r="B16423" s="1" t="s">
        <v>13</v>
      </c>
      <c r="C16423" s="1">
        <v>251</v>
      </c>
    </row>
    <row r="16424" spans="1:3">
      <c r="A16424" s="1" t="s">
        <v>5431</v>
      </c>
      <c r="B16424" s="1" t="s">
        <v>9</v>
      </c>
      <c r="C16424" s="1">
        <v>113</v>
      </c>
    </row>
    <row r="16425" spans="1:3">
      <c r="A16425" s="1" t="s">
        <v>4960</v>
      </c>
      <c r="B16425" s="1" t="s">
        <v>7</v>
      </c>
      <c r="C16425" s="1">
        <v>139</v>
      </c>
    </row>
    <row r="16426" spans="1:3">
      <c r="A16426" s="1" t="s">
        <v>4181</v>
      </c>
      <c r="B16426" s="1" t="s">
        <v>7</v>
      </c>
      <c r="C16426" s="1">
        <v>152</v>
      </c>
    </row>
    <row r="16427" spans="1:3">
      <c r="A16427" s="1" t="s">
        <v>2728</v>
      </c>
      <c r="B16427" s="1" t="s">
        <v>9</v>
      </c>
      <c r="C16427" s="1">
        <v>112</v>
      </c>
    </row>
    <row r="16428" spans="1:3">
      <c r="A16428" s="1" t="s">
        <v>383</v>
      </c>
      <c r="B16428" s="1" t="s">
        <v>7</v>
      </c>
      <c r="C16428" s="1">
        <v>146</v>
      </c>
    </row>
    <row r="16429" spans="1:3">
      <c r="A16429" s="1" t="s">
        <v>3111</v>
      </c>
      <c r="B16429" s="1" t="s">
        <v>4</v>
      </c>
      <c r="C16429" s="1">
        <v>78</v>
      </c>
    </row>
    <row r="16430" spans="1:3">
      <c r="A16430" s="1" t="s">
        <v>2506</v>
      </c>
      <c r="B16430" s="1" t="s">
        <v>13</v>
      </c>
      <c r="C16430" s="1">
        <v>234</v>
      </c>
    </row>
    <row r="16431" spans="1:3">
      <c r="A16431" s="1" t="s">
        <v>5227</v>
      </c>
      <c r="B16431" s="1" t="s">
        <v>9</v>
      </c>
      <c r="C16431" s="1">
        <v>126</v>
      </c>
    </row>
    <row r="16432" spans="1:3">
      <c r="A16432" s="1" t="s">
        <v>3936</v>
      </c>
      <c r="B16432" s="1" t="s">
        <v>13</v>
      </c>
      <c r="C16432" s="1">
        <v>256</v>
      </c>
    </row>
    <row r="16433" spans="1:3">
      <c r="A16433" s="1" t="s">
        <v>4388</v>
      </c>
      <c r="B16433" s="1" t="s">
        <v>7</v>
      </c>
      <c r="C16433" s="1">
        <v>137</v>
      </c>
    </row>
    <row r="16434" spans="1:3">
      <c r="A16434" s="1" t="s">
        <v>707</v>
      </c>
      <c r="B16434" s="1" t="s">
        <v>4</v>
      </c>
      <c r="C16434" s="1">
        <v>83</v>
      </c>
    </row>
    <row r="16435" spans="1:3">
      <c r="A16435" s="1" t="s">
        <v>3794</v>
      </c>
      <c r="B16435" s="1" t="s">
        <v>9</v>
      </c>
      <c r="C16435" s="1">
        <v>89</v>
      </c>
    </row>
    <row r="16436" spans="1:3">
      <c r="A16436" s="1" t="s">
        <v>4783</v>
      </c>
      <c r="B16436" s="1" t="s">
        <v>9</v>
      </c>
      <c r="C16436" s="1">
        <v>81</v>
      </c>
    </row>
    <row r="16437" spans="1:3">
      <c r="A16437" s="1" t="s">
        <v>4329</v>
      </c>
      <c r="B16437" s="1" t="s">
        <v>4</v>
      </c>
      <c r="C16437" s="1">
        <v>68</v>
      </c>
    </row>
    <row r="16438" spans="1:3">
      <c r="A16438" s="1" t="s">
        <v>4066</v>
      </c>
      <c r="B16438" s="1" t="s">
        <v>13</v>
      </c>
      <c r="C16438" s="1">
        <v>245</v>
      </c>
    </row>
    <row r="16439" spans="1:3">
      <c r="A16439" s="1" t="s">
        <v>1184</v>
      </c>
      <c r="B16439" s="1" t="s">
        <v>7</v>
      </c>
      <c r="C16439" s="1">
        <v>182</v>
      </c>
    </row>
    <row r="16440" spans="1:3">
      <c r="A16440" s="1" t="s">
        <v>3111</v>
      </c>
      <c r="B16440" s="1" t="s">
        <v>9</v>
      </c>
      <c r="C16440" s="1">
        <v>133</v>
      </c>
    </row>
    <row r="16441" spans="1:3">
      <c r="A16441" s="1" t="s">
        <v>5153</v>
      </c>
      <c r="B16441" s="1" t="s">
        <v>9</v>
      </c>
      <c r="C16441" s="1">
        <v>135</v>
      </c>
    </row>
    <row r="16442" spans="1:3">
      <c r="A16442" s="1" t="s">
        <v>5095</v>
      </c>
      <c r="B16442" s="1" t="s">
        <v>4</v>
      </c>
      <c r="C16442" s="1">
        <v>95</v>
      </c>
    </row>
    <row r="16443" spans="1:3">
      <c r="A16443" s="1" t="s">
        <v>5256</v>
      </c>
      <c r="B16443" s="1" t="s">
        <v>9</v>
      </c>
      <c r="C16443" s="1">
        <v>81</v>
      </c>
    </row>
    <row r="16444" spans="1:3">
      <c r="A16444" s="1" t="s">
        <v>198</v>
      </c>
      <c r="B16444" s="1" t="s">
        <v>7</v>
      </c>
      <c r="C16444" s="1">
        <v>126</v>
      </c>
    </row>
    <row r="16445" spans="1:3">
      <c r="A16445" s="1" t="s">
        <v>228</v>
      </c>
      <c r="B16445" s="1" t="s">
        <v>13</v>
      </c>
      <c r="C16445" s="1">
        <v>243</v>
      </c>
    </row>
    <row r="16446" spans="1:3">
      <c r="A16446" s="1" t="s">
        <v>655</v>
      </c>
      <c r="B16446" s="1" t="s">
        <v>4</v>
      </c>
      <c r="C16446" s="1">
        <v>25</v>
      </c>
    </row>
    <row r="16447" spans="1:3">
      <c r="A16447" s="1" t="s">
        <v>5242</v>
      </c>
      <c r="B16447" s="1" t="s">
        <v>9</v>
      </c>
      <c r="C16447" s="1">
        <v>66</v>
      </c>
    </row>
    <row r="16448" spans="1:3">
      <c r="A16448" s="1" t="s">
        <v>1870</v>
      </c>
      <c r="B16448" s="1" t="s">
        <v>4</v>
      </c>
      <c r="C16448" s="1">
        <v>45</v>
      </c>
    </row>
    <row r="16449" spans="1:3">
      <c r="A16449" s="1" t="s">
        <v>4917</v>
      </c>
      <c r="B16449" s="1" t="s">
        <v>4</v>
      </c>
      <c r="C16449" s="1">
        <v>85</v>
      </c>
    </row>
    <row r="16450" spans="1:3">
      <c r="A16450" s="1" t="s">
        <v>4485</v>
      </c>
      <c r="B16450" s="1" t="s">
        <v>7</v>
      </c>
      <c r="C16450" s="1">
        <v>162</v>
      </c>
    </row>
    <row r="16451" spans="1:3">
      <c r="A16451" s="1" t="s">
        <v>2823</v>
      </c>
      <c r="B16451" s="1" t="s">
        <v>13</v>
      </c>
      <c r="C16451" s="1">
        <v>257</v>
      </c>
    </row>
    <row r="16452" spans="1:3">
      <c r="A16452" s="1" t="s">
        <v>2990</v>
      </c>
      <c r="B16452" s="1" t="s">
        <v>13</v>
      </c>
      <c r="C16452" s="1">
        <v>257</v>
      </c>
    </row>
    <row r="16453" spans="1:3">
      <c r="A16453" s="1" t="s">
        <v>3577</v>
      </c>
      <c r="B16453" s="1" t="s">
        <v>13</v>
      </c>
      <c r="C16453" s="1">
        <v>249</v>
      </c>
    </row>
    <row r="16454" spans="1:3">
      <c r="A16454" s="1" t="s">
        <v>5321</v>
      </c>
      <c r="B16454" s="1" t="s">
        <v>9</v>
      </c>
      <c r="C16454" s="1">
        <v>87</v>
      </c>
    </row>
    <row r="16455" spans="1:3">
      <c r="A16455" s="1" t="s">
        <v>4789</v>
      </c>
      <c r="B16455" s="1" t="s">
        <v>4</v>
      </c>
      <c r="C16455" s="1">
        <v>67</v>
      </c>
    </row>
    <row r="16456" spans="1:3">
      <c r="A16456" s="1" t="s">
        <v>396</v>
      </c>
      <c r="B16456" s="1" t="s">
        <v>7</v>
      </c>
      <c r="C16456" s="1">
        <v>157</v>
      </c>
    </row>
    <row r="16457" spans="1:3">
      <c r="A16457" s="1" t="s">
        <v>2411</v>
      </c>
      <c r="B16457" s="1" t="s">
        <v>9</v>
      </c>
      <c r="C16457" s="1">
        <v>94</v>
      </c>
    </row>
    <row r="16458" spans="1:3">
      <c r="A16458" s="1" t="s">
        <v>58</v>
      </c>
      <c r="B16458" s="1" t="s">
        <v>7</v>
      </c>
      <c r="C16458" s="1">
        <v>123</v>
      </c>
    </row>
    <row r="16459" spans="1:3">
      <c r="A16459" s="1" t="s">
        <v>1741</v>
      </c>
      <c r="B16459" s="1" t="s">
        <v>13</v>
      </c>
      <c r="C16459" s="1">
        <v>236</v>
      </c>
    </row>
    <row r="16460" spans="1:3">
      <c r="A16460" s="1" t="s">
        <v>642</v>
      </c>
      <c r="B16460" s="1" t="s">
        <v>9</v>
      </c>
      <c r="C16460" s="1">
        <v>113</v>
      </c>
    </row>
    <row r="16461" spans="1:3">
      <c r="A16461" s="1" t="s">
        <v>5012</v>
      </c>
      <c r="B16461" s="1" t="s">
        <v>9</v>
      </c>
      <c r="C16461" s="1">
        <v>106</v>
      </c>
    </row>
    <row r="16462" spans="1:3">
      <c r="A16462" s="1" t="s">
        <v>3947</v>
      </c>
      <c r="B16462" s="1" t="s">
        <v>9</v>
      </c>
      <c r="C16462" s="1">
        <v>98</v>
      </c>
    </row>
    <row r="16463" spans="1:3">
      <c r="A16463" s="1" t="s">
        <v>3571</v>
      </c>
      <c r="B16463" s="1" t="s">
        <v>4</v>
      </c>
      <c r="C16463" s="1">
        <v>55</v>
      </c>
    </row>
    <row r="16464" spans="1:3">
      <c r="A16464" s="1" t="s">
        <v>4299</v>
      </c>
      <c r="B16464" s="1" t="s">
        <v>13</v>
      </c>
      <c r="C16464" s="1">
        <v>257</v>
      </c>
    </row>
    <row r="16465" spans="1:3">
      <c r="A16465" s="1" t="s">
        <v>4894</v>
      </c>
      <c r="B16465" s="1" t="s">
        <v>13</v>
      </c>
      <c r="C16465" s="1">
        <v>252</v>
      </c>
    </row>
    <row r="16466" spans="1:3">
      <c r="A16466" s="1" t="s">
        <v>2798</v>
      </c>
      <c r="B16466" s="1" t="s">
        <v>9</v>
      </c>
      <c r="C16466" s="1">
        <v>119</v>
      </c>
    </row>
    <row r="16467" spans="1:3">
      <c r="A16467" s="1" t="s">
        <v>4895</v>
      </c>
      <c r="B16467" s="1" t="s">
        <v>4</v>
      </c>
      <c r="C16467" s="1">
        <v>92</v>
      </c>
    </row>
    <row r="16468" spans="1:3">
      <c r="A16468" s="1" t="s">
        <v>2446</v>
      </c>
      <c r="B16468" s="1" t="s">
        <v>13</v>
      </c>
      <c r="C16468" s="1">
        <v>207</v>
      </c>
    </row>
    <row r="16469" spans="1:3">
      <c r="A16469" s="1" t="s">
        <v>4192</v>
      </c>
      <c r="B16469" s="1" t="s">
        <v>13</v>
      </c>
      <c r="C16469" s="1">
        <v>292</v>
      </c>
    </row>
    <row r="16470" spans="1:3">
      <c r="A16470" s="1" t="s">
        <v>5064</v>
      </c>
      <c r="B16470" s="1" t="s">
        <v>7</v>
      </c>
      <c r="C16470" s="1">
        <v>90</v>
      </c>
    </row>
    <row r="16471" spans="1:3">
      <c r="A16471" s="1" t="s">
        <v>2357</v>
      </c>
      <c r="B16471" s="1" t="s">
        <v>13</v>
      </c>
      <c r="C16471" s="1">
        <v>223</v>
      </c>
    </row>
    <row r="16472" spans="1:3">
      <c r="A16472" s="1" t="s">
        <v>4245</v>
      </c>
      <c r="B16472" s="1" t="s">
        <v>4</v>
      </c>
      <c r="C16472" s="1">
        <v>96</v>
      </c>
    </row>
    <row r="16473" spans="1:3">
      <c r="A16473" s="1" t="s">
        <v>2838</v>
      </c>
      <c r="B16473" s="1" t="s">
        <v>4</v>
      </c>
      <c r="C16473" s="1">
        <v>62</v>
      </c>
    </row>
    <row r="16474" spans="1:3">
      <c r="A16474" s="1" t="s">
        <v>1880</v>
      </c>
      <c r="B16474" s="1" t="s">
        <v>4</v>
      </c>
      <c r="C16474" s="1">
        <v>48</v>
      </c>
    </row>
    <row r="16475" spans="1:3">
      <c r="A16475" s="1" t="s">
        <v>987</v>
      </c>
      <c r="B16475" s="1" t="s">
        <v>13</v>
      </c>
      <c r="C16475" s="1">
        <v>232</v>
      </c>
    </row>
    <row r="16476" spans="1:3">
      <c r="A16476" s="1" t="s">
        <v>3151</v>
      </c>
      <c r="B16476" s="1" t="s">
        <v>7</v>
      </c>
      <c r="C16476" s="1">
        <v>164</v>
      </c>
    </row>
    <row r="16477" spans="1:3">
      <c r="A16477" s="1" t="s">
        <v>3704</v>
      </c>
      <c r="B16477" s="1" t="s">
        <v>9</v>
      </c>
      <c r="C16477" s="1">
        <v>84</v>
      </c>
    </row>
    <row r="16478" spans="1:3">
      <c r="A16478" s="1" t="s">
        <v>4208</v>
      </c>
      <c r="B16478" s="1" t="s">
        <v>7</v>
      </c>
      <c r="C16478" s="1">
        <v>172</v>
      </c>
    </row>
    <row r="16479" spans="1:3">
      <c r="A16479" s="1" t="s">
        <v>4888</v>
      </c>
      <c r="B16479" s="1" t="s">
        <v>4</v>
      </c>
      <c r="C16479" s="1">
        <v>89</v>
      </c>
    </row>
    <row r="16480" spans="1:3">
      <c r="A16480" s="1" t="s">
        <v>3768</v>
      </c>
      <c r="B16480" s="1" t="s">
        <v>9</v>
      </c>
      <c r="C16480" s="1">
        <v>85</v>
      </c>
    </row>
    <row r="16481" spans="1:3">
      <c r="A16481" s="1" t="s">
        <v>732</v>
      </c>
      <c r="B16481" s="1" t="s">
        <v>4</v>
      </c>
      <c r="C16481" s="1">
        <v>73</v>
      </c>
    </row>
    <row r="16482" spans="1:3">
      <c r="A16482" s="1" t="s">
        <v>3979</v>
      </c>
      <c r="B16482" s="1" t="s">
        <v>9</v>
      </c>
      <c r="C16482" s="1">
        <v>125</v>
      </c>
    </row>
    <row r="16483" spans="1:3">
      <c r="A16483" s="1" t="s">
        <v>3246</v>
      </c>
      <c r="B16483" s="1" t="s">
        <v>4</v>
      </c>
      <c r="C16483" s="1">
        <v>76</v>
      </c>
    </row>
    <row r="16484" spans="1:3">
      <c r="A16484" s="1" t="s">
        <v>3948</v>
      </c>
      <c r="B16484" s="1" t="s">
        <v>9</v>
      </c>
      <c r="C16484" s="1">
        <v>59</v>
      </c>
    </row>
    <row r="16485" spans="1:3">
      <c r="A16485" s="1" t="s">
        <v>4664</v>
      </c>
      <c r="B16485" s="1" t="s">
        <v>13</v>
      </c>
      <c r="C16485" s="1">
        <v>242</v>
      </c>
    </row>
    <row r="16486" spans="1:3">
      <c r="A16486" s="1" t="s">
        <v>3594</v>
      </c>
      <c r="B16486" s="1" t="s">
        <v>9</v>
      </c>
      <c r="C16486" s="1">
        <v>142</v>
      </c>
    </row>
    <row r="16487" spans="1:3">
      <c r="A16487" s="1" t="s">
        <v>271</v>
      </c>
      <c r="B16487" s="1" t="s">
        <v>4</v>
      </c>
      <c r="C16487" s="1">
        <v>111</v>
      </c>
    </row>
    <row r="16488" spans="1:3">
      <c r="A16488" s="1" t="s">
        <v>2965</v>
      </c>
      <c r="B16488" s="1" t="s">
        <v>13</v>
      </c>
      <c r="C16488" s="1">
        <v>280</v>
      </c>
    </row>
    <row r="16489" spans="1:3">
      <c r="A16489" s="1" t="s">
        <v>5122</v>
      </c>
      <c r="B16489" s="1" t="s">
        <v>4</v>
      </c>
      <c r="C16489" s="1">
        <v>92</v>
      </c>
    </row>
    <row r="16490" spans="1:3">
      <c r="A16490" s="1" t="s">
        <v>4390</v>
      </c>
      <c r="B16490" s="1" t="s">
        <v>13</v>
      </c>
      <c r="C16490" s="1">
        <v>252</v>
      </c>
    </row>
    <row r="16491" spans="1:3">
      <c r="A16491" s="1" t="s">
        <v>2140</v>
      </c>
      <c r="B16491" s="1" t="s">
        <v>4</v>
      </c>
      <c r="C16491" s="1">
        <v>54</v>
      </c>
    </row>
    <row r="16492" spans="1:3">
      <c r="A16492" s="1" t="s">
        <v>12</v>
      </c>
      <c r="B16492" s="1" t="s">
        <v>9</v>
      </c>
      <c r="C16492" s="1">
        <v>92</v>
      </c>
    </row>
    <row r="16493" spans="1:3">
      <c r="A16493" s="1" t="s">
        <v>535</v>
      </c>
      <c r="B16493" s="1" t="s">
        <v>7</v>
      </c>
      <c r="C16493" s="1">
        <v>142</v>
      </c>
    </row>
    <row r="16494" spans="1:3">
      <c r="A16494" s="1" t="s">
        <v>4358</v>
      </c>
      <c r="B16494" s="1" t="s">
        <v>7</v>
      </c>
      <c r="C16494" s="1">
        <v>133</v>
      </c>
    </row>
    <row r="16495" spans="1:3">
      <c r="A16495" s="1" t="s">
        <v>4802</v>
      </c>
      <c r="B16495" s="1" t="s">
        <v>13</v>
      </c>
      <c r="C16495" s="1">
        <v>241</v>
      </c>
    </row>
    <row r="16496" spans="1:3">
      <c r="A16496" s="1" t="s">
        <v>5213</v>
      </c>
      <c r="B16496" s="1" t="s">
        <v>9</v>
      </c>
      <c r="C16496" s="1">
        <v>108</v>
      </c>
    </row>
    <row r="16497" spans="1:3">
      <c r="A16497" s="1" t="s">
        <v>5033</v>
      </c>
      <c r="B16497" s="1" t="s">
        <v>9</v>
      </c>
      <c r="C16497" s="1">
        <v>86</v>
      </c>
    </row>
    <row r="16498" spans="1:3">
      <c r="A16498" s="1" t="s">
        <v>1528</v>
      </c>
      <c r="B16498" s="1" t="s">
        <v>13</v>
      </c>
      <c r="C16498" s="1">
        <v>259</v>
      </c>
    </row>
    <row r="16499" spans="1:3">
      <c r="A16499" s="1" t="s">
        <v>480</v>
      </c>
      <c r="B16499" s="1" t="s">
        <v>4</v>
      </c>
      <c r="C16499" s="1">
        <v>90</v>
      </c>
    </row>
    <row r="16500" spans="1:3">
      <c r="A16500" s="1" t="s">
        <v>4913</v>
      </c>
      <c r="B16500" s="1" t="s">
        <v>9</v>
      </c>
      <c r="C16500" s="1">
        <v>111</v>
      </c>
    </row>
    <row r="16501" spans="1:3">
      <c r="A16501" s="1" t="s">
        <v>2391</v>
      </c>
      <c r="B16501" s="1" t="s">
        <v>7</v>
      </c>
      <c r="C16501" s="1">
        <v>161</v>
      </c>
    </row>
    <row r="16502" spans="1:3">
      <c r="A16502" s="1" t="s">
        <v>1488</v>
      </c>
      <c r="B16502" s="1" t="s">
        <v>9</v>
      </c>
      <c r="C16502" s="1">
        <v>104</v>
      </c>
    </row>
    <row r="16503" spans="1:3">
      <c r="A16503" s="1" t="s">
        <v>2426</v>
      </c>
      <c r="B16503" s="1" t="s">
        <v>9</v>
      </c>
      <c r="C16503" s="1">
        <v>86</v>
      </c>
    </row>
    <row r="16504" spans="1:3">
      <c r="A16504" s="1" t="s">
        <v>4295</v>
      </c>
      <c r="B16504" s="1" t="s">
        <v>7</v>
      </c>
      <c r="C16504" s="1">
        <v>143</v>
      </c>
    </row>
    <row r="16505" spans="1:3">
      <c r="A16505" s="1" t="s">
        <v>4886</v>
      </c>
      <c r="B16505" s="1" t="s">
        <v>7</v>
      </c>
      <c r="C16505" s="1">
        <v>176</v>
      </c>
    </row>
    <row r="16506" spans="1:3">
      <c r="A16506" s="1" t="s">
        <v>2840</v>
      </c>
      <c r="B16506" s="1" t="s">
        <v>4</v>
      </c>
      <c r="C16506" s="1">
        <v>73</v>
      </c>
    </row>
    <row r="16507" spans="1:3">
      <c r="A16507" s="1" t="s">
        <v>5142</v>
      </c>
      <c r="B16507" s="1" t="s">
        <v>13</v>
      </c>
      <c r="C16507" s="1">
        <v>231</v>
      </c>
    </row>
    <row r="16508" spans="1:3">
      <c r="A16508" s="1" t="s">
        <v>3493</v>
      </c>
      <c r="B16508" s="1" t="s">
        <v>13</v>
      </c>
      <c r="C16508" s="1">
        <v>230</v>
      </c>
    </row>
    <row r="16509" spans="1:3">
      <c r="A16509" s="1" t="s">
        <v>935</v>
      </c>
      <c r="B16509" s="1" t="s">
        <v>4</v>
      </c>
      <c r="C16509" s="1">
        <v>62</v>
      </c>
    </row>
    <row r="16510" spans="1:3">
      <c r="A16510" s="1" t="s">
        <v>4417</v>
      </c>
      <c r="B16510" s="1" t="s">
        <v>13</v>
      </c>
      <c r="C16510" s="1">
        <v>215</v>
      </c>
    </row>
    <row r="16511" spans="1:3">
      <c r="A16511" s="1" t="s">
        <v>4145</v>
      </c>
      <c r="B16511" s="1" t="s">
        <v>7</v>
      </c>
      <c r="C16511" s="1">
        <v>156</v>
      </c>
    </row>
    <row r="16512" spans="1:3">
      <c r="A16512" s="1" t="s">
        <v>4168</v>
      </c>
      <c r="B16512" s="1" t="s">
        <v>7</v>
      </c>
      <c r="C16512" s="1">
        <v>145</v>
      </c>
    </row>
    <row r="16513" spans="1:3">
      <c r="A16513" s="1" t="s">
        <v>2385</v>
      </c>
      <c r="B16513" s="1" t="s">
        <v>4</v>
      </c>
      <c r="C16513" s="1">
        <v>55</v>
      </c>
    </row>
    <row r="16514" spans="1:3">
      <c r="A16514" s="1" t="s">
        <v>265</v>
      </c>
      <c r="B16514" s="1" t="s">
        <v>4</v>
      </c>
      <c r="C16514" s="1">
        <v>46</v>
      </c>
    </row>
    <row r="16515" spans="1:3">
      <c r="A16515" s="1" t="s">
        <v>3811</v>
      </c>
      <c r="B16515" s="1" t="s">
        <v>13</v>
      </c>
      <c r="C16515" s="1">
        <v>229</v>
      </c>
    </row>
    <row r="16516" spans="1:3">
      <c r="A16516" s="1" t="s">
        <v>3718</v>
      </c>
      <c r="B16516" s="1" t="s">
        <v>13</v>
      </c>
      <c r="C16516" s="1">
        <v>207</v>
      </c>
    </row>
    <row r="16517" spans="1:3">
      <c r="A16517" s="1" t="s">
        <v>5115</v>
      </c>
      <c r="B16517" s="1" t="s">
        <v>13</v>
      </c>
      <c r="C16517" s="1">
        <v>240</v>
      </c>
    </row>
    <row r="16518" spans="1:3">
      <c r="A16518" s="1" t="s">
        <v>3514</v>
      </c>
      <c r="B16518" s="1" t="s">
        <v>4</v>
      </c>
      <c r="C16518" s="1">
        <v>92</v>
      </c>
    </row>
    <row r="16519" spans="1:3">
      <c r="A16519" s="1" t="s">
        <v>3093</v>
      </c>
      <c r="B16519" s="1" t="s">
        <v>4</v>
      </c>
      <c r="C16519" s="1">
        <v>94</v>
      </c>
    </row>
    <row r="16520" spans="1:3">
      <c r="A16520" s="1" t="s">
        <v>730</v>
      </c>
      <c r="B16520" s="1" t="s">
        <v>4</v>
      </c>
      <c r="C16520" s="1">
        <v>63</v>
      </c>
    </row>
    <row r="16521" spans="1:3">
      <c r="A16521" s="1" t="s">
        <v>4060</v>
      </c>
      <c r="B16521" s="1" t="s">
        <v>13</v>
      </c>
      <c r="C16521" s="1">
        <v>263</v>
      </c>
    </row>
    <row r="16522" spans="1:3">
      <c r="A16522" s="1" t="s">
        <v>4585</v>
      </c>
      <c r="B16522" s="1" t="s">
        <v>13</v>
      </c>
      <c r="C16522" s="1">
        <v>240</v>
      </c>
    </row>
    <row r="16523" spans="1:3">
      <c r="A16523" s="1" t="s">
        <v>1662</v>
      </c>
      <c r="B16523" s="1" t="s">
        <v>7</v>
      </c>
      <c r="C16523" s="1">
        <v>156</v>
      </c>
    </row>
    <row r="16524" spans="1:3">
      <c r="A16524" s="1" t="s">
        <v>807</v>
      </c>
      <c r="B16524" s="1" t="s">
        <v>9</v>
      </c>
      <c r="C16524" s="1">
        <v>133</v>
      </c>
    </row>
    <row r="16525" spans="1:3">
      <c r="A16525" s="1" t="s">
        <v>813</v>
      </c>
      <c r="B16525" s="1" t="s">
        <v>4</v>
      </c>
      <c r="C16525" s="1">
        <v>60</v>
      </c>
    </row>
    <row r="16526" spans="1:3">
      <c r="A16526" s="1" t="s">
        <v>1023</v>
      </c>
      <c r="B16526" s="1" t="s">
        <v>13</v>
      </c>
      <c r="C16526" s="1">
        <v>222</v>
      </c>
    </row>
    <row r="16527" spans="1:3">
      <c r="A16527" s="1" t="s">
        <v>2850</v>
      </c>
      <c r="B16527" s="1" t="s">
        <v>9</v>
      </c>
      <c r="C16527" s="1">
        <v>102</v>
      </c>
    </row>
    <row r="16528" spans="1:3">
      <c r="A16528" s="1" t="s">
        <v>1433</v>
      </c>
      <c r="B16528" s="1" t="s">
        <v>7</v>
      </c>
      <c r="C16528" s="1">
        <v>144</v>
      </c>
    </row>
    <row r="16529" spans="1:3">
      <c r="A16529" s="1" t="s">
        <v>985</v>
      </c>
      <c r="B16529" s="1" t="s">
        <v>13</v>
      </c>
      <c r="C16529" s="1">
        <v>255</v>
      </c>
    </row>
    <row r="16530" spans="1:3">
      <c r="A16530" s="1" t="s">
        <v>5314</v>
      </c>
      <c r="B16530" s="1" t="s">
        <v>7</v>
      </c>
      <c r="C16530" s="1">
        <v>163</v>
      </c>
    </row>
    <row r="16531" spans="1:3">
      <c r="A16531" s="1" t="s">
        <v>159</v>
      </c>
      <c r="B16531" s="1" t="s">
        <v>13</v>
      </c>
      <c r="C16531" s="1">
        <v>271</v>
      </c>
    </row>
    <row r="16532" spans="1:3">
      <c r="A16532" s="1" t="s">
        <v>421</v>
      </c>
      <c r="B16532" s="1" t="s">
        <v>7</v>
      </c>
      <c r="C16532" s="1">
        <v>123</v>
      </c>
    </row>
    <row r="16533" spans="1:3">
      <c r="A16533" s="1" t="s">
        <v>5511</v>
      </c>
      <c r="B16533" s="1" t="s">
        <v>9</v>
      </c>
      <c r="C16533" s="1">
        <v>74</v>
      </c>
    </row>
    <row r="16534" spans="1:3">
      <c r="A16534" s="1" t="s">
        <v>475</v>
      </c>
      <c r="B16534" s="1" t="s">
        <v>9</v>
      </c>
      <c r="C16534" s="1">
        <v>71</v>
      </c>
    </row>
    <row r="16535" spans="1:3">
      <c r="A16535" s="1" t="s">
        <v>3399</v>
      </c>
      <c r="B16535" s="1" t="s">
        <v>9</v>
      </c>
      <c r="C16535" s="1">
        <v>107</v>
      </c>
    </row>
    <row r="16536" spans="1:3">
      <c r="A16536" s="1" t="s">
        <v>3522</v>
      </c>
      <c r="B16536" s="1" t="s">
        <v>13</v>
      </c>
      <c r="C16536" s="1">
        <v>215</v>
      </c>
    </row>
    <row r="16537" spans="1:3">
      <c r="A16537" s="1" t="s">
        <v>1703</v>
      </c>
      <c r="B16537" s="1" t="s">
        <v>7</v>
      </c>
      <c r="C16537" s="1">
        <v>115</v>
      </c>
    </row>
    <row r="16538" spans="1:3">
      <c r="A16538" s="1" t="s">
        <v>314</v>
      </c>
      <c r="B16538" s="1" t="s">
        <v>4</v>
      </c>
      <c r="C16538" s="1">
        <v>54</v>
      </c>
    </row>
    <row r="16539" spans="1:3">
      <c r="A16539" s="1" t="s">
        <v>5229</v>
      </c>
      <c r="B16539" s="1" t="s">
        <v>4</v>
      </c>
      <c r="C16539" s="1">
        <v>84</v>
      </c>
    </row>
    <row r="16540" spans="1:3">
      <c r="A16540" s="1" t="s">
        <v>2076</v>
      </c>
      <c r="B16540" s="1" t="s">
        <v>13</v>
      </c>
      <c r="C16540" s="1">
        <v>257</v>
      </c>
    </row>
    <row r="16541" spans="1:3">
      <c r="A16541" s="1" t="s">
        <v>2829</v>
      </c>
      <c r="B16541" s="1" t="s">
        <v>13</v>
      </c>
      <c r="C16541" s="1">
        <v>295</v>
      </c>
    </row>
    <row r="16542" spans="1:3">
      <c r="A16542" s="1" t="s">
        <v>4625</v>
      </c>
      <c r="B16542" s="1" t="s">
        <v>13</v>
      </c>
      <c r="C16542" s="1">
        <v>256</v>
      </c>
    </row>
    <row r="16543" spans="1:3">
      <c r="A16543" s="1" t="s">
        <v>3973</v>
      </c>
      <c r="B16543" s="1" t="s">
        <v>13</v>
      </c>
      <c r="C16543" s="1">
        <v>274</v>
      </c>
    </row>
    <row r="16544" spans="1:3">
      <c r="A16544" s="1" t="s">
        <v>5405</v>
      </c>
      <c r="B16544" s="1" t="s">
        <v>4</v>
      </c>
      <c r="C16544" s="1">
        <v>88</v>
      </c>
    </row>
    <row r="16545" spans="1:3">
      <c r="A16545" s="1" t="s">
        <v>4869</v>
      </c>
      <c r="B16545" s="1" t="s">
        <v>7</v>
      </c>
      <c r="C16545" s="1">
        <v>116</v>
      </c>
    </row>
    <row r="16546" spans="1:3">
      <c r="A16546" s="1" t="s">
        <v>3836</v>
      </c>
      <c r="B16546" s="1" t="s">
        <v>7</v>
      </c>
      <c r="C16546" s="1">
        <v>150</v>
      </c>
    </row>
    <row r="16547" spans="1:3">
      <c r="A16547" s="1" t="s">
        <v>4695</v>
      </c>
      <c r="B16547" s="1" t="s">
        <v>13</v>
      </c>
      <c r="C16547" s="1">
        <v>288</v>
      </c>
    </row>
    <row r="16548" spans="1:3">
      <c r="A16548" s="1" t="s">
        <v>5452</v>
      </c>
      <c r="B16548" s="1" t="s">
        <v>7</v>
      </c>
      <c r="C16548" s="1">
        <v>179</v>
      </c>
    </row>
    <row r="16549" spans="1:3">
      <c r="A16549" s="1" t="s">
        <v>3940</v>
      </c>
      <c r="B16549" s="1" t="s">
        <v>13</v>
      </c>
      <c r="C16549" s="1">
        <v>231</v>
      </c>
    </row>
    <row r="16550" spans="1:3">
      <c r="A16550" s="1" t="s">
        <v>3001</v>
      </c>
      <c r="B16550" s="1" t="s">
        <v>13</v>
      </c>
      <c r="C16550" s="1">
        <v>291</v>
      </c>
    </row>
    <row r="16551" spans="1:3">
      <c r="A16551" s="1" t="s">
        <v>3788</v>
      </c>
      <c r="B16551" s="1" t="s">
        <v>13</v>
      </c>
      <c r="C16551" s="1">
        <v>239</v>
      </c>
    </row>
    <row r="16552" spans="1:3">
      <c r="A16552" s="1" t="s">
        <v>3795</v>
      </c>
      <c r="B16552" s="1" t="s">
        <v>9</v>
      </c>
      <c r="C16552" s="1">
        <v>101</v>
      </c>
    </row>
    <row r="16553" spans="1:3">
      <c r="A16553" s="1" t="s">
        <v>83</v>
      </c>
      <c r="B16553" s="1" t="s">
        <v>4</v>
      </c>
      <c r="C16553" s="1">
        <v>112</v>
      </c>
    </row>
    <row r="16554" spans="1:3">
      <c r="A16554" s="1" t="s">
        <v>3473</v>
      </c>
      <c r="B16554" s="1" t="s">
        <v>7</v>
      </c>
      <c r="C16554" s="1">
        <v>148</v>
      </c>
    </row>
    <row r="16555" spans="1:3">
      <c r="A16555" s="1" t="s">
        <v>2698</v>
      </c>
      <c r="B16555" s="1" t="s">
        <v>9</v>
      </c>
      <c r="C16555" s="1">
        <v>135</v>
      </c>
    </row>
    <row r="16556" spans="1:3">
      <c r="A16556" s="1" t="s">
        <v>4561</v>
      </c>
      <c r="B16556" s="1" t="s">
        <v>4</v>
      </c>
      <c r="C16556" s="1">
        <v>73</v>
      </c>
    </row>
    <row r="16557" spans="1:3">
      <c r="A16557" s="1" t="s">
        <v>4594</v>
      </c>
      <c r="B16557" s="1" t="s">
        <v>13</v>
      </c>
      <c r="C16557" s="1">
        <v>253</v>
      </c>
    </row>
    <row r="16558" spans="1:3">
      <c r="A16558" s="1" t="s">
        <v>3224</v>
      </c>
      <c r="B16558" s="1" t="s">
        <v>4</v>
      </c>
      <c r="C16558" s="1">
        <v>100</v>
      </c>
    </row>
    <row r="16559" spans="1:3">
      <c r="A16559" s="1" t="s">
        <v>5498</v>
      </c>
      <c r="B16559" s="1" t="s">
        <v>4</v>
      </c>
      <c r="C16559" s="1">
        <v>60</v>
      </c>
    </row>
    <row r="16560" spans="1:3">
      <c r="A16560" s="1" t="s">
        <v>1410</v>
      </c>
      <c r="B16560" s="1" t="s">
        <v>7</v>
      </c>
      <c r="C16560" s="1">
        <v>152</v>
      </c>
    </row>
    <row r="16561" spans="1:3">
      <c r="A16561" s="1" t="s">
        <v>4397</v>
      </c>
      <c r="B16561" s="1" t="s">
        <v>7</v>
      </c>
      <c r="C16561" s="1">
        <v>142</v>
      </c>
    </row>
    <row r="16562" spans="1:3">
      <c r="A16562" s="1" t="s">
        <v>5311</v>
      </c>
      <c r="B16562" s="1" t="s">
        <v>9</v>
      </c>
      <c r="C16562" s="1">
        <v>84</v>
      </c>
    </row>
    <row r="16563" spans="1:3">
      <c r="A16563" s="1" t="s">
        <v>2494</v>
      </c>
      <c r="B16563" s="1" t="s">
        <v>7</v>
      </c>
      <c r="C16563" s="1">
        <v>149</v>
      </c>
    </row>
    <row r="16564" spans="1:3">
      <c r="A16564" s="1" t="s">
        <v>1062</v>
      </c>
      <c r="B16564" s="1" t="s">
        <v>9</v>
      </c>
      <c r="C16564" s="1">
        <v>94</v>
      </c>
    </row>
    <row r="16565" spans="1:3">
      <c r="A16565" s="1" t="s">
        <v>4887</v>
      </c>
      <c r="B16565" s="1" t="s">
        <v>9</v>
      </c>
      <c r="C16565" s="1">
        <v>85</v>
      </c>
    </row>
    <row r="16566" spans="1:3">
      <c r="A16566" s="1" t="s">
        <v>1931</v>
      </c>
      <c r="B16566" s="1" t="s">
        <v>9</v>
      </c>
      <c r="C16566" s="1">
        <v>79</v>
      </c>
    </row>
    <row r="16567" spans="1:3">
      <c r="A16567" s="1" t="s">
        <v>4396</v>
      </c>
      <c r="B16567" s="1" t="s">
        <v>9</v>
      </c>
      <c r="C16567" s="1">
        <v>91</v>
      </c>
    </row>
    <row r="16568" spans="1:3">
      <c r="A16568" s="1" t="s">
        <v>4231</v>
      </c>
      <c r="B16568" s="1" t="s">
        <v>13</v>
      </c>
      <c r="C16568" s="1">
        <v>237</v>
      </c>
    </row>
    <row r="16569" spans="1:3">
      <c r="A16569" s="1" t="s">
        <v>891</v>
      </c>
      <c r="B16569" s="1" t="s">
        <v>4</v>
      </c>
      <c r="C16569" s="1">
        <v>69</v>
      </c>
    </row>
    <row r="16570" spans="1:3">
      <c r="A16570" s="1" t="s">
        <v>1183</v>
      </c>
      <c r="B16570" s="1" t="s">
        <v>13</v>
      </c>
      <c r="C16570" s="1">
        <v>266</v>
      </c>
    </row>
    <row r="16571" spans="1:3">
      <c r="A16571" s="1" t="s">
        <v>5310</v>
      </c>
      <c r="B16571" s="1" t="s">
        <v>7</v>
      </c>
      <c r="C16571" s="1">
        <v>177</v>
      </c>
    </row>
    <row r="16572" spans="1:3">
      <c r="A16572" s="1" t="s">
        <v>4474</v>
      </c>
      <c r="B16572" s="1" t="s">
        <v>4</v>
      </c>
      <c r="C16572" s="1">
        <v>109</v>
      </c>
    </row>
    <row r="16573" spans="1:3">
      <c r="A16573" s="1" t="s">
        <v>1377</v>
      </c>
      <c r="B16573" s="1" t="s">
        <v>13</v>
      </c>
      <c r="C16573" s="1">
        <v>299</v>
      </c>
    </row>
    <row r="16574" spans="1:3">
      <c r="A16574" s="1" t="s">
        <v>5143</v>
      </c>
      <c r="B16574" s="1" t="s">
        <v>13</v>
      </c>
      <c r="C16574" s="1">
        <v>284</v>
      </c>
    </row>
    <row r="16575" spans="1:3">
      <c r="A16575" s="1" t="s">
        <v>5208</v>
      </c>
      <c r="B16575" s="1" t="s">
        <v>9</v>
      </c>
      <c r="C16575" s="1">
        <v>109</v>
      </c>
    </row>
    <row r="16576" spans="1:3">
      <c r="A16576" s="1" t="s">
        <v>91</v>
      </c>
      <c r="B16576" s="1" t="s">
        <v>13</v>
      </c>
      <c r="C16576" s="1">
        <v>230</v>
      </c>
    </row>
    <row r="16577" spans="1:3">
      <c r="A16577" s="1" t="s">
        <v>5018</v>
      </c>
      <c r="B16577" s="1" t="s">
        <v>13</v>
      </c>
      <c r="C16577" s="1">
        <v>220</v>
      </c>
    </row>
    <row r="16578" spans="1:3">
      <c r="A16578" s="1" t="s">
        <v>1785</v>
      </c>
      <c r="B16578" s="1" t="s">
        <v>13</v>
      </c>
      <c r="C16578" s="1">
        <v>258</v>
      </c>
    </row>
    <row r="16579" spans="1:3">
      <c r="A16579" s="1" t="s">
        <v>4296</v>
      </c>
      <c r="B16579" s="1" t="s">
        <v>4</v>
      </c>
      <c r="C16579" s="1">
        <v>68</v>
      </c>
    </row>
    <row r="16580" spans="1:3">
      <c r="A16580" s="1" t="s">
        <v>4241</v>
      </c>
      <c r="B16580" s="1" t="s">
        <v>7</v>
      </c>
      <c r="C16580" s="1">
        <v>183</v>
      </c>
    </row>
    <row r="16581" spans="1:3">
      <c r="A16581" s="1" t="s">
        <v>4525</v>
      </c>
      <c r="B16581" s="1" t="s">
        <v>13</v>
      </c>
      <c r="C16581" s="1">
        <v>275</v>
      </c>
    </row>
    <row r="16582" spans="1:3">
      <c r="A16582" s="1" t="s">
        <v>760</v>
      </c>
      <c r="B16582" s="1" t="s">
        <v>9</v>
      </c>
      <c r="C16582" s="1">
        <v>121</v>
      </c>
    </row>
    <row r="16583" spans="1:3">
      <c r="A16583" s="1" t="s">
        <v>424</v>
      </c>
      <c r="B16583" s="1" t="s">
        <v>7</v>
      </c>
      <c r="C16583" s="1">
        <v>149</v>
      </c>
    </row>
    <row r="16584" spans="1:3">
      <c r="A16584" s="1" t="s">
        <v>567</v>
      </c>
      <c r="B16584" s="1" t="s">
        <v>4</v>
      </c>
      <c r="C16584" s="1">
        <v>43</v>
      </c>
    </row>
    <row r="16585" spans="1:3">
      <c r="A16585" s="1" t="s">
        <v>3852</v>
      </c>
      <c r="B16585" s="1" t="s">
        <v>13</v>
      </c>
      <c r="C16585" s="1">
        <v>252</v>
      </c>
    </row>
    <row r="16586" spans="1:3">
      <c r="A16586" s="1" t="s">
        <v>557</v>
      </c>
      <c r="B16586" s="1" t="s">
        <v>4</v>
      </c>
      <c r="C16586" s="1">
        <v>70</v>
      </c>
    </row>
    <row r="16587" spans="1:3">
      <c r="A16587" s="1" t="s">
        <v>1809</v>
      </c>
      <c r="B16587" s="1" t="s">
        <v>9</v>
      </c>
      <c r="C16587" s="1">
        <v>129</v>
      </c>
    </row>
    <row r="16588" spans="1:3">
      <c r="A16588" s="1" t="s">
        <v>5340</v>
      </c>
      <c r="B16588" s="1" t="s">
        <v>4</v>
      </c>
      <c r="C16588" s="1">
        <v>59</v>
      </c>
    </row>
    <row r="16589" spans="1:3">
      <c r="A16589" s="1" t="s">
        <v>4538</v>
      </c>
      <c r="B16589" s="1" t="s">
        <v>9</v>
      </c>
      <c r="C16589" s="1">
        <v>77</v>
      </c>
    </row>
    <row r="16590" spans="1:3">
      <c r="A16590" s="1" t="s">
        <v>5337</v>
      </c>
      <c r="B16590" s="1" t="s">
        <v>13</v>
      </c>
      <c r="C16590" s="1">
        <v>242</v>
      </c>
    </row>
    <row r="16591" spans="1:3">
      <c r="A16591" s="1" t="s">
        <v>427</v>
      </c>
      <c r="B16591" s="1" t="s">
        <v>13</v>
      </c>
      <c r="C16591" s="1">
        <v>276</v>
      </c>
    </row>
    <row r="16592" spans="1:3">
      <c r="A16592" s="1" t="s">
        <v>3777</v>
      </c>
      <c r="B16592" s="1" t="s">
        <v>9</v>
      </c>
      <c r="C16592" s="1">
        <v>92</v>
      </c>
    </row>
    <row r="16593" spans="1:3">
      <c r="A16593" s="1" t="s">
        <v>2483</v>
      </c>
      <c r="B16593" s="1" t="s">
        <v>7</v>
      </c>
      <c r="C16593" s="1">
        <v>128</v>
      </c>
    </row>
    <row r="16594" spans="1:3">
      <c r="A16594" s="1" t="s">
        <v>5144</v>
      </c>
      <c r="B16594" s="1" t="s">
        <v>7</v>
      </c>
      <c r="C16594" s="1">
        <v>137</v>
      </c>
    </row>
    <row r="16595" spans="1:3">
      <c r="A16595" s="1" t="s">
        <v>876</v>
      </c>
      <c r="B16595" s="1" t="s">
        <v>9</v>
      </c>
      <c r="C16595" s="1">
        <v>117</v>
      </c>
    </row>
    <row r="16596" spans="1:3">
      <c r="A16596" s="1" t="s">
        <v>168</v>
      </c>
      <c r="B16596" s="1" t="s">
        <v>4</v>
      </c>
      <c r="C16596" s="1">
        <v>59</v>
      </c>
    </row>
    <row r="16597" spans="1:3">
      <c r="A16597" s="1" t="s">
        <v>4505</v>
      </c>
      <c r="B16597" s="1" t="s">
        <v>13</v>
      </c>
      <c r="C16597" s="1">
        <v>253</v>
      </c>
    </row>
    <row r="16598" spans="1:3">
      <c r="A16598" s="1" t="s">
        <v>3968</v>
      </c>
      <c r="B16598" s="1" t="s">
        <v>13</v>
      </c>
      <c r="C16598" s="1">
        <v>230</v>
      </c>
    </row>
    <row r="16599" spans="1:3">
      <c r="A16599" s="1" t="s">
        <v>3478</v>
      </c>
      <c r="B16599" s="1" t="s">
        <v>13</v>
      </c>
      <c r="C16599" s="1">
        <v>261</v>
      </c>
    </row>
    <row r="16600" spans="1:3">
      <c r="A16600" s="1" t="s">
        <v>701</v>
      </c>
      <c r="B16600" s="1" t="s">
        <v>4</v>
      </c>
      <c r="C16600" s="1">
        <v>84</v>
      </c>
    </row>
    <row r="16601" spans="1:3">
      <c r="A16601" s="1" t="s">
        <v>456</v>
      </c>
      <c r="B16601" s="1" t="s">
        <v>9</v>
      </c>
      <c r="C16601" s="1">
        <v>90</v>
      </c>
    </row>
    <row r="16602" spans="1:3">
      <c r="A16602" s="1" t="s">
        <v>4261</v>
      </c>
      <c r="B16602" s="1" t="s">
        <v>4</v>
      </c>
      <c r="C16602" s="1">
        <v>82</v>
      </c>
    </row>
    <row r="16603" spans="1:3">
      <c r="A16603" s="1" t="s">
        <v>2997</v>
      </c>
      <c r="B16603" s="1" t="s">
        <v>13</v>
      </c>
      <c r="C16603" s="1">
        <v>228</v>
      </c>
    </row>
    <row r="16604" spans="1:3">
      <c r="A16604" s="1" t="s">
        <v>2815</v>
      </c>
      <c r="B16604" s="1" t="s">
        <v>7</v>
      </c>
      <c r="C16604" s="1">
        <v>164</v>
      </c>
    </row>
    <row r="16605" spans="1:3">
      <c r="A16605" s="1" t="s">
        <v>857</v>
      </c>
      <c r="B16605" s="1" t="s">
        <v>7</v>
      </c>
      <c r="C16605" s="1">
        <v>142</v>
      </c>
    </row>
    <row r="16606" spans="1:3">
      <c r="A16606" s="1" t="s">
        <v>5493</v>
      </c>
      <c r="B16606" s="1" t="s">
        <v>9</v>
      </c>
      <c r="C16606" s="1">
        <v>68</v>
      </c>
    </row>
    <row r="16607" spans="1:3">
      <c r="A16607" s="1" t="s">
        <v>208</v>
      </c>
      <c r="B16607" s="1" t="s">
        <v>13</v>
      </c>
      <c r="C16607" s="1">
        <v>189</v>
      </c>
    </row>
    <row r="16608" spans="1:3">
      <c r="A16608" s="1" t="s">
        <v>3500</v>
      </c>
      <c r="B16608" s="1" t="s">
        <v>13</v>
      </c>
      <c r="C16608" s="1">
        <v>240</v>
      </c>
    </row>
    <row r="16609" spans="1:3">
      <c r="A16609" s="1" t="s">
        <v>604</v>
      </c>
      <c r="B16609" s="1" t="s">
        <v>7</v>
      </c>
      <c r="C16609" s="1">
        <v>139</v>
      </c>
    </row>
    <row r="16610" spans="1:3">
      <c r="A16610" s="1" t="s">
        <v>101</v>
      </c>
      <c r="B16610" s="1" t="s">
        <v>13</v>
      </c>
      <c r="C16610" s="1">
        <v>258</v>
      </c>
    </row>
    <row r="16611" spans="1:3">
      <c r="A16611" s="1" t="s">
        <v>1157</v>
      </c>
      <c r="B16611" s="1" t="s">
        <v>7</v>
      </c>
      <c r="C16611" s="1">
        <v>195</v>
      </c>
    </row>
    <row r="16612" spans="1:3">
      <c r="A16612" s="1" t="s">
        <v>5214</v>
      </c>
      <c r="B16612" s="1" t="s">
        <v>4</v>
      </c>
      <c r="C16612" s="1">
        <v>43</v>
      </c>
    </row>
    <row r="16613" spans="1:3">
      <c r="A16613" s="1" t="s">
        <v>5512</v>
      </c>
      <c r="B16613" s="1" t="s">
        <v>13</v>
      </c>
      <c r="C16613" s="1">
        <v>238</v>
      </c>
    </row>
    <row r="16614" spans="1:3">
      <c r="A16614" s="1" t="s">
        <v>5304</v>
      </c>
      <c r="B16614" s="1" t="s">
        <v>9</v>
      </c>
      <c r="C16614" s="1">
        <v>85</v>
      </c>
    </row>
    <row r="16615" spans="1:3">
      <c r="A16615" s="1" t="s">
        <v>5491</v>
      </c>
      <c r="B16615" s="1" t="s">
        <v>4</v>
      </c>
      <c r="C16615" s="1">
        <v>77</v>
      </c>
    </row>
    <row r="16616" spans="1:3">
      <c r="A16616" s="1" t="s">
        <v>5072</v>
      </c>
      <c r="B16616" s="1" t="s">
        <v>7</v>
      </c>
      <c r="C16616" s="1">
        <v>116</v>
      </c>
    </row>
    <row r="16617" spans="1:3">
      <c r="A16617" s="1" t="s">
        <v>5370</v>
      </c>
      <c r="B16617" s="1" t="s">
        <v>13</v>
      </c>
      <c r="C16617" s="1">
        <v>214</v>
      </c>
    </row>
    <row r="16618" spans="1:3">
      <c r="A16618" s="1" t="s">
        <v>1262</v>
      </c>
      <c r="B16618" s="1" t="s">
        <v>9</v>
      </c>
      <c r="C16618" s="1">
        <v>99</v>
      </c>
    </row>
    <row r="16619" spans="1:3">
      <c r="A16619" s="1" t="s">
        <v>2650</v>
      </c>
      <c r="B16619" s="1" t="s">
        <v>4</v>
      </c>
      <c r="C16619" s="1">
        <v>64</v>
      </c>
    </row>
    <row r="16620" spans="1:3">
      <c r="A16620" s="1" t="s">
        <v>3094</v>
      </c>
      <c r="B16620" s="1" t="s">
        <v>7</v>
      </c>
      <c r="C16620" s="1">
        <v>31</v>
      </c>
    </row>
    <row r="16621" spans="1:3">
      <c r="A16621" s="1" t="s">
        <v>3117</v>
      </c>
      <c r="B16621" s="1" t="s">
        <v>7</v>
      </c>
      <c r="C16621" s="1">
        <v>163</v>
      </c>
    </row>
    <row r="16622" spans="1:3">
      <c r="A16622" s="1" t="s">
        <v>1962</v>
      </c>
      <c r="B16622" s="1" t="s">
        <v>7</v>
      </c>
      <c r="C16622" s="1">
        <v>159</v>
      </c>
    </row>
    <row r="16623" spans="1:3">
      <c r="A16623" s="1" t="s">
        <v>3425</v>
      </c>
      <c r="B16623" s="1" t="s">
        <v>7</v>
      </c>
      <c r="C16623" s="1">
        <v>183</v>
      </c>
    </row>
    <row r="16624" spans="1:3">
      <c r="A16624" s="1" t="s">
        <v>34</v>
      </c>
      <c r="B16624" s="1" t="s">
        <v>13</v>
      </c>
      <c r="C16624" s="1">
        <v>247</v>
      </c>
    </row>
    <row r="16625" spans="1:3">
      <c r="A16625" s="1" t="s">
        <v>3048</v>
      </c>
      <c r="B16625" s="1" t="s">
        <v>13</v>
      </c>
      <c r="C16625" s="1">
        <v>229</v>
      </c>
    </row>
    <row r="16626" spans="1:3">
      <c r="A16626" s="1" t="s">
        <v>4271</v>
      </c>
      <c r="B16626" s="1" t="s">
        <v>13</v>
      </c>
      <c r="C16626" s="1">
        <v>257</v>
      </c>
    </row>
    <row r="16627" spans="1:3">
      <c r="A16627" s="1" t="s">
        <v>4928</v>
      </c>
      <c r="B16627" s="1" t="s">
        <v>7</v>
      </c>
      <c r="C16627" s="1">
        <v>129</v>
      </c>
    </row>
    <row r="16628" spans="1:3">
      <c r="A16628" s="1" t="s">
        <v>2526</v>
      </c>
      <c r="B16628" s="1" t="s">
        <v>9</v>
      </c>
      <c r="C16628" s="1">
        <v>79</v>
      </c>
    </row>
    <row r="16629" spans="1:3">
      <c r="A16629" s="1" t="s">
        <v>4098</v>
      </c>
      <c r="B16629" s="1" t="s">
        <v>9</v>
      </c>
      <c r="C16629" s="1">
        <v>121</v>
      </c>
    </row>
    <row r="16630" spans="1:3">
      <c r="A16630" s="1" t="s">
        <v>1550</v>
      </c>
      <c r="B16630" s="1" t="s">
        <v>4</v>
      </c>
      <c r="C16630" s="1">
        <v>91</v>
      </c>
    </row>
    <row r="16631" spans="1:3">
      <c r="A16631" s="1" t="s">
        <v>294</v>
      </c>
      <c r="B16631" s="1" t="s">
        <v>9</v>
      </c>
      <c r="C16631" s="1">
        <v>85</v>
      </c>
    </row>
    <row r="16632" spans="1:3">
      <c r="A16632" s="1" t="s">
        <v>4742</v>
      </c>
      <c r="B16632" s="1" t="s">
        <v>13</v>
      </c>
      <c r="C16632" s="1">
        <v>261</v>
      </c>
    </row>
    <row r="16633" spans="1:3">
      <c r="A16633" s="1" t="s">
        <v>1210</v>
      </c>
      <c r="B16633" s="1" t="s">
        <v>4</v>
      </c>
      <c r="C16633" s="1">
        <v>44</v>
      </c>
    </row>
    <row r="16634" spans="1:3">
      <c r="A16634" s="1" t="s">
        <v>2144</v>
      </c>
      <c r="B16634" s="1" t="s">
        <v>7</v>
      </c>
      <c r="C16634" s="1">
        <v>164</v>
      </c>
    </row>
    <row r="16635" spans="1:3">
      <c r="A16635" s="1" t="s">
        <v>5513</v>
      </c>
      <c r="B16635" s="1" t="s">
        <v>13</v>
      </c>
      <c r="C16635" s="1">
        <v>254</v>
      </c>
    </row>
    <row r="16636" spans="1:3">
      <c r="A16636" s="1" t="s">
        <v>5368</v>
      </c>
      <c r="B16636" s="1" t="s">
        <v>13</v>
      </c>
      <c r="C16636" s="1">
        <v>257</v>
      </c>
    </row>
    <row r="16637" spans="1:3">
      <c r="A16637" s="1" t="s">
        <v>267</v>
      </c>
      <c r="B16637" s="1" t="s">
        <v>9</v>
      </c>
      <c r="C16637" s="1">
        <v>92</v>
      </c>
    </row>
    <row r="16638" spans="1:3">
      <c r="A16638" s="1" t="s">
        <v>1206</v>
      </c>
      <c r="B16638" s="1" t="s">
        <v>4</v>
      </c>
      <c r="C16638" s="1">
        <v>89</v>
      </c>
    </row>
    <row r="16639" spans="1:3">
      <c r="A16639" s="1" t="s">
        <v>2816</v>
      </c>
      <c r="B16639" s="1" t="s">
        <v>4</v>
      </c>
      <c r="C16639" s="1">
        <v>63</v>
      </c>
    </row>
    <row r="16640" spans="1:3">
      <c r="A16640" s="1" t="s">
        <v>2914</v>
      </c>
      <c r="B16640" s="1" t="s">
        <v>7</v>
      </c>
      <c r="C16640" s="1">
        <v>125</v>
      </c>
    </row>
    <row r="16641" spans="1:3">
      <c r="A16641" s="1" t="s">
        <v>2640</v>
      </c>
      <c r="B16641" s="1" t="s">
        <v>4</v>
      </c>
      <c r="C16641" s="1">
        <v>60</v>
      </c>
    </row>
    <row r="16642" spans="1:3">
      <c r="A16642" s="1" t="s">
        <v>2325</v>
      </c>
      <c r="B16642" s="1" t="s">
        <v>13</v>
      </c>
      <c r="C16642" s="1">
        <v>248</v>
      </c>
    </row>
    <row r="16643" spans="1:3">
      <c r="A16643" s="1" t="s">
        <v>4483</v>
      </c>
      <c r="B16643" s="1" t="s">
        <v>13</v>
      </c>
      <c r="C16643" s="1">
        <v>258</v>
      </c>
    </row>
    <row r="16644" spans="1:3">
      <c r="A16644" s="1" t="s">
        <v>3525</v>
      </c>
      <c r="B16644" s="1" t="s">
        <v>4</v>
      </c>
      <c r="C16644" s="1">
        <v>78</v>
      </c>
    </row>
    <row r="16645" spans="1:3">
      <c r="A16645" s="1" t="s">
        <v>5282</v>
      </c>
      <c r="B16645" s="1" t="s">
        <v>4</v>
      </c>
      <c r="C16645" s="1">
        <v>86</v>
      </c>
    </row>
    <row r="16646" spans="1:3">
      <c r="A16646" s="1" t="s">
        <v>132</v>
      </c>
      <c r="B16646" s="1" t="s">
        <v>13</v>
      </c>
      <c r="C16646" s="1">
        <v>255</v>
      </c>
    </row>
    <row r="16647" spans="1:3">
      <c r="A16647" s="1" t="s">
        <v>4086</v>
      </c>
      <c r="B16647" s="1" t="s">
        <v>13</v>
      </c>
      <c r="C16647" s="1">
        <v>223</v>
      </c>
    </row>
    <row r="16648" spans="1:3">
      <c r="A16648" s="1" t="s">
        <v>3449</v>
      </c>
      <c r="B16648" s="1" t="s">
        <v>13</v>
      </c>
      <c r="C16648" s="1">
        <v>267</v>
      </c>
    </row>
    <row r="16649" spans="1:3">
      <c r="A16649" s="1" t="s">
        <v>5204</v>
      </c>
      <c r="B16649" s="1" t="s">
        <v>4</v>
      </c>
      <c r="C16649" s="1">
        <v>69</v>
      </c>
    </row>
    <row r="16650" spans="1:3">
      <c r="A16650" s="1" t="s">
        <v>2183</v>
      </c>
      <c r="B16650" s="1" t="s">
        <v>4</v>
      </c>
      <c r="C16650" s="1">
        <v>38</v>
      </c>
    </row>
    <row r="16651" spans="1:3">
      <c r="A16651" s="1" t="s">
        <v>5153</v>
      </c>
      <c r="B16651" s="1" t="s">
        <v>7</v>
      </c>
      <c r="C16651" s="1">
        <v>158</v>
      </c>
    </row>
    <row r="16652" spans="1:3">
      <c r="A16652" s="1" t="s">
        <v>5416</v>
      </c>
      <c r="B16652" s="1" t="s">
        <v>4</v>
      </c>
      <c r="C16652" s="1">
        <v>85</v>
      </c>
    </row>
    <row r="16653" spans="1:3">
      <c r="A16653" s="1" t="s">
        <v>1791</v>
      </c>
      <c r="B16653" s="1" t="s">
        <v>7</v>
      </c>
      <c r="C16653" s="1">
        <v>96</v>
      </c>
    </row>
    <row r="16654" spans="1:3">
      <c r="A16654" s="1" t="s">
        <v>4816</v>
      </c>
      <c r="B16654" s="1" t="s">
        <v>9</v>
      </c>
      <c r="C16654" s="1">
        <v>79</v>
      </c>
    </row>
    <row r="16655" spans="1:3">
      <c r="A16655" s="1" t="s">
        <v>1680</v>
      </c>
      <c r="B16655" s="1" t="s">
        <v>9</v>
      </c>
      <c r="C16655" s="1">
        <v>105</v>
      </c>
    </row>
    <row r="16656" spans="1:3">
      <c r="A16656" s="1" t="s">
        <v>890</v>
      </c>
      <c r="B16656" s="1" t="s">
        <v>9</v>
      </c>
      <c r="C16656" s="1">
        <v>103</v>
      </c>
    </row>
    <row r="16657" spans="1:3">
      <c r="A16657" s="1" t="s">
        <v>5468</v>
      </c>
      <c r="B16657" s="1" t="s">
        <v>4</v>
      </c>
      <c r="C16657" s="1">
        <v>77</v>
      </c>
    </row>
    <row r="16658" spans="1:3">
      <c r="A16658" s="1" t="s">
        <v>5370</v>
      </c>
      <c r="B16658" s="1" t="s">
        <v>4</v>
      </c>
      <c r="C16658" s="1">
        <v>67</v>
      </c>
    </row>
    <row r="16659" spans="1:3">
      <c r="A16659" s="1" t="s">
        <v>4451</v>
      </c>
      <c r="B16659" s="1" t="s">
        <v>13</v>
      </c>
      <c r="C16659" s="1">
        <v>283</v>
      </c>
    </row>
    <row r="16660" spans="1:3">
      <c r="A16660" s="1" t="s">
        <v>5148</v>
      </c>
      <c r="B16660" s="1" t="s">
        <v>13</v>
      </c>
      <c r="C16660" s="1">
        <v>265</v>
      </c>
    </row>
    <row r="16661" spans="1:3">
      <c r="A16661" s="1" t="s">
        <v>3698</v>
      </c>
      <c r="B16661" s="1" t="s">
        <v>7</v>
      </c>
      <c r="C16661" s="1">
        <v>161</v>
      </c>
    </row>
    <row r="16662" spans="1:3">
      <c r="A16662" s="1" t="s">
        <v>2874</v>
      </c>
      <c r="B16662" s="1" t="s">
        <v>9</v>
      </c>
      <c r="C16662" s="1">
        <v>75</v>
      </c>
    </row>
    <row r="16663" spans="1:3">
      <c r="A16663" s="1" t="s">
        <v>3601</v>
      </c>
      <c r="B16663" s="1" t="s">
        <v>9</v>
      </c>
      <c r="C16663" s="1">
        <v>78</v>
      </c>
    </row>
    <row r="16664" spans="1:3">
      <c r="A16664" s="1" t="s">
        <v>5256</v>
      </c>
      <c r="B16664" s="1" t="s">
        <v>4</v>
      </c>
      <c r="C16664" s="1">
        <v>93</v>
      </c>
    </row>
    <row r="16665" spans="1:3">
      <c r="A16665" s="1" t="s">
        <v>691</v>
      </c>
      <c r="B16665" s="1" t="s">
        <v>13</v>
      </c>
      <c r="C16665" s="1">
        <v>288</v>
      </c>
    </row>
    <row r="16666" spans="1:3">
      <c r="A16666" s="1" t="s">
        <v>4015</v>
      </c>
      <c r="B16666" s="1" t="s">
        <v>13</v>
      </c>
      <c r="C16666" s="1">
        <v>242</v>
      </c>
    </row>
    <row r="16667" spans="1:3">
      <c r="A16667" s="1" t="s">
        <v>3884</v>
      </c>
      <c r="B16667" s="1" t="s">
        <v>7</v>
      </c>
      <c r="C16667" s="1">
        <v>177</v>
      </c>
    </row>
    <row r="16668" spans="1:3">
      <c r="A16668" s="1" t="s">
        <v>4924</v>
      </c>
      <c r="B16668" s="1" t="s">
        <v>4</v>
      </c>
      <c r="C16668" s="1">
        <v>46</v>
      </c>
    </row>
    <row r="16669" spans="1:3">
      <c r="A16669" s="1" t="s">
        <v>3337</v>
      </c>
      <c r="B16669" s="1" t="s">
        <v>4</v>
      </c>
      <c r="C16669" s="1">
        <v>82</v>
      </c>
    </row>
    <row r="16670" spans="1:3">
      <c r="A16670" s="1" t="s">
        <v>654</v>
      </c>
      <c r="B16670" s="1" t="s">
        <v>13</v>
      </c>
      <c r="C16670" s="1">
        <v>239</v>
      </c>
    </row>
    <row r="16671" spans="1:3">
      <c r="A16671" s="1" t="s">
        <v>1475</v>
      </c>
      <c r="B16671" s="1" t="s">
        <v>4</v>
      </c>
      <c r="C16671" s="1">
        <v>75</v>
      </c>
    </row>
    <row r="16672" spans="1:3">
      <c r="A16672" s="1" t="s">
        <v>2370</v>
      </c>
      <c r="B16672" s="1" t="s">
        <v>9</v>
      </c>
      <c r="C16672" s="1">
        <v>79</v>
      </c>
    </row>
    <row r="16673" spans="1:3">
      <c r="A16673" s="1" t="s">
        <v>4393</v>
      </c>
      <c r="B16673" s="1" t="s">
        <v>13</v>
      </c>
      <c r="C16673" s="1">
        <v>220</v>
      </c>
    </row>
    <row r="16674" spans="1:3">
      <c r="A16674" s="1" t="s">
        <v>1992</v>
      </c>
      <c r="B16674" s="1" t="s">
        <v>13</v>
      </c>
      <c r="C16674" s="1">
        <v>254</v>
      </c>
    </row>
    <row r="16675" spans="1:3">
      <c r="A16675" s="1" t="s">
        <v>1437</v>
      </c>
      <c r="B16675" s="1" t="s">
        <v>7</v>
      </c>
      <c r="C16675" s="1">
        <v>152</v>
      </c>
    </row>
    <row r="16676" spans="1:3">
      <c r="A16676" s="1" t="s">
        <v>2929</v>
      </c>
      <c r="B16676" s="1" t="s">
        <v>7</v>
      </c>
      <c r="C16676" s="1">
        <v>177</v>
      </c>
    </row>
    <row r="16677" spans="1:3">
      <c r="A16677" s="1" t="s">
        <v>5109</v>
      </c>
      <c r="B16677" s="1" t="s">
        <v>7</v>
      </c>
      <c r="C16677" s="1">
        <v>114</v>
      </c>
    </row>
    <row r="16678" spans="1:3">
      <c r="A16678" s="1" t="s">
        <v>77</v>
      </c>
      <c r="B16678" s="1" t="s">
        <v>7</v>
      </c>
      <c r="C16678" s="1">
        <v>138</v>
      </c>
    </row>
    <row r="16679" spans="1:3">
      <c r="A16679" s="1" t="s">
        <v>3075</v>
      </c>
      <c r="B16679" s="1" t="s">
        <v>13</v>
      </c>
      <c r="C16679" s="1">
        <v>254</v>
      </c>
    </row>
    <row r="16680" spans="1:3">
      <c r="A16680" s="1" t="s">
        <v>887</v>
      </c>
      <c r="B16680" s="1" t="s">
        <v>13</v>
      </c>
      <c r="C16680" s="1">
        <v>238</v>
      </c>
    </row>
    <row r="16681" spans="1:3">
      <c r="A16681" s="1" t="s">
        <v>255</v>
      </c>
      <c r="B16681" s="1" t="s">
        <v>13</v>
      </c>
      <c r="C16681" s="1">
        <v>236</v>
      </c>
    </row>
    <row r="16682" spans="1:3">
      <c r="A16682" s="1" t="s">
        <v>125</v>
      </c>
      <c r="B16682" s="1" t="s">
        <v>7</v>
      </c>
      <c r="C16682" s="1">
        <v>135</v>
      </c>
    </row>
    <row r="16683" spans="1:3">
      <c r="A16683" s="1" t="s">
        <v>3260</v>
      </c>
      <c r="B16683" s="1" t="s">
        <v>9</v>
      </c>
      <c r="C16683" s="1">
        <v>99</v>
      </c>
    </row>
    <row r="16684" spans="1:3">
      <c r="A16684" s="1" t="s">
        <v>2029</v>
      </c>
      <c r="B16684" s="1" t="s">
        <v>13</v>
      </c>
      <c r="C16684" s="1">
        <v>246</v>
      </c>
    </row>
    <row r="16685" spans="1:3">
      <c r="A16685" s="1" t="s">
        <v>1958</v>
      </c>
      <c r="B16685" s="1" t="s">
        <v>13</v>
      </c>
      <c r="C16685" s="1">
        <v>213</v>
      </c>
    </row>
    <row r="16686" spans="1:3">
      <c r="A16686" s="1" t="s">
        <v>1248</v>
      </c>
      <c r="B16686" s="1" t="s">
        <v>7</v>
      </c>
      <c r="C16686" s="1">
        <v>164</v>
      </c>
    </row>
    <row r="16687" spans="1:3">
      <c r="A16687" s="1" t="s">
        <v>2811</v>
      </c>
      <c r="B16687" s="1" t="s">
        <v>9</v>
      </c>
      <c r="C16687" s="1">
        <v>111</v>
      </c>
    </row>
    <row r="16688" spans="1:3">
      <c r="A16688" s="1" t="s">
        <v>4441</v>
      </c>
      <c r="B16688" s="1" t="s">
        <v>4</v>
      </c>
      <c r="C16688" s="1">
        <v>50</v>
      </c>
    </row>
    <row r="16689" spans="1:3">
      <c r="A16689" s="1" t="s">
        <v>739</v>
      </c>
      <c r="B16689" s="1" t="s">
        <v>4</v>
      </c>
      <c r="C16689" s="1">
        <v>75</v>
      </c>
    </row>
    <row r="16690" spans="1:3">
      <c r="A16690" s="1" t="s">
        <v>3339</v>
      </c>
      <c r="B16690" s="1" t="s">
        <v>9</v>
      </c>
      <c r="C16690" s="1">
        <v>104</v>
      </c>
    </row>
    <row r="16691" spans="1:3">
      <c r="A16691" s="1" t="s">
        <v>1395</v>
      </c>
      <c r="B16691" s="1" t="s">
        <v>13</v>
      </c>
      <c r="C16691" s="1">
        <v>239</v>
      </c>
    </row>
    <row r="16692" spans="1:3">
      <c r="A16692" s="1" t="s">
        <v>1976</v>
      </c>
      <c r="B16692" s="1" t="s">
        <v>9</v>
      </c>
      <c r="C16692" s="1">
        <v>79</v>
      </c>
    </row>
    <row r="16693" spans="1:3">
      <c r="A16693" s="1" t="s">
        <v>1628</v>
      </c>
      <c r="B16693" s="1" t="s">
        <v>13</v>
      </c>
      <c r="C16693" s="1">
        <v>261</v>
      </c>
    </row>
    <row r="16694" spans="1:3">
      <c r="A16694" s="1" t="s">
        <v>1047</v>
      </c>
      <c r="B16694" s="1" t="s">
        <v>7</v>
      </c>
      <c r="C16694" s="1">
        <v>150</v>
      </c>
    </row>
    <row r="16695" spans="1:3">
      <c r="A16695" s="1" t="s">
        <v>3544</v>
      </c>
      <c r="B16695" s="1" t="s">
        <v>9</v>
      </c>
      <c r="C16695" s="1">
        <v>99</v>
      </c>
    </row>
    <row r="16696" spans="1:3">
      <c r="A16696" s="1" t="s">
        <v>3449</v>
      </c>
      <c r="B16696" s="1" t="s">
        <v>7</v>
      </c>
      <c r="C16696" s="1">
        <v>165</v>
      </c>
    </row>
    <row r="16697" spans="1:3">
      <c r="A16697" s="1" t="s">
        <v>1288</v>
      </c>
      <c r="B16697" s="1" t="s">
        <v>7</v>
      </c>
      <c r="C16697" s="1">
        <v>175</v>
      </c>
    </row>
    <row r="16698" spans="1:3">
      <c r="A16698" s="1" t="s">
        <v>1679</v>
      </c>
      <c r="B16698" s="1" t="s">
        <v>7</v>
      </c>
      <c r="C16698" s="1">
        <v>157</v>
      </c>
    </row>
    <row r="16699" spans="1:3">
      <c r="A16699" s="1" t="s">
        <v>3572</v>
      </c>
      <c r="B16699" s="1" t="s">
        <v>7</v>
      </c>
      <c r="C16699" s="1">
        <v>124</v>
      </c>
    </row>
    <row r="16700" spans="1:3">
      <c r="A16700" s="1" t="s">
        <v>1985</v>
      </c>
      <c r="B16700" s="1" t="s">
        <v>7</v>
      </c>
      <c r="C16700" s="1">
        <v>136</v>
      </c>
    </row>
    <row r="16701" spans="1:3">
      <c r="A16701" s="1" t="s">
        <v>3442</v>
      </c>
      <c r="B16701" s="1" t="s">
        <v>7</v>
      </c>
      <c r="C16701" s="1">
        <v>160</v>
      </c>
    </row>
    <row r="16702" spans="1:3">
      <c r="A16702" s="1" t="s">
        <v>5514</v>
      </c>
      <c r="B16702" s="1" t="s">
        <v>13</v>
      </c>
      <c r="C16702" s="1">
        <v>237</v>
      </c>
    </row>
    <row r="16703" spans="1:3">
      <c r="A16703" s="1" t="s">
        <v>4300</v>
      </c>
      <c r="B16703" s="1" t="s">
        <v>4</v>
      </c>
      <c r="C16703" s="1">
        <v>111</v>
      </c>
    </row>
    <row r="16704" spans="1:3">
      <c r="A16704" s="1" t="s">
        <v>2104</v>
      </c>
      <c r="B16704" s="1" t="s">
        <v>4</v>
      </c>
      <c r="C16704" s="1">
        <v>54</v>
      </c>
    </row>
    <row r="16705" spans="1:3">
      <c r="A16705" s="1" t="s">
        <v>1785</v>
      </c>
      <c r="B16705" s="1" t="s">
        <v>9</v>
      </c>
      <c r="C16705" s="1">
        <v>92</v>
      </c>
    </row>
    <row r="16706" spans="1:3">
      <c r="A16706" s="1" t="s">
        <v>4198</v>
      </c>
      <c r="B16706" s="1" t="s">
        <v>7</v>
      </c>
      <c r="C16706" s="1">
        <v>123</v>
      </c>
    </row>
    <row r="16707" spans="1:3">
      <c r="A16707" s="1" t="s">
        <v>3483</v>
      </c>
      <c r="B16707" s="1" t="s">
        <v>9</v>
      </c>
      <c r="C16707" s="1">
        <v>78</v>
      </c>
    </row>
    <row r="16708" spans="1:3">
      <c r="A16708" s="1" t="s">
        <v>1159</v>
      </c>
      <c r="B16708" s="1" t="s">
        <v>4</v>
      </c>
      <c r="C16708" s="1">
        <v>49</v>
      </c>
    </row>
    <row r="16709" spans="1:3">
      <c r="A16709" s="1" t="s">
        <v>3833</v>
      </c>
      <c r="B16709" s="1" t="s">
        <v>4</v>
      </c>
      <c r="C16709" s="1">
        <v>63</v>
      </c>
    </row>
    <row r="16710" spans="1:3">
      <c r="A16710" s="1" t="s">
        <v>5515</v>
      </c>
      <c r="B16710" s="1" t="s">
        <v>9</v>
      </c>
      <c r="C16710" s="1">
        <v>81</v>
      </c>
    </row>
    <row r="16711" spans="1:3">
      <c r="A16711" s="1" t="s">
        <v>1712</v>
      </c>
      <c r="B16711" s="1" t="s">
        <v>9</v>
      </c>
      <c r="C16711" s="1">
        <v>84</v>
      </c>
    </row>
    <row r="16712" spans="1:3">
      <c r="A16712" s="1" t="s">
        <v>1734</v>
      </c>
      <c r="B16712" s="1" t="s">
        <v>9</v>
      </c>
      <c r="C16712" s="1">
        <v>123</v>
      </c>
    </row>
    <row r="16713" spans="1:3">
      <c r="A16713" s="1" t="s">
        <v>3300</v>
      </c>
      <c r="B16713" s="1" t="s">
        <v>4</v>
      </c>
      <c r="C16713" s="1">
        <v>121</v>
      </c>
    </row>
    <row r="16714" spans="1:3">
      <c r="A16714" s="1" t="s">
        <v>3805</v>
      </c>
      <c r="B16714" s="1" t="s">
        <v>7</v>
      </c>
      <c r="C16714" s="1">
        <v>133</v>
      </c>
    </row>
    <row r="16715" spans="1:3">
      <c r="A16715" s="1" t="s">
        <v>2099</v>
      </c>
      <c r="B16715" s="1" t="s">
        <v>4</v>
      </c>
      <c r="C16715" s="1">
        <v>93</v>
      </c>
    </row>
    <row r="16716" spans="1:3">
      <c r="A16716" s="1" t="s">
        <v>3735</v>
      </c>
      <c r="B16716" s="1" t="s">
        <v>4</v>
      </c>
      <c r="C16716" s="1">
        <v>55</v>
      </c>
    </row>
    <row r="16717" spans="1:3">
      <c r="A16717" s="1" t="s">
        <v>3447</v>
      </c>
      <c r="B16717" s="1" t="s">
        <v>13</v>
      </c>
      <c r="C16717" s="1">
        <v>224</v>
      </c>
    </row>
    <row r="16718" spans="1:3">
      <c r="A16718" s="1" t="s">
        <v>2499</v>
      </c>
      <c r="B16718" s="1" t="s">
        <v>13</v>
      </c>
      <c r="C16718" s="1">
        <v>253</v>
      </c>
    </row>
    <row r="16719" spans="1:3">
      <c r="A16719" s="1" t="s">
        <v>3856</v>
      </c>
      <c r="B16719" s="1" t="s">
        <v>13</v>
      </c>
      <c r="C16719" s="1">
        <v>114</v>
      </c>
    </row>
    <row r="16720" spans="1:3">
      <c r="A16720" s="1" t="s">
        <v>5309</v>
      </c>
      <c r="B16720" s="1" t="s">
        <v>13</v>
      </c>
      <c r="C16720" s="1">
        <v>246</v>
      </c>
    </row>
    <row r="16721" spans="1:3">
      <c r="A16721" s="1" t="s">
        <v>1274</v>
      </c>
      <c r="B16721" s="1" t="s">
        <v>7</v>
      </c>
      <c r="C16721" s="1">
        <v>160</v>
      </c>
    </row>
    <row r="16722" spans="1:3">
      <c r="A16722" s="1" t="s">
        <v>2572</v>
      </c>
      <c r="B16722" s="1" t="s">
        <v>7</v>
      </c>
      <c r="C16722" s="1">
        <v>177</v>
      </c>
    </row>
    <row r="16723" spans="1:3">
      <c r="A16723" s="1" t="s">
        <v>2411</v>
      </c>
      <c r="B16723" s="1" t="s">
        <v>7</v>
      </c>
      <c r="C16723" s="1">
        <v>130</v>
      </c>
    </row>
    <row r="16724" spans="1:3">
      <c r="A16724" s="1" t="s">
        <v>4761</v>
      </c>
      <c r="B16724" s="1" t="s">
        <v>7</v>
      </c>
      <c r="C16724" s="1">
        <v>183</v>
      </c>
    </row>
    <row r="16725" spans="1:3">
      <c r="A16725" s="1" t="s">
        <v>5217</v>
      </c>
      <c r="B16725" s="1" t="s">
        <v>4</v>
      </c>
      <c r="C16725" s="1">
        <v>58</v>
      </c>
    </row>
    <row r="16726" spans="1:3">
      <c r="A16726" s="1" t="s">
        <v>3528</v>
      </c>
      <c r="B16726" s="1" t="s">
        <v>7</v>
      </c>
      <c r="C16726" s="1">
        <v>156</v>
      </c>
    </row>
    <row r="16727" spans="1:3">
      <c r="A16727" s="1" t="s">
        <v>5483</v>
      </c>
      <c r="B16727" s="1" t="s">
        <v>4</v>
      </c>
      <c r="C16727" s="1">
        <v>55</v>
      </c>
    </row>
    <row r="16728" spans="1:3">
      <c r="A16728" s="1" t="s">
        <v>2573</v>
      </c>
      <c r="B16728" s="1" t="s">
        <v>4</v>
      </c>
      <c r="C16728" s="1">
        <v>100</v>
      </c>
    </row>
    <row r="16729" spans="1:3">
      <c r="A16729" s="1" t="s">
        <v>893</v>
      </c>
      <c r="B16729" s="1" t="s">
        <v>7</v>
      </c>
      <c r="C16729" s="1">
        <v>148</v>
      </c>
    </row>
    <row r="16730" spans="1:3">
      <c r="A16730" s="1" t="s">
        <v>3512</v>
      </c>
      <c r="B16730" s="1" t="s">
        <v>7</v>
      </c>
      <c r="C16730" s="1">
        <v>135</v>
      </c>
    </row>
    <row r="16731" spans="1:3">
      <c r="A16731" s="1" t="s">
        <v>3351</v>
      </c>
      <c r="B16731" s="1" t="s">
        <v>7</v>
      </c>
      <c r="C16731" s="1">
        <v>124</v>
      </c>
    </row>
    <row r="16732" spans="1:3">
      <c r="A16732" s="1" t="s">
        <v>3654</v>
      </c>
      <c r="B16732" s="1" t="s">
        <v>7</v>
      </c>
      <c r="C16732" s="1">
        <v>175</v>
      </c>
    </row>
    <row r="16733" spans="1:3">
      <c r="A16733" s="1" t="s">
        <v>4999</v>
      </c>
      <c r="B16733" s="1" t="s">
        <v>9</v>
      </c>
      <c r="C16733" s="1">
        <v>109</v>
      </c>
    </row>
    <row r="16734" spans="1:3">
      <c r="A16734" s="1" t="s">
        <v>906</v>
      </c>
      <c r="B16734" s="1" t="s">
        <v>4</v>
      </c>
      <c r="C16734" s="1">
        <v>69</v>
      </c>
    </row>
    <row r="16735" spans="1:3">
      <c r="A16735" s="1" t="s">
        <v>1427</v>
      </c>
      <c r="B16735" s="1" t="s">
        <v>7</v>
      </c>
      <c r="C16735" s="1">
        <v>133</v>
      </c>
    </row>
    <row r="16736" spans="1:3">
      <c r="A16736" s="1" t="s">
        <v>1400</v>
      </c>
      <c r="B16736" s="1" t="s">
        <v>7</v>
      </c>
      <c r="C16736" s="1">
        <v>171</v>
      </c>
    </row>
    <row r="16737" spans="1:3">
      <c r="A16737" s="1" t="s">
        <v>5048</v>
      </c>
      <c r="B16737" s="1" t="s">
        <v>4</v>
      </c>
      <c r="C16737" s="1">
        <v>64</v>
      </c>
    </row>
    <row r="16738" spans="1:3">
      <c r="A16738" s="1" t="s">
        <v>2619</v>
      </c>
      <c r="B16738" s="1" t="s">
        <v>4</v>
      </c>
      <c r="C16738" s="1">
        <v>101</v>
      </c>
    </row>
    <row r="16739" spans="1:3">
      <c r="A16739" s="1" t="s">
        <v>2365</v>
      </c>
      <c r="B16739" s="1" t="s">
        <v>7</v>
      </c>
      <c r="C16739" s="1">
        <v>117</v>
      </c>
    </row>
    <row r="16740" spans="1:3">
      <c r="A16740" s="1" t="s">
        <v>1114</v>
      </c>
      <c r="B16740" s="1" t="s">
        <v>4</v>
      </c>
      <c r="C16740" s="1">
        <v>82</v>
      </c>
    </row>
    <row r="16741" spans="1:3">
      <c r="A16741" s="1" t="s">
        <v>5070</v>
      </c>
      <c r="B16741" s="1" t="s">
        <v>9</v>
      </c>
      <c r="C16741" s="1">
        <v>125</v>
      </c>
    </row>
    <row r="16742" spans="1:3">
      <c r="A16742" s="1" t="s">
        <v>4031</v>
      </c>
      <c r="B16742" s="1" t="s">
        <v>9</v>
      </c>
      <c r="C16742" s="1">
        <v>78</v>
      </c>
    </row>
    <row r="16743" spans="1:3">
      <c r="A16743" s="1" t="s">
        <v>1964</v>
      </c>
      <c r="B16743" s="1" t="s">
        <v>4</v>
      </c>
      <c r="C16743" s="1">
        <v>75</v>
      </c>
    </row>
    <row r="16744" spans="1:3">
      <c r="A16744" s="1" t="s">
        <v>4684</v>
      </c>
      <c r="B16744" s="1" t="s">
        <v>9</v>
      </c>
      <c r="C16744" s="1">
        <v>62</v>
      </c>
    </row>
    <row r="16745" spans="1:3">
      <c r="A16745" s="1" t="s">
        <v>4024</v>
      </c>
      <c r="B16745" s="1" t="s">
        <v>9</v>
      </c>
      <c r="C16745" s="1">
        <v>99</v>
      </c>
    </row>
    <row r="16746" spans="1:3">
      <c r="A16746" s="1" t="s">
        <v>918</v>
      </c>
      <c r="B16746" s="1" t="s">
        <v>7</v>
      </c>
      <c r="C16746" s="1">
        <v>181</v>
      </c>
    </row>
    <row r="16747" spans="1:3">
      <c r="A16747" s="1" t="s">
        <v>2344</v>
      </c>
      <c r="B16747" s="1" t="s">
        <v>7</v>
      </c>
      <c r="C16747" s="1">
        <v>154</v>
      </c>
    </row>
    <row r="16748" spans="1:3">
      <c r="A16748" s="1" t="s">
        <v>2164</v>
      </c>
      <c r="B16748" s="1" t="s">
        <v>13</v>
      </c>
      <c r="C16748" s="1">
        <v>246</v>
      </c>
    </row>
    <row r="16749" spans="1:3">
      <c r="A16749" s="1" t="s">
        <v>639</v>
      </c>
      <c r="B16749" s="1" t="s">
        <v>9</v>
      </c>
      <c r="C16749" s="1">
        <v>119</v>
      </c>
    </row>
    <row r="16750" spans="1:3">
      <c r="A16750" s="1" t="s">
        <v>5379</v>
      </c>
      <c r="B16750" s="1" t="s">
        <v>9</v>
      </c>
      <c r="C16750" s="1">
        <v>83</v>
      </c>
    </row>
    <row r="16751" spans="1:3">
      <c r="A16751" s="1" t="s">
        <v>2381</v>
      </c>
      <c r="B16751" s="1" t="s">
        <v>7</v>
      </c>
      <c r="C16751" s="1">
        <v>135</v>
      </c>
    </row>
    <row r="16752" spans="1:3">
      <c r="A16752" s="1" t="s">
        <v>2960</v>
      </c>
      <c r="B16752" s="1" t="s">
        <v>4</v>
      </c>
      <c r="C16752" s="1">
        <v>38</v>
      </c>
    </row>
    <row r="16753" spans="1:3">
      <c r="A16753" s="1" t="s">
        <v>4647</v>
      </c>
      <c r="B16753" s="1" t="s">
        <v>13</v>
      </c>
      <c r="C16753" s="1">
        <v>244</v>
      </c>
    </row>
    <row r="16754" spans="1:3">
      <c r="A16754" s="1" t="s">
        <v>4322</v>
      </c>
      <c r="B16754" s="1" t="s">
        <v>7</v>
      </c>
      <c r="C16754" s="1">
        <v>152</v>
      </c>
    </row>
    <row r="16755" spans="1:3">
      <c r="A16755" s="1" t="s">
        <v>5081</v>
      </c>
      <c r="B16755" s="1" t="s">
        <v>7</v>
      </c>
      <c r="C16755" s="1">
        <v>156</v>
      </c>
    </row>
    <row r="16756" spans="1:3">
      <c r="A16756" s="1" t="s">
        <v>3164</v>
      </c>
      <c r="B16756" s="1" t="s">
        <v>9</v>
      </c>
      <c r="C16756" s="1">
        <v>57</v>
      </c>
    </row>
    <row r="16757" spans="1:3">
      <c r="A16757" s="1" t="s">
        <v>1759</v>
      </c>
      <c r="B16757" s="1" t="s">
        <v>13</v>
      </c>
      <c r="C16757" s="1">
        <v>229</v>
      </c>
    </row>
    <row r="16758" spans="1:3">
      <c r="A16758" s="1" t="s">
        <v>4256</v>
      </c>
      <c r="B16758" s="1" t="s">
        <v>9</v>
      </c>
      <c r="C16758" s="1">
        <v>111</v>
      </c>
    </row>
    <row r="16759" spans="1:3">
      <c r="A16759" s="1" t="s">
        <v>2440</v>
      </c>
      <c r="B16759" s="1" t="s">
        <v>13</v>
      </c>
      <c r="C16759" s="1">
        <v>228</v>
      </c>
    </row>
    <row r="16760" spans="1:3">
      <c r="A16760" s="1" t="s">
        <v>1242</v>
      </c>
      <c r="B16760" s="1" t="s">
        <v>4</v>
      </c>
      <c r="C16760" s="1">
        <v>83</v>
      </c>
    </row>
    <row r="16761" spans="1:3">
      <c r="A16761" s="1" t="s">
        <v>4553</v>
      </c>
      <c r="B16761" s="1" t="s">
        <v>7</v>
      </c>
      <c r="C16761" s="1">
        <v>155</v>
      </c>
    </row>
    <row r="16762" spans="1:3">
      <c r="A16762" s="1" t="s">
        <v>1750</v>
      </c>
      <c r="B16762" s="1" t="s">
        <v>13</v>
      </c>
      <c r="C16762" s="1">
        <v>241</v>
      </c>
    </row>
    <row r="16763" spans="1:3">
      <c r="A16763" s="1" t="s">
        <v>4767</v>
      </c>
      <c r="B16763" s="1" t="s">
        <v>9</v>
      </c>
      <c r="C16763" s="1">
        <v>76</v>
      </c>
    </row>
    <row r="16764" spans="1:3">
      <c r="A16764" s="1" t="s">
        <v>1035</v>
      </c>
      <c r="B16764" s="1" t="s">
        <v>13</v>
      </c>
      <c r="C16764" s="1">
        <v>243</v>
      </c>
    </row>
    <row r="16765" spans="1:3">
      <c r="A16765" s="1" t="s">
        <v>2014</v>
      </c>
      <c r="B16765" s="1" t="s">
        <v>7</v>
      </c>
      <c r="C16765" s="1">
        <v>214</v>
      </c>
    </row>
    <row r="16766" spans="1:3">
      <c r="A16766" s="1" t="s">
        <v>2809</v>
      </c>
      <c r="B16766" s="1" t="s">
        <v>7</v>
      </c>
      <c r="C16766" s="1">
        <v>147</v>
      </c>
    </row>
    <row r="16767" spans="1:3">
      <c r="A16767" s="1" t="s">
        <v>4826</v>
      </c>
      <c r="B16767" s="1" t="s">
        <v>13</v>
      </c>
      <c r="C16767" s="1">
        <v>228</v>
      </c>
    </row>
    <row r="16768" spans="1:3">
      <c r="A16768" s="1" t="s">
        <v>1817</v>
      </c>
      <c r="B16768" s="1" t="s">
        <v>9</v>
      </c>
      <c r="C16768" s="1">
        <v>82</v>
      </c>
    </row>
    <row r="16769" spans="1:3">
      <c r="A16769" s="1" t="s">
        <v>4151</v>
      </c>
      <c r="B16769" s="1" t="s">
        <v>9</v>
      </c>
      <c r="C16769" s="1">
        <v>107</v>
      </c>
    </row>
    <row r="16770" spans="1:3">
      <c r="A16770" s="1" t="s">
        <v>3163</v>
      </c>
      <c r="B16770" s="1" t="s">
        <v>4</v>
      </c>
      <c r="C16770" s="1">
        <v>85</v>
      </c>
    </row>
    <row r="16771" spans="1:3">
      <c r="A16771" s="1" t="s">
        <v>5453</v>
      </c>
      <c r="B16771" s="1" t="s">
        <v>4</v>
      </c>
      <c r="C16771" s="1">
        <v>94</v>
      </c>
    </row>
    <row r="16772" spans="1:3">
      <c r="A16772" s="1" t="s">
        <v>1884</v>
      </c>
      <c r="B16772" s="1" t="s">
        <v>13</v>
      </c>
      <c r="C16772" s="1">
        <v>222</v>
      </c>
    </row>
    <row r="16773" spans="1:3">
      <c r="A16773" s="1" t="s">
        <v>3235</v>
      </c>
      <c r="B16773" s="1" t="s">
        <v>4</v>
      </c>
      <c r="C16773" s="1">
        <v>85</v>
      </c>
    </row>
    <row r="16774" spans="1:3">
      <c r="A16774" s="1" t="s">
        <v>1725</v>
      </c>
      <c r="B16774" s="1" t="s">
        <v>13</v>
      </c>
      <c r="C16774" s="1">
        <v>236</v>
      </c>
    </row>
    <row r="16775" spans="1:3">
      <c r="A16775" s="1" t="s">
        <v>5350</v>
      </c>
      <c r="B16775" s="1" t="s">
        <v>4</v>
      </c>
      <c r="C16775" s="1">
        <v>121</v>
      </c>
    </row>
    <row r="16776" spans="1:3">
      <c r="A16776" s="1" t="s">
        <v>1774</v>
      </c>
      <c r="B16776" s="1" t="s">
        <v>13</v>
      </c>
      <c r="C16776" s="1">
        <v>268</v>
      </c>
    </row>
    <row r="16777" spans="1:3">
      <c r="A16777" s="1" t="s">
        <v>4812</v>
      </c>
      <c r="B16777" s="1" t="s">
        <v>7</v>
      </c>
      <c r="C16777" s="1">
        <v>143</v>
      </c>
    </row>
    <row r="16778" spans="1:3">
      <c r="A16778" s="1" t="s">
        <v>4968</v>
      </c>
      <c r="B16778" s="1" t="s">
        <v>9</v>
      </c>
      <c r="C16778" s="1">
        <v>93</v>
      </c>
    </row>
    <row r="16779" spans="1:3">
      <c r="A16779" s="1" t="s">
        <v>5395</v>
      </c>
      <c r="B16779" s="1" t="s">
        <v>4</v>
      </c>
      <c r="C16779" s="1">
        <v>97</v>
      </c>
    </row>
    <row r="16780" spans="1:3">
      <c r="A16780" s="1" t="s">
        <v>522</v>
      </c>
      <c r="B16780" s="1" t="s">
        <v>4</v>
      </c>
      <c r="C16780" s="1">
        <v>56</v>
      </c>
    </row>
    <row r="16781" spans="1:3">
      <c r="A16781" s="1" t="s">
        <v>1347</v>
      </c>
      <c r="B16781" s="1" t="s">
        <v>13</v>
      </c>
      <c r="C16781" s="1">
        <v>236</v>
      </c>
    </row>
    <row r="16782" spans="1:3">
      <c r="A16782" s="1" t="s">
        <v>4756</v>
      </c>
      <c r="B16782" s="1" t="s">
        <v>13</v>
      </c>
      <c r="C16782" s="1">
        <v>250</v>
      </c>
    </row>
    <row r="16783" spans="1:3">
      <c r="A16783" s="1" t="s">
        <v>1464</v>
      </c>
      <c r="B16783" s="1" t="s">
        <v>9</v>
      </c>
      <c r="C16783" s="1">
        <v>112</v>
      </c>
    </row>
    <row r="16784" spans="1:3">
      <c r="A16784" s="1" t="s">
        <v>450</v>
      </c>
      <c r="B16784" s="1" t="s">
        <v>4</v>
      </c>
      <c r="C16784" s="1">
        <v>110</v>
      </c>
    </row>
    <row r="16785" spans="1:3">
      <c r="A16785" s="1" t="s">
        <v>3869</v>
      </c>
      <c r="B16785" s="1" t="s">
        <v>4</v>
      </c>
      <c r="C16785" s="1">
        <v>76</v>
      </c>
    </row>
    <row r="16786" spans="1:3">
      <c r="A16786" s="1" t="s">
        <v>2688</v>
      </c>
      <c r="B16786" s="1" t="s">
        <v>13</v>
      </c>
      <c r="C16786" s="1">
        <v>244</v>
      </c>
    </row>
    <row r="16787" spans="1:3">
      <c r="A16787" s="1" t="s">
        <v>980</v>
      </c>
      <c r="B16787" s="1" t="s">
        <v>13</v>
      </c>
      <c r="C16787" s="1">
        <v>256</v>
      </c>
    </row>
    <row r="16788" spans="1:3">
      <c r="A16788" s="1" t="s">
        <v>429</v>
      </c>
      <c r="B16788" s="1" t="s">
        <v>7</v>
      </c>
      <c r="C16788" s="1">
        <v>158</v>
      </c>
    </row>
    <row r="16789" spans="1:3">
      <c r="A16789" s="1" t="s">
        <v>2113</v>
      </c>
      <c r="B16789" s="1" t="s">
        <v>9</v>
      </c>
      <c r="C16789" s="1">
        <v>61</v>
      </c>
    </row>
    <row r="16790" spans="1:3">
      <c r="A16790" s="1" t="s">
        <v>5280</v>
      </c>
      <c r="B16790" s="1" t="s">
        <v>9</v>
      </c>
      <c r="C16790" s="1">
        <v>73</v>
      </c>
    </row>
    <row r="16791" spans="1:3">
      <c r="A16791" s="1" t="s">
        <v>3807</v>
      </c>
      <c r="B16791" s="1" t="s">
        <v>4</v>
      </c>
      <c r="C16791" s="1">
        <v>79</v>
      </c>
    </row>
    <row r="16792" spans="1:3">
      <c r="A16792" s="1" t="s">
        <v>1594</v>
      </c>
      <c r="B16792" s="1" t="s">
        <v>9</v>
      </c>
      <c r="C16792" s="1">
        <v>104</v>
      </c>
    </row>
    <row r="16793" spans="1:3">
      <c r="A16793" s="1" t="s">
        <v>5207</v>
      </c>
      <c r="B16793" s="1" t="s">
        <v>7</v>
      </c>
      <c r="C16793" s="1">
        <v>128</v>
      </c>
    </row>
    <row r="16794" spans="1:3">
      <c r="A16794" s="1" t="s">
        <v>5290</v>
      </c>
      <c r="B16794" s="1" t="s">
        <v>13</v>
      </c>
      <c r="C16794" s="1">
        <v>238</v>
      </c>
    </row>
    <row r="16795" spans="1:3">
      <c r="A16795" s="1" t="s">
        <v>237</v>
      </c>
      <c r="B16795" s="1" t="s">
        <v>13</v>
      </c>
      <c r="C16795" s="1">
        <v>261</v>
      </c>
    </row>
    <row r="16796" spans="1:3">
      <c r="A16796" s="1" t="s">
        <v>3732</v>
      </c>
      <c r="B16796" s="1" t="s">
        <v>7</v>
      </c>
      <c r="C16796" s="1">
        <v>175</v>
      </c>
    </row>
    <row r="16797" spans="1:3">
      <c r="A16797" s="1" t="s">
        <v>5297</v>
      </c>
      <c r="B16797" s="1" t="s">
        <v>13</v>
      </c>
      <c r="C16797" s="1">
        <v>268</v>
      </c>
    </row>
    <row r="16798" spans="1:3">
      <c r="A16798" s="1" t="s">
        <v>5190</v>
      </c>
      <c r="B16798" s="1" t="s">
        <v>4</v>
      </c>
      <c r="C16798" s="1">
        <v>66</v>
      </c>
    </row>
    <row r="16799" spans="1:3">
      <c r="A16799" s="1" t="s">
        <v>5249</v>
      </c>
      <c r="B16799" s="1" t="s">
        <v>9</v>
      </c>
      <c r="C16799" s="1">
        <v>84</v>
      </c>
    </row>
    <row r="16800" spans="1:3">
      <c r="A16800" s="1" t="s">
        <v>2189</v>
      </c>
      <c r="B16800" s="1" t="s">
        <v>4</v>
      </c>
      <c r="C16800" s="1">
        <v>57</v>
      </c>
    </row>
    <row r="16801" spans="1:3">
      <c r="A16801" s="1" t="s">
        <v>462</v>
      </c>
      <c r="B16801" s="1" t="s">
        <v>9</v>
      </c>
      <c r="C16801" s="1">
        <v>86</v>
      </c>
    </row>
    <row r="16802" spans="1:3">
      <c r="A16802" s="1" t="s">
        <v>3609</v>
      </c>
      <c r="B16802" s="1" t="s">
        <v>4</v>
      </c>
      <c r="C16802" s="1">
        <v>59</v>
      </c>
    </row>
    <row r="16803" spans="1:3">
      <c r="A16803" s="1" t="s">
        <v>2434</v>
      </c>
      <c r="B16803" s="1" t="s">
        <v>9</v>
      </c>
      <c r="C16803" s="1">
        <v>90</v>
      </c>
    </row>
    <row r="16804" spans="1:3">
      <c r="A16804" s="1" t="s">
        <v>4631</v>
      </c>
      <c r="B16804" s="1" t="s">
        <v>4</v>
      </c>
      <c r="C16804" s="1">
        <v>84</v>
      </c>
    </row>
    <row r="16805" spans="1:3">
      <c r="A16805" s="1" t="s">
        <v>50</v>
      </c>
      <c r="B16805" s="1" t="s">
        <v>13</v>
      </c>
      <c r="C16805" s="1">
        <v>258</v>
      </c>
    </row>
    <row r="16806" spans="1:3">
      <c r="A16806" s="1" t="s">
        <v>3370</v>
      </c>
      <c r="B16806" s="1" t="s">
        <v>4</v>
      </c>
      <c r="C16806" s="1">
        <v>71</v>
      </c>
    </row>
    <row r="16807" spans="1:3">
      <c r="A16807" s="1" t="s">
        <v>691</v>
      </c>
      <c r="B16807" s="1" t="s">
        <v>4</v>
      </c>
      <c r="C16807" s="1">
        <v>106</v>
      </c>
    </row>
    <row r="16808" spans="1:3">
      <c r="A16808" s="1" t="s">
        <v>5068</v>
      </c>
      <c r="B16808" s="1" t="s">
        <v>9</v>
      </c>
      <c r="C16808" s="1">
        <v>93</v>
      </c>
    </row>
    <row r="16809" spans="1:3">
      <c r="A16809" s="1" t="s">
        <v>2141</v>
      </c>
      <c r="B16809" s="1" t="s">
        <v>9</v>
      </c>
      <c r="C16809" s="1">
        <v>106</v>
      </c>
    </row>
    <row r="16810" spans="1:3">
      <c r="A16810" s="1" t="s">
        <v>2365</v>
      </c>
      <c r="B16810" s="1" t="s">
        <v>9</v>
      </c>
      <c r="C16810" s="1">
        <v>105</v>
      </c>
    </row>
    <row r="16811" spans="1:3">
      <c r="A16811" s="1" t="s">
        <v>5052</v>
      </c>
      <c r="B16811" s="1" t="s">
        <v>7</v>
      </c>
      <c r="C16811" s="1">
        <v>126</v>
      </c>
    </row>
    <row r="16812" spans="1:3">
      <c r="A16812" s="1" t="s">
        <v>4158</v>
      </c>
      <c r="B16812" s="1" t="s">
        <v>4</v>
      </c>
      <c r="C16812" s="1">
        <v>86</v>
      </c>
    </row>
    <row r="16813" spans="1:3">
      <c r="A16813" s="1" t="s">
        <v>3733</v>
      </c>
      <c r="B16813" s="1" t="s">
        <v>13</v>
      </c>
      <c r="C16813" s="1">
        <v>253</v>
      </c>
    </row>
    <row r="16814" spans="1:3">
      <c r="A16814" s="1" t="s">
        <v>4897</v>
      </c>
      <c r="B16814" s="1" t="s">
        <v>13</v>
      </c>
      <c r="C16814" s="1">
        <v>245</v>
      </c>
    </row>
    <row r="16815" spans="1:3">
      <c r="A16815" s="1" t="s">
        <v>4709</v>
      </c>
      <c r="B16815" s="1" t="s">
        <v>9</v>
      </c>
      <c r="C16815" s="1">
        <v>77</v>
      </c>
    </row>
    <row r="16816" spans="1:3">
      <c r="A16816" s="1" t="s">
        <v>1669</v>
      </c>
      <c r="B16816" s="1" t="s">
        <v>13</v>
      </c>
      <c r="C16816" s="1">
        <v>281</v>
      </c>
    </row>
    <row r="16817" spans="1:3">
      <c r="A16817" s="1" t="s">
        <v>2972</v>
      </c>
      <c r="B16817" s="1" t="s">
        <v>9</v>
      </c>
      <c r="C16817" s="1">
        <v>119</v>
      </c>
    </row>
    <row r="16818" spans="1:3">
      <c r="A16818" s="1" t="s">
        <v>4451</v>
      </c>
      <c r="B16818" s="1" t="s">
        <v>7</v>
      </c>
      <c r="C16818" s="1">
        <v>149</v>
      </c>
    </row>
    <row r="16819" spans="1:3">
      <c r="A16819" s="1" t="s">
        <v>2457</v>
      </c>
      <c r="B16819" s="1" t="s">
        <v>13</v>
      </c>
      <c r="C16819" s="1">
        <v>267</v>
      </c>
    </row>
    <row r="16820" spans="1:3">
      <c r="A16820" s="1" t="s">
        <v>496</v>
      </c>
      <c r="B16820" s="1" t="s">
        <v>4</v>
      </c>
      <c r="C16820" s="1">
        <v>68</v>
      </c>
    </row>
    <row r="16821" spans="1:3">
      <c r="A16821" s="1" t="s">
        <v>3760</v>
      </c>
      <c r="B16821" s="1" t="s">
        <v>4</v>
      </c>
      <c r="C16821" s="1">
        <v>82</v>
      </c>
    </row>
    <row r="16822" spans="1:3">
      <c r="A16822" s="1" t="s">
        <v>502</v>
      </c>
      <c r="B16822" s="1" t="s">
        <v>13</v>
      </c>
      <c r="C16822" s="1">
        <v>238</v>
      </c>
    </row>
    <row r="16823" spans="1:3">
      <c r="A16823" s="1" t="s">
        <v>5516</v>
      </c>
      <c r="B16823" s="1" t="s">
        <v>7</v>
      </c>
      <c r="C16823" s="1">
        <v>153</v>
      </c>
    </row>
    <row r="16824" spans="1:3">
      <c r="A16824" s="1" t="s">
        <v>3030</v>
      </c>
      <c r="B16824" s="1" t="s">
        <v>9</v>
      </c>
      <c r="C16824" s="1">
        <v>103</v>
      </c>
    </row>
    <row r="16825" spans="1:3">
      <c r="A16825" s="1" t="s">
        <v>4673</v>
      </c>
      <c r="B16825" s="1" t="s">
        <v>13</v>
      </c>
      <c r="C16825" s="1">
        <v>232</v>
      </c>
    </row>
    <row r="16826" spans="1:3">
      <c r="A16826" s="1" t="s">
        <v>4468</v>
      </c>
      <c r="B16826" s="1" t="s">
        <v>4</v>
      </c>
      <c r="C16826" s="1">
        <v>82</v>
      </c>
    </row>
    <row r="16827" spans="1:3">
      <c r="A16827" s="1" t="s">
        <v>2695</v>
      </c>
      <c r="B16827" s="1" t="s">
        <v>13</v>
      </c>
      <c r="C16827" s="1">
        <v>212</v>
      </c>
    </row>
    <row r="16828" spans="1:3">
      <c r="A16828" s="1" t="s">
        <v>4834</v>
      </c>
      <c r="B16828" s="1" t="s">
        <v>7</v>
      </c>
      <c r="C16828" s="1">
        <v>154</v>
      </c>
    </row>
    <row r="16829" spans="1:3">
      <c r="A16829" s="1" t="s">
        <v>1200</v>
      </c>
      <c r="B16829" s="1" t="s">
        <v>4</v>
      </c>
      <c r="C16829" s="1">
        <v>35</v>
      </c>
    </row>
    <row r="16830" spans="1:3">
      <c r="A16830" s="1" t="s">
        <v>5188</v>
      </c>
      <c r="B16830" s="1" t="s">
        <v>4</v>
      </c>
      <c r="C16830" s="1">
        <v>73</v>
      </c>
    </row>
    <row r="16831" spans="1:3">
      <c r="A16831" s="1" t="s">
        <v>5191</v>
      </c>
      <c r="B16831" s="1" t="s">
        <v>9</v>
      </c>
      <c r="C16831" s="1">
        <v>92</v>
      </c>
    </row>
    <row r="16832" spans="1:3">
      <c r="A16832" s="1" t="s">
        <v>4272</v>
      </c>
      <c r="B16832" s="1" t="s">
        <v>13</v>
      </c>
      <c r="C16832" s="1">
        <v>274</v>
      </c>
    </row>
    <row r="16833" spans="1:3">
      <c r="A16833" s="1" t="s">
        <v>3745</v>
      </c>
      <c r="B16833" s="1" t="s">
        <v>9</v>
      </c>
      <c r="C16833" s="1">
        <v>94</v>
      </c>
    </row>
    <row r="16834" spans="1:3">
      <c r="A16834" s="1" t="s">
        <v>3887</v>
      </c>
      <c r="B16834" s="1" t="s">
        <v>4</v>
      </c>
      <c r="C16834" s="1">
        <v>85</v>
      </c>
    </row>
    <row r="16835" spans="1:3">
      <c r="A16835" s="1" t="s">
        <v>1302</v>
      </c>
      <c r="B16835" s="1" t="s">
        <v>4</v>
      </c>
      <c r="C16835" s="1">
        <v>63</v>
      </c>
    </row>
    <row r="16836" spans="1:3">
      <c r="A16836" s="1" t="s">
        <v>4409</v>
      </c>
      <c r="B16836" s="1" t="s">
        <v>13</v>
      </c>
      <c r="C16836" s="1">
        <v>274</v>
      </c>
    </row>
    <row r="16837" spans="1:3">
      <c r="A16837" s="1" t="s">
        <v>1763</v>
      </c>
      <c r="B16837" s="1" t="s">
        <v>13</v>
      </c>
      <c r="C16837" s="1">
        <v>261</v>
      </c>
    </row>
    <row r="16838" spans="1:3">
      <c r="A16838" s="1" t="s">
        <v>5006</v>
      </c>
      <c r="B16838" s="1" t="s">
        <v>4</v>
      </c>
      <c r="C16838" s="1">
        <v>78</v>
      </c>
    </row>
    <row r="16839" spans="1:3">
      <c r="A16839" s="1" t="s">
        <v>1697</v>
      </c>
      <c r="B16839" s="1" t="s">
        <v>4</v>
      </c>
      <c r="C16839" s="1">
        <v>71</v>
      </c>
    </row>
    <row r="16840" spans="1:3">
      <c r="A16840" s="1" t="s">
        <v>5043</v>
      </c>
      <c r="B16840" s="1" t="s">
        <v>7</v>
      </c>
      <c r="C16840" s="1">
        <v>161</v>
      </c>
    </row>
    <row r="16841" spans="1:3">
      <c r="A16841" s="1" t="s">
        <v>348</v>
      </c>
      <c r="B16841" s="1" t="s">
        <v>13</v>
      </c>
      <c r="C16841" s="1">
        <v>231</v>
      </c>
    </row>
    <row r="16842" spans="1:3">
      <c r="A16842" s="1" t="s">
        <v>5254</v>
      </c>
      <c r="B16842" s="1" t="s">
        <v>7</v>
      </c>
      <c r="C16842" s="1">
        <v>177</v>
      </c>
    </row>
    <row r="16843" spans="1:3">
      <c r="A16843" s="1" t="s">
        <v>4021</v>
      </c>
      <c r="B16843" s="1" t="s">
        <v>9</v>
      </c>
      <c r="C16843" s="1">
        <v>120</v>
      </c>
    </row>
    <row r="16844" spans="1:3">
      <c r="A16844" s="1" t="s">
        <v>1836</v>
      </c>
      <c r="B16844" s="1" t="s">
        <v>4</v>
      </c>
      <c r="C16844" s="1">
        <v>73</v>
      </c>
    </row>
    <row r="16845" spans="1:3">
      <c r="A16845" s="1" t="s">
        <v>3333</v>
      </c>
      <c r="B16845" s="1" t="s">
        <v>4</v>
      </c>
      <c r="C16845" s="1">
        <v>86</v>
      </c>
    </row>
    <row r="16846" spans="1:3">
      <c r="A16846" s="1" t="s">
        <v>2092</v>
      </c>
      <c r="B16846" s="1" t="s">
        <v>7</v>
      </c>
      <c r="C16846" s="1">
        <v>131</v>
      </c>
    </row>
    <row r="16847" spans="1:3">
      <c r="A16847" s="1" t="s">
        <v>60</v>
      </c>
      <c r="B16847" s="1" t="s">
        <v>7</v>
      </c>
      <c r="C16847" s="1">
        <v>150</v>
      </c>
    </row>
    <row r="16848" spans="1:3">
      <c r="A16848" s="1" t="s">
        <v>1457</v>
      </c>
      <c r="B16848" s="1" t="s">
        <v>13</v>
      </c>
      <c r="C16848" s="1">
        <v>275</v>
      </c>
    </row>
    <row r="16849" spans="1:3">
      <c r="A16849" s="1" t="s">
        <v>5458</v>
      </c>
      <c r="B16849" s="1" t="s">
        <v>7</v>
      </c>
      <c r="C16849" s="1">
        <v>133</v>
      </c>
    </row>
    <row r="16850" spans="1:3">
      <c r="A16850" s="1" t="s">
        <v>2799</v>
      </c>
      <c r="B16850" s="1" t="s">
        <v>4</v>
      </c>
      <c r="C16850" s="1">
        <v>73</v>
      </c>
    </row>
    <row r="16851" spans="1:3">
      <c r="A16851" s="1" t="s">
        <v>4264</v>
      </c>
      <c r="B16851" s="1" t="s">
        <v>7</v>
      </c>
      <c r="C16851" s="1">
        <v>143</v>
      </c>
    </row>
    <row r="16852" spans="1:3">
      <c r="A16852" s="1" t="s">
        <v>2613</v>
      </c>
      <c r="B16852" s="1" t="s">
        <v>7</v>
      </c>
      <c r="C16852" s="1">
        <v>145</v>
      </c>
    </row>
    <row r="16853" spans="1:3">
      <c r="A16853" s="1" t="s">
        <v>1610</v>
      </c>
      <c r="B16853" s="1" t="s">
        <v>7</v>
      </c>
      <c r="C16853" s="1">
        <v>138</v>
      </c>
    </row>
    <row r="16854" spans="1:3">
      <c r="A16854" s="1" t="s">
        <v>4262</v>
      </c>
      <c r="B16854" s="1" t="s">
        <v>9</v>
      </c>
      <c r="C16854" s="1">
        <v>98</v>
      </c>
    </row>
    <row r="16855" spans="1:3">
      <c r="A16855" s="1" t="s">
        <v>1677</v>
      </c>
      <c r="B16855" s="1" t="s">
        <v>9</v>
      </c>
      <c r="C16855" s="1">
        <v>81</v>
      </c>
    </row>
    <row r="16856" spans="1:3">
      <c r="A16856" s="1" t="s">
        <v>3745</v>
      </c>
      <c r="B16856" s="1" t="s">
        <v>13</v>
      </c>
      <c r="C16856" s="1">
        <v>216</v>
      </c>
    </row>
    <row r="16857" spans="1:3">
      <c r="A16857" s="1" t="s">
        <v>201</v>
      </c>
      <c r="B16857" s="1" t="s">
        <v>9</v>
      </c>
      <c r="C16857" s="1">
        <v>115</v>
      </c>
    </row>
    <row r="16858" spans="1:3">
      <c r="A16858" s="1" t="s">
        <v>4142</v>
      </c>
      <c r="B16858" s="1" t="s">
        <v>7</v>
      </c>
      <c r="C16858" s="1">
        <v>108</v>
      </c>
    </row>
    <row r="16859" spans="1:3">
      <c r="A16859" s="1" t="s">
        <v>1371</v>
      </c>
      <c r="B16859" s="1" t="s">
        <v>7</v>
      </c>
      <c r="C16859" s="1">
        <v>136</v>
      </c>
    </row>
    <row r="16860" spans="1:3">
      <c r="A16860" s="1" t="s">
        <v>2491</v>
      </c>
      <c r="B16860" s="1" t="s">
        <v>7</v>
      </c>
      <c r="C16860" s="1">
        <v>106</v>
      </c>
    </row>
    <row r="16861" spans="1:3">
      <c r="A16861" s="1" t="s">
        <v>2418</v>
      </c>
      <c r="B16861" s="1" t="s">
        <v>13</v>
      </c>
      <c r="C16861" s="1">
        <v>234</v>
      </c>
    </row>
    <row r="16862" spans="1:3">
      <c r="A16862" s="1" t="s">
        <v>1863</v>
      </c>
      <c r="B16862" s="1" t="s">
        <v>9</v>
      </c>
      <c r="C16862" s="1">
        <v>97</v>
      </c>
    </row>
    <row r="16863" spans="1:3">
      <c r="A16863" s="1" t="s">
        <v>5356</v>
      </c>
      <c r="B16863" s="1" t="s">
        <v>13</v>
      </c>
      <c r="C16863" s="1">
        <v>253</v>
      </c>
    </row>
    <row r="16864" spans="1:3">
      <c r="A16864" s="1" t="s">
        <v>5477</v>
      </c>
      <c r="B16864" s="1" t="s">
        <v>13</v>
      </c>
      <c r="C16864" s="1">
        <v>232</v>
      </c>
    </row>
    <row r="16865" spans="1:3">
      <c r="A16865" s="1" t="s">
        <v>229</v>
      </c>
      <c r="B16865" s="1" t="s">
        <v>9</v>
      </c>
      <c r="C16865" s="1">
        <v>127</v>
      </c>
    </row>
    <row r="16866" spans="1:3">
      <c r="A16866" s="1" t="s">
        <v>1768</v>
      </c>
      <c r="B16866" s="1" t="s">
        <v>7</v>
      </c>
      <c r="C16866" s="1">
        <v>151</v>
      </c>
    </row>
    <row r="16867" spans="1:3">
      <c r="A16867" s="1" t="s">
        <v>5469</v>
      </c>
      <c r="B16867" s="1" t="s">
        <v>7</v>
      </c>
      <c r="C16867" s="1">
        <v>145</v>
      </c>
    </row>
    <row r="16868" spans="1:3">
      <c r="A16868" s="1" t="s">
        <v>4774</v>
      </c>
      <c r="B16868" s="1" t="s">
        <v>7</v>
      </c>
      <c r="C16868" s="1">
        <v>174</v>
      </c>
    </row>
    <row r="16869" spans="1:3">
      <c r="A16869" s="1" t="s">
        <v>5517</v>
      </c>
      <c r="B16869" s="1" t="s">
        <v>13</v>
      </c>
      <c r="C16869" s="1">
        <v>296</v>
      </c>
    </row>
    <row r="16870" spans="1:3">
      <c r="A16870" s="1" t="s">
        <v>2058</v>
      </c>
      <c r="B16870" s="1" t="s">
        <v>4</v>
      </c>
      <c r="C16870" s="1">
        <v>77</v>
      </c>
    </row>
    <row r="16871" spans="1:3">
      <c r="A16871" s="1" t="s">
        <v>5424</v>
      </c>
      <c r="B16871" s="1" t="s">
        <v>9</v>
      </c>
      <c r="C16871" s="1">
        <v>85</v>
      </c>
    </row>
    <row r="16872" spans="1:3">
      <c r="A16872" s="1" t="s">
        <v>3407</v>
      </c>
      <c r="B16872" s="1" t="s">
        <v>4</v>
      </c>
      <c r="C16872" s="1">
        <v>83</v>
      </c>
    </row>
    <row r="16873" spans="1:3">
      <c r="A16873" s="1" t="s">
        <v>3782</v>
      </c>
      <c r="B16873" s="1" t="s">
        <v>7</v>
      </c>
      <c r="C16873" s="1">
        <v>179</v>
      </c>
    </row>
    <row r="16874" spans="1:3">
      <c r="A16874" s="1" t="s">
        <v>827</v>
      </c>
      <c r="B16874" s="1" t="s">
        <v>13</v>
      </c>
      <c r="C16874" s="1">
        <v>264</v>
      </c>
    </row>
    <row r="16875" spans="1:3">
      <c r="A16875" s="1" t="s">
        <v>4470</v>
      </c>
      <c r="B16875" s="1" t="s">
        <v>7</v>
      </c>
      <c r="C16875" s="1">
        <v>183</v>
      </c>
    </row>
    <row r="16876" spans="1:3">
      <c r="A16876" s="1" t="s">
        <v>1001</v>
      </c>
      <c r="B16876" s="1" t="s">
        <v>4</v>
      </c>
      <c r="C16876" s="1">
        <v>69</v>
      </c>
    </row>
    <row r="16877" spans="1:3">
      <c r="A16877" s="1" t="s">
        <v>3039</v>
      </c>
      <c r="B16877" s="1" t="s">
        <v>13</v>
      </c>
      <c r="C16877" s="1">
        <v>252</v>
      </c>
    </row>
    <row r="16878" spans="1:3">
      <c r="A16878" s="1" t="s">
        <v>61</v>
      </c>
      <c r="B16878" s="1" t="s">
        <v>7</v>
      </c>
      <c r="C16878" s="1">
        <v>121</v>
      </c>
    </row>
    <row r="16879" spans="1:3">
      <c r="A16879" s="1" t="s">
        <v>4216</v>
      </c>
      <c r="B16879" s="1" t="s">
        <v>9</v>
      </c>
      <c r="C16879" s="1">
        <v>79</v>
      </c>
    </row>
    <row r="16880" spans="1:3">
      <c r="A16880" s="1" t="s">
        <v>4878</v>
      </c>
      <c r="B16880" s="1" t="s">
        <v>9</v>
      </c>
      <c r="C16880" s="1">
        <v>103</v>
      </c>
    </row>
    <row r="16881" spans="1:3">
      <c r="A16881" s="1" t="s">
        <v>2063</v>
      </c>
      <c r="B16881" s="1" t="s">
        <v>13</v>
      </c>
      <c r="C16881" s="1">
        <v>287</v>
      </c>
    </row>
    <row r="16882" spans="1:3">
      <c r="A16882" s="1" t="s">
        <v>1912</v>
      </c>
      <c r="B16882" s="1" t="s">
        <v>9</v>
      </c>
      <c r="C16882" s="1">
        <v>87</v>
      </c>
    </row>
    <row r="16883" spans="1:3">
      <c r="A16883" s="1" t="s">
        <v>4184</v>
      </c>
      <c r="B16883" s="1" t="s">
        <v>7</v>
      </c>
      <c r="C16883" s="1">
        <v>134</v>
      </c>
    </row>
    <row r="16884" spans="1:3">
      <c r="A16884" s="1" t="s">
        <v>4380</v>
      </c>
      <c r="B16884" s="1" t="s">
        <v>4</v>
      </c>
      <c r="C16884" s="1">
        <v>78</v>
      </c>
    </row>
    <row r="16885" spans="1:3">
      <c r="A16885" s="1" t="s">
        <v>4177</v>
      </c>
      <c r="B16885" s="1" t="s">
        <v>9</v>
      </c>
      <c r="C16885" s="1">
        <v>22</v>
      </c>
    </row>
    <row r="16886" spans="1:3">
      <c r="A16886" s="1" t="s">
        <v>3240</v>
      </c>
      <c r="B16886" s="1" t="s">
        <v>4</v>
      </c>
      <c r="C16886" s="1">
        <v>74</v>
      </c>
    </row>
    <row r="16887" spans="1:3">
      <c r="A16887" s="1" t="s">
        <v>3568</v>
      </c>
      <c r="B16887" s="1" t="s">
        <v>7</v>
      </c>
      <c r="C16887" s="1">
        <v>161</v>
      </c>
    </row>
    <row r="16888" spans="1:3">
      <c r="A16888" s="1" t="s">
        <v>90</v>
      </c>
      <c r="B16888" s="1" t="s">
        <v>13</v>
      </c>
      <c r="C16888" s="1">
        <v>268</v>
      </c>
    </row>
    <row r="16889" spans="1:3">
      <c r="A16889" s="1" t="s">
        <v>3565</v>
      </c>
      <c r="B16889" s="1" t="s">
        <v>9</v>
      </c>
      <c r="C16889" s="1">
        <v>72</v>
      </c>
    </row>
    <row r="16890" spans="1:3">
      <c r="A16890" s="1" t="s">
        <v>504</v>
      </c>
      <c r="B16890" s="1" t="s">
        <v>13</v>
      </c>
      <c r="C16890" s="1">
        <v>245</v>
      </c>
    </row>
    <row r="16891" spans="1:3">
      <c r="A16891" s="1" t="s">
        <v>3520</v>
      </c>
      <c r="B16891" s="1" t="s">
        <v>13</v>
      </c>
      <c r="C16891" s="1">
        <v>274</v>
      </c>
    </row>
    <row r="16892" spans="1:3">
      <c r="A16892" s="1" t="s">
        <v>3472</v>
      </c>
      <c r="B16892" s="1" t="s">
        <v>7</v>
      </c>
      <c r="C16892" s="1">
        <v>110</v>
      </c>
    </row>
    <row r="16893" spans="1:3">
      <c r="A16893" s="1" t="s">
        <v>4121</v>
      </c>
      <c r="B16893" s="1" t="s">
        <v>7</v>
      </c>
      <c r="C16893" s="1">
        <v>135</v>
      </c>
    </row>
    <row r="16894" spans="1:3">
      <c r="A16894" s="1" t="s">
        <v>3557</v>
      </c>
      <c r="B16894" s="1" t="s">
        <v>13</v>
      </c>
      <c r="C16894" s="1">
        <v>238</v>
      </c>
    </row>
    <row r="16895" spans="1:3">
      <c r="A16895" s="1" t="s">
        <v>668</v>
      </c>
      <c r="B16895" s="1" t="s">
        <v>4</v>
      </c>
      <c r="C16895" s="1">
        <v>73</v>
      </c>
    </row>
    <row r="16896" spans="1:3">
      <c r="A16896" s="1" t="s">
        <v>3256</v>
      </c>
      <c r="B16896" s="1" t="s">
        <v>13</v>
      </c>
      <c r="C16896" s="1">
        <v>218</v>
      </c>
    </row>
    <row r="16897" spans="1:3">
      <c r="A16897" s="1" t="s">
        <v>4786</v>
      </c>
      <c r="B16897" s="1" t="s">
        <v>13</v>
      </c>
      <c r="C16897" s="1">
        <v>269</v>
      </c>
    </row>
    <row r="16898" spans="1:3">
      <c r="A16898" s="1" t="s">
        <v>5133</v>
      </c>
      <c r="B16898" s="1" t="s">
        <v>13</v>
      </c>
      <c r="C16898" s="1">
        <v>275</v>
      </c>
    </row>
    <row r="16899" spans="1:3">
      <c r="A16899" s="1" t="s">
        <v>5518</v>
      </c>
      <c r="B16899" s="1" t="s">
        <v>4</v>
      </c>
      <c r="C16899" s="1">
        <v>77</v>
      </c>
    </row>
    <row r="16900" spans="1:3">
      <c r="A16900" s="1" t="s">
        <v>4194</v>
      </c>
      <c r="B16900" s="1" t="s">
        <v>9</v>
      </c>
      <c r="C16900" s="1">
        <v>100</v>
      </c>
    </row>
    <row r="16901" spans="1:3">
      <c r="A16901" s="1" t="s">
        <v>5312</v>
      </c>
      <c r="B16901" s="1" t="s">
        <v>4</v>
      </c>
      <c r="C16901" s="1">
        <v>105</v>
      </c>
    </row>
    <row r="16902" spans="1:3">
      <c r="A16902" s="1" t="s">
        <v>5360</v>
      </c>
      <c r="B16902" s="1" t="s">
        <v>13</v>
      </c>
      <c r="C16902" s="1">
        <v>234</v>
      </c>
    </row>
    <row r="16903" spans="1:3">
      <c r="A16903" s="1" t="s">
        <v>4052</v>
      </c>
      <c r="B16903" s="1" t="s">
        <v>4</v>
      </c>
      <c r="C16903" s="1">
        <v>47</v>
      </c>
    </row>
    <row r="16904" spans="1:3">
      <c r="A16904" s="1" t="s">
        <v>380</v>
      </c>
      <c r="B16904" s="1" t="s">
        <v>4</v>
      </c>
      <c r="C16904" s="1">
        <v>85</v>
      </c>
    </row>
    <row r="16905" spans="1:3">
      <c r="A16905" s="1" t="s">
        <v>4111</v>
      </c>
      <c r="B16905" s="1" t="s">
        <v>7</v>
      </c>
      <c r="C16905" s="1">
        <v>144</v>
      </c>
    </row>
    <row r="16906" spans="1:3">
      <c r="A16906" s="1" t="s">
        <v>4851</v>
      </c>
      <c r="B16906" s="1" t="s">
        <v>7</v>
      </c>
      <c r="C16906" s="1">
        <v>164</v>
      </c>
    </row>
    <row r="16907" spans="1:3">
      <c r="A16907" s="1" t="s">
        <v>5376</v>
      </c>
      <c r="B16907" s="1" t="s">
        <v>4</v>
      </c>
      <c r="C16907" s="1">
        <v>67</v>
      </c>
    </row>
    <row r="16908" spans="1:3">
      <c r="A16908" s="1" t="s">
        <v>3088</v>
      </c>
      <c r="B16908" s="1" t="s">
        <v>4</v>
      </c>
      <c r="C16908" s="1">
        <v>109</v>
      </c>
    </row>
    <row r="16909" spans="1:3">
      <c r="A16909" s="1" t="s">
        <v>5519</v>
      </c>
      <c r="B16909" s="1" t="s">
        <v>9</v>
      </c>
      <c r="C16909" s="1">
        <v>94</v>
      </c>
    </row>
    <row r="16910" spans="1:3">
      <c r="A16910" s="1" t="s">
        <v>1320</v>
      </c>
      <c r="B16910" s="1" t="s">
        <v>4</v>
      </c>
      <c r="C16910" s="1">
        <v>60</v>
      </c>
    </row>
    <row r="16911" spans="1:3">
      <c r="A16911" s="1" t="s">
        <v>4486</v>
      </c>
      <c r="B16911" s="1" t="s">
        <v>7</v>
      </c>
      <c r="C16911" s="1">
        <v>142</v>
      </c>
    </row>
    <row r="16912" spans="1:3">
      <c r="A16912" s="1" t="s">
        <v>364</v>
      </c>
      <c r="B16912" s="1" t="s">
        <v>13</v>
      </c>
      <c r="C16912" s="1">
        <v>252</v>
      </c>
    </row>
    <row r="16913" spans="1:3">
      <c r="A16913" s="1" t="s">
        <v>3073</v>
      </c>
      <c r="B16913" s="1" t="s">
        <v>9</v>
      </c>
      <c r="C16913" s="1">
        <v>87</v>
      </c>
    </row>
    <row r="16914" spans="1:3">
      <c r="A16914" s="1" t="s">
        <v>3538</v>
      </c>
      <c r="B16914" s="1" t="s">
        <v>9</v>
      </c>
      <c r="C16914" s="1">
        <v>101</v>
      </c>
    </row>
    <row r="16915" spans="1:3">
      <c r="A16915" s="1" t="s">
        <v>199</v>
      </c>
      <c r="B16915" s="1" t="s">
        <v>4</v>
      </c>
      <c r="C16915" s="1">
        <v>68</v>
      </c>
    </row>
    <row r="16916" spans="1:3">
      <c r="A16916" s="1" t="s">
        <v>5269</v>
      </c>
      <c r="B16916" s="1" t="s">
        <v>7</v>
      </c>
      <c r="C16916" s="1">
        <v>191</v>
      </c>
    </row>
    <row r="16917" spans="1:3">
      <c r="A16917" s="1" t="s">
        <v>1949</v>
      </c>
      <c r="B16917" s="1" t="s">
        <v>4</v>
      </c>
      <c r="C16917" s="1">
        <v>94</v>
      </c>
    </row>
    <row r="16918" spans="1:3">
      <c r="A16918" s="1" t="s">
        <v>5479</v>
      </c>
      <c r="B16918" s="1" t="s">
        <v>13</v>
      </c>
      <c r="C16918" s="1">
        <v>259</v>
      </c>
    </row>
    <row r="16919" spans="1:3">
      <c r="A16919" s="1" t="s">
        <v>5520</v>
      </c>
      <c r="B16919" s="1" t="s">
        <v>7</v>
      </c>
      <c r="C16919" s="1">
        <v>170</v>
      </c>
    </row>
    <row r="16920" spans="1:3">
      <c r="A16920" s="1" t="s">
        <v>2312</v>
      </c>
      <c r="B16920" s="1" t="s">
        <v>4</v>
      </c>
      <c r="C16920" s="1">
        <v>45</v>
      </c>
    </row>
    <row r="16921" spans="1:3">
      <c r="A16921" s="1" t="s">
        <v>4097</v>
      </c>
      <c r="B16921" s="1" t="s">
        <v>13</v>
      </c>
      <c r="C16921" s="1">
        <v>254</v>
      </c>
    </row>
    <row r="16922" spans="1:3">
      <c r="A16922" s="1" t="s">
        <v>5084</v>
      </c>
      <c r="B16922" s="1" t="s">
        <v>7</v>
      </c>
      <c r="C16922" s="1">
        <v>130</v>
      </c>
    </row>
    <row r="16923" spans="1:3">
      <c r="A16923" s="1" t="s">
        <v>4328</v>
      </c>
      <c r="B16923" s="1" t="s">
        <v>7</v>
      </c>
      <c r="C16923" s="1">
        <v>153</v>
      </c>
    </row>
    <row r="16924" spans="1:3">
      <c r="A16924" s="1" t="s">
        <v>3262</v>
      </c>
      <c r="B16924" s="1" t="s">
        <v>13</v>
      </c>
      <c r="C16924" s="1">
        <v>232</v>
      </c>
    </row>
    <row r="16925" spans="1:3">
      <c r="A16925" s="1" t="s">
        <v>219</v>
      </c>
      <c r="B16925" s="1" t="s">
        <v>13</v>
      </c>
      <c r="C16925" s="1">
        <v>225</v>
      </c>
    </row>
    <row r="16926" spans="1:3">
      <c r="A16926" s="1" t="s">
        <v>1020</v>
      </c>
      <c r="B16926" s="1" t="s">
        <v>9</v>
      </c>
      <c r="C16926" s="1">
        <v>77</v>
      </c>
    </row>
    <row r="16927" spans="1:3">
      <c r="A16927" s="1" t="s">
        <v>1588</v>
      </c>
      <c r="B16927" s="1" t="s">
        <v>9</v>
      </c>
      <c r="C16927" s="1">
        <v>93</v>
      </c>
    </row>
    <row r="16928" spans="1:3">
      <c r="A16928" s="1" t="s">
        <v>766</v>
      </c>
      <c r="B16928" s="1" t="s">
        <v>13</v>
      </c>
      <c r="C16928" s="1">
        <v>260</v>
      </c>
    </row>
    <row r="16929" spans="1:3">
      <c r="A16929" s="1" t="s">
        <v>1235</v>
      </c>
      <c r="B16929" s="1" t="s">
        <v>4</v>
      </c>
      <c r="C16929" s="1">
        <v>107</v>
      </c>
    </row>
    <row r="16930" spans="1:3">
      <c r="A16930" s="1" t="s">
        <v>2356</v>
      </c>
      <c r="B16930" s="1" t="s">
        <v>13</v>
      </c>
      <c r="C16930" s="1">
        <v>242</v>
      </c>
    </row>
    <row r="16931" spans="1:3">
      <c r="A16931" s="1" t="s">
        <v>4933</v>
      </c>
      <c r="B16931" s="1" t="s">
        <v>4</v>
      </c>
      <c r="C16931" s="1">
        <v>52</v>
      </c>
    </row>
    <row r="16932" spans="1:3">
      <c r="A16932" s="1" t="s">
        <v>1214</v>
      </c>
      <c r="B16932" s="1" t="s">
        <v>4</v>
      </c>
      <c r="C16932" s="1">
        <v>84</v>
      </c>
    </row>
    <row r="16933" spans="1:3">
      <c r="A16933" s="1" t="s">
        <v>2564</v>
      </c>
      <c r="B16933" s="1" t="s">
        <v>13</v>
      </c>
      <c r="C16933" s="1">
        <v>244</v>
      </c>
    </row>
    <row r="16934" spans="1:3">
      <c r="A16934" s="1" t="s">
        <v>2020</v>
      </c>
      <c r="B16934" s="1" t="s">
        <v>7</v>
      </c>
      <c r="C16934" s="1">
        <v>148</v>
      </c>
    </row>
    <row r="16935" spans="1:3">
      <c r="A16935" s="1" t="s">
        <v>4034</v>
      </c>
      <c r="B16935" s="1" t="s">
        <v>13</v>
      </c>
      <c r="C16935" s="1">
        <v>257</v>
      </c>
    </row>
    <row r="16936" spans="1:3">
      <c r="A16936" s="1" t="s">
        <v>5256</v>
      </c>
      <c r="B16936" s="1" t="s">
        <v>7</v>
      </c>
      <c r="C16936" s="1">
        <v>144</v>
      </c>
    </row>
    <row r="16937" spans="1:3">
      <c r="A16937" s="1" t="s">
        <v>4619</v>
      </c>
      <c r="B16937" s="1" t="s">
        <v>7</v>
      </c>
      <c r="C16937" s="1">
        <v>165</v>
      </c>
    </row>
    <row r="16938" spans="1:3">
      <c r="A16938" s="1" t="s">
        <v>2322</v>
      </c>
      <c r="B16938" s="1" t="s">
        <v>7</v>
      </c>
      <c r="C16938" s="1">
        <v>146</v>
      </c>
    </row>
    <row r="16939" spans="1:3">
      <c r="A16939" s="1" t="s">
        <v>2681</v>
      </c>
      <c r="B16939" s="1" t="s">
        <v>7</v>
      </c>
      <c r="C16939" s="1">
        <v>151</v>
      </c>
    </row>
    <row r="16940" spans="1:3">
      <c r="A16940" s="1" t="s">
        <v>941</v>
      </c>
      <c r="B16940" s="1" t="s">
        <v>4</v>
      </c>
      <c r="C16940" s="1">
        <v>80</v>
      </c>
    </row>
    <row r="16941" spans="1:3">
      <c r="A16941" s="1" t="s">
        <v>2545</v>
      </c>
      <c r="B16941" s="1" t="s">
        <v>9</v>
      </c>
      <c r="C16941" s="1">
        <v>89</v>
      </c>
    </row>
    <row r="16942" spans="1:3">
      <c r="A16942" s="1" t="s">
        <v>3915</v>
      </c>
      <c r="B16942" s="1" t="s">
        <v>7</v>
      </c>
      <c r="C16942" s="1">
        <v>141</v>
      </c>
    </row>
    <row r="16943" spans="1:3">
      <c r="A16943" s="1" t="s">
        <v>5252</v>
      </c>
      <c r="B16943" s="1" t="s">
        <v>13</v>
      </c>
      <c r="C16943" s="1">
        <v>231</v>
      </c>
    </row>
    <row r="16944" spans="1:3">
      <c r="A16944" s="1" t="s">
        <v>4216</v>
      </c>
      <c r="B16944" s="1" t="s">
        <v>4</v>
      </c>
      <c r="C16944" s="1">
        <v>74</v>
      </c>
    </row>
    <row r="16945" spans="1:3">
      <c r="A16945" s="1" t="s">
        <v>1196</v>
      </c>
      <c r="B16945" s="1" t="s">
        <v>13</v>
      </c>
      <c r="C16945" s="1">
        <v>243</v>
      </c>
    </row>
    <row r="16946" spans="1:3">
      <c r="A16946" s="1" t="s">
        <v>4680</v>
      </c>
      <c r="B16946" s="1" t="s">
        <v>4</v>
      </c>
      <c r="C16946" s="1">
        <v>75</v>
      </c>
    </row>
    <row r="16947" spans="1:3">
      <c r="A16947" s="1" t="s">
        <v>5421</v>
      </c>
      <c r="B16947" s="1" t="s">
        <v>9</v>
      </c>
      <c r="C16947" s="1">
        <v>82</v>
      </c>
    </row>
    <row r="16948" spans="1:3">
      <c r="A16948" s="1" t="s">
        <v>1904</v>
      </c>
      <c r="B16948" s="1" t="s">
        <v>9</v>
      </c>
      <c r="C16948" s="1">
        <v>105</v>
      </c>
    </row>
    <row r="16949" spans="1:3">
      <c r="A16949" s="1" t="s">
        <v>4917</v>
      </c>
      <c r="B16949" s="1" t="s">
        <v>7</v>
      </c>
      <c r="C16949" s="1">
        <v>138</v>
      </c>
    </row>
    <row r="16950" spans="1:3">
      <c r="A16950" s="1" t="s">
        <v>4535</v>
      </c>
      <c r="B16950" s="1" t="s">
        <v>13</v>
      </c>
      <c r="C16950" s="1">
        <v>218</v>
      </c>
    </row>
    <row r="16951" spans="1:3">
      <c r="A16951" s="1" t="s">
        <v>314</v>
      </c>
      <c r="B16951" s="1" t="s">
        <v>7</v>
      </c>
      <c r="C16951" s="1">
        <v>149</v>
      </c>
    </row>
    <row r="16952" spans="1:3">
      <c r="A16952" s="1" t="s">
        <v>2101</v>
      </c>
      <c r="B16952" s="1" t="s">
        <v>13</v>
      </c>
      <c r="C16952" s="1">
        <v>227</v>
      </c>
    </row>
    <row r="16953" spans="1:3">
      <c r="A16953" s="1" t="s">
        <v>5460</v>
      </c>
      <c r="B16953" s="1" t="s">
        <v>13</v>
      </c>
      <c r="C16953" s="1">
        <v>234</v>
      </c>
    </row>
    <row r="16954" spans="1:3">
      <c r="A16954" s="1" t="s">
        <v>1084</v>
      </c>
      <c r="B16954" s="1" t="s">
        <v>7</v>
      </c>
      <c r="C16954" s="1">
        <v>123</v>
      </c>
    </row>
    <row r="16955" spans="1:3">
      <c r="A16955" s="1" t="s">
        <v>4554</v>
      </c>
      <c r="B16955" s="1" t="s">
        <v>7</v>
      </c>
      <c r="C16955" s="1">
        <v>148</v>
      </c>
    </row>
    <row r="16956" spans="1:3">
      <c r="A16956" s="1" t="s">
        <v>2259</v>
      </c>
      <c r="B16956" s="1" t="s">
        <v>9</v>
      </c>
      <c r="C16956" s="1">
        <v>75</v>
      </c>
    </row>
    <row r="16957" spans="1:3">
      <c r="A16957" s="1" t="s">
        <v>4977</v>
      </c>
      <c r="B16957" s="1" t="s">
        <v>9</v>
      </c>
      <c r="C16957" s="1">
        <v>107</v>
      </c>
    </row>
    <row r="16958" spans="1:3">
      <c r="A16958" s="1" t="s">
        <v>4944</v>
      </c>
      <c r="B16958" s="1" t="s">
        <v>4</v>
      </c>
      <c r="C16958" s="1">
        <v>85</v>
      </c>
    </row>
    <row r="16959" spans="1:3">
      <c r="A16959" s="1" t="s">
        <v>4982</v>
      </c>
      <c r="B16959" s="1" t="s">
        <v>4</v>
      </c>
      <c r="C16959" s="1">
        <v>77</v>
      </c>
    </row>
    <row r="16960" spans="1:3">
      <c r="A16960" s="1" t="s">
        <v>2744</v>
      </c>
      <c r="B16960" s="1" t="s">
        <v>7</v>
      </c>
      <c r="C16960" s="1">
        <v>154</v>
      </c>
    </row>
    <row r="16961" spans="1:3">
      <c r="A16961" s="1" t="s">
        <v>415</v>
      </c>
      <c r="B16961" s="1" t="s">
        <v>7</v>
      </c>
      <c r="C16961" s="1">
        <v>140</v>
      </c>
    </row>
    <row r="16962" spans="1:3">
      <c r="A16962" s="1" t="s">
        <v>4810</v>
      </c>
      <c r="B16962" s="1" t="s">
        <v>13</v>
      </c>
      <c r="C16962" s="1">
        <v>297</v>
      </c>
    </row>
    <row r="16963" spans="1:3">
      <c r="A16963" s="1" t="s">
        <v>5202</v>
      </c>
      <c r="B16963" s="1" t="s">
        <v>13</v>
      </c>
      <c r="C16963" s="1">
        <v>275</v>
      </c>
    </row>
    <row r="16964" spans="1:3">
      <c r="A16964" s="1" t="s">
        <v>1093</v>
      </c>
      <c r="B16964" s="1" t="s">
        <v>7</v>
      </c>
      <c r="C16964" s="1">
        <v>91</v>
      </c>
    </row>
    <row r="16965" spans="1:3">
      <c r="A16965" s="1" t="s">
        <v>4441</v>
      </c>
      <c r="B16965" s="1" t="s">
        <v>13</v>
      </c>
      <c r="C16965" s="1">
        <v>277</v>
      </c>
    </row>
    <row r="16966" spans="1:3">
      <c r="A16966" s="1" t="s">
        <v>4156</v>
      </c>
      <c r="B16966" s="1" t="s">
        <v>4</v>
      </c>
      <c r="C16966" s="1">
        <v>73</v>
      </c>
    </row>
    <row r="16967" spans="1:3">
      <c r="A16967" s="1" t="s">
        <v>5340</v>
      </c>
      <c r="B16967" s="1" t="s">
        <v>7</v>
      </c>
      <c r="C16967" s="1">
        <v>146</v>
      </c>
    </row>
    <row r="16968" spans="1:3">
      <c r="A16968" s="1" t="s">
        <v>1778</v>
      </c>
      <c r="B16968" s="1" t="s">
        <v>13</v>
      </c>
      <c r="C16968" s="1">
        <v>242</v>
      </c>
    </row>
    <row r="16969" spans="1:3">
      <c r="A16969" s="1" t="s">
        <v>4225</v>
      </c>
      <c r="B16969" s="1" t="s">
        <v>7</v>
      </c>
      <c r="C16969" s="1">
        <v>161</v>
      </c>
    </row>
    <row r="16970" spans="1:3">
      <c r="A16970" s="1" t="s">
        <v>4828</v>
      </c>
      <c r="B16970" s="1" t="s">
        <v>4</v>
      </c>
      <c r="C16970" s="1">
        <v>62</v>
      </c>
    </row>
    <row r="16971" spans="1:3">
      <c r="A16971" s="1" t="s">
        <v>3423</v>
      </c>
      <c r="B16971" s="1" t="s">
        <v>7</v>
      </c>
      <c r="C16971" s="1">
        <v>117</v>
      </c>
    </row>
    <row r="16972" spans="1:3">
      <c r="A16972" s="1" t="s">
        <v>819</v>
      </c>
      <c r="B16972" s="1" t="s">
        <v>13</v>
      </c>
      <c r="C16972" s="1">
        <v>260</v>
      </c>
    </row>
    <row r="16973" spans="1:3">
      <c r="A16973" s="1" t="s">
        <v>1190</v>
      </c>
      <c r="B16973" s="1" t="s">
        <v>4</v>
      </c>
      <c r="C16973" s="1">
        <v>24</v>
      </c>
    </row>
    <row r="16974" spans="1:3">
      <c r="A16974" s="1" t="s">
        <v>287</v>
      </c>
      <c r="B16974" s="1" t="s">
        <v>13</v>
      </c>
      <c r="C16974" s="1">
        <v>226</v>
      </c>
    </row>
    <row r="16975" spans="1:3">
      <c r="A16975" s="1" t="s">
        <v>3150</v>
      </c>
      <c r="B16975" s="1" t="s">
        <v>7</v>
      </c>
      <c r="C16975" s="1">
        <v>123</v>
      </c>
    </row>
    <row r="16976" spans="1:3">
      <c r="A16976" s="1" t="s">
        <v>58</v>
      </c>
      <c r="B16976" s="1" t="s">
        <v>13</v>
      </c>
      <c r="C16976" s="1">
        <v>218</v>
      </c>
    </row>
    <row r="16977" spans="1:3">
      <c r="A16977" s="1" t="s">
        <v>3474</v>
      </c>
      <c r="B16977" s="1" t="s">
        <v>13</v>
      </c>
      <c r="C16977" s="1">
        <v>238</v>
      </c>
    </row>
    <row r="16978" spans="1:3">
      <c r="A16978" s="1" t="s">
        <v>1835</v>
      </c>
      <c r="B16978" s="1" t="s">
        <v>4</v>
      </c>
      <c r="C16978" s="1">
        <v>73</v>
      </c>
    </row>
    <row r="16979" spans="1:3">
      <c r="A16979" s="1" t="s">
        <v>4717</v>
      </c>
      <c r="B16979" s="1" t="s">
        <v>4</v>
      </c>
      <c r="C16979" s="1">
        <v>87</v>
      </c>
    </row>
    <row r="16980" spans="1:3">
      <c r="A16980" s="1" t="s">
        <v>5318</v>
      </c>
      <c r="B16980" s="1" t="s">
        <v>4</v>
      </c>
      <c r="C16980" s="1">
        <v>93</v>
      </c>
    </row>
    <row r="16981" spans="1:3">
      <c r="A16981" s="1" t="s">
        <v>2749</v>
      </c>
      <c r="B16981" s="1" t="s">
        <v>4</v>
      </c>
      <c r="C16981" s="1">
        <v>64</v>
      </c>
    </row>
    <row r="16982" spans="1:3">
      <c r="A16982" s="1" t="s">
        <v>692</v>
      </c>
      <c r="B16982" s="1" t="s">
        <v>7</v>
      </c>
      <c r="C16982" s="1">
        <v>158</v>
      </c>
    </row>
    <row r="16983" spans="1:3">
      <c r="A16983" s="1" t="s">
        <v>3817</v>
      </c>
      <c r="B16983" s="1" t="s">
        <v>13</v>
      </c>
      <c r="C16983" s="1">
        <v>287</v>
      </c>
    </row>
    <row r="16984" spans="1:3">
      <c r="A16984" s="1" t="s">
        <v>2074</v>
      </c>
      <c r="B16984" s="1" t="s">
        <v>7</v>
      </c>
      <c r="C16984" s="1">
        <v>117</v>
      </c>
    </row>
    <row r="16985" spans="1:3">
      <c r="A16985" s="1" t="s">
        <v>5259</v>
      </c>
      <c r="B16985" s="1" t="s">
        <v>13</v>
      </c>
      <c r="C16985" s="1">
        <v>242</v>
      </c>
    </row>
    <row r="16986" spans="1:3">
      <c r="A16986" s="1" t="s">
        <v>22</v>
      </c>
      <c r="B16986" s="1" t="s">
        <v>9</v>
      </c>
      <c r="C16986" s="1">
        <v>82</v>
      </c>
    </row>
    <row r="16987" spans="1:3">
      <c r="A16987" s="1" t="s">
        <v>3975</v>
      </c>
      <c r="B16987" s="1" t="s">
        <v>9</v>
      </c>
      <c r="C16987" s="1">
        <v>127</v>
      </c>
    </row>
    <row r="16988" spans="1:3">
      <c r="A16988" s="1" t="s">
        <v>4845</v>
      </c>
      <c r="B16988" s="1" t="s">
        <v>7</v>
      </c>
      <c r="C16988" s="1">
        <v>148</v>
      </c>
    </row>
    <row r="16989" spans="1:3">
      <c r="A16989" s="1" t="s">
        <v>4264</v>
      </c>
      <c r="B16989" s="1" t="s">
        <v>9</v>
      </c>
      <c r="C16989" s="1">
        <v>93</v>
      </c>
    </row>
    <row r="16990" spans="1:3">
      <c r="A16990" s="1" t="s">
        <v>5351</v>
      </c>
      <c r="B16990" s="1" t="s">
        <v>7</v>
      </c>
      <c r="C16990" s="1">
        <v>113</v>
      </c>
    </row>
    <row r="16991" spans="1:3">
      <c r="A16991" s="1" t="s">
        <v>4794</v>
      </c>
      <c r="B16991" s="1" t="s">
        <v>9</v>
      </c>
      <c r="C16991" s="1">
        <v>110</v>
      </c>
    </row>
    <row r="16992" spans="1:3">
      <c r="A16992" s="1" t="s">
        <v>1855</v>
      </c>
      <c r="B16992" s="1" t="s">
        <v>9</v>
      </c>
      <c r="C16992" s="1">
        <v>67</v>
      </c>
    </row>
    <row r="16993" spans="1:3">
      <c r="A16993" s="1" t="s">
        <v>2463</v>
      </c>
      <c r="B16993" s="1" t="s">
        <v>7</v>
      </c>
      <c r="C16993" s="1">
        <v>138</v>
      </c>
    </row>
    <row r="16994" spans="1:3">
      <c r="A16994" s="1" t="s">
        <v>1267</v>
      </c>
      <c r="B16994" s="1" t="s">
        <v>9</v>
      </c>
      <c r="C16994" s="1">
        <v>80</v>
      </c>
    </row>
    <row r="16995" spans="1:3">
      <c r="A16995" s="1" t="s">
        <v>2250</v>
      </c>
      <c r="B16995" s="1" t="s">
        <v>7</v>
      </c>
      <c r="C16995" s="1">
        <v>160</v>
      </c>
    </row>
    <row r="16996" spans="1:3">
      <c r="A16996" s="1" t="s">
        <v>3832</v>
      </c>
      <c r="B16996" s="1" t="s">
        <v>4</v>
      </c>
      <c r="C16996" s="1">
        <v>58</v>
      </c>
    </row>
    <row r="16997" spans="1:3">
      <c r="A16997" s="1" t="s">
        <v>2772</v>
      </c>
      <c r="B16997" s="1" t="s">
        <v>7</v>
      </c>
      <c r="C16997" s="1">
        <v>132</v>
      </c>
    </row>
    <row r="16998" spans="1:3">
      <c r="A16998" s="1" t="s">
        <v>3524</v>
      </c>
      <c r="B16998" s="1" t="s">
        <v>7</v>
      </c>
      <c r="C16998" s="1">
        <v>118</v>
      </c>
    </row>
    <row r="16999" spans="1:3">
      <c r="A16999" s="1" t="s">
        <v>3052</v>
      </c>
      <c r="B16999" s="1" t="s">
        <v>9</v>
      </c>
      <c r="C16999" s="1">
        <v>107</v>
      </c>
    </row>
    <row r="17000" spans="1:3">
      <c r="A17000" s="1" t="s">
        <v>1422</v>
      </c>
      <c r="B17000" s="1" t="s">
        <v>9</v>
      </c>
      <c r="C17000" s="1">
        <v>134</v>
      </c>
    </row>
    <row r="17001" spans="1:3">
      <c r="A17001" s="1" t="s">
        <v>4564</v>
      </c>
      <c r="B17001" s="1" t="s">
        <v>4</v>
      </c>
      <c r="C17001" s="1">
        <v>40</v>
      </c>
    </row>
    <row r="17002" spans="1:3">
      <c r="A17002" s="1" t="s">
        <v>279</v>
      </c>
      <c r="B17002" s="1" t="s">
        <v>7</v>
      </c>
      <c r="C17002" s="1">
        <v>180</v>
      </c>
    </row>
    <row r="17003" spans="1:3">
      <c r="A17003" s="1" t="s">
        <v>4419</v>
      </c>
      <c r="B17003" s="1" t="s">
        <v>4</v>
      </c>
      <c r="C17003" s="1">
        <v>60</v>
      </c>
    </row>
    <row r="17004" spans="1:3">
      <c r="A17004" s="1" t="s">
        <v>4494</v>
      </c>
      <c r="B17004" s="1" t="s">
        <v>7</v>
      </c>
      <c r="C17004" s="1">
        <v>175</v>
      </c>
    </row>
    <row r="17005" spans="1:3">
      <c r="A17005" s="1" t="s">
        <v>4174</v>
      </c>
      <c r="B17005" s="1" t="s">
        <v>9</v>
      </c>
      <c r="C17005" s="1">
        <v>117</v>
      </c>
    </row>
    <row r="17006" spans="1:3">
      <c r="A17006" s="1" t="s">
        <v>2697</v>
      </c>
      <c r="B17006" s="1" t="s">
        <v>13</v>
      </c>
      <c r="C17006" s="1">
        <v>244</v>
      </c>
    </row>
    <row r="17007" spans="1:3">
      <c r="A17007" s="1" t="s">
        <v>2680</v>
      </c>
      <c r="B17007" s="1" t="s">
        <v>4</v>
      </c>
      <c r="C17007" s="1">
        <v>71</v>
      </c>
    </row>
    <row r="17008" spans="1:3">
      <c r="A17008" s="1" t="s">
        <v>4570</v>
      </c>
      <c r="B17008" s="1" t="s">
        <v>4</v>
      </c>
      <c r="C17008" s="1">
        <v>101</v>
      </c>
    </row>
    <row r="17009" spans="1:3">
      <c r="A17009" s="1" t="s">
        <v>5323</v>
      </c>
      <c r="B17009" s="1" t="s">
        <v>13</v>
      </c>
      <c r="C17009" s="1">
        <v>226</v>
      </c>
    </row>
    <row r="17010" spans="1:3">
      <c r="A17010" s="1" t="s">
        <v>2560</v>
      </c>
      <c r="B17010" s="1" t="s">
        <v>7</v>
      </c>
      <c r="C17010" s="1">
        <v>139</v>
      </c>
    </row>
    <row r="17011" spans="1:3">
      <c r="A17011" s="1" t="s">
        <v>1534</v>
      </c>
      <c r="B17011" s="1" t="s">
        <v>4</v>
      </c>
      <c r="C17011" s="1">
        <v>106</v>
      </c>
    </row>
    <row r="17012" spans="1:3">
      <c r="A17012" s="1" t="s">
        <v>4238</v>
      </c>
      <c r="B17012" s="1" t="s">
        <v>9</v>
      </c>
      <c r="C17012" s="1">
        <v>87</v>
      </c>
    </row>
    <row r="17013" spans="1:3">
      <c r="A17013" s="1" t="s">
        <v>278</v>
      </c>
      <c r="B17013" s="1" t="s">
        <v>7</v>
      </c>
      <c r="C17013" s="1">
        <v>134</v>
      </c>
    </row>
    <row r="17014" spans="1:3">
      <c r="A17014" s="1" t="s">
        <v>4143</v>
      </c>
      <c r="B17014" s="1" t="s">
        <v>7</v>
      </c>
      <c r="C17014" s="1">
        <v>127</v>
      </c>
    </row>
    <row r="17015" spans="1:3">
      <c r="A17015" s="1" t="s">
        <v>4576</v>
      </c>
      <c r="B17015" s="1" t="s">
        <v>4</v>
      </c>
      <c r="C17015" s="1">
        <v>39</v>
      </c>
    </row>
    <row r="17016" spans="1:3">
      <c r="A17016" s="1" t="s">
        <v>4854</v>
      </c>
      <c r="B17016" s="1" t="s">
        <v>13</v>
      </c>
      <c r="C17016" s="1">
        <v>244</v>
      </c>
    </row>
    <row r="17017" spans="1:3">
      <c r="A17017" s="1" t="s">
        <v>3560</v>
      </c>
      <c r="B17017" s="1" t="s">
        <v>13</v>
      </c>
      <c r="C17017" s="1">
        <v>281</v>
      </c>
    </row>
    <row r="17018" spans="1:3">
      <c r="A17018" s="1" t="s">
        <v>4239</v>
      </c>
      <c r="B17018" s="1" t="s">
        <v>7</v>
      </c>
      <c r="C17018" s="1">
        <v>140</v>
      </c>
    </row>
    <row r="17019" spans="1:3">
      <c r="A17019" s="1" t="s">
        <v>3583</v>
      </c>
      <c r="B17019" s="1" t="s">
        <v>13</v>
      </c>
      <c r="C17019" s="1">
        <v>218</v>
      </c>
    </row>
    <row r="17020" spans="1:3">
      <c r="A17020" s="1" t="s">
        <v>2288</v>
      </c>
      <c r="B17020" s="1" t="s">
        <v>13</v>
      </c>
      <c r="C17020" s="1">
        <v>265</v>
      </c>
    </row>
    <row r="17021" spans="1:3">
      <c r="A17021" s="1" t="s">
        <v>4205</v>
      </c>
      <c r="B17021" s="1" t="s">
        <v>4</v>
      </c>
      <c r="C17021" s="1">
        <v>77</v>
      </c>
    </row>
    <row r="17022" spans="1:3">
      <c r="A17022" s="1" t="s">
        <v>4492</v>
      </c>
      <c r="B17022" s="1" t="s">
        <v>9</v>
      </c>
      <c r="C17022" s="1">
        <v>113</v>
      </c>
    </row>
    <row r="17023" spans="1:3">
      <c r="A17023" s="1" t="s">
        <v>2082</v>
      </c>
      <c r="B17023" s="1" t="s">
        <v>13</v>
      </c>
      <c r="C17023" s="1">
        <v>228</v>
      </c>
    </row>
    <row r="17024" spans="1:3">
      <c r="A17024" s="1" t="s">
        <v>1012</v>
      </c>
      <c r="B17024" s="1" t="s">
        <v>9</v>
      </c>
      <c r="C17024" s="1">
        <v>105</v>
      </c>
    </row>
    <row r="17025" spans="1:3">
      <c r="A17025" s="1" t="s">
        <v>512</v>
      </c>
      <c r="B17025" s="1" t="s">
        <v>4</v>
      </c>
      <c r="C17025" s="1">
        <v>63</v>
      </c>
    </row>
    <row r="17026" spans="1:3">
      <c r="A17026" s="1" t="s">
        <v>2863</v>
      </c>
      <c r="B17026" s="1" t="s">
        <v>4</v>
      </c>
      <c r="C17026" s="1">
        <v>54</v>
      </c>
    </row>
    <row r="17027" spans="1:3">
      <c r="A17027" s="1" t="s">
        <v>3446</v>
      </c>
      <c r="B17027" s="1" t="s">
        <v>13</v>
      </c>
      <c r="C17027" s="1">
        <v>260</v>
      </c>
    </row>
    <row r="17028" spans="1:3">
      <c r="A17028" s="1" t="s">
        <v>2306</v>
      </c>
      <c r="B17028" s="1" t="s">
        <v>9</v>
      </c>
      <c r="C17028" s="1">
        <v>113</v>
      </c>
    </row>
    <row r="17029" spans="1:3">
      <c r="A17029" s="1" t="s">
        <v>1658</v>
      </c>
      <c r="B17029" s="1" t="s">
        <v>4</v>
      </c>
      <c r="C17029" s="1">
        <v>59</v>
      </c>
    </row>
    <row r="17030" spans="1:3">
      <c r="A17030" s="1" t="s">
        <v>5101</v>
      </c>
      <c r="B17030" s="1" t="s">
        <v>13</v>
      </c>
      <c r="C17030" s="1">
        <v>263</v>
      </c>
    </row>
    <row r="17031" spans="1:3">
      <c r="A17031" s="1" t="s">
        <v>263</v>
      </c>
      <c r="B17031" s="1" t="s">
        <v>13</v>
      </c>
      <c r="C17031" s="1">
        <v>252</v>
      </c>
    </row>
    <row r="17032" spans="1:3">
      <c r="A17032" s="1" t="s">
        <v>1963</v>
      </c>
      <c r="B17032" s="1" t="s">
        <v>4</v>
      </c>
      <c r="C17032" s="1">
        <v>77</v>
      </c>
    </row>
    <row r="17033" spans="1:3">
      <c r="A17033" s="1" t="s">
        <v>2586</v>
      </c>
      <c r="B17033" s="1" t="s">
        <v>13</v>
      </c>
      <c r="C17033" s="1">
        <v>252</v>
      </c>
    </row>
    <row r="17034" spans="1:3">
      <c r="A17034" s="1" t="s">
        <v>2760</v>
      </c>
      <c r="B17034" s="1" t="s">
        <v>9</v>
      </c>
      <c r="C17034" s="1">
        <v>84</v>
      </c>
    </row>
    <row r="17035" spans="1:3">
      <c r="A17035" s="1" t="s">
        <v>748</v>
      </c>
      <c r="B17035" s="1" t="s">
        <v>7</v>
      </c>
      <c r="C17035" s="1">
        <v>123</v>
      </c>
    </row>
    <row r="17036" spans="1:3">
      <c r="A17036" s="1" t="s">
        <v>4547</v>
      </c>
      <c r="B17036" s="1" t="s">
        <v>9</v>
      </c>
      <c r="C17036" s="1">
        <v>98</v>
      </c>
    </row>
    <row r="17037" spans="1:3">
      <c r="A17037" s="1" t="s">
        <v>1669</v>
      </c>
      <c r="B17037" s="1" t="s">
        <v>7</v>
      </c>
      <c r="C17037" s="1">
        <v>156</v>
      </c>
    </row>
    <row r="17038" spans="1:3">
      <c r="A17038" s="1" t="s">
        <v>4262</v>
      </c>
      <c r="B17038" s="1" t="s">
        <v>7</v>
      </c>
      <c r="C17038" s="1">
        <v>151</v>
      </c>
    </row>
    <row r="17039" spans="1:3">
      <c r="A17039" s="1" t="s">
        <v>3743</v>
      </c>
      <c r="B17039" s="1" t="s">
        <v>4</v>
      </c>
      <c r="C17039" s="1">
        <v>94</v>
      </c>
    </row>
    <row r="17040" spans="1:3">
      <c r="A17040" s="1" t="s">
        <v>4958</v>
      </c>
      <c r="B17040" s="1" t="s">
        <v>9</v>
      </c>
      <c r="C17040" s="1">
        <v>100</v>
      </c>
    </row>
    <row r="17041" spans="1:3">
      <c r="A17041" s="1" t="s">
        <v>4820</v>
      </c>
      <c r="B17041" s="1" t="s">
        <v>9</v>
      </c>
      <c r="C17041" s="1">
        <v>106</v>
      </c>
    </row>
    <row r="17042" spans="1:3">
      <c r="A17042" s="1" t="s">
        <v>1866</v>
      </c>
      <c r="B17042" s="1" t="s">
        <v>4</v>
      </c>
      <c r="C17042" s="1">
        <v>50</v>
      </c>
    </row>
    <row r="17043" spans="1:3">
      <c r="A17043" s="1" t="s">
        <v>4579</v>
      </c>
      <c r="B17043" s="1" t="s">
        <v>13</v>
      </c>
      <c r="C17043" s="1">
        <v>273</v>
      </c>
    </row>
    <row r="17044" spans="1:3">
      <c r="A17044" s="1" t="s">
        <v>5255</v>
      </c>
      <c r="B17044" s="1" t="s">
        <v>13</v>
      </c>
      <c r="C17044" s="1">
        <v>259</v>
      </c>
    </row>
    <row r="17045" spans="1:3">
      <c r="A17045" s="1" t="s">
        <v>4265</v>
      </c>
      <c r="B17045" s="1" t="s">
        <v>7</v>
      </c>
      <c r="C17045" s="1">
        <v>126</v>
      </c>
    </row>
    <row r="17046" spans="1:3">
      <c r="A17046" s="1" t="s">
        <v>1585</v>
      </c>
      <c r="B17046" s="1" t="s">
        <v>9</v>
      </c>
      <c r="C17046" s="1">
        <v>100</v>
      </c>
    </row>
    <row r="17047" spans="1:3">
      <c r="A17047" s="1" t="s">
        <v>1936</v>
      </c>
      <c r="B17047" s="1" t="s">
        <v>9</v>
      </c>
      <c r="C17047" s="1">
        <v>81</v>
      </c>
    </row>
    <row r="17048" spans="1:3">
      <c r="A17048" s="1" t="s">
        <v>5327</v>
      </c>
      <c r="B17048" s="1" t="s">
        <v>9</v>
      </c>
      <c r="C17048" s="1">
        <v>108</v>
      </c>
    </row>
    <row r="17049" spans="1:3">
      <c r="A17049" s="1" t="s">
        <v>4896</v>
      </c>
      <c r="B17049" s="1" t="s">
        <v>9</v>
      </c>
      <c r="C17049" s="1">
        <v>71</v>
      </c>
    </row>
    <row r="17050" spans="1:3">
      <c r="A17050" s="1" t="s">
        <v>3707</v>
      </c>
      <c r="B17050" s="1" t="s">
        <v>9</v>
      </c>
      <c r="C17050" s="1">
        <v>91</v>
      </c>
    </row>
    <row r="17051" spans="1:3">
      <c r="A17051" s="1" t="s">
        <v>4042</v>
      </c>
      <c r="B17051" s="1" t="s">
        <v>13</v>
      </c>
      <c r="C17051" s="1">
        <v>265</v>
      </c>
    </row>
    <row r="17052" spans="1:3">
      <c r="A17052" s="1" t="s">
        <v>4646</v>
      </c>
      <c r="B17052" s="1" t="s">
        <v>13</v>
      </c>
      <c r="C17052" s="1">
        <v>261</v>
      </c>
    </row>
    <row r="17053" spans="1:3">
      <c r="A17053" s="1" t="s">
        <v>5445</v>
      </c>
      <c r="B17053" s="1" t="s">
        <v>9</v>
      </c>
      <c r="C17053" s="1">
        <v>84</v>
      </c>
    </row>
    <row r="17054" spans="1:3">
      <c r="A17054" s="1" t="s">
        <v>1077</v>
      </c>
      <c r="B17054" s="1" t="s">
        <v>9</v>
      </c>
      <c r="C17054" s="1">
        <v>87</v>
      </c>
    </row>
    <row r="17055" spans="1:3">
      <c r="A17055" s="1" t="s">
        <v>820</v>
      </c>
      <c r="B17055" s="1" t="s">
        <v>9</v>
      </c>
      <c r="C17055" s="1">
        <v>111</v>
      </c>
    </row>
    <row r="17056" spans="1:3">
      <c r="A17056" s="1" t="s">
        <v>1177</v>
      </c>
      <c r="B17056" s="1" t="s">
        <v>4</v>
      </c>
      <c r="C17056" s="1">
        <v>51</v>
      </c>
    </row>
    <row r="17057" spans="1:3">
      <c r="A17057" s="1" t="s">
        <v>361</v>
      </c>
      <c r="B17057" s="1" t="s">
        <v>9</v>
      </c>
      <c r="C17057" s="1">
        <v>96</v>
      </c>
    </row>
    <row r="17058" spans="1:3">
      <c r="A17058" s="1" t="s">
        <v>4615</v>
      </c>
      <c r="B17058" s="1" t="s">
        <v>4</v>
      </c>
      <c r="C17058" s="1">
        <v>68</v>
      </c>
    </row>
    <row r="17059" spans="1:3">
      <c r="A17059" s="1" t="s">
        <v>1942</v>
      </c>
      <c r="B17059" s="1" t="s">
        <v>13</v>
      </c>
      <c r="C17059" s="1">
        <v>227</v>
      </c>
    </row>
    <row r="17060" spans="1:3">
      <c r="A17060" s="1" t="s">
        <v>5102</v>
      </c>
      <c r="B17060" s="1" t="s">
        <v>13</v>
      </c>
      <c r="C17060" s="1">
        <v>237</v>
      </c>
    </row>
    <row r="17061" spans="1:3">
      <c r="A17061" s="1" t="s">
        <v>457</v>
      </c>
      <c r="B17061" s="1" t="s">
        <v>7</v>
      </c>
      <c r="C17061" s="1">
        <v>166</v>
      </c>
    </row>
    <row r="17062" spans="1:3">
      <c r="A17062" s="1" t="s">
        <v>949</v>
      </c>
      <c r="B17062" s="1" t="s">
        <v>13</v>
      </c>
      <c r="C17062" s="1">
        <v>227</v>
      </c>
    </row>
    <row r="17063" spans="1:3">
      <c r="A17063" s="1" t="s">
        <v>3484</v>
      </c>
      <c r="B17063" s="1" t="s">
        <v>9</v>
      </c>
      <c r="C17063" s="1">
        <v>101</v>
      </c>
    </row>
    <row r="17064" spans="1:3">
      <c r="A17064" s="1" t="s">
        <v>4445</v>
      </c>
      <c r="B17064" s="1" t="s">
        <v>4</v>
      </c>
      <c r="C17064" s="1">
        <v>50</v>
      </c>
    </row>
    <row r="17065" spans="1:3">
      <c r="A17065" s="1" t="s">
        <v>4867</v>
      </c>
      <c r="B17065" s="1" t="s">
        <v>4</v>
      </c>
      <c r="C17065" s="1">
        <v>101</v>
      </c>
    </row>
    <row r="17066" spans="1:3">
      <c r="A17066" s="1" t="s">
        <v>4023</v>
      </c>
      <c r="B17066" s="1" t="s">
        <v>7</v>
      </c>
      <c r="C17066" s="1">
        <v>158</v>
      </c>
    </row>
    <row r="17067" spans="1:3">
      <c r="A17067" s="1" t="s">
        <v>3696</v>
      </c>
      <c r="B17067" s="1" t="s">
        <v>13</v>
      </c>
      <c r="C17067" s="1">
        <v>254</v>
      </c>
    </row>
    <row r="17068" spans="1:3">
      <c r="A17068" s="1" t="s">
        <v>4678</v>
      </c>
      <c r="B17068" s="1" t="s">
        <v>9</v>
      </c>
      <c r="C17068" s="1">
        <v>89</v>
      </c>
    </row>
    <row r="17069" spans="1:3">
      <c r="A17069" s="1" t="s">
        <v>5424</v>
      </c>
      <c r="B17069" s="1" t="s">
        <v>7</v>
      </c>
      <c r="C17069" s="1">
        <v>133</v>
      </c>
    </row>
    <row r="17070" spans="1:3">
      <c r="A17070" s="1" t="s">
        <v>3027</v>
      </c>
      <c r="B17070" s="1" t="s">
        <v>4</v>
      </c>
      <c r="C17070" s="1">
        <v>18</v>
      </c>
    </row>
    <row r="17071" spans="1:3">
      <c r="A17071" s="1" t="s">
        <v>573</v>
      </c>
      <c r="B17071" s="1" t="s">
        <v>7</v>
      </c>
      <c r="C17071" s="1">
        <v>175</v>
      </c>
    </row>
    <row r="17072" spans="1:3">
      <c r="A17072" s="1" t="s">
        <v>2529</v>
      </c>
      <c r="B17072" s="1" t="s">
        <v>13</v>
      </c>
      <c r="C17072" s="1">
        <v>266</v>
      </c>
    </row>
    <row r="17073" spans="1:3">
      <c r="A17073" s="1" t="s">
        <v>5482</v>
      </c>
      <c r="B17073" s="1" t="s">
        <v>7</v>
      </c>
      <c r="C17073" s="1">
        <v>171</v>
      </c>
    </row>
    <row r="17074" spans="1:3">
      <c r="A17074" s="1" t="s">
        <v>5521</v>
      </c>
      <c r="B17074" s="1" t="s">
        <v>13</v>
      </c>
      <c r="C17074" s="1">
        <v>231</v>
      </c>
    </row>
    <row r="17075" spans="1:3">
      <c r="A17075" s="1" t="s">
        <v>4432</v>
      </c>
      <c r="B17075" s="1" t="s">
        <v>4</v>
      </c>
      <c r="C17075" s="1">
        <v>90</v>
      </c>
    </row>
    <row r="17076" spans="1:3">
      <c r="A17076" s="1" t="s">
        <v>200</v>
      </c>
      <c r="B17076" s="1" t="s">
        <v>13</v>
      </c>
      <c r="C17076" s="1">
        <v>296</v>
      </c>
    </row>
    <row r="17077" spans="1:3">
      <c r="A17077" s="1" t="s">
        <v>2996</v>
      </c>
      <c r="B17077" s="1" t="s">
        <v>13</v>
      </c>
      <c r="C17077" s="1">
        <v>271</v>
      </c>
    </row>
    <row r="17078" spans="1:3">
      <c r="A17078" s="1" t="s">
        <v>645</v>
      </c>
      <c r="B17078" s="1" t="s">
        <v>4</v>
      </c>
      <c r="C17078" s="1">
        <v>80</v>
      </c>
    </row>
    <row r="17079" spans="1:3">
      <c r="A17079" s="1" t="s">
        <v>5152</v>
      </c>
      <c r="B17079" s="1" t="s">
        <v>4</v>
      </c>
      <c r="C17079" s="1">
        <v>91</v>
      </c>
    </row>
    <row r="17080" spans="1:3">
      <c r="A17080" s="1" t="s">
        <v>5175</v>
      </c>
      <c r="B17080" s="1" t="s">
        <v>7</v>
      </c>
      <c r="C17080" s="1">
        <v>157</v>
      </c>
    </row>
    <row r="17081" spans="1:3">
      <c r="A17081" s="1" t="s">
        <v>722</v>
      </c>
      <c r="B17081" s="1" t="s">
        <v>7</v>
      </c>
      <c r="C17081" s="1">
        <v>119</v>
      </c>
    </row>
    <row r="17082" spans="1:3">
      <c r="A17082" s="1" t="s">
        <v>1898</v>
      </c>
      <c r="B17082" s="1" t="s">
        <v>9</v>
      </c>
      <c r="C17082" s="1">
        <v>90</v>
      </c>
    </row>
    <row r="17083" spans="1:3">
      <c r="A17083" s="1" t="s">
        <v>1405</v>
      </c>
      <c r="B17083" s="1" t="s">
        <v>7</v>
      </c>
      <c r="C17083" s="1">
        <v>130</v>
      </c>
    </row>
    <row r="17084" spans="1:3">
      <c r="A17084" s="1" t="s">
        <v>4200</v>
      </c>
      <c r="B17084" s="1" t="s">
        <v>13</v>
      </c>
      <c r="C17084" s="1">
        <v>239</v>
      </c>
    </row>
    <row r="17085" spans="1:3">
      <c r="A17085" s="1" t="s">
        <v>3394</v>
      </c>
      <c r="B17085" s="1" t="s">
        <v>13</v>
      </c>
      <c r="C17085" s="1">
        <v>246</v>
      </c>
    </row>
    <row r="17086" spans="1:3">
      <c r="A17086" s="1" t="s">
        <v>2206</v>
      </c>
      <c r="B17086" s="1" t="s">
        <v>4</v>
      </c>
      <c r="C17086" s="1">
        <v>60</v>
      </c>
    </row>
    <row r="17087" spans="1:3">
      <c r="A17087" s="1" t="s">
        <v>2801</v>
      </c>
      <c r="B17087" s="1" t="s">
        <v>9</v>
      </c>
      <c r="C17087" s="1">
        <v>81</v>
      </c>
    </row>
    <row r="17088" spans="1:3">
      <c r="A17088" s="1" t="s">
        <v>3500</v>
      </c>
      <c r="B17088" s="1" t="s">
        <v>9</v>
      </c>
      <c r="C17088" s="1">
        <v>91</v>
      </c>
    </row>
    <row r="17089" spans="1:3">
      <c r="A17089" s="1" t="s">
        <v>3768</v>
      </c>
      <c r="B17089" s="1" t="s">
        <v>7</v>
      </c>
      <c r="C17089" s="1">
        <v>185</v>
      </c>
    </row>
    <row r="17090" spans="1:3">
      <c r="A17090" s="1" t="s">
        <v>2952</v>
      </c>
      <c r="B17090" s="1" t="s">
        <v>4</v>
      </c>
      <c r="C17090" s="1">
        <v>99</v>
      </c>
    </row>
    <row r="17091" spans="1:3">
      <c r="A17091" s="1" t="s">
        <v>3912</v>
      </c>
      <c r="B17091" s="1" t="s">
        <v>9</v>
      </c>
      <c r="C17091" s="1">
        <v>126</v>
      </c>
    </row>
    <row r="17092" spans="1:3">
      <c r="A17092" s="1" t="s">
        <v>597</v>
      </c>
      <c r="B17092" s="1" t="s">
        <v>7</v>
      </c>
      <c r="C17092" s="1">
        <v>149</v>
      </c>
    </row>
    <row r="17093" spans="1:3">
      <c r="A17093" s="1" t="s">
        <v>1584</v>
      </c>
      <c r="B17093" s="1" t="s">
        <v>4</v>
      </c>
      <c r="C17093" s="1">
        <v>68</v>
      </c>
    </row>
    <row r="17094" spans="1:3">
      <c r="A17094" s="1" t="s">
        <v>2161</v>
      </c>
      <c r="B17094" s="1" t="s">
        <v>9</v>
      </c>
      <c r="C17094" s="1">
        <v>92</v>
      </c>
    </row>
    <row r="17095" spans="1:3">
      <c r="A17095" s="1" t="s">
        <v>1887</v>
      </c>
      <c r="B17095" s="1" t="s">
        <v>4</v>
      </c>
      <c r="C17095" s="1">
        <v>82</v>
      </c>
    </row>
    <row r="17096" spans="1:3">
      <c r="A17096" s="1" t="s">
        <v>467</v>
      </c>
      <c r="B17096" s="1" t="s">
        <v>9</v>
      </c>
      <c r="C17096" s="1">
        <v>91</v>
      </c>
    </row>
    <row r="17097" spans="1:3">
      <c r="A17097" s="1" t="s">
        <v>5318</v>
      </c>
      <c r="B17097" s="1" t="s">
        <v>9</v>
      </c>
      <c r="C17097" s="1">
        <v>99</v>
      </c>
    </row>
    <row r="17098" spans="1:3">
      <c r="A17098" s="1" t="s">
        <v>53</v>
      </c>
      <c r="B17098" s="1" t="s">
        <v>4</v>
      </c>
      <c r="C17098" s="1">
        <v>99</v>
      </c>
    </row>
    <row r="17099" spans="1:3">
      <c r="A17099" s="1" t="s">
        <v>5407</v>
      </c>
      <c r="B17099" s="1" t="s">
        <v>4</v>
      </c>
      <c r="C17099" s="1">
        <v>94</v>
      </c>
    </row>
    <row r="17100" spans="1:3">
      <c r="A17100" s="1" t="s">
        <v>2627</v>
      </c>
      <c r="B17100" s="1" t="s">
        <v>7</v>
      </c>
      <c r="C17100" s="1">
        <v>171</v>
      </c>
    </row>
    <row r="17101" spans="1:3">
      <c r="A17101" s="1" t="s">
        <v>3684</v>
      </c>
      <c r="B17101" s="1" t="s">
        <v>4</v>
      </c>
      <c r="C17101" s="1">
        <v>71</v>
      </c>
    </row>
    <row r="17102" spans="1:3">
      <c r="A17102" s="1" t="s">
        <v>3017</v>
      </c>
      <c r="B17102" s="1" t="s">
        <v>7</v>
      </c>
      <c r="C17102" s="1">
        <v>128</v>
      </c>
    </row>
    <row r="17103" spans="1:3">
      <c r="A17103" s="1" t="s">
        <v>5174</v>
      </c>
      <c r="B17103" s="1" t="s">
        <v>13</v>
      </c>
      <c r="C17103" s="1">
        <v>227</v>
      </c>
    </row>
    <row r="17104" spans="1:3">
      <c r="A17104" s="1" t="s">
        <v>5169</v>
      </c>
      <c r="B17104" s="1" t="s">
        <v>9</v>
      </c>
      <c r="C17104" s="1">
        <v>104</v>
      </c>
    </row>
    <row r="17105" spans="1:3">
      <c r="A17105" s="1" t="s">
        <v>4064</v>
      </c>
      <c r="B17105" s="1" t="s">
        <v>13</v>
      </c>
      <c r="C17105" s="1">
        <v>234</v>
      </c>
    </row>
    <row r="17106" spans="1:3">
      <c r="A17106" s="1" t="s">
        <v>3381</v>
      </c>
      <c r="B17106" s="1" t="s">
        <v>7</v>
      </c>
      <c r="C17106" s="1">
        <v>138</v>
      </c>
    </row>
    <row r="17107" spans="1:3">
      <c r="A17107" s="1" t="s">
        <v>2132</v>
      </c>
      <c r="B17107" s="1" t="s">
        <v>4</v>
      </c>
      <c r="C17107" s="1">
        <v>89</v>
      </c>
    </row>
    <row r="17108" spans="1:3">
      <c r="A17108" s="1" t="s">
        <v>3238</v>
      </c>
      <c r="B17108" s="1" t="s">
        <v>7</v>
      </c>
      <c r="C17108" s="1">
        <v>145</v>
      </c>
    </row>
    <row r="17109" spans="1:3">
      <c r="A17109" s="1" t="s">
        <v>4300</v>
      </c>
      <c r="B17109" s="1" t="s">
        <v>13</v>
      </c>
      <c r="C17109" s="1">
        <v>245</v>
      </c>
    </row>
    <row r="17110" spans="1:3">
      <c r="A17110" s="1" t="s">
        <v>2383</v>
      </c>
      <c r="B17110" s="1" t="s">
        <v>7</v>
      </c>
      <c r="C17110" s="1">
        <v>149</v>
      </c>
    </row>
    <row r="17111" spans="1:3">
      <c r="A17111" s="1" t="s">
        <v>777</v>
      </c>
      <c r="B17111" s="1" t="s">
        <v>4</v>
      </c>
      <c r="C17111" s="1">
        <v>81</v>
      </c>
    </row>
    <row r="17112" spans="1:3">
      <c r="A17112" s="1" t="s">
        <v>2226</v>
      </c>
      <c r="B17112" s="1" t="s">
        <v>7</v>
      </c>
      <c r="C17112" s="1">
        <v>184</v>
      </c>
    </row>
    <row r="17113" spans="1:3">
      <c r="A17113" s="1" t="s">
        <v>5503</v>
      </c>
      <c r="B17113" s="1" t="s">
        <v>9</v>
      </c>
      <c r="C17113" s="1">
        <v>106</v>
      </c>
    </row>
    <row r="17114" spans="1:3">
      <c r="A17114" s="1" t="s">
        <v>2174</v>
      </c>
      <c r="B17114" s="1" t="s">
        <v>7</v>
      </c>
      <c r="C17114" s="1">
        <v>165</v>
      </c>
    </row>
    <row r="17115" spans="1:3">
      <c r="A17115" s="1" t="s">
        <v>3742</v>
      </c>
      <c r="B17115" s="1" t="s">
        <v>9</v>
      </c>
      <c r="C17115" s="1">
        <v>88</v>
      </c>
    </row>
    <row r="17116" spans="1:3">
      <c r="A17116" s="1" t="s">
        <v>1635</v>
      </c>
      <c r="B17116" s="1" t="s">
        <v>7</v>
      </c>
      <c r="C17116" s="1">
        <v>136</v>
      </c>
    </row>
    <row r="17117" spans="1:3">
      <c r="A17117" s="1" t="s">
        <v>3816</v>
      </c>
      <c r="B17117" s="1" t="s">
        <v>7</v>
      </c>
      <c r="C17117" s="1">
        <v>170</v>
      </c>
    </row>
    <row r="17118" spans="1:3">
      <c r="A17118" s="1" t="s">
        <v>3291</v>
      </c>
      <c r="B17118" s="1" t="s">
        <v>13</v>
      </c>
      <c r="C17118" s="1">
        <v>251</v>
      </c>
    </row>
    <row r="17119" spans="1:3">
      <c r="A17119" s="1" t="s">
        <v>5402</v>
      </c>
      <c r="B17119" s="1" t="s">
        <v>9</v>
      </c>
      <c r="C17119" s="1">
        <v>101</v>
      </c>
    </row>
    <row r="17120" spans="1:3">
      <c r="A17120" s="1" t="s">
        <v>3121</v>
      </c>
      <c r="B17120" s="1" t="s">
        <v>13</v>
      </c>
      <c r="C17120" s="1">
        <v>217</v>
      </c>
    </row>
    <row r="17121" spans="1:3">
      <c r="A17121" s="1" t="s">
        <v>3432</v>
      </c>
      <c r="B17121" s="1" t="s">
        <v>4</v>
      </c>
      <c r="C17121" s="1">
        <v>90</v>
      </c>
    </row>
    <row r="17122" spans="1:3">
      <c r="A17122" s="1" t="s">
        <v>2891</v>
      </c>
      <c r="B17122" s="1" t="s">
        <v>9</v>
      </c>
      <c r="C17122" s="1">
        <v>104</v>
      </c>
    </row>
    <row r="17123" spans="1:3">
      <c r="A17123" s="1" t="s">
        <v>5503</v>
      </c>
      <c r="B17123" s="1" t="s">
        <v>4</v>
      </c>
      <c r="C17123" s="1">
        <v>88</v>
      </c>
    </row>
    <row r="17124" spans="1:3">
      <c r="A17124" s="1" t="s">
        <v>1532</v>
      </c>
      <c r="B17124" s="1" t="s">
        <v>7</v>
      </c>
      <c r="C17124" s="1">
        <v>160</v>
      </c>
    </row>
    <row r="17125" spans="1:3">
      <c r="A17125" s="1" t="s">
        <v>2690</v>
      </c>
      <c r="B17125" s="1" t="s">
        <v>4</v>
      </c>
      <c r="C17125" s="1">
        <v>75</v>
      </c>
    </row>
    <row r="17126" spans="1:3">
      <c r="A17126" s="1" t="s">
        <v>1339</v>
      </c>
      <c r="B17126" s="1" t="s">
        <v>4</v>
      </c>
      <c r="C17126" s="1">
        <v>73</v>
      </c>
    </row>
    <row r="17127" spans="1:3">
      <c r="A17127" s="1" t="s">
        <v>4548</v>
      </c>
      <c r="B17127" s="1" t="s">
        <v>13</v>
      </c>
      <c r="C17127" s="1">
        <v>245</v>
      </c>
    </row>
    <row r="17128" spans="1:3">
      <c r="A17128" s="1" t="s">
        <v>1508</v>
      </c>
      <c r="B17128" s="1" t="s">
        <v>7</v>
      </c>
      <c r="C17128" s="1">
        <v>112</v>
      </c>
    </row>
    <row r="17129" spans="1:3">
      <c r="A17129" s="1" t="s">
        <v>2978</v>
      </c>
      <c r="B17129" s="1" t="s">
        <v>9</v>
      </c>
      <c r="C17129" s="1">
        <v>99</v>
      </c>
    </row>
    <row r="17130" spans="1:3">
      <c r="A17130" s="1" t="s">
        <v>5509</v>
      </c>
      <c r="B17130" s="1" t="s">
        <v>9</v>
      </c>
      <c r="C17130" s="1">
        <v>111</v>
      </c>
    </row>
    <row r="17131" spans="1:3">
      <c r="A17131" s="1" t="s">
        <v>5336</v>
      </c>
      <c r="B17131" s="1" t="s">
        <v>4</v>
      </c>
      <c r="C17131" s="1">
        <v>77</v>
      </c>
    </row>
    <row r="17132" spans="1:3">
      <c r="A17132" s="1" t="s">
        <v>2133</v>
      </c>
      <c r="B17132" s="1" t="s">
        <v>13</v>
      </c>
      <c r="C17132" s="1">
        <v>229</v>
      </c>
    </row>
    <row r="17133" spans="1:3">
      <c r="A17133" s="1" t="s">
        <v>3060</v>
      </c>
      <c r="B17133" s="1" t="s">
        <v>7</v>
      </c>
      <c r="C17133" s="1">
        <v>156</v>
      </c>
    </row>
    <row r="17134" spans="1:3">
      <c r="A17134" s="1" t="s">
        <v>3005</v>
      </c>
      <c r="B17134" s="1" t="s">
        <v>4</v>
      </c>
      <c r="C17134" s="1">
        <v>115</v>
      </c>
    </row>
    <row r="17135" spans="1:3">
      <c r="A17135" s="1" t="s">
        <v>1261</v>
      </c>
      <c r="B17135" s="1" t="s">
        <v>13</v>
      </c>
      <c r="C17135" s="1">
        <v>226</v>
      </c>
    </row>
    <row r="17136" spans="1:3">
      <c r="A17136" s="1" t="s">
        <v>4282</v>
      </c>
      <c r="B17136" s="1" t="s">
        <v>4</v>
      </c>
      <c r="C17136" s="1">
        <v>45</v>
      </c>
    </row>
    <row r="17137" spans="1:3">
      <c r="A17137" s="1" t="s">
        <v>4262</v>
      </c>
      <c r="B17137" s="1" t="s">
        <v>4</v>
      </c>
      <c r="C17137" s="1">
        <v>96</v>
      </c>
    </row>
    <row r="17138" spans="1:3">
      <c r="A17138" s="1" t="s">
        <v>3026</v>
      </c>
      <c r="B17138" s="1" t="s">
        <v>9</v>
      </c>
      <c r="C17138" s="1">
        <v>66</v>
      </c>
    </row>
    <row r="17139" spans="1:3">
      <c r="A17139" s="1" t="s">
        <v>651</v>
      </c>
      <c r="B17139" s="1" t="s">
        <v>4</v>
      </c>
      <c r="C17139" s="1">
        <v>118</v>
      </c>
    </row>
    <row r="17140" spans="1:3">
      <c r="A17140" s="1" t="s">
        <v>2561</v>
      </c>
      <c r="B17140" s="1" t="s">
        <v>13</v>
      </c>
      <c r="C17140" s="1">
        <v>254</v>
      </c>
    </row>
    <row r="17141" spans="1:3">
      <c r="A17141" s="1" t="s">
        <v>3937</v>
      </c>
      <c r="B17141" s="1" t="s">
        <v>9</v>
      </c>
      <c r="C17141" s="1">
        <v>102</v>
      </c>
    </row>
    <row r="17142" spans="1:3">
      <c r="A17142" s="1" t="s">
        <v>1529</v>
      </c>
      <c r="B17142" s="1" t="s">
        <v>9</v>
      </c>
      <c r="C17142" s="1">
        <v>93</v>
      </c>
    </row>
    <row r="17143" spans="1:3">
      <c r="A17143" s="1" t="s">
        <v>5522</v>
      </c>
      <c r="B17143" s="1" t="s">
        <v>9</v>
      </c>
      <c r="C17143" s="1">
        <v>75</v>
      </c>
    </row>
    <row r="17144" spans="1:3">
      <c r="A17144" s="1" t="s">
        <v>3110</v>
      </c>
      <c r="B17144" s="1" t="s">
        <v>7</v>
      </c>
      <c r="C17144" s="1">
        <v>144</v>
      </c>
    </row>
    <row r="17145" spans="1:3">
      <c r="A17145" s="1" t="s">
        <v>4607</v>
      </c>
      <c r="B17145" s="1" t="s">
        <v>4</v>
      </c>
      <c r="C17145" s="1">
        <v>75</v>
      </c>
    </row>
    <row r="17146" spans="1:3">
      <c r="A17146" s="1" t="s">
        <v>85</v>
      </c>
      <c r="B17146" s="1" t="s">
        <v>7</v>
      </c>
      <c r="C17146" s="1">
        <v>158</v>
      </c>
    </row>
    <row r="17147" spans="1:3">
      <c r="A17147" s="1" t="s">
        <v>1702</v>
      </c>
      <c r="B17147" s="1" t="s">
        <v>4</v>
      </c>
      <c r="C17147" s="1">
        <v>76</v>
      </c>
    </row>
    <row r="17148" spans="1:3">
      <c r="A17148" s="1" t="s">
        <v>1853</v>
      </c>
      <c r="B17148" s="1" t="s">
        <v>7</v>
      </c>
      <c r="C17148" s="1">
        <v>144</v>
      </c>
    </row>
    <row r="17149" spans="1:3">
      <c r="A17149" s="1" t="s">
        <v>4483</v>
      </c>
      <c r="B17149" s="1" t="s">
        <v>9</v>
      </c>
      <c r="C17149" s="1">
        <v>119</v>
      </c>
    </row>
    <row r="17150" spans="1:3">
      <c r="A17150" s="1" t="s">
        <v>4937</v>
      </c>
      <c r="B17150" s="1" t="s">
        <v>7</v>
      </c>
      <c r="C17150" s="1">
        <v>93</v>
      </c>
    </row>
    <row r="17151" spans="1:3">
      <c r="A17151" s="1" t="s">
        <v>35</v>
      </c>
      <c r="B17151" s="1" t="s">
        <v>7</v>
      </c>
      <c r="C17151" s="1">
        <v>177</v>
      </c>
    </row>
    <row r="17152" spans="1:3">
      <c r="A17152" s="1" t="s">
        <v>3939</v>
      </c>
      <c r="B17152" s="1" t="s">
        <v>7</v>
      </c>
      <c r="C17152" s="1">
        <v>162</v>
      </c>
    </row>
    <row r="17153" spans="1:3">
      <c r="A17153" s="1" t="s">
        <v>4897</v>
      </c>
      <c r="B17153" s="1" t="s">
        <v>4</v>
      </c>
      <c r="C17153" s="1">
        <v>72</v>
      </c>
    </row>
    <row r="17154" spans="1:3">
      <c r="A17154" s="1" t="s">
        <v>5274</v>
      </c>
      <c r="B17154" s="1" t="s">
        <v>7</v>
      </c>
      <c r="C17154" s="1">
        <v>157</v>
      </c>
    </row>
    <row r="17155" spans="1:3">
      <c r="A17155" s="1" t="s">
        <v>4511</v>
      </c>
      <c r="B17155" s="1" t="s">
        <v>13</v>
      </c>
      <c r="C17155" s="1">
        <v>250</v>
      </c>
    </row>
    <row r="17156" spans="1:3">
      <c r="A17156" s="1" t="s">
        <v>2432</v>
      </c>
      <c r="B17156" s="1" t="s">
        <v>7</v>
      </c>
      <c r="C17156" s="1">
        <v>136</v>
      </c>
    </row>
    <row r="17157" spans="1:3">
      <c r="A17157" s="1" t="s">
        <v>2249</v>
      </c>
      <c r="B17157" s="1" t="s">
        <v>9</v>
      </c>
      <c r="C17157" s="1">
        <v>98</v>
      </c>
    </row>
    <row r="17158" spans="1:3">
      <c r="A17158" s="1" t="s">
        <v>4566</v>
      </c>
      <c r="B17158" s="1" t="s">
        <v>4</v>
      </c>
      <c r="C17158" s="1">
        <v>65</v>
      </c>
    </row>
    <row r="17159" spans="1:3">
      <c r="A17159" s="1" t="s">
        <v>2109</v>
      </c>
      <c r="B17159" s="1" t="s">
        <v>7</v>
      </c>
      <c r="C17159" s="1">
        <v>126</v>
      </c>
    </row>
    <row r="17160" spans="1:3">
      <c r="A17160" s="1" t="s">
        <v>5036</v>
      </c>
      <c r="B17160" s="1" t="s">
        <v>9</v>
      </c>
      <c r="C17160" s="1">
        <v>63</v>
      </c>
    </row>
    <row r="17161" spans="1:3">
      <c r="A17161" s="1" t="s">
        <v>3600</v>
      </c>
      <c r="B17161" s="1" t="s">
        <v>13</v>
      </c>
      <c r="C17161" s="1">
        <v>306</v>
      </c>
    </row>
    <row r="17162" spans="1:3">
      <c r="A17162" s="1" t="s">
        <v>5388</v>
      </c>
      <c r="B17162" s="1" t="s">
        <v>9</v>
      </c>
      <c r="C17162" s="1">
        <v>86</v>
      </c>
    </row>
    <row r="17163" spans="1:3">
      <c r="A17163" s="1" t="s">
        <v>4242</v>
      </c>
      <c r="B17163" s="1" t="s">
        <v>7</v>
      </c>
      <c r="C17163" s="1">
        <v>142</v>
      </c>
    </row>
    <row r="17164" spans="1:3">
      <c r="A17164" s="1" t="s">
        <v>4240</v>
      </c>
      <c r="B17164" s="1" t="s">
        <v>13</v>
      </c>
      <c r="C17164" s="1">
        <v>269</v>
      </c>
    </row>
    <row r="17165" spans="1:3">
      <c r="A17165" s="1" t="s">
        <v>4075</v>
      </c>
      <c r="B17165" s="1" t="s">
        <v>13</v>
      </c>
      <c r="C17165" s="1">
        <v>218</v>
      </c>
    </row>
    <row r="17166" spans="1:3">
      <c r="A17166" s="1" t="s">
        <v>1260</v>
      </c>
      <c r="B17166" s="1" t="s">
        <v>13</v>
      </c>
      <c r="C17166" s="1">
        <v>240</v>
      </c>
    </row>
    <row r="17167" spans="1:3">
      <c r="A17167" s="1" t="s">
        <v>3576</v>
      </c>
      <c r="B17167" s="1" t="s">
        <v>7</v>
      </c>
      <c r="C17167" s="1">
        <v>88</v>
      </c>
    </row>
    <row r="17168" spans="1:3">
      <c r="A17168" s="1" t="s">
        <v>176</v>
      </c>
      <c r="B17168" s="1" t="s">
        <v>13</v>
      </c>
      <c r="C17168" s="1">
        <v>221</v>
      </c>
    </row>
    <row r="17169" spans="1:3">
      <c r="A17169" s="1" t="s">
        <v>5484</v>
      </c>
      <c r="B17169" s="1" t="s">
        <v>4</v>
      </c>
      <c r="C17169" s="1">
        <v>44</v>
      </c>
    </row>
    <row r="17170" spans="1:3">
      <c r="A17170" s="1" t="s">
        <v>1897</v>
      </c>
      <c r="B17170" s="1" t="s">
        <v>13</v>
      </c>
      <c r="C17170" s="1">
        <v>227</v>
      </c>
    </row>
    <row r="17171" spans="1:3">
      <c r="A17171" s="1" t="s">
        <v>1468</v>
      </c>
      <c r="B17171" s="1" t="s">
        <v>4</v>
      </c>
      <c r="C17171" s="1">
        <v>83</v>
      </c>
    </row>
    <row r="17172" spans="1:3">
      <c r="A17172" s="1" t="s">
        <v>320</v>
      </c>
      <c r="B17172" s="1" t="s">
        <v>9</v>
      </c>
      <c r="C17172" s="1">
        <v>100</v>
      </c>
    </row>
    <row r="17173" spans="1:3">
      <c r="A17173" s="1" t="s">
        <v>5224</v>
      </c>
      <c r="B17173" s="1" t="s">
        <v>4</v>
      </c>
      <c r="C17173" s="1">
        <v>73</v>
      </c>
    </row>
    <row r="17174" spans="1:3">
      <c r="A17174" s="1" t="s">
        <v>650</v>
      </c>
      <c r="B17174" s="1" t="s">
        <v>4</v>
      </c>
      <c r="C17174" s="1">
        <v>75</v>
      </c>
    </row>
    <row r="17175" spans="1:3">
      <c r="A17175" s="1" t="s">
        <v>5276</v>
      </c>
      <c r="B17175" s="1" t="s">
        <v>4</v>
      </c>
      <c r="C17175" s="1">
        <v>50</v>
      </c>
    </row>
    <row r="17176" spans="1:3">
      <c r="A17176" s="1" t="s">
        <v>809</v>
      </c>
      <c r="B17176" s="1" t="s">
        <v>13</v>
      </c>
      <c r="C17176" s="1">
        <v>244</v>
      </c>
    </row>
    <row r="17177" spans="1:3">
      <c r="A17177" s="1" t="s">
        <v>4392</v>
      </c>
      <c r="B17177" s="1" t="s">
        <v>9</v>
      </c>
      <c r="C17177" s="1">
        <v>105</v>
      </c>
    </row>
    <row r="17178" spans="1:3">
      <c r="A17178" s="1" t="s">
        <v>1332</v>
      </c>
      <c r="B17178" s="1" t="s">
        <v>9</v>
      </c>
      <c r="C17178" s="1">
        <v>63</v>
      </c>
    </row>
    <row r="17179" spans="1:3">
      <c r="A17179" s="1" t="s">
        <v>4180</v>
      </c>
      <c r="B17179" s="1" t="s">
        <v>9</v>
      </c>
      <c r="C17179" s="1">
        <v>105</v>
      </c>
    </row>
    <row r="17180" spans="1:3">
      <c r="A17180" s="1" t="s">
        <v>4044</v>
      </c>
      <c r="B17180" s="1" t="s">
        <v>9</v>
      </c>
      <c r="C17180" s="1">
        <v>103</v>
      </c>
    </row>
    <row r="17181" spans="1:3">
      <c r="A17181" s="1" t="s">
        <v>3612</v>
      </c>
      <c r="B17181" s="1" t="s">
        <v>9</v>
      </c>
      <c r="C17181" s="1">
        <v>83</v>
      </c>
    </row>
    <row r="17182" spans="1:3">
      <c r="A17182" s="1" t="s">
        <v>2370</v>
      </c>
      <c r="B17182" s="1" t="s">
        <v>4</v>
      </c>
      <c r="C17182" s="1">
        <v>48</v>
      </c>
    </row>
    <row r="17183" spans="1:3">
      <c r="A17183" s="1" t="s">
        <v>1171</v>
      </c>
      <c r="B17183" s="1" t="s">
        <v>4</v>
      </c>
      <c r="C17183" s="1">
        <v>83</v>
      </c>
    </row>
    <row r="17184" spans="1:3">
      <c r="A17184" s="1" t="s">
        <v>2409</v>
      </c>
      <c r="B17184" s="1" t="s">
        <v>13</v>
      </c>
      <c r="C17184" s="1">
        <v>237</v>
      </c>
    </row>
    <row r="17185" spans="1:3">
      <c r="A17185" s="1" t="s">
        <v>4532</v>
      </c>
      <c r="B17185" s="1" t="s">
        <v>7</v>
      </c>
      <c r="C17185" s="1">
        <v>195</v>
      </c>
    </row>
    <row r="17186" spans="1:3">
      <c r="A17186" s="1" t="s">
        <v>4913</v>
      </c>
      <c r="B17186" s="1" t="s">
        <v>13</v>
      </c>
      <c r="C17186" s="1">
        <v>277</v>
      </c>
    </row>
    <row r="17187" spans="1:3">
      <c r="A17187" s="1" t="s">
        <v>312</v>
      </c>
      <c r="B17187" s="1" t="s">
        <v>4</v>
      </c>
      <c r="C17187" s="1">
        <v>108</v>
      </c>
    </row>
    <row r="17188" spans="1:3">
      <c r="A17188" s="1" t="s">
        <v>5523</v>
      </c>
      <c r="B17188" s="1" t="s">
        <v>7</v>
      </c>
      <c r="C17188" s="1">
        <v>163</v>
      </c>
    </row>
    <row r="17189" spans="1:3">
      <c r="A17189" s="1" t="s">
        <v>2118</v>
      </c>
      <c r="B17189" s="1" t="s">
        <v>7</v>
      </c>
      <c r="C17189" s="1">
        <v>146</v>
      </c>
    </row>
    <row r="17190" spans="1:3">
      <c r="A17190" s="1" t="s">
        <v>1676</v>
      </c>
      <c r="B17190" s="1" t="s">
        <v>7</v>
      </c>
      <c r="C17190" s="1">
        <v>192</v>
      </c>
    </row>
    <row r="17191" spans="1:3">
      <c r="A17191" s="1" t="s">
        <v>2579</v>
      </c>
      <c r="B17191" s="1" t="s">
        <v>9</v>
      </c>
      <c r="C17191" s="1">
        <v>71</v>
      </c>
    </row>
    <row r="17192" spans="1:3">
      <c r="A17192" s="1" t="s">
        <v>3928</v>
      </c>
      <c r="B17192" s="1" t="s">
        <v>9</v>
      </c>
      <c r="C17192" s="1">
        <v>114</v>
      </c>
    </row>
    <row r="17193" spans="1:3">
      <c r="A17193" s="1" t="s">
        <v>2030</v>
      </c>
      <c r="B17193" s="1" t="s">
        <v>13</v>
      </c>
      <c r="C17193" s="1">
        <v>274</v>
      </c>
    </row>
    <row r="17194" spans="1:3">
      <c r="A17194" s="1" t="s">
        <v>717</v>
      </c>
      <c r="B17194" s="1" t="s">
        <v>9</v>
      </c>
      <c r="C17194" s="1">
        <v>101</v>
      </c>
    </row>
    <row r="17195" spans="1:3">
      <c r="A17195" s="1" t="s">
        <v>3055</v>
      </c>
      <c r="B17195" s="1" t="s">
        <v>9</v>
      </c>
      <c r="C17195" s="1">
        <v>122</v>
      </c>
    </row>
    <row r="17196" spans="1:3">
      <c r="A17196" s="1" t="s">
        <v>5512</v>
      </c>
      <c r="B17196" s="1" t="s">
        <v>7</v>
      </c>
      <c r="C17196" s="1">
        <v>178</v>
      </c>
    </row>
    <row r="17197" spans="1:3">
      <c r="A17197" s="1" t="s">
        <v>56</v>
      </c>
      <c r="B17197" s="1" t="s">
        <v>7</v>
      </c>
      <c r="C17197" s="1">
        <v>143</v>
      </c>
    </row>
    <row r="17198" spans="1:3">
      <c r="A17198" s="1" t="s">
        <v>395</v>
      </c>
      <c r="B17198" s="1" t="s">
        <v>13</v>
      </c>
      <c r="C17198" s="1">
        <v>268</v>
      </c>
    </row>
    <row r="17199" spans="1:3">
      <c r="A17199" s="1" t="s">
        <v>1388</v>
      </c>
      <c r="B17199" s="1" t="s">
        <v>13</v>
      </c>
      <c r="C17199" s="1">
        <v>246</v>
      </c>
    </row>
    <row r="17200" spans="1:3">
      <c r="A17200" s="1" t="s">
        <v>2351</v>
      </c>
      <c r="B17200" s="1" t="s">
        <v>7</v>
      </c>
      <c r="C17200" s="1">
        <v>159</v>
      </c>
    </row>
    <row r="17201" spans="1:3">
      <c r="A17201" s="1" t="s">
        <v>3137</v>
      </c>
      <c r="B17201" s="1" t="s">
        <v>9</v>
      </c>
      <c r="C17201" s="1">
        <v>142</v>
      </c>
    </row>
    <row r="17202" spans="1:3">
      <c r="A17202" s="1" t="s">
        <v>279</v>
      </c>
      <c r="B17202" s="1" t="s">
        <v>4</v>
      </c>
      <c r="C17202" s="1">
        <v>59</v>
      </c>
    </row>
    <row r="17203" spans="1:3">
      <c r="A17203" s="1" t="s">
        <v>577</v>
      </c>
      <c r="B17203" s="1" t="s">
        <v>4</v>
      </c>
      <c r="C17203" s="1">
        <v>123</v>
      </c>
    </row>
    <row r="17204" spans="1:3">
      <c r="A17204" s="1" t="s">
        <v>1903</v>
      </c>
      <c r="B17204" s="1" t="s">
        <v>9</v>
      </c>
      <c r="C17204" s="1">
        <v>133</v>
      </c>
    </row>
    <row r="17205" spans="1:3">
      <c r="A17205" s="1" t="s">
        <v>996</v>
      </c>
      <c r="B17205" s="1" t="s">
        <v>4</v>
      </c>
      <c r="C17205" s="1">
        <v>44</v>
      </c>
    </row>
    <row r="17206" spans="1:3">
      <c r="A17206" s="1" t="s">
        <v>1562</v>
      </c>
      <c r="B17206" s="1" t="s">
        <v>13</v>
      </c>
      <c r="C17206" s="1">
        <v>264</v>
      </c>
    </row>
    <row r="17207" spans="1:3">
      <c r="A17207" s="1" t="s">
        <v>2591</v>
      </c>
      <c r="B17207" s="1" t="s">
        <v>13</v>
      </c>
      <c r="C17207" s="1">
        <v>261</v>
      </c>
    </row>
    <row r="17208" spans="1:3">
      <c r="A17208" s="1" t="s">
        <v>2832</v>
      </c>
      <c r="B17208" s="1" t="s">
        <v>7</v>
      </c>
      <c r="C17208" s="1">
        <v>167</v>
      </c>
    </row>
    <row r="17209" spans="1:3">
      <c r="A17209" s="1" t="s">
        <v>5523</v>
      </c>
      <c r="B17209" s="1" t="s">
        <v>4</v>
      </c>
      <c r="C17209" s="1">
        <v>32</v>
      </c>
    </row>
    <row r="17210" spans="1:3">
      <c r="A17210" s="1" t="s">
        <v>2422</v>
      </c>
      <c r="B17210" s="1" t="s">
        <v>9</v>
      </c>
      <c r="C17210" s="1">
        <v>95</v>
      </c>
    </row>
    <row r="17211" spans="1:3">
      <c r="A17211" s="1" t="s">
        <v>393</v>
      </c>
      <c r="B17211" s="1" t="s">
        <v>9</v>
      </c>
      <c r="C17211" s="1">
        <v>61</v>
      </c>
    </row>
    <row r="17212" spans="1:3">
      <c r="A17212" s="1" t="s">
        <v>444</v>
      </c>
      <c r="B17212" s="1" t="s">
        <v>13</v>
      </c>
      <c r="C17212" s="1">
        <v>215</v>
      </c>
    </row>
    <row r="17213" spans="1:3">
      <c r="A17213" s="1" t="s">
        <v>2901</v>
      </c>
      <c r="B17213" s="1" t="s">
        <v>7</v>
      </c>
      <c r="C17213" s="1">
        <v>143</v>
      </c>
    </row>
    <row r="17214" spans="1:3">
      <c r="A17214" s="1" t="s">
        <v>3376</v>
      </c>
      <c r="B17214" s="1" t="s">
        <v>7</v>
      </c>
      <c r="C17214" s="1">
        <v>163</v>
      </c>
    </row>
    <row r="17215" spans="1:3">
      <c r="A17215" s="1" t="s">
        <v>277</v>
      </c>
      <c r="B17215" s="1" t="s">
        <v>7</v>
      </c>
      <c r="C17215" s="1">
        <v>166</v>
      </c>
    </row>
    <row r="17216" spans="1:3">
      <c r="A17216" s="1" t="s">
        <v>2066</v>
      </c>
      <c r="B17216" s="1" t="s">
        <v>7</v>
      </c>
      <c r="C17216" s="1">
        <v>139</v>
      </c>
    </row>
    <row r="17217" spans="1:3">
      <c r="A17217" s="1" t="s">
        <v>5489</v>
      </c>
      <c r="B17217" s="1" t="s">
        <v>13</v>
      </c>
      <c r="C17217" s="1">
        <v>245</v>
      </c>
    </row>
    <row r="17218" spans="1:3">
      <c r="A17218" s="1" t="s">
        <v>5298</v>
      </c>
      <c r="B17218" s="1" t="s">
        <v>7</v>
      </c>
      <c r="C17218" s="1">
        <v>118</v>
      </c>
    </row>
    <row r="17219" spans="1:3">
      <c r="A17219" s="1" t="s">
        <v>1384</v>
      </c>
      <c r="B17219" s="1" t="s">
        <v>7</v>
      </c>
      <c r="C17219" s="1">
        <v>174</v>
      </c>
    </row>
    <row r="17220" spans="1:3">
      <c r="A17220" s="1" t="s">
        <v>5060</v>
      </c>
      <c r="B17220" s="1" t="s">
        <v>9</v>
      </c>
      <c r="C17220" s="1">
        <v>104</v>
      </c>
    </row>
    <row r="17221" spans="1:3">
      <c r="A17221" s="1" t="s">
        <v>3372</v>
      </c>
      <c r="B17221" s="1" t="s">
        <v>4</v>
      </c>
      <c r="C17221" s="1">
        <v>59</v>
      </c>
    </row>
    <row r="17222" spans="1:3">
      <c r="A17222" s="1" t="s">
        <v>4848</v>
      </c>
      <c r="B17222" s="1" t="s">
        <v>4</v>
      </c>
      <c r="C17222" s="1">
        <v>73</v>
      </c>
    </row>
    <row r="17223" spans="1:3">
      <c r="A17223" s="1" t="s">
        <v>767</v>
      </c>
      <c r="B17223" s="1" t="s">
        <v>4</v>
      </c>
      <c r="C17223" s="1">
        <v>59</v>
      </c>
    </row>
    <row r="17224" spans="1:3">
      <c r="A17224" s="1" t="s">
        <v>1690</v>
      </c>
      <c r="B17224" s="1" t="s">
        <v>4</v>
      </c>
      <c r="C17224" s="1">
        <v>56</v>
      </c>
    </row>
    <row r="17225" spans="1:3">
      <c r="A17225" s="1" t="s">
        <v>2238</v>
      </c>
      <c r="B17225" s="1" t="s">
        <v>13</v>
      </c>
      <c r="C17225" s="1">
        <v>258</v>
      </c>
    </row>
    <row r="17226" spans="1:3">
      <c r="A17226" s="1" t="s">
        <v>2883</v>
      </c>
      <c r="B17226" s="1" t="s">
        <v>4</v>
      </c>
      <c r="C17226" s="1">
        <v>106</v>
      </c>
    </row>
    <row r="17227" spans="1:3">
      <c r="A17227" s="1" t="s">
        <v>1746</v>
      </c>
      <c r="B17227" s="1" t="s">
        <v>13</v>
      </c>
      <c r="C17227" s="1">
        <v>222</v>
      </c>
    </row>
    <row r="17228" spans="1:3">
      <c r="A17228" s="1" t="s">
        <v>5391</v>
      </c>
      <c r="B17228" s="1" t="s">
        <v>7</v>
      </c>
      <c r="C17228" s="1">
        <v>192</v>
      </c>
    </row>
    <row r="17229" spans="1:3">
      <c r="A17229" s="1" t="s">
        <v>4090</v>
      </c>
      <c r="B17229" s="1" t="s">
        <v>4</v>
      </c>
      <c r="C17229" s="1">
        <v>38</v>
      </c>
    </row>
    <row r="17230" spans="1:3">
      <c r="A17230" s="1" t="s">
        <v>4166</v>
      </c>
      <c r="B17230" s="1" t="s">
        <v>9</v>
      </c>
      <c r="C17230" s="1">
        <v>98</v>
      </c>
    </row>
    <row r="17231" spans="1:3">
      <c r="A17231" s="1" t="s">
        <v>2823</v>
      </c>
      <c r="B17231" s="1" t="s">
        <v>7</v>
      </c>
      <c r="C17231" s="1">
        <v>160</v>
      </c>
    </row>
    <row r="17232" spans="1:3">
      <c r="A17232" s="1" t="s">
        <v>4257</v>
      </c>
      <c r="B17232" s="1" t="s">
        <v>13</v>
      </c>
      <c r="C17232" s="1">
        <v>232</v>
      </c>
    </row>
    <row r="17233" spans="1:3">
      <c r="A17233" s="1" t="s">
        <v>4504</v>
      </c>
      <c r="B17233" s="1" t="s">
        <v>7</v>
      </c>
      <c r="C17233" s="1">
        <v>140</v>
      </c>
    </row>
    <row r="17234" spans="1:3">
      <c r="A17234" s="1" t="s">
        <v>5447</v>
      </c>
      <c r="B17234" s="1" t="s">
        <v>4</v>
      </c>
      <c r="C17234" s="1">
        <v>67</v>
      </c>
    </row>
    <row r="17235" spans="1:3">
      <c r="A17235" s="1" t="s">
        <v>4784</v>
      </c>
      <c r="B17235" s="1" t="s">
        <v>13</v>
      </c>
      <c r="C17235" s="1">
        <v>261</v>
      </c>
    </row>
    <row r="17236" spans="1:3">
      <c r="A17236" s="1" t="s">
        <v>3754</v>
      </c>
      <c r="B17236" s="1" t="s">
        <v>4</v>
      </c>
      <c r="C17236" s="1">
        <v>86</v>
      </c>
    </row>
    <row r="17237" spans="1:3">
      <c r="A17237" s="1" t="s">
        <v>419</v>
      </c>
      <c r="B17237" s="1" t="s">
        <v>9</v>
      </c>
      <c r="C17237" s="1">
        <v>109</v>
      </c>
    </row>
    <row r="17238" spans="1:3">
      <c r="A17238" s="1" t="s">
        <v>1134</v>
      </c>
      <c r="B17238" s="1" t="s">
        <v>13</v>
      </c>
      <c r="C17238" s="1">
        <v>248</v>
      </c>
    </row>
    <row r="17239" spans="1:3">
      <c r="A17239" s="1" t="s">
        <v>519</v>
      </c>
      <c r="B17239" s="1" t="s">
        <v>13</v>
      </c>
      <c r="C17239" s="1">
        <v>255</v>
      </c>
    </row>
    <row r="17240" spans="1:3">
      <c r="A17240" s="1" t="s">
        <v>3036</v>
      </c>
      <c r="B17240" s="1" t="s">
        <v>7</v>
      </c>
      <c r="C17240" s="1">
        <v>169</v>
      </c>
    </row>
    <row r="17241" spans="1:3">
      <c r="A17241" s="1" t="s">
        <v>4551</v>
      </c>
      <c r="B17241" s="1" t="s">
        <v>4</v>
      </c>
      <c r="C17241" s="1">
        <v>66</v>
      </c>
    </row>
    <row r="17242" spans="1:3">
      <c r="A17242" s="1" t="s">
        <v>2616</v>
      </c>
      <c r="B17242" s="1" t="s">
        <v>7</v>
      </c>
      <c r="C17242" s="1">
        <v>149</v>
      </c>
    </row>
    <row r="17243" spans="1:3">
      <c r="A17243" s="1" t="s">
        <v>1042</v>
      </c>
      <c r="B17243" s="1" t="s">
        <v>4</v>
      </c>
      <c r="C17243" s="1">
        <v>87</v>
      </c>
    </row>
    <row r="17244" spans="1:3">
      <c r="A17244" s="1" t="s">
        <v>4182</v>
      </c>
      <c r="B17244" s="1" t="s">
        <v>13</v>
      </c>
      <c r="C17244" s="1">
        <v>232</v>
      </c>
    </row>
    <row r="17245" spans="1:3">
      <c r="A17245" s="1" t="s">
        <v>4870</v>
      </c>
      <c r="B17245" s="1" t="s">
        <v>13</v>
      </c>
      <c r="C17245" s="1">
        <v>257</v>
      </c>
    </row>
    <row r="17246" spans="1:3">
      <c r="A17246" s="1" t="s">
        <v>3360</v>
      </c>
      <c r="B17246" s="1" t="s">
        <v>13</v>
      </c>
      <c r="C17246" s="1">
        <v>256</v>
      </c>
    </row>
    <row r="17247" spans="1:3">
      <c r="A17247" s="1" t="s">
        <v>3151</v>
      </c>
      <c r="B17247" s="1" t="s">
        <v>4</v>
      </c>
      <c r="C17247" s="1">
        <v>50</v>
      </c>
    </row>
    <row r="17248" spans="1:3">
      <c r="A17248" s="1" t="s">
        <v>5164</v>
      </c>
      <c r="B17248" s="1" t="s">
        <v>7</v>
      </c>
      <c r="C17248" s="1">
        <v>161</v>
      </c>
    </row>
    <row r="17249" spans="1:3">
      <c r="A17249" s="1" t="s">
        <v>3008</v>
      </c>
      <c r="B17249" s="1" t="s">
        <v>7</v>
      </c>
      <c r="C17249" s="1">
        <v>154</v>
      </c>
    </row>
    <row r="17250" spans="1:3">
      <c r="A17250" s="1" t="s">
        <v>2617</v>
      </c>
      <c r="B17250" s="1" t="s">
        <v>4</v>
      </c>
      <c r="C17250" s="1">
        <v>96</v>
      </c>
    </row>
    <row r="17251" spans="1:3">
      <c r="A17251" s="1" t="s">
        <v>4579</v>
      </c>
      <c r="B17251" s="1" t="s">
        <v>4</v>
      </c>
      <c r="C17251" s="1">
        <v>85</v>
      </c>
    </row>
    <row r="17252" spans="1:3">
      <c r="A17252" s="1" t="s">
        <v>2665</v>
      </c>
      <c r="B17252" s="1" t="s">
        <v>13</v>
      </c>
      <c r="C17252" s="1">
        <v>215</v>
      </c>
    </row>
    <row r="17253" spans="1:3">
      <c r="A17253" s="1" t="s">
        <v>1340</v>
      </c>
      <c r="B17253" s="1" t="s">
        <v>9</v>
      </c>
      <c r="C17253" s="1">
        <v>91</v>
      </c>
    </row>
    <row r="17254" spans="1:3">
      <c r="A17254" s="1" t="s">
        <v>809</v>
      </c>
      <c r="B17254" s="1" t="s">
        <v>4</v>
      </c>
      <c r="C17254" s="1">
        <v>82</v>
      </c>
    </row>
    <row r="17255" spans="1:3">
      <c r="A17255" s="1" t="s">
        <v>3852</v>
      </c>
      <c r="B17255" s="1" t="s">
        <v>7</v>
      </c>
      <c r="C17255" s="1">
        <v>162</v>
      </c>
    </row>
    <row r="17256" spans="1:3">
      <c r="A17256" s="1" t="s">
        <v>964</v>
      </c>
      <c r="B17256" s="1" t="s">
        <v>4</v>
      </c>
      <c r="C17256" s="1">
        <v>71</v>
      </c>
    </row>
    <row r="17257" spans="1:3">
      <c r="A17257" s="1" t="s">
        <v>2949</v>
      </c>
      <c r="B17257" s="1" t="s">
        <v>7</v>
      </c>
      <c r="C17257" s="1">
        <v>150</v>
      </c>
    </row>
    <row r="17258" spans="1:3">
      <c r="A17258" s="1" t="s">
        <v>3867</v>
      </c>
      <c r="B17258" s="1" t="s">
        <v>13</v>
      </c>
      <c r="C17258" s="1">
        <v>223</v>
      </c>
    </row>
    <row r="17259" spans="1:3">
      <c r="A17259" s="1" t="s">
        <v>394</v>
      </c>
      <c r="B17259" s="1" t="s">
        <v>9</v>
      </c>
      <c r="C17259" s="1">
        <v>84</v>
      </c>
    </row>
    <row r="17260" spans="1:3">
      <c r="A17260" s="1" t="s">
        <v>5440</v>
      </c>
      <c r="B17260" s="1" t="s">
        <v>4</v>
      </c>
      <c r="C17260" s="1">
        <v>44</v>
      </c>
    </row>
    <row r="17261" spans="1:3">
      <c r="A17261" s="1" t="s">
        <v>4838</v>
      </c>
      <c r="B17261" s="1" t="s">
        <v>4</v>
      </c>
      <c r="C17261" s="1">
        <v>82</v>
      </c>
    </row>
    <row r="17262" spans="1:3">
      <c r="A17262" s="1" t="s">
        <v>409</v>
      </c>
      <c r="B17262" s="1" t="s">
        <v>9</v>
      </c>
      <c r="C17262" s="1">
        <v>105</v>
      </c>
    </row>
    <row r="17263" spans="1:3">
      <c r="A17263" s="1" t="s">
        <v>5052</v>
      </c>
      <c r="B17263" s="1" t="s">
        <v>9</v>
      </c>
      <c r="C17263" s="1">
        <v>102</v>
      </c>
    </row>
    <row r="17264" spans="1:3">
      <c r="A17264" s="1" t="s">
        <v>1722</v>
      </c>
      <c r="B17264" s="1" t="s">
        <v>7</v>
      </c>
      <c r="C17264" s="1">
        <v>145</v>
      </c>
    </row>
    <row r="17265" spans="1:3">
      <c r="A17265" s="1" t="s">
        <v>4229</v>
      </c>
      <c r="B17265" s="1" t="s">
        <v>7</v>
      </c>
      <c r="C17265" s="1">
        <v>123</v>
      </c>
    </row>
    <row r="17266" spans="1:3">
      <c r="A17266" s="1" t="s">
        <v>3802</v>
      </c>
      <c r="B17266" s="1" t="s">
        <v>7</v>
      </c>
      <c r="C17266" s="1">
        <v>94</v>
      </c>
    </row>
    <row r="17267" spans="1:3">
      <c r="A17267" s="1" t="s">
        <v>1887</v>
      </c>
      <c r="B17267" s="1" t="s">
        <v>7</v>
      </c>
      <c r="C17267" s="1">
        <v>131</v>
      </c>
    </row>
    <row r="17268" spans="1:3">
      <c r="A17268" s="1" t="s">
        <v>2476</v>
      </c>
      <c r="B17268" s="1" t="s">
        <v>4</v>
      </c>
      <c r="C17268" s="1">
        <v>92</v>
      </c>
    </row>
    <row r="17269" spans="1:3">
      <c r="A17269" s="1" t="s">
        <v>5524</v>
      </c>
      <c r="B17269" s="1" t="s">
        <v>4</v>
      </c>
      <c r="C17269" s="1">
        <v>91</v>
      </c>
    </row>
    <row r="17270" spans="1:3">
      <c r="A17270" s="1" t="s">
        <v>4752</v>
      </c>
      <c r="B17270" s="1" t="s">
        <v>7</v>
      </c>
      <c r="C17270" s="1">
        <v>120</v>
      </c>
    </row>
    <row r="17271" spans="1:3">
      <c r="A17271" s="1" t="s">
        <v>5525</v>
      </c>
      <c r="B17271" s="1" t="s">
        <v>4</v>
      </c>
      <c r="C17271" s="1">
        <v>55</v>
      </c>
    </row>
    <row r="17272" spans="1:3">
      <c r="A17272" s="1" t="s">
        <v>3277</v>
      </c>
      <c r="B17272" s="1" t="s">
        <v>7</v>
      </c>
      <c r="C17272" s="1">
        <v>143</v>
      </c>
    </row>
    <row r="17273" spans="1:3">
      <c r="A17273" s="1" t="s">
        <v>136</v>
      </c>
      <c r="B17273" s="1" t="s">
        <v>4</v>
      </c>
      <c r="C17273" s="1">
        <v>52</v>
      </c>
    </row>
    <row r="17274" spans="1:3">
      <c r="A17274" s="1" t="s">
        <v>4832</v>
      </c>
      <c r="B17274" s="1" t="s">
        <v>9</v>
      </c>
      <c r="C17274" s="1">
        <v>105</v>
      </c>
    </row>
    <row r="17275" spans="1:3">
      <c r="A17275" s="1" t="s">
        <v>1016</v>
      </c>
      <c r="B17275" s="1" t="s">
        <v>13</v>
      </c>
      <c r="C17275" s="1">
        <v>270</v>
      </c>
    </row>
    <row r="17276" spans="1:3">
      <c r="A17276" s="1" t="s">
        <v>4679</v>
      </c>
      <c r="B17276" s="1" t="s">
        <v>7</v>
      </c>
      <c r="C17276" s="1">
        <v>118</v>
      </c>
    </row>
    <row r="17277" spans="1:3">
      <c r="A17277" s="1" t="s">
        <v>3103</v>
      </c>
      <c r="B17277" s="1" t="s">
        <v>13</v>
      </c>
      <c r="C17277" s="1">
        <v>216</v>
      </c>
    </row>
    <row r="17278" spans="1:3">
      <c r="A17278" s="1" t="s">
        <v>4957</v>
      </c>
      <c r="B17278" s="1" t="s">
        <v>9</v>
      </c>
      <c r="C17278" s="1">
        <v>73</v>
      </c>
    </row>
    <row r="17279" spans="1:3">
      <c r="A17279" s="1" t="s">
        <v>1636</v>
      </c>
      <c r="B17279" s="1" t="s">
        <v>13</v>
      </c>
      <c r="C17279" s="1">
        <v>270</v>
      </c>
    </row>
    <row r="17280" spans="1:3">
      <c r="A17280" s="1" t="s">
        <v>4330</v>
      </c>
      <c r="B17280" s="1" t="s">
        <v>13</v>
      </c>
      <c r="C17280" s="1">
        <v>282</v>
      </c>
    </row>
    <row r="17281" spans="1:3">
      <c r="A17281" s="1" t="s">
        <v>2740</v>
      </c>
      <c r="B17281" s="1" t="s">
        <v>7</v>
      </c>
      <c r="C17281" s="1">
        <v>161</v>
      </c>
    </row>
    <row r="17282" spans="1:3">
      <c r="A17282" s="1" t="s">
        <v>4710</v>
      </c>
      <c r="B17282" s="1" t="s">
        <v>13</v>
      </c>
      <c r="C17282" s="1">
        <v>264</v>
      </c>
    </row>
    <row r="17283" spans="1:3">
      <c r="A17283" s="1" t="s">
        <v>3226</v>
      </c>
      <c r="B17283" s="1" t="s">
        <v>4</v>
      </c>
      <c r="C17283" s="1">
        <v>71</v>
      </c>
    </row>
    <row r="17284" spans="1:3">
      <c r="A17284" s="1" t="s">
        <v>5526</v>
      </c>
      <c r="B17284" s="1" t="s">
        <v>9</v>
      </c>
      <c r="C17284" s="1">
        <v>86</v>
      </c>
    </row>
    <row r="17285" spans="1:3">
      <c r="A17285" s="1" t="s">
        <v>968</v>
      </c>
      <c r="B17285" s="1" t="s">
        <v>7</v>
      </c>
      <c r="C17285" s="1">
        <v>90</v>
      </c>
    </row>
    <row r="17286" spans="1:3">
      <c r="A17286" s="1" t="s">
        <v>3592</v>
      </c>
      <c r="B17286" s="1" t="s">
        <v>9</v>
      </c>
      <c r="C17286" s="1">
        <v>100</v>
      </c>
    </row>
    <row r="17287" spans="1:3">
      <c r="A17287" s="1" t="s">
        <v>3444</v>
      </c>
      <c r="B17287" s="1" t="s">
        <v>4</v>
      </c>
      <c r="C17287" s="1">
        <v>83</v>
      </c>
    </row>
    <row r="17288" spans="1:3">
      <c r="A17288" s="1" t="s">
        <v>3152</v>
      </c>
      <c r="B17288" s="1" t="s">
        <v>4</v>
      </c>
      <c r="C17288" s="1">
        <v>81</v>
      </c>
    </row>
    <row r="17289" spans="1:3">
      <c r="A17289" s="1" t="s">
        <v>2880</v>
      </c>
      <c r="B17289" s="1" t="s">
        <v>9</v>
      </c>
      <c r="C17289" s="1">
        <v>96</v>
      </c>
    </row>
    <row r="17290" spans="1:3">
      <c r="A17290" s="1" t="s">
        <v>949</v>
      </c>
      <c r="B17290" s="1" t="s">
        <v>4</v>
      </c>
      <c r="C17290" s="1">
        <v>55</v>
      </c>
    </row>
    <row r="17291" spans="1:3">
      <c r="A17291" s="1" t="s">
        <v>761</v>
      </c>
      <c r="B17291" s="1" t="s">
        <v>13</v>
      </c>
      <c r="C17291" s="1">
        <v>237</v>
      </c>
    </row>
    <row r="17292" spans="1:3">
      <c r="A17292" s="1" t="s">
        <v>5356</v>
      </c>
      <c r="B17292" s="1" t="s">
        <v>7</v>
      </c>
      <c r="C17292" s="1">
        <v>146</v>
      </c>
    </row>
    <row r="17293" spans="1:3">
      <c r="A17293" s="1" t="s">
        <v>1688</v>
      </c>
      <c r="B17293" s="1" t="s">
        <v>9</v>
      </c>
      <c r="C17293" s="1">
        <v>132</v>
      </c>
    </row>
    <row r="17294" spans="1:3">
      <c r="A17294" s="1" t="s">
        <v>3705</v>
      </c>
      <c r="B17294" s="1" t="s">
        <v>4</v>
      </c>
      <c r="C17294" s="1">
        <v>92</v>
      </c>
    </row>
    <row r="17295" spans="1:3">
      <c r="A17295" s="1" t="s">
        <v>2746</v>
      </c>
      <c r="B17295" s="1" t="s">
        <v>9</v>
      </c>
      <c r="C17295" s="1">
        <v>86</v>
      </c>
    </row>
    <row r="17296" spans="1:3">
      <c r="A17296" s="1" t="s">
        <v>5501</v>
      </c>
      <c r="B17296" s="1" t="s">
        <v>4</v>
      </c>
      <c r="C17296" s="1">
        <v>77</v>
      </c>
    </row>
    <row r="17297" spans="1:3">
      <c r="A17297" s="1" t="s">
        <v>4468</v>
      </c>
      <c r="B17297" s="1" t="s">
        <v>13</v>
      </c>
      <c r="C17297" s="1">
        <v>271</v>
      </c>
    </row>
    <row r="17298" spans="1:3">
      <c r="A17298" s="1" t="s">
        <v>5527</v>
      </c>
      <c r="B17298" s="1" t="s">
        <v>13</v>
      </c>
      <c r="C17298" s="1">
        <v>250</v>
      </c>
    </row>
    <row r="17299" spans="1:3">
      <c r="A17299" s="1" t="s">
        <v>4152</v>
      </c>
      <c r="B17299" s="1" t="s">
        <v>9</v>
      </c>
      <c r="C17299" s="1">
        <v>101</v>
      </c>
    </row>
    <row r="17300" spans="1:3">
      <c r="A17300" s="1" t="s">
        <v>3923</v>
      </c>
      <c r="B17300" s="1" t="s">
        <v>9</v>
      </c>
      <c r="C17300" s="1">
        <v>94</v>
      </c>
    </row>
    <row r="17301" spans="1:3">
      <c r="A17301" s="1" t="s">
        <v>1786</v>
      </c>
      <c r="B17301" s="1" t="s">
        <v>4</v>
      </c>
      <c r="C17301" s="1">
        <v>65</v>
      </c>
    </row>
    <row r="17302" spans="1:3">
      <c r="A17302" s="1" t="s">
        <v>605</v>
      </c>
      <c r="B17302" s="1" t="s">
        <v>13</v>
      </c>
      <c r="C17302" s="1">
        <v>234</v>
      </c>
    </row>
    <row r="17303" spans="1:3">
      <c r="A17303" s="1" t="s">
        <v>824</v>
      </c>
      <c r="B17303" s="1" t="s">
        <v>13</v>
      </c>
      <c r="C17303" s="1">
        <v>306</v>
      </c>
    </row>
    <row r="17304" spans="1:3">
      <c r="A17304" s="1" t="s">
        <v>5445</v>
      </c>
      <c r="B17304" s="1" t="s">
        <v>4</v>
      </c>
      <c r="C17304" s="1">
        <v>100</v>
      </c>
    </row>
    <row r="17305" spans="1:3">
      <c r="A17305" s="1" t="s">
        <v>3445</v>
      </c>
      <c r="B17305" s="1" t="s">
        <v>7</v>
      </c>
      <c r="C17305" s="1">
        <v>141</v>
      </c>
    </row>
    <row r="17306" spans="1:3">
      <c r="A17306" s="1" t="s">
        <v>2933</v>
      </c>
      <c r="B17306" s="1" t="s">
        <v>4</v>
      </c>
      <c r="C17306" s="1">
        <v>83</v>
      </c>
    </row>
    <row r="17307" spans="1:3">
      <c r="A17307" s="1" t="s">
        <v>1418</v>
      </c>
      <c r="B17307" s="1" t="s">
        <v>13</v>
      </c>
      <c r="C17307" s="1">
        <v>232</v>
      </c>
    </row>
    <row r="17308" spans="1:3">
      <c r="A17308" s="1" t="s">
        <v>4965</v>
      </c>
      <c r="B17308" s="1" t="s">
        <v>9</v>
      </c>
      <c r="C17308" s="1">
        <v>144</v>
      </c>
    </row>
    <row r="17309" spans="1:3">
      <c r="A17309" s="1" t="s">
        <v>2592</v>
      </c>
      <c r="B17309" s="1" t="s">
        <v>13</v>
      </c>
      <c r="C17309" s="1">
        <v>242</v>
      </c>
    </row>
    <row r="17310" spans="1:3">
      <c r="A17310" s="1" t="s">
        <v>4901</v>
      </c>
      <c r="B17310" s="1" t="s">
        <v>9</v>
      </c>
      <c r="C17310" s="1">
        <v>118</v>
      </c>
    </row>
    <row r="17311" spans="1:3">
      <c r="A17311" s="1" t="s">
        <v>1872</v>
      </c>
      <c r="B17311" s="1" t="s">
        <v>7</v>
      </c>
      <c r="C17311" s="1">
        <v>155</v>
      </c>
    </row>
    <row r="17312" spans="1:3">
      <c r="A17312" s="1" t="s">
        <v>2589</v>
      </c>
      <c r="B17312" s="1" t="s">
        <v>13</v>
      </c>
      <c r="C17312" s="1">
        <v>252</v>
      </c>
    </row>
    <row r="17313" spans="1:3">
      <c r="A17313" s="1" t="s">
        <v>2447</v>
      </c>
      <c r="B17313" s="1" t="s">
        <v>13</v>
      </c>
      <c r="C17313" s="1">
        <v>259</v>
      </c>
    </row>
    <row r="17314" spans="1:3">
      <c r="A17314" s="1" t="s">
        <v>4391</v>
      </c>
      <c r="B17314" s="1" t="s">
        <v>7</v>
      </c>
      <c r="C17314" s="1">
        <v>133</v>
      </c>
    </row>
    <row r="17315" spans="1:3">
      <c r="A17315" s="1" t="s">
        <v>2492</v>
      </c>
      <c r="B17315" s="1" t="s">
        <v>13</v>
      </c>
      <c r="C17315" s="1">
        <v>236</v>
      </c>
    </row>
    <row r="17316" spans="1:3">
      <c r="A17316" s="1" t="s">
        <v>5385</v>
      </c>
      <c r="B17316" s="1" t="s">
        <v>7</v>
      </c>
      <c r="C17316" s="1">
        <v>162</v>
      </c>
    </row>
    <row r="17317" spans="1:3">
      <c r="A17317" s="1" t="s">
        <v>4091</v>
      </c>
      <c r="B17317" s="1" t="s">
        <v>9</v>
      </c>
      <c r="C17317" s="1">
        <v>122</v>
      </c>
    </row>
    <row r="17318" spans="1:3">
      <c r="A17318" s="1" t="s">
        <v>275</v>
      </c>
      <c r="B17318" s="1" t="s">
        <v>7</v>
      </c>
      <c r="C17318" s="1">
        <v>135</v>
      </c>
    </row>
    <row r="17319" spans="1:3">
      <c r="A17319" s="1" t="s">
        <v>529</v>
      </c>
      <c r="B17319" s="1" t="s">
        <v>9</v>
      </c>
      <c r="C17319" s="1">
        <v>123</v>
      </c>
    </row>
    <row r="17320" spans="1:3">
      <c r="A17320" s="1" t="s">
        <v>3124</v>
      </c>
      <c r="B17320" s="1" t="s">
        <v>9</v>
      </c>
      <c r="C17320" s="1">
        <v>109</v>
      </c>
    </row>
    <row r="17321" spans="1:3">
      <c r="A17321" s="1" t="s">
        <v>4739</v>
      </c>
      <c r="B17321" s="1" t="s">
        <v>4</v>
      </c>
      <c r="C17321" s="1">
        <v>111</v>
      </c>
    </row>
    <row r="17322" spans="1:3">
      <c r="A17322" s="1" t="s">
        <v>4238</v>
      </c>
      <c r="B17322" s="1" t="s">
        <v>7</v>
      </c>
      <c r="C17322" s="1">
        <v>141</v>
      </c>
    </row>
    <row r="17323" spans="1:3">
      <c r="A17323" s="1" t="s">
        <v>2192</v>
      </c>
      <c r="B17323" s="1" t="s">
        <v>4</v>
      </c>
      <c r="C17323" s="1">
        <v>106</v>
      </c>
    </row>
    <row r="17324" spans="1:3">
      <c r="A17324" s="1" t="s">
        <v>2983</v>
      </c>
      <c r="B17324" s="1" t="s">
        <v>9</v>
      </c>
      <c r="C17324" s="1">
        <v>90</v>
      </c>
    </row>
    <row r="17325" spans="1:3">
      <c r="A17325" s="1" t="s">
        <v>2433</v>
      </c>
      <c r="B17325" s="1" t="s">
        <v>7</v>
      </c>
      <c r="C17325" s="1">
        <v>161</v>
      </c>
    </row>
    <row r="17326" spans="1:3">
      <c r="A17326" s="1" t="s">
        <v>2300</v>
      </c>
      <c r="B17326" s="1" t="s">
        <v>9</v>
      </c>
      <c r="C17326" s="1">
        <v>95</v>
      </c>
    </row>
    <row r="17327" spans="1:3">
      <c r="A17327" s="1" t="s">
        <v>4112</v>
      </c>
      <c r="B17327" s="1" t="s">
        <v>13</v>
      </c>
      <c r="C17327" s="1">
        <v>245</v>
      </c>
    </row>
    <row r="17328" spans="1:3">
      <c r="A17328" s="1" t="s">
        <v>2753</v>
      </c>
      <c r="B17328" s="1" t="s">
        <v>7</v>
      </c>
      <c r="C17328" s="1">
        <v>167</v>
      </c>
    </row>
    <row r="17329" spans="1:3">
      <c r="A17329" s="1" t="s">
        <v>4778</v>
      </c>
      <c r="B17329" s="1" t="s">
        <v>7</v>
      </c>
      <c r="C17329" s="1">
        <v>133</v>
      </c>
    </row>
    <row r="17330" spans="1:3">
      <c r="A17330" s="1" t="s">
        <v>2324</v>
      </c>
      <c r="B17330" s="1" t="s">
        <v>9</v>
      </c>
      <c r="C17330" s="1">
        <v>92</v>
      </c>
    </row>
    <row r="17331" spans="1:3">
      <c r="A17331" s="1" t="s">
        <v>211</v>
      </c>
      <c r="B17331" s="1" t="s">
        <v>4</v>
      </c>
      <c r="C17331" s="1">
        <v>60</v>
      </c>
    </row>
    <row r="17332" spans="1:3">
      <c r="A17332" s="1" t="s">
        <v>2720</v>
      </c>
      <c r="B17332" s="1" t="s">
        <v>7</v>
      </c>
      <c r="C17332" s="1">
        <v>135</v>
      </c>
    </row>
    <row r="17333" spans="1:3">
      <c r="A17333" s="1" t="s">
        <v>3221</v>
      </c>
      <c r="B17333" s="1" t="s">
        <v>7</v>
      </c>
      <c r="C17333" s="1">
        <v>124</v>
      </c>
    </row>
    <row r="17334" spans="1:3">
      <c r="A17334" s="1" t="s">
        <v>1191</v>
      </c>
      <c r="B17334" s="1" t="s">
        <v>9</v>
      </c>
      <c r="C17334" s="1">
        <v>102</v>
      </c>
    </row>
    <row r="17335" spans="1:3">
      <c r="A17335" s="1" t="s">
        <v>5455</v>
      </c>
      <c r="B17335" s="1" t="s">
        <v>7</v>
      </c>
      <c r="C17335" s="1">
        <v>137</v>
      </c>
    </row>
    <row r="17336" spans="1:3">
      <c r="A17336" s="1" t="s">
        <v>1175</v>
      </c>
      <c r="B17336" s="1" t="s">
        <v>9</v>
      </c>
      <c r="C17336" s="1">
        <v>106</v>
      </c>
    </row>
    <row r="17337" spans="1:3">
      <c r="A17337" s="1" t="s">
        <v>3320</v>
      </c>
      <c r="B17337" s="1" t="s">
        <v>9</v>
      </c>
      <c r="C17337" s="1">
        <v>142</v>
      </c>
    </row>
    <row r="17338" spans="1:3">
      <c r="A17338" s="1" t="s">
        <v>3543</v>
      </c>
      <c r="B17338" s="1" t="s">
        <v>9</v>
      </c>
      <c r="C17338" s="1">
        <v>116</v>
      </c>
    </row>
    <row r="17339" spans="1:3">
      <c r="A17339" s="1" t="s">
        <v>4747</v>
      </c>
      <c r="B17339" s="1" t="s">
        <v>4</v>
      </c>
      <c r="C17339" s="1">
        <v>76</v>
      </c>
    </row>
    <row r="17340" spans="1:3">
      <c r="A17340" s="1" t="s">
        <v>2847</v>
      </c>
      <c r="B17340" s="1" t="s">
        <v>7</v>
      </c>
      <c r="C17340" s="1">
        <v>134</v>
      </c>
    </row>
    <row r="17341" spans="1:3">
      <c r="A17341" s="1" t="s">
        <v>2401</v>
      </c>
      <c r="B17341" s="1" t="s">
        <v>9</v>
      </c>
      <c r="C17341" s="1">
        <v>124</v>
      </c>
    </row>
    <row r="17342" spans="1:3">
      <c r="A17342" s="1" t="s">
        <v>2582</v>
      </c>
      <c r="B17342" s="1" t="s">
        <v>9</v>
      </c>
      <c r="C17342" s="1">
        <v>99</v>
      </c>
    </row>
    <row r="17343" spans="1:3">
      <c r="A17343" s="1" t="s">
        <v>2904</v>
      </c>
      <c r="B17343" s="1" t="s">
        <v>4</v>
      </c>
      <c r="C17343" s="1">
        <v>64</v>
      </c>
    </row>
    <row r="17344" spans="1:3">
      <c r="A17344" s="1" t="s">
        <v>3138</v>
      </c>
      <c r="B17344" s="1" t="s">
        <v>7</v>
      </c>
      <c r="C17344" s="1">
        <v>157</v>
      </c>
    </row>
    <row r="17345" spans="1:3">
      <c r="A17345" s="1" t="s">
        <v>5528</v>
      </c>
      <c r="B17345" s="1" t="s">
        <v>13</v>
      </c>
      <c r="C17345" s="1">
        <v>257</v>
      </c>
    </row>
    <row r="17346" spans="1:3">
      <c r="A17346" s="1" t="s">
        <v>3883</v>
      </c>
      <c r="B17346" s="1" t="s">
        <v>7</v>
      </c>
      <c r="C17346" s="1">
        <v>153</v>
      </c>
    </row>
    <row r="17347" spans="1:3">
      <c r="A17347" s="1" t="s">
        <v>3086</v>
      </c>
      <c r="B17347" s="1" t="s">
        <v>4</v>
      </c>
      <c r="C17347" s="1">
        <v>94</v>
      </c>
    </row>
    <row r="17348" spans="1:3">
      <c r="A17348" s="1" t="s">
        <v>5083</v>
      </c>
      <c r="B17348" s="1" t="s">
        <v>9</v>
      </c>
      <c r="C17348" s="1">
        <v>102</v>
      </c>
    </row>
    <row r="17349" spans="1:3">
      <c r="A17349" s="1" t="s">
        <v>1920</v>
      </c>
      <c r="B17349" s="1" t="s">
        <v>4</v>
      </c>
      <c r="C17349" s="1">
        <v>47</v>
      </c>
    </row>
    <row r="17350" spans="1:3">
      <c r="A17350" s="1" t="s">
        <v>2738</v>
      </c>
      <c r="B17350" s="1" t="s">
        <v>9</v>
      </c>
      <c r="C17350" s="1">
        <v>121</v>
      </c>
    </row>
    <row r="17351" spans="1:3">
      <c r="A17351" s="1" t="s">
        <v>3770</v>
      </c>
      <c r="B17351" s="1" t="s">
        <v>4</v>
      </c>
      <c r="C17351" s="1">
        <v>39</v>
      </c>
    </row>
    <row r="17352" spans="1:3">
      <c r="A17352" s="1" t="s">
        <v>4879</v>
      </c>
      <c r="B17352" s="1" t="s">
        <v>4</v>
      </c>
      <c r="C17352" s="1">
        <v>86</v>
      </c>
    </row>
    <row r="17353" spans="1:3">
      <c r="A17353" s="1" t="s">
        <v>3574</v>
      </c>
      <c r="B17353" s="1" t="s">
        <v>13</v>
      </c>
      <c r="C17353" s="1">
        <v>268</v>
      </c>
    </row>
    <row r="17354" spans="1:3">
      <c r="A17354" s="1" t="s">
        <v>4931</v>
      </c>
      <c r="B17354" s="1" t="s">
        <v>9</v>
      </c>
      <c r="C17354" s="1">
        <v>69</v>
      </c>
    </row>
    <row r="17355" spans="1:3">
      <c r="A17355" s="1" t="s">
        <v>2373</v>
      </c>
      <c r="B17355" s="1" t="s">
        <v>4</v>
      </c>
      <c r="C17355" s="1">
        <v>69</v>
      </c>
    </row>
    <row r="17356" spans="1:3">
      <c r="A17356" s="1" t="s">
        <v>3527</v>
      </c>
      <c r="B17356" s="1" t="s">
        <v>9</v>
      </c>
      <c r="C17356" s="1">
        <v>97</v>
      </c>
    </row>
    <row r="17357" spans="1:3">
      <c r="A17357" s="1" t="s">
        <v>1203</v>
      </c>
      <c r="B17357" s="1" t="s">
        <v>13</v>
      </c>
      <c r="C17357" s="1">
        <v>248</v>
      </c>
    </row>
    <row r="17358" spans="1:3">
      <c r="A17358" s="1" t="s">
        <v>4541</v>
      </c>
      <c r="B17358" s="1" t="s">
        <v>9</v>
      </c>
      <c r="C17358" s="1">
        <v>62</v>
      </c>
    </row>
    <row r="17359" spans="1:3">
      <c r="A17359" s="1" t="s">
        <v>1030</v>
      </c>
      <c r="B17359" s="1" t="s">
        <v>13</v>
      </c>
      <c r="C17359" s="1">
        <v>248</v>
      </c>
    </row>
    <row r="17360" spans="1:3">
      <c r="A17360" s="1" t="s">
        <v>4276</v>
      </c>
      <c r="B17360" s="1" t="s">
        <v>7</v>
      </c>
      <c r="C17360" s="1">
        <v>141</v>
      </c>
    </row>
    <row r="17361" spans="1:3">
      <c r="A17361" s="1" t="s">
        <v>1706</v>
      </c>
      <c r="B17361" s="1" t="s">
        <v>7</v>
      </c>
      <c r="C17361" s="1">
        <v>124</v>
      </c>
    </row>
    <row r="17362" spans="1:3">
      <c r="A17362" s="1" t="s">
        <v>4283</v>
      </c>
      <c r="B17362" s="1" t="s">
        <v>7</v>
      </c>
      <c r="C17362" s="1">
        <v>156</v>
      </c>
    </row>
    <row r="17363" spans="1:3">
      <c r="A17363" s="1" t="s">
        <v>4581</v>
      </c>
      <c r="B17363" s="1" t="s">
        <v>7</v>
      </c>
      <c r="C17363" s="1">
        <v>122</v>
      </c>
    </row>
    <row r="17364" spans="1:3">
      <c r="A17364" s="1" t="s">
        <v>1480</v>
      </c>
      <c r="B17364" s="1" t="s">
        <v>7</v>
      </c>
      <c r="C17364" s="1">
        <v>131</v>
      </c>
    </row>
    <row r="17365" spans="1:3">
      <c r="A17365" s="1" t="s">
        <v>5092</v>
      </c>
      <c r="B17365" s="1" t="s">
        <v>4</v>
      </c>
      <c r="C17365" s="1">
        <v>114</v>
      </c>
    </row>
    <row r="17366" spans="1:3">
      <c r="A17366" s="1" t="s">
        <v>2771</v>
      </c>
      <c r="B17366" s="1" t="s">
        <v>7</v>
      </c>
      <c r="C17366" s="1">
        <v>120</v>
      </c>
    </row>
    <row r="17367" spans="1:3">
      <c r="A17367" s="1" t="s">
        <v>220</v>
      </c>
      <c r="B17367" s="1" t="s">
        <v>13</v>
      </c>
      <c r="C17367" s="1">
        <v>232</v>
      </c>
    </row>
    <row r="17368" spans="1:3">
      <c r="A17368" s="1" t="s">
        <v>3157</v>
      </c>
      <c r="B17368" s="1" t="s">
        <v>4</v>
      </c>
      <c r="C17368" s="1">
        <v>139</v>
      </c>
    </row>
    <row r="17369" spans="1:3">
      <c r="A17369" s="1" t="s">
        <v>1228</v>
      </c>
      <c r="B17369" s="1" t="s">
        <v>7</v>
      </c>
      <c r="C17369" s="1">
        <v>138</v>
      </c>
    </row>
    <row r="17370" spans="1:3">
      <c r="A17370" s="1" t="s">
        <v>1559</v>
      </c>
      <c r="B17370" s="1" t="s">
        <v>13</v>
      </c>
      <c r="C17370" s="1">
        <v>232</v>
      </c>
    </row>
    <row r="17371" spans="1:3">
      <c r="A17371" s="1" t="s">
        <v>4758</v>
      </c>
      <c r="B17371" s="1" t="s">
        <v>13</v>
      </c>
      <c r="C17371" s="1">
        <v>230</v>
      </c>
    </row>
    <row r="17372" spans="1:3">
      <c r="A17372" s="1" t="s">
        <v>5000</v>
      </c>
      <c r="B17372" s="1" t="s">
        <v>7</v>
      </c>
      <c r="C17372" s="1">
        <v>138</v>
      </c>
    </row>
    <row r="17373" spans="1:3">
      <c r="A17373" s="1" t="s">
        <v>4111</v>
      </c>
      <c r="B17373" s="1" t="s">
        <v>4</v>
      </c>
      <c r="C17373" s="1">
        <v>97</v>
      </c>
    </row>
    <row r="17374" spans="1:3">
      <c r="A17374" s="1" t="s">
        <v>3781</v>
      </c>
      <c r="B17374" s="1" t="s">
        <v>9</v>
      </c>
      <c r="C17374" s="1">
        <v>76</v>
      </c>
    </row>
    <row r="17375" spans="1:3">
      <c r="A17375" s="1" t="s">
        <v>1640</v>
      </c>
      <c r="B17375" s="1" t="s">
        <v>4</v>
      </c>
      <c r="C17375" s="1">
        <v>70</v>
      </c>
    </row>
    <row r="17376" spans="1:3">
      <c r="A17376" s="1" t="s">
        <v>5174</v>
      </c>
      <c r="B17376" s="1" t="s">
        <v>9</v>
      </c>
      <c r="C17376" s="1">
        <v>90</v>
      </c>
    </row>
    <row r="17377" spans="1:3">
      <c r="A17377" s="1" t="s">
        <v>2386</v>
      </c>
      <c r="B17377" s="1" t="s">
        <v>13</v>
      </c>
      <c r="C17377" s="1">
        <v>259</v>
      </c>
    </row>
    <row r="17378" spans="1:3">
      <c r="A17378" s="1" t="s">
        <v>1915</v>
      </c>
      <c r="B17378" s="1" t="s">
        <v>7</v>
      </c>
      <c r="C17378" s="1">
        <v>142</v>
      </c>
    </row>
    <row r="17379" spans="1:3">
      <c r="A17379" s="1" t="s">
        <v>1497</v>
      </c>
      <c r="B17379" s="1" t="s">
        <v>7</v>
      </c>
      <c r="C17379" s="1">
        <v>138</v>
      </c>
    </row>
    <row r="17380" spans="1:3">
      <c r="A17380" s="1" t="s">
        <v>4852</v>
      </c>
      <c r="B17380" s="1" t="s">
        <v>7</v>
      </c>
      <c r="C17380" s="1">
        <v>148</v>
      </c>
    </row>
    <row r="17381" spans="1:3">
      <c r="A17381" s="1" t="s">
        <v>1683</v>
      </c>
      <c r="B17381" s="1" t="s">
        <v>13</v>
      </c>
      <c r="C17381" s="1">
        <v>240</v>
      </c>
    </row>
    <row r="17382" spans="1:3">
      <c r="A17382" s="1" t="s">
        <v>2850</v>
      </c>
      <c r="B17382" s="1" t="s">
        <v>13</v>
      </c>
      <c r="C17382" s="1">
        <v>251</v>
      </c>
    </row>
    <row r="17383" spans="1:3">
      <c r="A17383" s="1" t="s">
        <v>5324</v>
      </c>
      <c r="B17383" s="1" t="s">
        <v>7</v>
      </c>
      <c r="C17383" s="1">
        <v>124</v>
      </c>
    </row>
    <row r="17384" spans="1:3">
      <c r="A17384" s="1" t="s">
        <v>2562</v>
      </c>
      <c r="B17384" s="1" t="s">
        <v>13</v>
      </c>
      <c r="C17384" s="1">
        <v>252</v>
      </c>
    </row>
    <row r="17385" spans="1:3">
      <c r="A17385" s="1" t="s">
        <v>404</v>
      </c>
      <c r="B17385" s="1" t="s">
        <v>13</v>
      </c>
      <c r="C17385" s="1">
        <v>227</v>
      </c>
    </row>
    <row r="17386" spans="1:3">
      <c r="A17386" s="1" t="s">
        <v>5015</v>
      </c>
      <c r="B17386" s="1" t="s">
        <v>4</v>
      </c>
      <c r="C17386" s="1">
        <v>95</v>
      </c>
    </row>
    <row r="17387" spans="1:3">
      <c r="A17387" s="1" t="s">
        <v>4106</v>
      </c>
      <c r="B17387" s="1" t="s">
        <v>7</v>
      </c>
      <c r="C17387" s="1">
        <v>187</v>
      </c>
    </row>
    <row r="17388" spans="1:3">
      <c r="A17388" s="1" t="s">
        <v>514</v>
      </c>
      <c r="B17388" s="1" t="s">
        <v>13</v>
      </c>
      <c r="C17388" s="1">
        <v>268</v>
      </c>
    </row>
    <row r="17389" spans="1:3">
      <c r="A17389" s="1" t="s">
        <v>5274</v>
      </c>
      <c r="B17389" s="1" t="s">
        <v>13</v>
      </c>
      <c r="C17389" s="1">
        <v>231</v>
      </c>
    </row>
    <row r="17390" spans="1:3">
      <c r="A17390" s="1" t="s">
        <v>2406</v>
      </c>
      <c r="B17390" s="1" t="s">
        <v>7</v>
      </c>
      <c r="C17390" s="1">
        <v>147</v>
      </c>
    </row>
    <row r="17391" spans="1:3">
      <c r="A17391" s="1" t="s">
        <v>4051</v>
      </c>
      <c r="B17391" s="1" t="s">
        <v>7</v>
      </c>
      <c r="C17391" s="1">
        <v>167</v>
      </c>
    </row>
    <row r="17392" spans="1:3">
      <c r="A17392" s="1" t="s">
        <v>2548</v>
      </c>
      <c r="B17392" s="1" t="s">
        <v>9</v>
      </c>
      <c r="C17392" s="1">
        <v>89</v>
      </c>
    </row>
    <row r="17393" spans="1:3">
      <c r="A17393" s="1" t="s">
        <v>5529</v>
      </c>
      <c r="B17393" s="1" t="s">
        <v>4</v>
      </c>
      <c r="C17393" s="1">
        <v>57</v>
      </c>
    </row>
    <row r="17394" spans="1:3">
      <c r="A17394" s="1" t="s">
        <v>1859</v>
      </c>
      <c r="B17394" s="1" t="s">
        <v>4</v>
      </c>
      <c r="C17394" s="1">
        <v>90</v>
      </c>
    </row>
    <row r="17395" spans="1:3">
      <c r="A17395" s="1" t="s">
        <v>4681</v>
      </c>
      <c r="B17395" s="1" t="s">
        <v>4</v>
      </c>
      <c r="C17395" s="1">
        <v>87</v>
      </c>
    </row>
    <row r="17396" spans="1:3">
      <c r="A17396" s="1" t="s">
        <v>2390</v>
      </c>
      <c r="B17396" s="1" t="s">
        <v>13</v>
      </c>
      <c r="C17396" s="1">
        <v>248</v>
      </c>
    </row>
    <row r="17397" spans="1:3">
      <c r="A17397" s="1" t="s">
        <v>1371</v>
      </c>
      <c r="B17397" s="1" t="s">
        <v>9</v>
      </c>
      <c r="C17397" s="1">
        <v>57</v>
      </c>
    </row>
    <row r="17398" spans="1:3">
      <c r="A17398" s="1" t="s">
        <v>1423</v>
      </c>
      <c r="B17398" s="1" t="s">
        <v>7</v>
      </c>
      <c r="C17398" s="1">
        <v>108</v>
      </c>
    </row>
    <row r="17399" spans="1:3">
      <c r="A17399" s="1" t="s">
        <v>2256</v>
      </c>
      <c r="B17399" s="1" t="s">
        <v>4</v>
      </c>
      <c r="C17399" s="1">
        <v>62</v>
      </c>
    </row>
    <row r="17400" spans="1:3">
      <c r="A17400" s="1" t="s">
        <v>2840</v>
      </c>
      <c r="B17400" s="1" t="s">
        <v>13</v>
      </c>
      <c r="C17400" s="1">
        <v>291</v>
      </c>
    </row>
    <row r="17401" spans="1:3">
      <c r="A17401" s="1" t="s">
        <v>4401</v>
      </c>
      <c r="B17401" s="1" t="s">
        <v>4</v>
      </c>
      <c r="C17401" s="1">
        <v>51</v>
      </c>
    </row>
    <row r="17402" spans="1:3">
      <c r="A17402" s="1" t="s">
        <v>2724</v>
      </c>
      <c r="B17402" s="1" t="s">
        <v>7</v>
      </c>
      <c r="C17402" s="1">
        <v>146</v>
      </c>
    </row>
    <row r="17403" spans="1:3">
      <c r="A17403" s="1" t="s">
        <v>4593</v>
      </c>
      <c r="B17403" s="1" t="s">
        <v>7</v>
      </c>
      <c r="C17403" s="1">
        <v>137</v>
      </c>
    </row>
    <row r="17404" spans="1:3">
      <c r="A17404" s="1" t="s">
        <v>4624</v>
      </c>
      <c r="B17404" s="1" t="s">
        <v>9</v>
      </c>
      <c r="C17404" s="1">
        <v>69</v>
      </c>
    </row>
    <row r="17405" spans="1:3">
      <c r="A17405" s="1" t="s">
        <v>2658</v>
      </c>
      <c r="B17405" s="1" t="s">
        <v>9</v>
      </c>
      <c r="C17405" s="1">
        <v>56</v>
      </c>
    </row>
    <row r="17406" spans="1:3">
      <c r="A17406" s="1" t="s">
        <v>3916</v>
      </c>
      <c r="B17406" s="1" t="s">
        <v>4</v>
      </c>
      <c r="C17406" s="1">
        <v>58</v>
      </c>
    </row>
    <row r="17407" spans="1:3">
      <c r="A17407" s="1" t="s">
        <v>2559</v>
      </c>
      <c r="B17407" s="1" t="s">
        <v>13</v>
      </c>
      <c r="C17407" s="1">
        <v>230</v>
      </c>
    </row>
    <row r="17408" spans="1:3">
      <c r="A17408" s="1" t="s">
        <v>1941</v>
      </c>
      <c r="B17408" s="1" t="s">
        <v>13</v>
      </c>
      <c r="C17408" s="1">
        <v>254</v>
      </c>
    </row>
    <row r="17409" spans="1:3">
      <c r="A17409" s="1" t="s">
        <v>2279</v>
      </c>
      <c r="B17409" s="1" t="s">
        <v>7</v>
      </c>
      <c r="C17409" s="1">
        <v>157</v>
      </c>
    </row>
    <row r="17410" spans="1:3">
      <c r="A17410" s="1" t="s">
        <v>3753</v>
      </c>
      <c r="B17410" s="1" t="s">
        <v>7</v>
      </c>
      <c r="C17410" s="1">
        <v>106</v>
      </c>
    </row>
    <row r="17411" spans="1:3">
      <c r="A17411" s="1" t="s">
        <v>2921</v>
      </c>
      <c r="B17411" s="1" t="s">
        <v>4</v>
      </c>
      <c r="C17411" s="1">
        <v>70</v>
      </c>
    </row>
    <row r="17412" spans="1:3">
      <c r="A17412" s="1" t="s">
        <v>399</v>
      </c>
      <c r="B17412" s="1" t="s">
        <v>9</v>
      </c>
      <c r="C17412" s="1">
        <v>110</v>
      </c>
    </row>
    <row r="17413" spans="1:3">
      <c r="A17413" s="1" t="s">
        <v>2962</v>
      </c>
      <c r="B17413" s="1" t="s">
        <v>4</v>
      </c>
      <c r="C17413" s="1">
        <v>65</v>
      </c>
    </row>
    <row r="17414" spans="1:3">
      <c r="A17414" s="1" t="s">
        <v>4814</v>
      </c>
      <c r="B17414" s="1" t="s">
        <v>4</v>
      </c>
      <c r="C17414" s="1">
        <v>62</v>
      </c>
    </row>
    <row r="17415" spans="1:3">
      <c r="A17415" s="1" t="s">
        <v>2033</v>
      </c>
      <c r="B17415" s="1" t="s">
        <v>9</v>
      </c>
      <c r="C17415" s="1">
        <v>96</v>
      </c>
    </row>
    <row r="17416" spans="1:3">
      <c r="A17416" s="1" t="s">
        <v>3534</v>
      </c>
      <c r="B17416" s="1" t="s">
        <v>13</v>
      </c>
      <c r="C17416" s="1">
        <v>240</v>
      </c>
    </row>
    <row r="17417" spans="1:3">
      <c r="A17417" s="1" t="s">
        <v>4962</v>
      </c>
      <c r="B17417" s="1" t="s">
        <v>13</v>
      </c>
      <c r="C17417" s="1">
        <v>284</v>
      </c>
    </row>
    <row r="17418" spans="1:3">
      <c r="A17418" s="1" t="s">
        <v>3112</v>
      </c>
      <c r="B17418" s="1" t="s">
        <v>9</v>
      </c>
      <c r="C17418" s="1">
        <v>92</v>
      </c>
    </row>
    <row r="17419" spans="1:3">
      <c r="A17419" s="1" t="s">
        <v>72</v>
      </c>
      <c r="B17419" s="1" t="s">
        <v>9</v>
      </c>
      <c r="C17419" s="1">
        <v>112</v>
      </c>
    </row>
    <row r="17420" spans="1:3">
      <c r="A17420" s="1" t="s">
        <v>4069</v>
      </c>
      <c r="B17420" s="1" t="s">
        <v>13</v>
      </c>
      <c r="C17420" s="1">
        <v>58</v>
      </c>
    </row>
    <row r="17421" spans="1:3">
      <c r="A17421" s="1" t="s">
        <v>2541</v>
      </c>
      <c r="B17421" s="1" t="s">
        <v>4</v>
      </c>
      <c r="C17421" s="1">
        <v>82</v>
      </c>
    </row>
    <row r="17422" spans="1:3">
      <c r="A17422" s="1" t="s">
        <v>4236</v>
      </c>
      <c r="B17422" s="1" t="s">
        <v>13</v>
      </c>
      <c r="C17422" s="1">
        <v>208</v>
      </c>
    </row>
    <row r="17423" spans="1:3">
      <c r="A17423" s="1" t="s">
        <v>326</v>
      </c>
      <c r="B17423" s="1" t="s">
        <v>9</v>
      </c>
      <c r="C17423" s="1">
        <v>128</v>
      </c>
    </row>
    <row r="17424" spans="1:3">
      <c r="A17424" s="1" t="s">
        <v>940</v>
      </c>
      <c r="B17424" s="1" t="s">
        <v>9</v>
      </c>
      <c r="C17424" s="1">
        <v>108</v>
      </c>
    </row>
    <row r="17425" spans="1:3">
      <c r="A17425" s="1" t="s">
        <v>2995</v>
      </c>
      <c r="B17425" s="1" t="s">
        <v>7</v>
      </c>
      <c r="C17425" s="1">
        <v>82</v>
      </c>
    </row>
    <row r="17426" spans="1:3">
      <c r="A17426" s="1" t="s">
        <v>3497</v>
      </c>
      <c r="B17426" s="1" t="s">
        <v>13</v>
      </c>
      <c r="C17426" s="1">
        <v>239</v>
      </c>
    </row>
    <row r="17427" spans="1:3">
      <c r="A17427" s="1" t="s">
        <v>3073</v>
      </c>
      <c r="B17427" s="1" t="s">
        <v>4</v>
      </c>
      <c r="C17427" s="1">
        <v>54</v>
      </c>
    </row>
    <row r="17428" spans="1:3">
      <c r="A17428" s="1" t="s">
        <v>5219</v>
      </c>
      <c r="B17428" s="1" t="s">
        <v>7</v>
      </c>
      <c r="C17428" s="1">
        <v>141</v>
      </c>
    </row>
    <row r="17429" spans="1:3">
      <c r="A17429" s="1" t="s">
        <v>2148</v>
      </c>
      <c r="B17429" s="1" t="s">
        <v>9</v>
      </c>
      <c r="C17429" s="1">
        <v>96</v>
      </c>
    </row>
    <row r="17430" spans="1:3">
      <c r="A17430" s="1" t="s">
        <v>754</v>
      </c>
      <c r="B17430" s="1" t="s">
        <v>4</v>
      </c>
      <c r="C17430" s="1">
        <v>97</v>
      </c>
    </row>
    <row r="17431" spans="1:3">
      <c r="A17431" s="1" t="s">
        <v>3281</v>
      </c>
      <c r="B17431" s="1" t="s">
        <v>4</v>
      </c>
      <c r="C17431" s="1">
        <v>79</v>
      </c>
    </row>
    <row r="17432" spans="1:3">
      <c r="A17432" s="1" t="s">
        <v>4200</v>
      </c>
      <c r="B17432" s="1" t="s">
        <v>7</v>
      </c>
      <c r="C17432" s="1">
        <v>109</v>
      </c>
    </row>
    <row r="17433" spans="1:3">
      <c r="A17433" s="1" t="s">
        <v>4572</v>
      </c>
      <c r="B17433" s="1" t="s">
        <v>13</v>
      </c>
      <c r="C17433" s="1">
        <v>237</v>
      </c>
    </row>
    <row r="17434" spans="1:3">
      <c r="A17434" s="1" t="s">
        <v>2593</v>
      </c>
      <c r="B17434" s="1" t="s">
        <v>4</v>
      </c>
      <c r="C17434" s="1">
        <v>64</v>
      </c>
    </row>
    <row r="17435" spans="1:3">
      <c r="A17435" s="1" t="s">
        <v>523</v>
      </c>
      <c r="B17435" s="1" t="s">
        <v>9</v>
      </c>
      <c r="C17435" s="1">
        <v>108</v>
      </c>
    </row>
    <row r="17436" spans="1:3">
      <c r="A17436" s="1" t="s">
        <v>5227</v>
      </c>
      <c r="B17436" s="1" t="s">
        <v>4</v>
      </c>
      <c r="C17436" s="1">
        <v>28</v>
      </c>
    </row>
    <row r="17437" spans="1:3">
      <c r="A17437" s="1" t="s">
        <v>4043</v>
      </c>
      <c r="B17437" s="1" t="s">
        <v>4</v>
      </c>
      <c r="C17437" s="1">
        <v>57</v>
      </c>
    </row>
    <row r="17438" spans="1:3">
      <c r="A17438" s="1" t="s">
        <v>1860</v>
      </c>
      <c r="B17438" s="1" t="s">
        <v>7</v>
      </c>
      <c r="C17438" s="1">
        <v>143</v>
      </c>
    </row>
    <row r="17439" spans="1:3">
      <c r="A17439" s="1" t="s">
        <v>5037</v>
      </c>
      <c r="B17439" s="1" t="s">
        <v>9</v>
      </c>
      <c r="C17439" s="1">
        <v>143</v>
      </c>
    </row>
    <row r="17440" spans="1:3">
      <c r="A17440" s="1" t="s">
        <v>5259</v>
      </c>
      <c r="B17440" s="1" t="s">
        <v>9</v>
      </c>
      <c r="C17440" s="1">
        <v>119</v>
      </c>
    </row>
    <row r="17441" spans="1:3">
      <c r="A17441" s="1" t="s">
        <v>3993</v>
      </c>
      <c r="B17441" s="1" t="s">
        <v>13</v>
      </c>
      <c r="C17441" s="1">
        <v>252</v>
      </c>
    </row>
    <row r="17442" spans="1:3">
      <c r="A17442" s="1" t="s">
        <v>4113</v>
      </c>
      <c r="B17442" s="1" t="s">
        <v>7</v>
      </c>
      <c r="C17442" s="1">
        <v>164</v>
      </c>
    </row>
    <row r="17443" spans="1:3">
      <c r="A17443" s="1" t="s">
        <v>78</v>
      </c>
      <c r="B17443" s="1" t="s">
        <v>9</v>
      </c>
      <c r="C17443" s="1">
        <v>77</v>
      </c>
    </row>
    <row r="17444" spans="1:3">
      <c r="A17444" s="1" t="s">
        <v>119</v>
      </c>
      <c r="B17444" s="1" t="s">
        <v>7</v>
      </c>
      <c r="C17444" s="1">
        <v>153</v>
      </c>
    </row>
    <row r="17445" spans="1:3">
      <c r="A17445" s="1" t="s">
        <v>1473</v>
      </c>
      <c r="B17445" s="1" t="s">
        <v>7</v>
      </c>
      <c r="C17445" s="1">
        <v>162</v>
      </c>
    </row>
    <row r="17446" spans="1:3">
      <c r="A17446" s="1" t="s">
        <v>1705</v>
      </c>
      <c r="B17446" s="1" t="s">
        <v>7</v>
      </c>
      <c r="C17446" s="1">
        <v>138</v>
      </c>
    </row>
    <row r="17447" spans="1:3">
      <c r="A17447" s="1" t="s">
        <v>4500</v>
      </c>
      <c r="B17447" s="1" t="s">
        <v>4</v>
      </c>
      <c r="C17447" s="1">
        <v>87</v>
      </c>
    </row>
    <row r="17448" spans="1:3">
      <c r="A17448" s="1" t="s">
        <v>2632</v>
      </c>
      <c r="B17448" s="1" t="s">
        <v>9</v>
      </c>
      <c r="C17448" s="1">
        <v>155</v>
      </c>
    </row>
    <row r="17449" spans="1:3">
      <c r="A17449" s="1" t="s">
        <v>3255</v>
      </c>
      <c r="B17449" s="1" t="s">
        <v>4</v>
      </c>
      <c r="C17449" s="1">
        <v>81</v>
      </c>
    </row>
    <row r="17450" spans="1:3">
      <c r="A17450" s="1" t="s">
        <v>1571</v>
      </c>
      <c r="B17450" s="1" t="s">
        <v>13</v>
      </c>
      <c r="C17450" s="1">
        <v>247</v>
      </c>
    </row>
    <row r="17451" spans="1:3">
      <c r="A17451" s="1" t="s">
        <v>1649</v>
      </c>
      <c r="B17451" s="1" t="s">
        <v>4</v>
      </c>
      <c r="C17451" s="1">
        <v>63</v>
      </c>
    </row>
    <row r="17452" spans="1:3">
      <c r="A17452" s="1" t="s">
        <v>5375</v>
      </c>
      <c r="B17452" s="1" t="s">
        <v>13</v>
      </c>
      <c r="C17452" s="1">
        <v>253</v>
      </c>
    </row>
    <row r="17453" spans="1:3">
      <c r="A17453" s="1" t="s">
        <v>3476</v>
      </c>
      <c r="B17453" s="1" t="s">
        <v>13</v>
      </c>
      <c r="C17453" s="1">
        <v>212</v>
      </c>
    </row>
    <row r="17454" spans="1:3">
      <c r="A17454" s="1" t="s">
        <v>5210</v>
      </c>
      <c r="B17454" s="1" t="s">
        <v>4</v>
      </c>
      <c r="C17454" s="1">
        <v>66</v>
      </c>
    </row>
    <row r="17455" spans="1:3">
      <c r="A17455" s="1" t="s">
        <v>5217</v>
      </c>
      <c r="B17455" s="1" t="s">
        <v>13</v>
      </c>
      <c r="C17455" s="1">
        <v>256</v>
      </c>
    </row>
    <row r="17456" spans="1:3">
      <c r="A17456" s="1" t="s">
        <v>5530</v>
      </c>
      <c r="B17456" s="1" t="s">
        <v>13</v>
      </c>
      <c r="C17456" s="1">
        <v>237</v>
      </c>
    </row>
    <row r="17457" spans="1:3">
      <c r="A17457" s="1" t="s">
        <v>4422</v>
      </c>
      <c r="B17457" s="1" t="s">
        <v>7</v>
      </c>
      <c r="C17457" s="1">
        <v>153</v>
      </c>
    </row>
    <row r="17458" spans="1:3">
      <c r="A17458" s="1" t="s">
        <v>1312</v>
      </c>
      <c r="B17458" s="1" t="s">
        <v>4</v>
      </c>
      <c r="C17458" s="1">
        <v>93</v>
      </c>
    </row>
    <row r="17459" spans="1:3">
      <c r="A17459" s="1" t="s">
        <v>3380</v>
      </c>
      <c r="B17459" s="1" t="s">
        <v>9</v>
      </c>
      <c r="C17459" s="1">
        <v>87</v>
      </c>
    </row>
    <row r="17460" spans="1:3">
      <c r="A17460" s="1" t="s">
        <v>3210</v>
      </c>
      <c r="B17460" s="1" t="s">
        <v>7</v>
      </c>
      <c r="C17460" s="1">
        <v>177</v>
      </c>
    </row>
    <row r="17461" spans="1:3">
      <c r="A17461" s="1" t="s">
        <v>3148</v>
      </c>
      <c r="B17461" s="1" t="s">
        <v>7</v>
      </c>
      <c r="C17461" s="1">
        <v>161</v>
      </c>
    </row>
    <row r="17462" spans="1:3">
      <c r="A17462" s="1" t="s">
        <v>3928</v>
      </c>
      <c r="B17462" s="1" t="s">
        <v>9</v>
      </c>
      <c r="C17462" s="1">
        <v>112</v>
      </c>
    </row>
    <row r="17463" spans="1:3">
      <c r="A17463" s="1" t="s">
        <v>1951</v>
      </c>
      <c r="B17463" s="1" t="s">
        <v>13</v>
      </c>
      <c r="C17463" s="1">
        <v>272</v>
      </c>
    </row>
    <row r="17464" spans="1:3">
      <c r="A17464" s="1" t="s">
        <v>4428</v>
      </c>
      <c r="B17464" s="1" t="s">
        <v>9</v>
      </c>
      <c r="C17464" s="1">
        <v>71</v>
      </c>
    </row>
    <row r="17465" spans="1:3">
      <c r="A17465" s="1" t="s">
        <v>4614</v>
      </c>
      <c r="B17465" s="1" t="s">
        <v>13</v>
      </c>
      <c r="C17465" s="1">
        <v>221</v>
      </c>
    </row>
    <row r="17466" spans="1:3">
      <c r="A17466" s="1" t="s">
        <v>4602</v>
      </c>
      <c r="B17466" s="1" t="s">
        <v>4</v>
      </c>
      <c r="C17466" s="1">
        <v>95</v>
      </c>
    </row>
    <row r="17467" spans="1:3">
      <c r="A17467" s="1" t="s">
        <v>4905</v>
      </c>
      <c r="B17467" s="1" t="s">
        <v>9</v>
      </c>
      <c r="C17467" s="1">
        <v>117</v>
      </c>
    </row>
    <row r="17468" spans="1:3">
      <c r="A17468" s="1" t="s">
        <v>2548</v>
      </c>
      <c r="B17468" s="1" t="s">
        <v>7</v>
      </c>
      <c r="C17468" s="1">
        <v>147</v>
      </c>
    </row>
    <row r="17469" spans="1:3">
      <c r="A17469" s="1" t="s">
        <v>3120</v>
      </c>
      <c r="B17469" s="1" t="s">
        <v>4</v>
      </c>
      <c r="C17469" s="1">
        <v>89</v>
      </c>
    </row>
    <row r="17470" spans="1:3">
      <c r="A17470" s="1" t="s">
        <v>1419</v>
      </c>
      <c r="B17470" s="1" t="s">
        <v>9</v>
      </c>
      <c r="C17470" s="1">
        <v>97</v>
      </c>
    </row>
    <row r="17471" spans="1:3">
      <c r="A17471" s="1" t="s">
        <v>5435</v>
      </c>
      <c r="B17471" s="1" t="s">
        <v>7</v>
      </c>
      <c r="C17471" s="1">
        <v>136</v>
      </c>
    </row>
    <row r="17472" spans="1:3">
      <c r="A17472" s="1" t="s">
        <v>5493</v>
      </c>
      <c r="B17472" s="1" t="s">
        <v>4</v>
      </c>
      <c r="C17472" s="1">
        <v>71</v>
      </c>
    </row>
    <row r="17473" spans="1:3">
      <c r="A17473" s="1" t="s">
        <v>1393</v>
      </c>
      <c r="B17473" s="1" t="s">
        <v>7</v>
      </c>
      <c r="C17473" s="1">
        <v>165</v>
      </c>
    </row>
    <row r="17474" spans="1:3">
      <c r="A17474" s="1" t="s">
        <v>1810</v>
      </c>
      <c r="B17474" s="1" t="s">
        <v>4</v>
      </c>
      <c r="C17474" s="1">
        <v>66</v>
      </c>
    </row>
    <row r="17475" spans="1:3">
      <c r="A17475" s="1" t="s">
        <v>3471</v>
      </c>
      <c r="B17475" s="1" t="s">
        <v>9</v>
      </c>
      <c r="C17475" s="1">
        <v>109</v>
      </c>
    </row>
    <row r="17476" spans="1:3">
      <c r="A17476" s="1" t="s">
        <v>3000</v>
      </c>
      <c r="B17476" s="1" t="s">
        <v>4</v>
      </c>
      <c r="C17476" s="1">
        <v>83</v>
      </c>
    </row>
    <row r="17477" spans="1:3">
      <c r="A17477" s="1" t="s">
        <v>4171</v>
      </c>
      <c r="B17477" s="1" t="s">
        <v>7</v>
      </c>
      <c r="C17477" s="1">
        <v>158</v>
      </c>
    </row>
    <row r="17478" spans="1:3">
      <c r="A17478" s="1" t="s">
        <v>1306</v>
      </c>
      <c r="B17478" s="1" t="s">
        <v>13</v>
      </c>
      <c r="C17478" s="1">
        <v>241</v>
      </c>
    </row>
    <row r="17479" spans="1:3">
      <c r="A17479" s="1" t="s">
        <v>5347</v>
      </c>
      <c r="B17479" s="1" t="s">
        <v>4</v>
      </c>
      <c r="C17479" s="1">
        <v>98</v>
      </c>
    </row>
    <row r="17480" spans="1:3">
      <c r="A17480" s="1" t="s">
        <v>3297</v>
      </c>
      <c r="B17480" s="1" t="s">
        <v>7</v>
      </c>
      <c r="C17480" s="1">
        <v>142</v>
      </c>
    </row>
    <row r="17481" spans="1:3">
      <c r="A17481" s="1" t="s">
        <v>2382</v>
      </c>
      <c r="B17481" s="1" t="s">
        <v>9</v>
      </c>
      <c r="C17481" s="1">
        <v>104</v>
      </c>
    </row>
    <row r="17482" spans="1:3">
      <c r="A17482" s="1" t="s">
        <v>3929</v>
      </c>
      <c r="B17482" s="1" t="s">
        <v>9</v>
      </c>
      <c r="C17482" s="1">
        <v>140</v>
      </c>
    </row>
    <row r="17483" spans="1:3">
      <c r="A17483" s="1" t="s">
        <v>3294</v>
      </c>
      <c r="B17483" s="1" t="s">
        <v>9</v>
      </c>
      <c r="C17483" s="1">
        <v>99</v>
      </c>
    </row>
    <row r="17484" spans="1:3">
      <c r="A17484" s="1" t="s">
        <v>3179</v>
      </c>
      <c r="B17484" s="1" t="s">
        <v>9</v>
      </c>
      <c r="C17484" s="1">
        <v>128</v>
      </c>
    </row>
    <row r="17485" spans="1:3">
      <c r="A17485" s="1" t="s">
        <v>4292</v>
      </c>
      <c r="B17485" s="1" t="s">
        <v>13</v>
      </c>
      <c r="C17485" s="1">
        <v>269</v>
      </c>
    </row>
    <row r="17486" spans="1:3">
      <c r="A17486" s="1" t="s">
        <v>3522</v>
      </c>
      <c r="B17486" s="1" t="s">
        <v>9</v>
      </c>
      <c r="C17486" s="1">
        <v>123</v>
      </c>
    </row>
    <row r="17487" spans="1:3">
      <c r="A17487" s="1" t="s">
        <v>3526</v>
      </c>
      <c r="B17487" s="1" t="s">
        <v>13</v>
      </c>
      <c r="C17487" s="1">
        <v>233</v>
      </c>
    </row>
    <row r="17488" spans="1:3">
      <c r="A17488" s="1" t="s">
        <v>644</v>
      </c>
      <c r="B17488" s="1" t="s">
        <v>9</v>
      </c>
      <c r="C17488" s="1">
        <v>116</v>
      </c>
    </row>
    <row r="17489" spans="1:3">
      <c r="A17489" s="1" t="s">
        <v>2601</v>
      </c>
      <c r="B17489" s="1" t="s">
        <v>13</v>
      </c>
      <c r="C17489" s="1">
        <v>226</v>
      </c>
    </row>
    <row r="17490" spans="1:3">
      <c r="A17490" s="1" t="s">
        <v>5449</v>
      </c>
      <c r="B17490" s="1" t="s">
        <v>9</v>
      </c>
      <c r="C17490" s="1">
        <v>73</v>
      </c>
    </row>
    <row r="17491" spans="1:3">
      <c r="A17491" s="1" t="s">
        <v>4608</v>
      </c>
      <c r="B17491" s="1" t="s">
        <v>7</v>
      </c>
      <c r="C17491" s="1">
        <v>146</v>
      </c>
    </row>
    <row r="17492" spans="1:3">
      <c r="A17492" s="1" t="s">
        <v>3318</v>
      </c>
      <c r="B17492" s="1" t="s">
        <v>13</v>
      </c>
      <c r="C17492" s="1">
        <v>242</v>
      </c>
    </row>
    <row r="17493" spans="1:3">
      <c r="A17493" s="1" t="s">
        <v>1933</v>
      </c>
      <c r="B17493" s="1" t="s">
        <v>4</v>
      </c>
      <c r="C17493" s="1">
        <v>106</v>
      </c>
    </row>
    <row r="17494" spans="1:3">
      <c r="A17494" s="1" t="s">
        <v>232</v>
      </c>
      <c r="B17494" s="1" t="s">
        <v>9</v>
      </c>
      <c r="C17494" s="1">
        <v>96</v>
      </c>
    </row>
    <row r="17495" spans="1:3">
      <c r="A17495" s="1" t="s">
        <v>4455</v>
      </c>
      <c r="B17495" s="1" t="s">
        <v>9</v>
      </c>
      <c r="C17495" s="1">
        <v>86</v>
      </c>
    </row>
    <row r="17496" spans="1:3">
      <c r="A17496" s="1" t="s">
        <v>5260</v>
      </c>
      <c r="B17496" s="1" t="s">
        <v>4</v>
      </c>
      <c r="C17496" s="1">
        <v>79</v>
      </c>
    </row>
    <row r="17497" spans="1:3">
      <c r="A17497" s="1" t="s">
        <v>4293</v>
      </c>
      <c r="B17497" s="1" t="s">
        <v>13</v>
      </c>
      <c r="C17497" s="1">
        <v>241</v>
      </c>
    </row>
    <row r="17498" spans="1:3">
      <c r="A17498" s="1" t="s">
        <v>2505</v>
      </c>
      <c r="B17498" s="1" t="s">
        <v>13</v>
      </c>
      <c r="C17498" s="1">
        <v>219</v>
      </c>
    </row>
    <row r="17499" spans="1:3">
      <c r="A17499" s="1" t="s">
        <v>1862</v>
      </c>
      <c r="B17499" s="1" t="s">
        <v>4</v>
      </c>
      <c r="C17499" s="1">
        <v>83</v>
      </c>
    </row>
    <row r="17500" spans="1:3">
      <c r="A17500" s="1" t="s">
        <v>2748</v>
      </c>
      <c r="B17500" s="1" t="s">
        <v>9</v>
      </c>
      <c r="C17500" s="1">
        <v>92</v>
      </c>
    </row>
    <row r="17501" spans="1:3">
      <c r="A17501" s="1" t="s">
        <v>5531</v>
      </c>
      <c r="B17501" s="1" t="s">
        <v>4</v>
      </c>
      <c r="C17501" s="1">
        <v>75</v>
      </c>
    </row>
    <row r="17502" spans="1:3">
      <c r="A17502" s="1" t="s">
        <v>2819</v>
      </c>
      <c r="B17502" s="1" t="s">
        <v>4</v>
      </c>
      <c r="C17502" s="1">
        <v>89</v>
      </c>
    </row>
    <row r="17503" spans="1:3">
      <c r="A17503" s="1" t="s">
        <v>1345</v>
      </c>
      <c r="B17503" s="1" t="s">
        <v>7</v>
      </c>
      <c r="C17503" s="1">
        <v>148</v>
      </c>
    </row>
    <row r="17504" spans="1:3">
      <c r="A17504" s="1" t="s">
        <v>4901</v>
      </c>
      <c r="B17504" s="1" t="s">
        <v>13</v>
      </c>
      <c r="C17504" s="1">
        <v>247</v>
      </c>
    </row>
    <row r="17505" spans="1:3">
      <c r="A17505" s="1" t="s">
        <v>1851</v>
      </c>
      <c r="B17505" s="1" t="s">
        <v>13</v>
      </c>
      <c r="C17505" s="1">
        <v>242</v>
      </c>
    </row>
    <row r="17506" spans="1:3">
      <c r="A17506" s="1" t="s">
        <v>4740</v>
      </c>
      <c r="B17506" s="1" t="s">
        <v>13</v>
      </c>
      <c r="C17506" s="1">
        <v>269</v>
      </c>
    </row>
    <row r="17507" spans="1:3">
      <c r="A17507" s="1" t="s">
        <v>2628</v>
      </c>
      <c r="B17507" s="1" t="s">
        <v>13</v>
      </c>
      <c r="C17507" s="1">
        <v>290</v>
      </c>
    </row>
    <row r="17508" spans="1:3">
      <c r="A17508" s="1" t="s">
        <v>2114</v>
      </c>
      <c r="B17508" s="1" t="s">
        <v>13</v>
      </c>
      <c r="C17508" s="1">
        <v>230</v>
      </c>
    </row>
    <row r="17509" spans="1:3">
      <c r="A17509" s="1" t="s">
        <v>3637</v>
      </c>
      <c r="B17509" s="1" t="s">
        <v>13</v>
      </c>
      <c r="C17509" s="1">
        <v>268</v>
      </c>
    </row>
    <row r="17510" spans="1:3">
      <c r="A17510" s="1" t="s">
        <v>398</v>
      </c>
      <c r="B17510" s="1" t="s">
        <v>9</v>
      </c>
      <c r="C17510" s="1">
        <v>104</v>
      </c>
    </row>
    <row r="17511" spans="1:3">
      <c r="A17511" s="1" t="s">
        <v>3470</v>
      </c>
      <c r="B17511" s="1" t="s">
        <v>4</v>
      </c>
      <c r="C17511" s="1">
        <v>93</v>
      </c>
    </row>
    <row r="17512" spans="1:3">
      <c r="A17512" s="1" t="s">
        <v>5261</v>
      </c>
      <c r="B17512" s="1" t="s">
        <v>4</v>
      </c>
      <c r="C17512" s="1">
        <v>90</v>
      </c>
    </row>
    <row r="17513" spans="1:3">
      <c r="A17513" s="1" t="s">
        <v>3421</v>
      </c>
      <c r="B17513" s="1" t="s">
        <v>13</v>
      </c>
      <c r="C17513" s="1">
        <v>278</v>
      </c>
    </row>
    <row r="17514" spans="1:3">
      <c r="A17514" s="1" t="s">
        <v>3178</v>
      </c>
      <c r="B17514" s="1" t="s">
        <v>13</v>
      </c>
      <c r="C17514" s="1">
        <v>242</v>
      </c>
    </row>
    <row r="17515" spans="1:3">
      <c r="A17515" s="1" t="s">
        <v>3649</v>
      </c>
      <c r="B17515" s="1" t="s">
        <v>4</v>
      </c>
      <c r="C17515" s="1">
        <v>87</v>
      </c>
    </row>
    <row r="17516" spans="1:3">
      <c r="A17516" s="1" t="s">
        <v>212</v>
      </c>
      <c r="B17516" s="1" t="s">
        <v>7</v>
      </c>
      <c r="C17516" s="1">
        <v>130</v>
      </c>
    </row>
    <row r="17517" spans="1:3">
      <c r="A17517" s="1" t="s">
        <v>2493</v>
      </c>
      <c r="B17517" s="1" t="s">
        <v>9</v>
      </c>
      <c r="C17517" s="1">
        <v>98</v>
      </c>
    </row>
    <row r="17518" spans="1:3">
      <c r="A17518" s="1" t="s">
        <v>602</v>
      </c>
      <c r="B17518" s="1" t="s">
        <v>9</v>
      </c>
      <c r="C17518" s="1">
        <v>116</v>
      </c>
    </row>
    <row r="17519" spans="1:3">
      <c r="A17519" s="1" t="s">
        <v>5532</v>
      </c>
      <c r="B17519" s="1" t="s">
        <v>13</v>
      </c>
      <c r="C17519" s="1">
        <v>257</v>
      </c>
    </row>
    <row r="17520" spans="1:3">
      <c r="A17520" s="1" t="s">
        <v>5395</v>
      </c>
      <c r="B17520" s="1" t="s">
        <v>13</v>
      </c>
      <c r="C17520" s="1">
        <v>248</v>
      </c>
    </row>
    <row r="17521" spans="1:3">
      <c r="A17521" s="1" t="s">
        <v>2731</v>
      </c>
      <c r="B17521" s="1" t="s">
        <v>9</v>
      </c>
      <c r="C17521" s="1">
        <v>74</v>
      </c>
    </row>
    <row r="17522" spans="1:3">
      <c r="A17522" s="1" t="s">
        <v>2336</v>
      </c>
      <c r="B17522" s="1" t="s">
        <v>7</v>
      </c>
      <c r="C17522" s="1">
        <v>107</v>
      </c>
    </row>
    <row r="17523" spans="1:3">
      <c r="A17523" s="1" t="s">
        <v>3003</v>
      </c>
      <c r="B17523" s="1" t="s">
        <v>7</v>
      </c>
      <c r="C17523" s="1">
        <v>130</v>
      </c>
    </row>
    <row r="17524" spans="1:3">
      <c r="A17524" s="1" t="s">
        <v>4779</v>
      </c>
      <c r="B17524" s="1" t="s">
        <v>4</v>
      </c>
      <c r="C17524" s="1">
        <v>80</v>
      </c>
    </row>
    <row r="17525" spans="1:3">
      <c r="A17525" s="1" t="s">
        <v>5199</v>
      </c>
      <c r="B17525" s="1" t="s">
        <v>13</v>
      </c>
      <c r="C17525" s="1">
        <v>236</v>
      </c>
    </row>
    <row r="17526" spans="1:3">
      <c r="A17526" s="1" t="s">
        <v>1337</v>
      </c>
      <c r="B17526" s="1" t="s">
        <v>13</v>
      </c>
      <c r="C17526" s="1">
        <v>240</v>
      </c>
    </row>
    <row r="17527" spans="1:3">
      <c r="A17527" s="1" t="s">
        <v>2924</v>
      </c>
      <c r="B17527" s="1" t="s">
        <v>13</v>
      </c>
      <c r="C17527" s="1">
        <v>215</v>
      </c>
    </row>
    <row r="17528" spans="1:3">
      <c r="A17528" s="1" t="s">
        <v>1533</v>
      </c>
      <c r="B17528" s="1" t="s">
        <v>13</v>
      </c>
      <c r="C17528" s="1">
        <v>256</v>
      </c>
    </row>
    <row r="17529" spans="1:3">
      <c r="A17529" s="1" t="s">
        <v>2511</v>
      </c>
      <c r="B17529" s="1" t="s">
        <v>7</v>
      </c>
      <c r="C17529" s="1">
        <v>153</v>
      </c>
    </row>
    <row r="17530" spans="1:3">
      <c r="A17530" s="1" t="s">
        <v>4881</v>
      </c>
      <c r="B17530" s="1" t="s">
        <v>4</v>
      </c>
      <c r="C17530" s="1">
        <v>71</v>
      </c>
    </row>
    <row r="17531" spans="1:3">
      <c r="A17531" s="1" t="s">
        <v>3359</v>
      </c>
      <c r="B17531" s="1" t="s">
        <v>4</v>
      </c>
      <c r="C17531" s="1">
        <v>74</v>
      </c>
    </row>
    <row r="17532" spans="1:3">
      <c r="A17532" s="1" t="s">
        <v>4298</v>
      </c>
      <c r="B17532" s="1" t="s">
        <v>4</v>
      </c>
      <c r="C17532" s="1">
        <v>88</v>
      </c>
    </row>
    <row r="17533" spans="1:3">
      <c r="A17533" s="1" t="s">
        <v>3713</v>
      </c>
      <c r="B17533" s="1" t="s">
        <v>7</v>
      </c>
      <c r="C17533" s="1">
        <v>120</v>
      </c>
    </row>
    <row r="17534" spans="1:3">
      <c r="A17534" s="1" t="s">
        <v>4555</v>
      </c>
      <c r="B17534" s="1" t="s">
        <v>4</v>
      </c>
      <c r="C17534" s="1">
        <v>86</v>
      </c>
    </row>
    <row r="17535" spans="1:3">
      <c r="A17535" s="1" t="s">
        <v>5285</v>
      </c>
      <c r="B17535" s="1" t="s">
        <v>7</v>
      </c>
      <c r="C17535" s="1">
        <v>158</v>
      </c>
    </row>
    <row r="17536" spans="1:3">
      <c r="A17536" s="1" t="s">
        <v>1032</v>
      </c>
      <c r="B17536" s="1" t="s">
        <v>7</v>
      </c>
      <c r="C17536" s="1">
        <v>146</v>
      </c>
    </row>
    <row r="17537" spans="1:3">
      <c r="A17537" s="1" t="s">
        <v>439</v>
      </c>
      <c r="B17537" s="1" t="s">
        <v>7</v>
      </c>
      <c r="C17537" s="1">
        <v>128</v>
      </c>
    </row>
    <row r="17538" spans="1:3">
      <c r="A17538" s="1" t="s">
        <v>1285</v>
      </c>
      <c r="B17538" s="1" t="s">
        <v>9</v>
      </c>
      <c r="C17538" s="1">
        <v>119</v>
      </c>
    </row>
    <row r="17539" spans="1:3">
      <c r="A17539" s="1" t="s">
        <v>139</v>
      </c>
      <c r="B17539" s="1" t="s">
        <v>9</v>
      </c>
      <c r="C17539" s="1">
        <v>103</v>
      </c>
    </row>
    <row r="17540" spans="1:3">
      <c r="A17540" s="1" t="s">
        <v>861</v>
      </c>
      <c r="B17540" s="1" t="s">
        <v>13</v>
      </c>
      <c r="C17540" s="1">
        <v>265</v>
      </c>
    </row>
    <row r="17541" spans="1:3">
      <c r="A17541" s="1" t="s">
        <v>3327</v>
      </c>
      <c r="B17541" s="1" t="s">
        <v>7</v>
      </c>
      <c r="C17541" s="1">
        <v>141</v>
      </c>
    </row>
    <row r="17542" spans="1:3">
      <c r="A17542" s="1" t="s">
        <v>5109</v>
      </c>
      <c r="B17542" s="1" t="s">
        <v>13</v>
      </c>
      <c r="C17542" s="1">
        <v>256</v>
      </c>
    </row>
    <row r="17543" spans="1:3">
      <c r="A17543" s="1" t="s">
        <v>1884</v>
      </c>
      <c r="B17543" s="1" t="s">
        <v>4</v>
      </c>
      <c r="C17543" s="1">
        <v>91</v>
      </c>
    </row>
    <row r="17544" spans="1:3">
      <c r="A17544" s="1" t="s">
        <v>1268</v>
      </c>
      <c r="B17544" s="1" t="s">
        <v>9</v>
      </c>
      <c r="C17544" s="1">
        <v>140</v>
      </c>
    </row>
    <row r="17545" spans="1:3">
      <c r="A17545" s="1" t="s">
        <v>1234</v>
      </c>
      <c r="B17545" s="1" t="s">
        <v>4</v>
      </c>
      <c r="C17545" s="1">
        <v>117</v>
      </c>
    </row>
    <row r="17546" spans="1:3">
      <c r="A17546" s="1" t="s">
        <v>2029</v>
      </c>
      <c r="B17546" s="1" t="s">
        <v>9</v>
      </c>
      <c r="C17546" s="1">
        <v>112</v>
      </c>
    </row>
    <row r="17547" spans="1:3">
      <c r="A17547" s="1" t="s">
        <v>5078</v>
      </c>
      <c r="B17547" s="1" t="s">
        <v>7</v>
      </c>
      <c r="C17547" s="1">
        <v>179</v>
      </c>
    </row>
    <row r="17548" spans="1:3">
      <c r="A17548" s="1" t="s">
        <v>3269</v>
      </c>
      <c r="B17548" s="1" t="s">
        <v>9</v>
      </c>
      <c r="C17548" s="1">
        <v>133</v>
      </c>
    </row>
    <row r="17549" spans="1:3">
      <c r="A17549" s="1" t="s">
        <v>67</v>
      </c>
      <c r="B17549" s="1" t="s">
        <v>7</v>
      </c>
      <c r="C17549" s="1">
        <v>169</v>
      </c>
    </row>
    <row r="17550" spans="1:3">
      <c r="A17550" s="1" t="s">
        <v>4890</v>
      </c>
      <c r="B17550" s="1" t="s">
        <v>7</v>
      </c>
      <c r="C17550" s="1">
        <v>165</v>
      </c>
    </row>
    <row r="17551" spans="1:3">
      <c r="A17551" s="1" t="s">
        <v>4025</v>
      </c>
      <c r="B17551" s="1" t="s">
        <v>7</v>
      </c>
      <c r="C17551" s="1">
        <v>135</v>
      </c>
    </row>
    <row r="17552" spans="1:3">
      <c r="A17552" s="1" t="s">
        <v>2215</v>
      </c>
      <c r="B17552" s="1" t="s">
        <v>7</v>
      </c>
      <c r="C17552" s="1">
        <v>126</v>
      </c>
    </row>
    <row r="17553" spans="1:3">
      <c r="A17553" s="1" t="s">
        <v>2724</v>
      </c>
      <c r="B17553" s="1" t="s">
        <v>4</v>
      </c>
      <c r="C17553" s="1">
        <v>105</v>
      </c>
    </row>
    <row r="17554" spans="1:3">
      <c r="A17554" s="1" t="s">
        <v>3870</v>
      </c>
      <c r="B17554" s="1" t="s">
        <v>7</v>
      </c>
      <c r="C17554" s="1">
        <v>176</v>
      </c>
    </row>
    <row r="17555" spans="1:3">
      <c r="A17555" s="1" t="s">
        <v>1194</v>
      </c>
      <c r="B17555" s="1" t="s">
        <v>13</v>
      </c>
      <c r="C17555" s="1">
        <v>255</v>
      </c>
    </row>
    <row r="17556" spans="1:3">
      <c r="A17556" s="1" t="s">
        <v>5155</v>
      </c>
      <c r="B17556" s="1" t="s">
        <v>13</v>
      </c>
      <c r="C17556" s="1">
        <v>262</v>
      </c>
    </row>
    <row r="17557" spans="1:3">
      <c r="A17557" s="1" t="s">
        <v>1199</v>
      </c>
      <c r="B17557" s="1" t="s">
        <v>9</v>
      </c>
      <c r="C17557" s="1">
        <v>96</v>
      </c>
    </row>
    <row r="17558" spans="1:3">
      <c r="A17558" s="1" t="s">
        <v>196</v>
      </c>
      <c r="B17558" s="1" t="s">
        <v>7</v>
      </c>
      <c r="C17558" s="1">
        <v>153</v>
      </c>
    </row>
    <row r="17559" spans="1:3">
      <c r="A17559" s="1" t="s">
        <v>2369</v>
      </c>
      <c r="B17559" s="1" t="s">
        <v>4</v>
      </c>
      <c r="C17559" s="1">
        <v>55</v>
      </c>
    </row>
    <row r="17560" spans="1:3">
      <c r="A17560" s="1" t="s">
        <v>4378</v>
      </c>
      <c r="B17560" s="1" t="s">
        <v>4</v>
      </c>
      <c r="C17560" s="1">
        <v>25</v>
      </c>
    </row>
    <row r="17561" spans="1:3">
      <c r="A17561" s="1" t="s">
        <v>3566</v>
      </c>
      <c r="B17561" s="1" t="s">
        <v>9</v>
      </c>
      <c r="C17561" s="1">
        <v>106</v>
      </c>
    </row>
    <row r="17562" spans="1:3">
      <c r="A17562" s="1" t="s">
        <v>3029</v>
      </c>
      <c r="B17562" s="1" t="s">
        <v>7</v>
      </c>
      <c r="C17562" s="1">
        <v>143</v>
      </c>
    </row>
    <row r="17563" spans="1:3">
      <c r="A17563" s="1" t="s">
        <v>3375</v>
      </c>
      <c r="B17563" s="1" t="s">
        <v>9</v>
      </c>
      <c r="C17563" s="1">
        <v>99</v>
      </c>
    </row>
    <row r="17564" spans="1:3">
      <c r="A17564" s="1" t="s">
        <v>3855</v>
      </c>
      <c r="B17564" s="1" t="s">
        <v>7</v>
      </c>
      <c r="C17564" s="1">
        <v>117</v>
      </c>
    </row>
    <row r="17565" spans="1:3">
      <c r="A17565" s="1" t="s">
        <v>2908</v>
      </c>
      <c r="B17565" s="1" t="s">
        <v>9</v>
      </c>
      <c r="C17565" s="1">
        <v>108</v>
      </c>
    </row>
    <row r="17566" spans="1:3">
      <c r="A17566" s="1" t="s">
        <v>257</v>
      </c>
      <c r="B17566" s="1" t="s">
        <v>7</v>
      </c>
      <c r="C17566" s="1">
        <v>113</v>
      </c>
    </row>
    <row r="17567" spans="1:3">
      <c r="A17567" s="1" t="s">
        <v>5341</v>
      </c>
      <c r="B17567" s="1" t="s">
        <v>13</v>
      </c>
      <c r="C17567" s="1">
        <v>248</v>
      </c>
    </row>
    <row r="17568" spans="1:3">
      <c r="A17568" s="1" t="s">
        <v>5243</v>
      </c>
      <c r="B17568" s="1" t="s">
        <v>13</v>
      </c>
      <c r="C17568" s="1">
        <v>235</v>
      </c>
    </row>
    <row r="17569" spans="1:3">
      <c r="A17569" s="1" t="s">
        <v>5513</v>
      </c>
      <c r="B17569" s="1" t="s">
        <v>7</v>
      </c>
      <c r="C17569" s="1">
        <v>150</v>
      </c>
    </row>
    <row r="17570" spans="1:3">
      <c r="A17570" s="1" t="s">
        <v>3065</v>
      </c>
      <c r="B17570" s="1" t="s">
        <v>4</v>
      </c>
      <c r="C17570" s="1">
        <v>86</v>
      </c>
    </row>
    <row r="17571" spans="1:3">
      <c r="A17571" s="1" t="s">
        <v>1372</v>
      </c>
      <c r="B17571" s="1" t="s">
        <v>9</v>
      </c>
      <c r="C17571" s="1">
        <v>98</v>
      </c>
    </row>
    <row r="17572" spans="1:3">
      <c r="A17572" s="1" t="s">
        <v>390</v>
      </c>
      <c r="B17572" s="1" t="s">
        <v>7</v>
      </c>
      <c r="C17572" s="1">
        <v>140</v>
      </c>
    </row>
    <row r="17573" spans="1:3">
      <c r="A17573" s="1" t="s">
        <v>3490</v>
      </c>
      <c r="B17573" s="1" t="s">
        <v>9</v>
      </c>
      <c r="C17573" s="1">
        <v>106</v>
      </c>
    </row>
    <row r="17574" spans="1:3">
      <c r="A17574" s="1" t="s">
        <v>2399</v>
      </c>
      <c r="B17574" s="1" t="s">
        <v>13</v>
      </c>
      <c r="C17574" s="1">
        <v>256</v>
      </c>
    </row>
    <row r="17575" spans="1:3">
      <c r="A17575" s="1" t="s">
        <v>2116</v>
      </c>
      <c r="B17575" s="1" t="s">
        <v>13</v>
      </c>
      <c r="C17575" s="1">
        <v>233</v>
      </c>
    </row>
    <row r="17576" spans="1:3">
      <c r="A17576" s="1" t="s">
        <v>4457</v>
      </c>
      <c r="B17576" s="1" t="s">
        <v>7</v>
      </c>
      <c r="C17576" s="1">
        <v>136</v>
      </c>
    </row>
    <row r="17577" spans="1:3">
      <c r="A17577" s="1" t="s">
        <v>2958</v>
      </c>
      <c r="B17577" s="1" t="s">
        <v>7</v>
      </c>
      <c r="C17577" s="1">
        <v>93</v>
      </c>
    </row>
    <row r="17578" spans="1:3">
      <c r="A17578" s="1" t="s">
        <v>4882</v>
      </c>
      <c r="B17578" s="1" t="s">
        <v>9</v>
      </c>
      <c r="C17578" s="1">
        <v>113</v>
      </c>
    </row>
    <row r="17579" spans="1:3">
      <c r="A17579" s="1" t="s">
        <v>602</v>
      </c>
      <c r="B17579" s="1" t="s">
        <v>13</v>
      </c>
      <c r="C17579" s="1">
        <v>256</v>
      </c>
    </row>
    <row r="17580" spans="1:3">
      <c r="A17580" s="1" t="s">
        <v>5533</v>
      </c>
      <c r="B17580" s="1" t="s">
        <v>4</v>
      </c>
      <c r="C17580" s="1">
        <v>101</v>
      </c>
    </row>
    <row r="17581" spans="1:3">
      <c r="A17581" s="1" t="s">
        <v>1859</v>
      </c>
      <c r="B17581" s="1" t="s">
        <v>7</v>
      </c>
      <c r="C17581" s="1">
        <v>146</v>
      </c>
    </row>
    <row r="17582" spans="1:3">
      <c r="A17582" s="1" t="s">
        <v>3738</v>
      </c>
      <c r="B17582" s="1" t="s">
        <v>9</v>
      </c>
      <c r="C17582" s="1">
        <v>91</v>
      </c>
    </row>
    <row r="17583" spans="1:3">
      <c r="A17583" s="1" t="s">
        <v>434</v>
      </c>
      <c r="B17583" s="1" t="s">
        <v>13</v>
      </c>
      <c r="C17583" s="1">
        <v>235</v>
      </c>
    </row>
    <row r="17584" spans="1:3">
      <c r="A17584" s="1" t="s">
        <v>5223</v>
      </c>
      <c r="B17584" s="1" t="s">
        <v>13</v>
      </c>
      <c r="C17584" s="1">
        <v>281</v>
      </c>
    </row>
    <row r="17585" spans="1:3">
      <c r="A17585" s="1" t="s">
        <v>3098</v>
      </c>
      <c r="B17585" s="1" t="s">
        <v>13</v>
      </c>
      <c r="C17585" s="1">
        <v>274</v>
      </c>
    </row>
    <row r="17586" spans="1:3">
      <c r="A17586" s="1" t="s">
        <v>3847</v>
      </c>
      <c r="B17586" s="1" t="s">
        <v>7</v>
      </c>
      <c r="C17586" s="1">
        <v>157</v>
      </c>
    </row>
    <row r="17587" spans="1:3">
      <c r="A17587" s="1" t="s">
        <v>4829</v>
      </c>
      <c r="B17587" s="1" t="s">
        <v>13</v>
      </c>
      <c r="C17587" s="1">
        <v>224</v>
      </c>
    </row>
    <row r="17588" spans="1:3">
      <c r="A17588" s="1" t="s">
        <v>4632</v>
      </c>
      <c r="B17588" s="1" t="s">
        <v>9</v>
      </c>
      <c r="C17588" s="1">
        <v>121</v>
      </c>
    </row>
    <row r="17589" spans="1:3">
      <c r="A17589" s="1" t="s">
        <v>3579</v>
      </c>
      <c r="B17589" s="1" t="s">
        <v>13</v>
      </c>
      <c r="C17589" s="1">
        <v>255</v>
      </c>
    </row>
    <row r="17590" spans="1:3">
      <c r="A17590" s="1" t="s">
        <v>1184</v>
      </c>
      <c r="B17590" s="1" t="s">
        <v>4</v>
      </c>
      <c r="C17590" s="1">
        <v>105</v>
      </c>
    </row>
    <row r="17591" spans="1:3">
      <c r="A17591" s="1" t="s">
        <v>4482</v>
      </c>
      <c r="B17591" s="1" t="s">
        <v>13</v>
      </c>
      <c r="C17591" s="1">
        <v>267</v>
      </c>
    </row>
    <row r="17592" spans="1:3">
      <c r="A17592" s="1" t="s">
        <v>3132</v>
      </c>
      <c r="B17592" s="1" t="s">
        <v>4</v>
      </c>
      <c r="C17592" s="1">
        <v>86</v>
      </c>
    </row>
    <row r="17593" spans="1:3">
      <c r="A17593" s="1" t="s">
        <v>5534</v>
      </c>
      <c r="B17593" s="1" t="s">
        <v>4</v>
      </c>
      <c r="C17593" s="1">
        <v>70</v>
      </c>
    </row>
    <row r="17594" spans="1:3">
      <c r="A17594" s="1" t="s">
        <v>957</v>
      </c>
      <c r="B17594" s="1" t="s">
        <v>7</v>
      </c>
      <c r="C17594" s="1">
        <v>178</v>
      </c>
    </row>
    <row r="17595" spans="1:3">
      <c r="A17595" s="1" t="s">
        <v>1814</v>
      </c>
      <c r="B17595" s="1" t="s">
        <v>9</v>
      </c>
      <c r="C17595" s="1">
        <v>95</v>
      </c>
    </row>
    <row r="17596" spans="1:3">
      <c r="A17596" s="1" t="s">
        <v>138</v>
      </c>
      <c r="B17596" s="1" t="s">
        <v>4</v>
      </c>
      <c r="C17596" s="1">
        <v>78</v>
      </c>
    </row>
    <row r="17597" spans="1:3">
      <c r="A17597" s="1" t="s">
        <v>5329</v>
      </c>
      <c r="B17597" s="1" t="s">
        <v>4</v>
      </c>
      <c r="C17597" s="1">
        <v>84</v>
      </c>
    </row>
    <row r="17598" spans="1:3">
      <c r="A17598" s="1" t="s">
        <v>5092</v>
      </c>
      <c r="B17598" s="1" t="s">
        <v>13</v>
      </c>
      <c r="C17598" s="1">
        <v>237</v>
      </c>
    </row>
    <row r="17599" spans="1:3">
      <c r="A17599" s="1" t="s">
        <v>4893</v>
      </c>
      <c r="B17599" s="1" t="s">
        <v>9</v>
      </c>
      <c r="C17599" s="1">
        <v>84</v>
      </c>
    </row>
    <row r="17600" spans="1:3">
      <c r="A17600" s="1" t="s">
        <v>3992</v>
      </c>
      <c r="B17600" s="1" t="s">
        <v>7</v>
      </c>
      <c r="C17600" s="1">
        <v>173</v>
      </c>
    </row>
    <row r="17601" spans="1:3">
      <c r="A17601" s="1" t="s">
        <v>671</v>
      </c>
      <c r="B17601" s="1" t="s">
        <v>7</v>
      </c>
      <c r="C17601" s="1">
        <v>148</v>
      </c>
    </row>
    <row r="17602" spans="1:3">
      <c r="A17602" s="1" t="s">
        <v>148</v>
      </c>
      <c r="B17602" s="1" t="s">
        <v>4</v>
      </c>
      <c r="C17602" s="1">
        <v>37</v>
      </c>
    </row>
    <row r="17603" spans="1:3">
      <c r="A17603" s="1" t="s">
        <v>2515</v>
      </c>
      <c r="B17603" s="1" t="s">
        <v>7</v>
      </c>
      <c r="C17603" s="1">
        <v>180</v>
      </c>
    </row>
    <row r="17604" spans="1:3">
      <c r="A17604" s="1" t="s">
        <v>4250</v>
      </c>
      <c r="B17604" s="1" t="s">
        <v>4</v>
      </c>
      <c r="C17604" s="1">
        <v>33</v>
      </c>
    </row>
    <row r="17605" spans="1:3">
      <c r="A17605" s="1" t="s">
        <v>971</v>
      </c>
      <c r="B17605" s="1" t="s">
        <v>9</v>
      </c>
      <c r="C17605" s="1">
        <v>109</v>
      </c>
    </row>
    <row r="17606" spans="1:3">
      <c r="A17606" s="1" t="s">
        <v>5380</v>
      </c>
      <c r="B17606" s="1" t="s">
        <v>13</v>
      </c>
      <c r="C17606" s="1">
        <v>282</v>
      </c>
    </row>
    <row r="17607" spans="1:3">
      <c r="A17607" s="1" t="s">
        <v>2210</v>
      </c>
      <c r="B17607" s="1" t="s">
        <v>13</v>
      </c>
      <c r="C17607" s="1">
        <v>224</v>
      </c>
    </row>
    <row r="17608" spans="1:3">
      <c r="A17608" s="1" t="s">
        <v>4975</v>
      </c>
      <c r="B17608" s="1" t="s">
        <v>7</v>
      </c>
      <c r="C17608" s="1">
        <v>155</v>
      </c>
    </row>
    <row r="17609" spans="1:3">
      <c r="A17609" s="1" t="s">
        <v>2632</v>
      </c>
      <c r="B17609" s="1" t="s">
        <v>13</v>
      </c>
      <c r="C17609" s="1">
        <v>241</v>
      </c>
    </row>
    <row r="17610" spans="1:3">
      <c r="A17610" s="1" t="s">
        <v>5455</v>
      </c>
      <c r="B17610" s="1" t="s">
        <v>9</v>
      </c>
      <c r="C17610" s="1">
        <v>89</v>
      </c>
    </row>
    <row r="17611" spans="1:3">
      <c r="A17611" s="1" t="s">
        <v>2106</v>
      </c>
      <c r="B17611" s="1" t="s">
        <v>13</v>
      </c>
      <c r="C17611" s="1">
        <v>211</v>
      </c>
    </row>
    <row r="17612" spans="1:3">
      <c r="A17612" s="1" t="s">
        <v>5201</v>
      </c>
      <c r="B17612" s="1" t="s">
        <v>13</v>
      </c>
      <c r="C17612" s="1">
        <v>226</v>
      </c>
    </row>
    <row r="17613" spans="1:3">
      <c r="A17613" s="1" t="s">
        <v>4882</v>
      </c>
      <c r="B17613" s="1" t="s">
        <v>13</v>
      </c>
      <c r="C17613" s="1">
        <v>240</v>
      </c>
    </row>
    <row r="17614" spans="1:3">
      <c r="A17614" s="1" t="s">
        <v>4410</v>
      </c>
      <c r="B17614" s="1" t="s">
        <v>9</v>
      </c>
      <c r="C17614" s="1">
        <v>119</v>
      </c>
    </row>
    <row r="17615" spans="1:3">
      <c r="A17615" s="1" t="s">
        <v>1527</v>
      </c>
      <c r="B17615" s="1" t="s">
        <v>9</v>
      </c>
      <c r="C17615" s="1">
        <v>106</v>
      </c>
    </row>
    <row r="17616" spans="1:3">
      <c r="A17616" s="1" t="s">
        <v>4686</v>
      </c>
      <c r="B17616" s="1" t="s">
        <v>13</v>
      </c>
      <c r="C17616" s="1">
        <v>242</v>
      </c>
    </row>
    <row r="17617" spans="1:3">
      <c r="A17617" s="1" t="s">
        <v>1230</v>
      </c>
      <c r="B17617" s="1" t="s">
        <v>13</v>
      </c>
      <c r="C17617" s="1">
        <v>248</v>
      </c>
    </row>
    <row r="17618" spans="1:3">
      <c r="A17618" s="1" t="s">
        <v>2156</v>
      </c>
      <c r="B17618" s="1" t="s">
        <v>13</v>
      </c>
      <c r="C17618" s="1">
        <v>232</v>
      </c>
    </row>
    <row r="17619" spans="1:3">
      <c r="A17619" s="1" t="s">
        <v>5324</v>
      </c>
      <c r="B17619" s="1" t="s">
        <v>9</v>
      </c>
      <c r="C17619" s="1">
        <v>91</v>
      </c>
    </row>
    <row r="17620" spans="1:3">
      <c r="A17620" s="1" t="s">
        <v>4720</v>
      </c>
      <c r="B17620" s="1" t="s">
        <v>13</v>
      </c>
      <c r="C17620" s="1">
        <v>251</v>
      </c>
    </row>
    <row r="17621" spans="1:3">
      <c r="A17621" s="1" t="s">
        <v>643</v>
      </c>
      <c r="B17621" s="1" t="s">
        <v>7</v>
      </c>
      <c r="C17621" s="1">
        <v>151</v>
      </c>
    </row>
    <row r="17622" spans="1:3">
      <c r="A17622" s="1" t="s">
        <v>4165</v>
      </c>
      <c r="B17622" s="1" t="s">
        <v>9</v>
      </c>
      <c r="C17622" s="1">
        <v>112</v>
      </c>
    </row>
    <row r="17623" spans="1:3">
      <c r="A17623" s="1" t="s">
        <v>1392</v>
      </c>
      <c r="B17623" s="1" t="s">
        <v>7</v>
      </c>
      <c r="C17623" s="1">
        <v>139</v>
      </c>
    </row>
    <row r="17624" spans="1:3">
      <c r="A17624" s="1" t="s">
        <v>3835</v>
      </c>
      <c r="B17624" s="1" t="s">
        <v>13</v>
      </c>
      <c r="C17624" s="1">
        <v>274</v>
      </c>
    </row>
    <row r="17625" spans="1:3">
      <c r="A17625" s="1" t="s">
        <v>3562</v>
      </c>
      <c r="B17625" s="1" t="s">
        <v>4</v>
      </c>
      <c r="C17625" s="1">
        <v>58</v>
      </c>
    </row>
    <row r="17626" spans="1:3">
      <c r="A17626" s="1" t="s">
        <v>4396</v>
      </c>
      <c r="B17626" s="1" t="s">
        <v>13</v>
      </c>
      <c r="C17626" s="1">
        <v>265</v>
      </c>
    </row>
    <row r="17627" spans="1:3">
      <c r="A17627" s="1" t="s">
        <v>1617</v>
      </c>
      <c r="B17627" s="1" t="s">
        <v>13</v>
      </c>
      <c r="C17627" s="1">
        <v>288</v>
      </c>
    </row>
    <row r="17628" spans="1:3">
      <c r="A17628" s="1" t="s">
        <v>3875</v>
      </c>
      <c r="B17628" s="1" t="s">
        <v>13</v>
      </c>
      <c r="C17628" s="1">
        <v>111</v>
      </c>
    </row>
    <row r="17629" spans="1:3">
      <c r="A17629" s="1" t="s">
        <v>1742</v>
      </c>
      <c r="B17629" s="1" t="s">
        <v>9</v>
      </c>
      <c r="C17629" s="1">
        <v>83</v>
      </c>
    </row>
    <row r="17630" spans="1:3">
      <c r="A17630" s="1" t="s">
        <v>5309</v>
      </c>
      <c r="B17630" s="1" t="s">
        <v>4</v>
      </c>
      <c r="C17630" s="1">
        <v>72</v>
      </c>
    </row>
    <row r="17631" spans="1:3">
      <c r="A17631" s="1" t="s">
        <v>92</v>
      </c>
      <c r="B17631" s="1" t="s">
        <v>4</v>
      </c>
      <c r="C17631" s="1">
        <v>53</v>
      </c>
    </row>
    <row r="17632" spans="1:3">
      <c r="A17632" s="1" t="s">
        <v>5246</v>
      </c>
      <c r="B17632" s="1" t="s">
        <v>13</v>
      </c>
      <c r="C17632" s="1">
        <v>270</v>
      </c>
    </row>
    <row r="17633" spans="1:3">
      <c r="A17633" s="1" t="s">
        <v>83</v>
      </c>
      <c r="B17633" s="1" t="s">
        <v>7</v>
      </c>
      <c r="C17633" s="1">
        <v>122</v>
      </c>
    </row>
    <row r="17634" spans="1:3">
      <c r="A17634" s="1" t="s">
        <v>4000</v>
      </c>
      <c r="B17634" s="1" t="s">
        <v>7</v>
      </c>
      <c r="C17634" s="1">
        <v>149</v>
      </c>
    </row>
    <row r="17635" spans="1:3">
      <c r="A17635" s="1" t="s">
        <v>1221</v>
      </c>
      <c r="B17635" s="1" t="s">
        <v>13</v>
      </c>
      <c r="C17635" s="1">
        <v>263</v>
      </c>
    </row>
    <row r="17636" spans="1:3">
      <c r="A17636" s="1" t="s">
        <v>4821</v>
      </c>
      <c r="B17636" s="1" t="s">
        <v>13</v>
      </c>
      <c r="C17636" s="1">
        <v>245</v>
      </c>
    </row>
    <row r="17637" spans="1:3">
      <c r="A17637" s="1" t="s">
        <v>311</v>
      </c>
      <c r="B17637" s="1" t="s">
        <v>13</v>
      </c>
      <c r="C17637" s="1">
        <v>225</v>
      </c>
    </row>
    <row r="17638" spans="1:3">
      <c r="A17638" s="1" t="s">
        <v>5349</v>
      </c>
      <c r="B17638" s="1" t="s">
        <v>13</v>
      </c>
      <c r="C17638" s="1">
        <v>275</v>
      </c>
    </row>
    <row r="17639" spans="1:3">
      <c r="A17639" s="1" t="s">
        <v>4568</v>
      </c>
      <c r="B17639" s="1" t="s">
        <v>7</v>
      </c>
      <c r="C17639" s="1">
        <v>145</v>
      </c>
    </row>
    <row r="17640" spans="1:3">
      <c r="A17640" s="1" t="s">
        <v>3386</v>
      </c>
      <c r="B17640" s="1" t="s">
        <v>4</v>
      </c>
      <c r="C17640" s="1">
        <v>42</v>
      </c>
    </row>
    <row r="17641" spans="1:3">
      <c r="A17641" s="1" t="s">
        <v>434</v>
      </c>
      <c r="B17641" s="1" t="s">
        <v>7</v>
      </c>
      <c r="C17641" s="1">
        <v>172</v>
      </c>
    </row>
    <row r="17642" spans="1:3">
      <c r="A17642" s="1" t="s">
        <v>157</v>
      </c>
      <c r="B17642" s="1" t="s">
        <v>7</v>
      </c>
      <c r="C17642" s="1">
        <v>160</v>
      </c>
    </row>
    <row r="17643" spans="1:3">
      <c r="A17643" s="1" t="s">
        <v>4908</v>
      </c>
      <c r="B17643" s="1" t="s">
        <v>7</v>
      </c>
      <c r="C17643" s="1">
        <v>173</v>
      </c>
    </row>
    <row r="17644" spans="1:3">
      <c r="A17644" s="1" t="s">
        <v>12</v>
      </c>
      <c r="B17644" s="1" t="s">
        <v>4</v>
      </c>
      <c r="C17644" s="1">
        <v>72</v>
      </c>
    </row>
    <row r="17645" spans="1:3">
      <c r="A17645" s="1" t="s">
        <v>3846</v>
      </c>
      <c r="B17645" s="1" t="s">
        <v>13</v>
      </c>
      <c r="C17645" s="1">
        <v>227</v>
      </c>
    </row>
    <row r="17646" spans="1:3">
      <c r="A17646" s="1" t="s">
        <v>1593</v>
      </c>
      <c r="B17646" s="1" t="s">
        <v>7</v>
      </c>
      <c r="C17646" s="1">
        <v>158</v>
      </c>
    </row>
    <row r="17647" spans="1:3">
      <c r="A17647" s="1" t="s">
        <v>4053</v>
      </c>
      <c r="B17647" s="1" t="s">
        <v>13</v>
      </c>
      <c r="C17647" s="1">
        <v>251</v>
      </c>
    </row>
    <row r="17648" spans="1:3">
      <c r="A17648" s="1" t="s">
        <v>1289</v>
      </c>
      <c r="B17648" s="1" t="s">
        <v>13</v>
      </c>
      <c r="C17648" s="1">
        <v>270</v>
      </c>
    </row>
    <row r="17649" spans="1:3">
      <c r="A17649" s="1" t="s">
        <v>4509</v>
      </c>
      <c r="B17649" s="1" t="s">
        <v>9</v>
      </c>
      <c r="C17649" s="1">
        <v>107</v>
      </c>
    </row>
    <row r="17650" spans="1:3">
      <c r="A17650" s="1" t="s">
        <v>2842</v>
      </c>
      <c r="B17650" s="1" t="s">
        <v>4</v>
      </c>
      <c r="C17650" s="1">
        <v>88</v>
      </c>
    </row>
    <row r="17651" spans="1:3">
      <c r="A17651" s="1" t="s">
        <v>4478</v>
      </c>
      <c r="B17651" s="1" t="s">
        <v>9</v>
      </c>
      <c r="C17651" s="1">
        <v>121</v>
      </c>
    </row>
    <row r="17652" spans="1:3">
      <c r="A17652" s="1" t="s">
        <v>1673</v>
      </c>
      <c r="B17652" s="1" t="s">
        <v>13</v>
      </c>
      <c r="C17652" s="1">
        <v>228</v>
      </c>
    </row>
    <row r="17653" spans="1:3">
      <c r="A17653" s="1" t="s">
        <v>3037</v>
      </c>
      <c r="B17653" s="1" t="s">
        <v>4</v>
      </c>
      <c r="C17653" s="1">
        <v>69</v>
      </c>
    </row>
    <row r="17654" spans="1:3">
      <c r="A17654" s="1" t="s">
        <v>1231</v>
      </c>
      <c r="B17654" s="1" t="s">
        <v>7</v>
      </c>
      <c r="C17654" s="1">
        <v>153</v>
      </c>
    </row>
    <row r="17655" spans="1:3">
      <c r="A17655" s="1" t="s">
        <v>3083</v>
      </c>
      <c r="B17655" s="1" t="s">
        <v>9</v>
      </c>
      <c r="C17655" s="1">
        <v>83</v>
      </c>
    </row>
    <row r="17656" spans="1:3">
      <c r="A17656" s="1" t="s">
        <v>1686</v>
      </c>
      <c r="B17656" s="1" t="s">
        <v>13</v>
      </c>
      <c r="C17656" s="1">
        <v>258</v>
      </c>
    </row>
    <row r="17657" spans="1:3">
      <c r="A17657" s="1" t="s">
        <v>317</v>
      </c>
      <c r="B17657" s="1" t="s">
        <v>9</v>
      </c>
      <c r="C17657" s="1">
        <v>53</v>
      </c>
    </row>
    <row r="17658" spans="1:3">
      <c r="A17658" s="1" t="s">
        <v>2677</v>
      </c>
      <c r="B17658" s="1" t="s">
        <v>9</v>
      </c>
      <c r="C17658" s="1">
        <v>120</v>
      </c>
    </row>
    <row r="17659" spans="1:3">
      <c r="A17659" s="1" t="s">
        <v>1815</v>
      </c>
      <c r="B17659" s="1" t="s">
        <v>13</v>
      </c>
      <c r="C17659" s="1">
        <v>250</v>
      </c>
    </row>
    <row r="17660" spans="1:3">
      <c r="A17660" s="1" t="s">
        <v>4244</v>
      </c>
      <c r="B17660" s="1" t="s">
        <v>13</v>
      </c>
      <c r="C17660" s="1">
        <v>244</v>
      </c>
    </row>
    <row r="17661" spans="1:3">
      <c r="A17661" s="1" t="s">
        <v>5337</v>
      </c>
      <c r="B17661" s="1" t="s">
        <v>7</v>
      </c>
      <c r="C17661" s="1">
        <v>152</v>
      </c>
    </row>
    <row r="17662" spans="1:3">
      <c r="A17662" s="1" t="s">
        <v>3982</v>
      </c>
      <c r="B17662" s="1" t="s">
        <v>13</v>
      </c>
      <c r="C17662" s="1">
        <v>267</v>
      </c>
    </row>
    <row r="17663" spans="1:3">
      <c r="A17663" s="1" t="s">
        <v>601</v>
      </c>
      <c r="B17663" s="1" t="s">
        <v>13</v>
      </c>
      <c r="C17663" s="1">
        <v>265</v>
      </c>
    </row>
    <row r="17664" spans="1:3">
      <c r="A17664" s="1" t="s">
        <v>2606</v>
      </c>
      <c r="B17664" s="1" t="s">
        <v>7</v>
      </c>
      <c r="C17664" s="1">
        <v>145</v>
      </c>
    </row>
    <row r="17665" spans="1:3">
      <c r="A17665" s="1" t="s">
        <v>413</v>
      </c>
      <c r="B17665" s="1" t="s">
        <v>4</v>
      </c>
      <c r="C17665" s="1">
        <v>95</v>
      </c>
    </row>
    <row r="17666" spans="1:3">
      <c r="A17666" s="1" t="s">
        <v>1701</v>
      </c>
      <c r="B17666" s="1" t="s">
        <v>4</v>
      </c>
      <c r="C17666" s="1">
        <v>58</v>
      </c>
    </row>
    <row r="17667" spans="1:3">
      <c r="A17667" s="1" t="s">
        <v>5022</v>
      </c>
      <c r="B17667" s="1" t="s">
        <v>9</v>
      </c>
      <c r="C17667" s="1">
        <v>79</v>
      </c>
    </row>
    <row r="17668" spans="1:3">
      <c r="A17668" s="1" t="s">
        <v>4319</v>
      </c>
      <c r="B17668" s="1" t="s">
        <v>13</v>
      </c>
      <c r="C17668" s="1">
        <v>262</v>
      </c>
    </row>
    <row r="17669" spans="1:3">
      <c r="A17669" s="1" t="s">
        <v>1348</v>
      </c>
      <c r="B17669" s="1" t="s">
        <v>13</v>
      </c>
      <c r="C17669" s="1">
        <v>236</v>
      </c>
    </row>
    <row r="17670" spans="1:3">
      <c r="A17670" s="1" t="s">
        <v>2970</v>
      </c>
      <c r="B17670" s="1" t="s">
        <v>7</v>
      </c>
      <c r="C17670" s="1">
        <v>161</v>
      </c>
    </row>
    <row r="17671" spans="1:3">
      <c r="A17671" s="1" t="s">
        <v>2427</v>
      </c>
      <c r="B17671" s="1" t="s">
        <v>13</v>
      </c>
      <c r="C17671" s="1">
        <v>256</v>
      </c>
    </row>
    <row r="17672" spans="1:3">
      <c r="A17672" s="1" t="s">
        <v>2716</v>
      </c>
      <c r="B17672" s="1" t="s">
        <v>4</v>
      </c>
      <c r="C17672" s="1">
        <v>89</v>
      </c>
    </row>
    <row r="17673" spans="1:3">
      <c r="A17673" s="1" t="s">
        <v>3903</v>
      </c>
      <c r="B17673" s="1" t="s">
        <v>7</v>
      </c>
      <c r="C17673" s="1">
        <v>102</v>
      </c>
    </row>
    <row r="17674" spans="1:3">
      <c r="A17674" s="1" t="s">
        <v>297</v>
      </c>
      <c r="B17674" s="1" t="s">
        <v>7</v>
      </c>
      <c r="C17674" s="1">
        <v>148</v>
      </c>
    </row>
    <row r="17675" spans="1:3">
      <c r="A17675" s="1" t="s">
        <v>5413</v>
      </c>
      <c r="B17675" s="1" t="s">
        <v>13</v>
      </c>
      <c r="C17675" s="1">
        <v>216</v>
      </c>
    </row>
    <row r="17676" spans="1:3">
      <c r="A17676" s="1" t="s">
        <v>3928</v>
      </c>
      <c r="B17676" s="1" t="s">
        <v>4</v>
      </c>
      <c r="C17676" s="1">
        <v>69</v>
      </c>
    </row>
    <row r="17677" spans="1:3">
      <c r="A17677" s="1" t="s">
        <v>4169</v>
      </c>
      <c r="B17677" s="1" t="s">
        <v>4</v>
      </c>
      <c r="C17677" s="1">
        <v>74</v>
      </c>
    </row>
    <row r="17678" spans="1:3">
      <c r="A17678" s="1" t="s">
        <v>2657</v>
      </c>
      <c r="B17678" s="1" t="s">
        <v>4</v>
      </c>
      <c r="C17678" s="1">
        <v>60</v>
      </c>
    </row>
    <row r="17679" spans="1:3">
      <c r="A17679" s="1" t="s">
        <v>3967</v>
      </c>
      <c r="B17679" s="1" t="s">
        <v>4</v>
      </c>
      <c r="C17679" s="1">
        <v>35</v>
      </c>
    </row>
    <row r="17680" spans="1:3">
      <c r="A17680" s="1" t="s">
        <v>4101</v>
      </c>
      <c r="B17680" s="1" t="s">
        <v>9</v>
      </c>
      <c r="C17680" s="1">
        <v>109</v>
      </c>
    </row>
    <row r="17681" spans="1:3">
      <c r="A17681" s="1" t="s">
        <v>4907</v>
      </c>
      <c r="B17681" s="1" t="s">
        <v>9</v>
      </c>
      <c r="C17681" s="1">
        <v>55</v>
      </c>
    </row>
    <row r="17682" spans="1:3">
      <c r="A17682" s="1" t="s">
        <v>2887</v>
      </c>
      <c r="B17682" s="1" t="s">
        <v>9</v>
      </c>
      <c r="C17682" s="1">
        <v>80</v>
      </c>
    </row>
    <row r="17683" spans="1:3">
      <c r="A17683" s="1" t="s">
        <v>5379</v>
      </c>
      <c r="B17683" s="1" t="s">
        <v>13</v>
      </c>
      <c r="C17683" s="1">
        <v>252</v>
      </c>
    </row>
    <row r="17684" spans="1:3">
      <c r="A17684" s="1" t="s">
        <v>5516</v>
      </c>
      <c r="B17684" s="1" t="s">
        <v>13</v>
      </c>
      <c r="C17684" s="1">
        <v>275</v>
      </c>
    </row>
    <row r="17685" spans="1:3">
      <c r="A17685" s="1" t="s">
        <v>1720</v>
      </c>
      <c r="B17685" s="1" t="s">
        <v>4</v>
      </c>
      <c r="C17685" s="1">
        <v>94</v>
      </c>
    </row>
    <row r="17686" spans="1:3">
      <c r="A17686" s="1" t="s">
        <v>2081</v>
      </c>
      <c r="B17686" s="1" t="s">
        <v>4</v>
      </c>
      <c r="C17686" s="1">
        <v>51</v>
      </c>
    </row>
    <row r="17687" spans="1:3">
      <c r="A17687" s="1" t="s">
        <v>1323</v>
      </c>
      <c r="B17687" s="1" t="s">
        <v>7</v>
      </c>
      <c r="C17687" s="1">
        <v>178</v>
      </c>
    </row>
    <row r="17688" spans="1:3">
      <c r="A17688" s="1" t="s">
        <v>4757</v>
      </c>
      <c r="B17688" s="1" t="s">
        <v>4</v>
      </c>
      <c r="C17688" s="1">
        <v>54</v>
      </c>
    </row>
    <row r="17689" spans="1:3">
      <c r="A17689" s="1" t="s">
        <v>5262</v>
      </c>
      <c r="B17689" s="1" t="s">
        <v>13</v>
      </c>
      <c r="C17689" s="1">
        <v>259</v>
      </c>
    </row>
    <row r="17690" spans="1:3">
      <c r="A17690" s="1" t="s">
        <v>3084</v>
      </c>
      <c r="B17690" s="1" t="s">
        <v>13</v>
      </c>
      <c r="C17690" s="1">
        <v>266</v>
      </c>
    </row>
    <row r="17691" spans="1:3">
      <c r="A17691" s="1" t="s">
        <v>39</v>
      </c>
      <c r="B17691" s="1" t="s">
        <v>7</v>
      </c>
      <c r="C17691" s="1">
        <v>177</v>
      </c>
    </row>
    <row r="17692" spans="1:3">
      <c r="A17692" s="1" t="s">
        <v>78</v>
      </c>
      <c r="B17692" s="1" t="s">
        <v>7</v>
      </c>
      <c r="C17692" s="1">
        <v>150</v>
      </c>
    </row>
    <row r="17693" spans="1:3">
      <c r="A17693" s="1" t="s">
        <v>3549</v>
      </c>
      <c r="B17693" s="1" t="s">
        <v>4</v>
      </c>
      <c r="C17693" s="1">
        <v>103</v>
      </c>
    </row>
    <row r="17694" spans="1:3">
      <c r="A17694" s="1" t="s">
        <v>1411</v>
      </c>
      <c r="B17694" s="1" t="s">
        <v>13</v>
      </c>
      <c r="C17694" s="1">
        <v>256</v>
      </c>
    </row>
    <row r="17695" spans="1:3">
      <c r="A17695" s="1" t="s">
        <v>178</v>
      </c>
      <c r="B17695" s="1" t="s">
        <v>13</v>
      </c>
      <c r="C17695" s="1">
        <v>245</v>
      </c>
    </row>
    <row r="17696" spans="1:3">
      <c r="A17696" s="1" t="s">
        <v>2993</v>
      </c>
      <c r="B17696" s="1" t="s">
        <v>13</v>
      </c>
      <c r="C17696" s="1">
        <v>193</v>
      </c>
    </row>
    <row r="17697" spans="1:3">
      <c r="A17697" s="1" t="s">
        <v>5411</v>
      </c>
      <c r="B17697" s="1" t="s">
        <v>7</v>
      </c>
      <c r="C17697" s="1">
        <v>147</v>
      </c>
    </row>
    <row r="17698" spans="1:3">
      <c r="A17698" s="1" t="s">
        <v>226</v>
      </c>
      <c r="B17698" s="1" t="s">
        <v>9</v>
      </c>
      <c r="C17698" s="1">
        <v>122</v>
      </c>
    </row>
    <row r="17699" spans="1:3">
      <c r="A17699" s="1" t="s">
        <v>4306</v>
      </c>
      <c r="B17699" s="1" t="s">
        <v>7</v>
      </c>
      <c r="C17699" s="1">
        <v>170</v>
      </c>
    </row>
    <row r="17700" spans="1:3">
      <c r="A17700" s="1" t="s">
        <v>3922</v>
      </c>
      <c r="B17700" s="1" t="s">
        <v>4</v>
      </c>
      <c r="C17700" s="1">
        <v>78</v>
      </c>
    </row>
    <row r="17701" spans="1:3">
      <c r="A17701" s="1" t="s">
        <v>3893</v>
      </c>
      <c r="B17701" s="1" t="s">
        <v>7</v>
      </c>
      <c r="C17701" s="1">
        <v>166</v>
      </c>
    </row>
    <row r="17702" spans="1:3">
      <c r="A17702" s="1" t="s">
        <v>5096</v>
      </c>
      <c r="B17702" s="1" t="s">
        <v>7</v>
      </c>
      <c r="C17702" s="1">
        <v>159</v>
      </c>
    </row>
    <row r="17703" spans="1:3">
      <c r="A17703" s="1" t="s">
        <v>1619</v>
      </c>
      <c r="B17703" s="1" t="s">
        <v>9</v>
      </c>
      <c r="C17703" s="1">
        <v>98</v>
      </c>
    </row>
    <row r="17704" spans="1:3">
      <c r="A17704" s="1" t="s">
        <v>3598</v>
      </c>
      <c r="B17704" s="1" t="s">
        <v>4</v>
      </c>
      <c r="C17704" s="1">
        <v>72</v>
      </c>
    </row>
    <row r="17705" spans="1:3">
      <c r="A17705" s="1" t="s">
        <v>3772</v>
      </c>
      <c r="B17705" s="1" t="s">
        <v>4</v>
      </c>
      <c r="C17705" s="1">
        <v>65</v>
      </c>
    </row>
    <row r="17706" spans="1:3">
      <c r="A17706" s="1" t="s">
        <v>3810</v>
      </c>
      <c r="B17706" s="1" t="s">
        <v>13</v>
      </c>
      <c r="C17706" s="1">
        <v>213</v>
      </c>
    </row>
    <row r="17707" spans="1:3">
      <c r="A17707" s="1" t="s">
        <v>4177</v>
      </c>
      <c r="B17707" s="1" t="s">
        <v>4</v>
      </c>
      <c r="C17707" s="1">
        <v>25</v>
      </c>
    </row>
    <row r="17708" spans="1:3">
      <c r="A17708" s="1" t="s">
        <v>5002</v>
      </c>
      <c r="B17708" s="1" t="s">
        <v>7</v>
      </c>
      <c r="C17708" s="1">
        <v>196</v>
      </c>
    </row>
    <row r="17709" spans="1:3">
      <c r="A17709" s="1" t="s">
        <v>4947</v>
      </c>
      <c r="B17709" s="1" t="s">
        <v>4</v>
      </c>
      <c r="C17709" s="1">
        <v>80</v>
      </c>
    </row>
    <row r="17710" spans="1:3">
      <c r="A17710" s="1" t="s">
        <v>3046</v>
      </c>
      <c r="B17710" s="1" t="s">
        <v>7</v>
      </c>
      <c r="C17710" s="1">
        <v>198</v>
      </c>
    </row>
    <row r="17711" spans="1:3">
      <c r="A17711" s="1" t="s">
        <v>1723</v>
      </c>
      <c r="B17711" s="1" t="s">
        <v>13</v>
      </c>
      <c r="C17711" s="1">
        <v>260</v>
      </c>
    </row>
    <row r="17712" spans="1:3">
      <c r="A17712" s="1" t="s">
        <v>620</v>
      </c>
      <c r="B17712" s="1" t="s">
        <v>9</v>
      </c>
      <c r="C17712" s="1">
        <v>86</v>
      </c>
    </row>
    <row r="17713" spans="1:3">
      <c r="A17713" s="1" t="s">
        <v>2978</v>
      </c>
      <c r="B17713" s="1" t="s">
        <v>4</v>
      </c>
      <c r="C17713" s="1">
        <v>63</v>
      </c>
    </row>
    <row r="17714" spans="1:3">
      <c r="A17714" s="1" t="s">
        <v>1292</v>
      </c>
      <c r="B17714" s="1" t="s">
        <v>4</v>
      </c>
      <c r="C17714" s="1">
        <v>93</v>
      </c>
    </row>
    <row r="17715" spans="1:3">
      <c r="A17715" s="1" t="s">
        <v>3317</v>
      </c>
      <c r="B17715" s="1" t="s">
        <v>7</v>
      </c>
      <c r="C17715" s="1">
        <v>150</v>
      </c>
    </row>
    <row r="17716" spans="1:3">
      <c r="A17716" s="1" t="s">
        <v>3938</v>
      </c>
      <c r="B17716" s="1" t="s">
        <v>4</v>
      </c>
      <c r="C17716" s="1">
        <v>67</v>
      </c>
    </row>
    <row r="17717" spans="1:3">
      <c r="A17717" s="1" t="s">
        <v>3276</v>
      </c>
      <c r="B17717" s="1" t="s">
        <v>9</v>
      </c>
      <c r="C17717" s="1">
        <v>107</v>
      </c>
    </row>
    <row r="17718" spans="1:3">
      <c r="A17718" s="1" t="s">
        <v>5420</v>
      </c>
      <c r="B17718" s="1" t="s">
        <v>13</v>
      </c>
      <c r="C17718" s="1">
        <v>256</v>
      </c>
    </row>
    <row r="17719" spans="1:3">
      <c r="A17719" s="1" t="s">
        <v>4460</v>
      </c>
      <c r="B17719" s="1" t="s">
        <v>4</v>
      </c>
      <c r="C17719" s="1">
        <v>71</v>
      </c>
    </row>
    <row r="17720" spans="1:3">
      <c r="A17720" s="1" t="s">
        <v>3826</v>
      </c>
      <c r="B17720" s="1" t="s">
        <v>7</v>
      </c>
      <c r="C17720" s="1">
        <v>130</v>
      </c>
    </row>
    <row r="17721" spans="1:3">
      <c r="A17721" s="1" t="s">
        <v>2813</v>
      </c>
      <c r="B17721" s="1" t="s">
        <v>9</v>
      </c>
      <c r="C17721" s="1">
        <v>85</v>
      </c>
    </row>
    <row r="17722" spans="1:3">
      <c r="A17722" s="1" t="s">
        <v>2908</v>
      </c>
      <c r="B17722" s="1" t="s">
        <v>13</v>
      </c>
      <c r="C17722" s="1">
        <v>231</v>
      </c>
    </row>
    <row r="17723" spans="1:3">
      <c r="A17723" s="1" t="s">
        <v>2793</v>
      </c>
      <c r="B17723" s="1" t="s">
        <v>4</v>
      </c>
      <c r="C17723" s="1">
        <v>53</v>
      </c>
    </row>
    <row r="17724" spans="1:3">
      <c r="A17724" s="1" t="s">
        <v>597</v>
      </c>
      <c r="B17724" s="1" t="s">
        <v>9</v>
      </c>
      <c r="C17724" s="1">
        <v>129</v>
      </c>
    </row>
    <row r="17725" spans="1:3">
      <c r="A17725" s="1" t="s">
        <v>3784</v>
      </c>
      <c r="B17725" s="1" t="s">
        <v>4</v>
      </c>
      <c r="C17725" s="1">
        <v>68</v>
      </c>
    </row>
    <row r="17726" spans="1:3">
      <c r="A17726" s="1" t="s">
        <v>929</v>
      </c>
      <c r="B17726" s="1" t="s">
        <v>13</v>
      </c>
      <c r="C17726" s="1">
        <v>255</v>
      </c>
    </row>
    <row r="17727" spans="1:3">
      <c r="A17727" s="1" t="s">
        <v>4837</v>
      </c>
      <c r="B17727" s="1" t="s">
        <v>13</v>
      </c>
      <c r="C17727" s="1">
        <v>249</v>
      </c>
    </row>
    <row r="17728" spans="1:3">
      <c r="A17728" s="1" t="s">
        <v>5453</v>
      </c>
      <c r="B17728" s="1" t="s">
        <v>13</v>
      </c>
      <c r="C17728" s="1">
        <v>246</v>
      </c>
    </row>
    <row r="17729" spans="1:3">
      <c r="A17729" s="1" t="s">
        <v>4544</v>
      </c>
      <c r="B17729" s="1" t="s">
        <v>9</v>
      </c>
      <c r="C17729" s="1">
        <v>100</v>
      </c>
    </row>
    <row r="17730" spans="1:3">
      <c r="A17730" s="1" t="s">
        <v>2037</v>
      </c>
      <c r="B17730" s="1" t="s">
        <v>13</v>
      </c>
      <c r="C17730" s="1">
        <v>226</v>
      </c>
    </row>
    <row r="17731" spans="1:3">
      <c r="A17731" s="1" t="s">
        <v>4397</v>
      </c>
      <c r="B17731" s="1" t="s">
        <v>9</v>
      </c>
      <c r="C17731" s="1">
        <v>142</v>
      </c>
    </row>
    <row r="17732" spans="1:3">
      <c r="A17732" s="1" t="s">
        <v>4653</v>
      </c>
      <c r="B17732" s="1" t="s">
        <v>13</v>
      </c>
      <c r="C17732" s="1">
        <v>219</v>
      </c>
    </row>
    <row r="17733" spans="1:3">
      <c r="A17733" s="1" t="s">
        <v>448</v>
      </c>
      <c r="B17733" s="1" t="s">
        <v>13</v>
      </c>
      <c r="C17733" s="1">
        <v>238</v>
      </c>
    </row>
    <row r="17734" spans="1:3">
      <c r="A17734" s="1" t="s">
        <v>272</v>
      </c>
      <c r="B17734" s="1" t="s">
        <v>4</v>
      </c>
      <c r="C17734" s="1">
        <v>15</v>
      </c>
    </row>
    <row r="17735" spans="1:3">
      <c r="A17735" s="1" t="s">
        <v>2032</v>
      </c>
      <c r="B17735" s="1" t="s">
        <v>9</v>
      </c>
      <c r="C17735" s="1">
        <v>135</v>
      </c>
    </row>
    <row r="17736" spans="1:3">
      <c r="A17736" s="1" t="s">
        <v>78</v>
      </c>
      <c r="B17736" s="1" t="s">
        <v>4</v>
      </c>
      <c r="C17736" s="1">
        <v>73</v>
      </c>
    </row>
    <row r="17737" spans="1:3">
      <c r="A17737" s="1" t="s">
        <v>754</v>
      </c>
      <c r="B17737" s="1" t="s">
        <v>7</v>
      </c>
      <c r="C17737" s="1">
        <v>140</v>
      </c>
    </row>
    <row r="17738" spans="1:3">
      <c r="A17738" s="1" t="s">
        <v>3262</v>
      </c>
      <c r="B17738" s="1" t="s">
        <v>7</v>
      </c>
      <c r="C17738" s="1">
        <v>123</v>
      </c>
    </row>
    <row r="17739" spans="1:3">
      <c r="A17739" s="1" t="s">
        <v>3261</v>
      </c>
      <c r="B17739" s="1" t="s">
        <v>9</v>
      </c>
      <c r="C17739" s="1">
        <v>75</v>
      </c>
    </row>
    <row r="17740" spans="1:3">
      <c r="A17740" s="1" t="s">
        <v>2428</v>
      </c>
      <c r="B17740" s="1" t="s">
        <v>13</v>
      </c>
      <c r="C17740" s="1">
        <v>264</v>
      </c>
    </row>
    <row r="17741" spans="1:3">
      <c r="A17741" s="1" t="s">
        <v>2359</v>
      </c>
      <c r="B17741" s="1" t="s">
        <v>7</v>
      </c>
      <c r="C17741" s="1">
        <v>135</v>
      </c>
    </row>
    <row r="17742" spans="1:3">
      <c r="A17742" s="1" t="s">
        <v>4941</v>
      </c>
      <c r="B17742" s="1" t="s">
        <v>4</v>
      </c>
      <c r="C17742" s="1">
        <v>127</v>
      </c>
    </row>
    <row r="17743" spans="1:3">
      <c r="A17743" s="1" t="s">
        <v>4129</v>
      </c>
      <c r="B17743" s="1" t="s">
        <v>4</v>
      </c>
      <c r="C17743" s="1">
        <v>102</v>
      </c>
    </row>
    <row r="17744" spans="1:3">
      <c r="A17744" s="1" t="s">
        <v>2880</v>
      </c>
      <c r="B17744" s="1" t="s">
        <v>13</v>
      </c>
      <c r="C17744" s="1">
        <v>246</v>
      </c>
    </row>
    <row r="17745" spans="1:3">
      <c r="A17745" s="1" t="s">
        <v>2174</v>
      </c>
      <c r="B17745" s="1" t="s">
        <v>9</v>
      </c>
      <c r="C17745" s="1">
        <v>92</v>
      </c>
    </row>
    <row r="17746" spans="1:3">
      <c r="A17746" s="1" t="s">
        <v>976</v>
      </c>
      <c r="B17746" s="1" t="s">
        <v>13</v>
      </c>
      <c r="C17746" s="1">
        <v>239</v>
      </c>
    </row>
    <row r="17747" spans="1:3">
      <c r="A17747" s="1" t="s">
        <v>4512</v>
      </c>
      <c r="B17747" s="1" t="s">
        <v>7</v>
      </c>
      <c r="C17747" s="1">
        <v>130</v>
      </c>
    </row>
    <row r="17748" spans="1:3">
      <c r="A17748" s="1" t="s">
        <v>5516</v>
      </c>
      <c r="B17748" s="1" t="s">
        <v>9</v>
      </c>
      <c r="C17748" s="1">
        <v>77</v>
      </c>
    </row>
    <row r="17749" spans="1:3">
      <c r="A17749" s="1" t="s">
        <v>4217</v>
      </c>
      <c r="B17749" s="1" t="s">
        <v>13</v>
      </c>
      <c r="C17749" s="1">
        <v>238</v>
      </c>
    </row>
    <row r="17750" spans="1:3">
      <c r="A17750" s="1" t="s">
        <v>4737</v>
      </c>
      <c r="B17750" s="1" t="s">
        <v>9</v>
      </c>
      <c r="C17750" s="1">
        <v>107</v>
      </c>
    </row>
    <row r="17751" spans="1:3">
      <c r="A17751" s="1" t="s">
        <v>2064</v>
      </c>
      <c r="B17751" s="1" t="s">
        <v>13</v>
      </c>
      <c r="C17751" s="1">
        <v>269</v>
      </c>
    </row>
    <row r="17752" spans="1:3">
      <c r="A17752" s="1" t="s">
        <v>2533</v>
      </c>
      <c r="B17752" s="1" t="s">
        <v>13</v>
      </c>
      <c r="C17752" s="1">
        <v>288</v>
      </c>
    </row>
    <row r="17753" spans="1:3">
      <c r="A17753" s="1" t="s">
        <v>5039</v>
      </c>
      <c r="B17753" s="1" t="s">
        <v>9</v>
      </c>
      <c r="C17753" s="1">
        <v>112</v>
      </c>
    </row>
    <row r="17754" spans="1:3">
      <c r="A17754" s="1" t="s">
        <v>2845</v>
      </c>
      <c r="B17754" s="1" t="s">
        <v>13</v>
      </c>
      <c r="C17754" s="1">
        <v>246</v>
      </c>
    </row>
    <row r="17755" spans="1:3">
      <c r="A17755" s="1" t="s">
        <v>4871</v>
      </c>
      <c r="B17755" s="1" t="s">
        <v>13</v>
      </c>
      <c r="C17755" s="1">
        <v>216</v>
      </c>
    </row>
    <row r="17756" spans="1:3">
      <c r="A17756" s="1" t="s">
        <v>3860</v>
      </c>
      <c r="B17756" s="1" t="s">
        <v>7</v>
      </c>
      <c r="C17756" s="1">
        <v>148</v>
      </c>
    </row>
    <row r="17757" spans="1:3">
      <c r="A17757" s="1" t="s">
        <v>3521</v>
      </c>
      <c r="B17757" s="1" t="s">
        <v>4</v>
      </c>
      <c r="C17757" s="1">
        <v>74</v>
      </c>
    </row>
    <row r="17758" spans="1:3">
      <c r="A17758" s="1" t="s">
        <v>1176</v>
      </c>
      <c r="B17758" s="1" t="s">
        <v>4</v>
      </c>
      <c r="C17758" s="1">
        <v>14</v>
      </c>
    </row>
    <row r="17759" spans="1:3">
      <c r="A17759" s="1" t="s">
        <v>5164</v>
      </c>
      <c r="B17759" s="1" t="s">
        <v>13</v>
      </c>
      <c r="C17759" s="1">
        <v>273</v>
      </c>
    </row>
    <row r="17760" spans="1:3">
      <c r="A17760" s="1" t="s">
        <v>1425</v>
      </c>
      <c r="B17760" s="1" t="s">
        <v>4</v>
      </c>
      <c r="C17760" s="1">
        <v>74</v>
      </c>
    </row>
    <row r="17761" spans="1:3">
      <c r="A17761" s="1" t="s">
        <v>902</v>
      </c>
      <c r="B17761" s="1" t="s">
        <v>4</v>
      </c>
      <c r="C17761" s="1">
        <v>76</v>
      </c>
    </row>
    <row r="17762" spans="1:3">
      <c r="A17762" s="1" t="s">
        <v>3056</v>
      </c>
      <c r="B17762" s="1" t="s">
        <v>7</v>
      </c>
      <c r="C17762" s="1">
        <v>145</v>
      </c>
    </row>
    <row r="17763" spans="1:3">
      <c r="A17763" s="1" t="s">
        <v>5243</v>
      </c>
      <c r="B17763" s="1" t="s">
        <v>9</v>
      </c>
      <c r="C17763" s="1">
        <v>119</v>
      </c>
    </row>
    <row r="17764" spans="1:3">
      <c r="A17764" s="1" t="s">
        <v>4203</v>
      </c>
      <c r="B17764" s="1" t="s">
        <v>13</v>
      </c>
      <c r="C17764" s="1">
        <v>255</v>
      </c>
    </row>
    <row r="17765" spans="1:3">
      <c r="A17765" s="1" t="s">
        <v>3266</v>
      </c>
      <c r="B17765" s="1" t="s">
        <v>13</v>
      </c>
      <c r="C17765" s="1">
        <v>246</v>
      </c>
    </row>
    <row r="17766" spans="1:3">
      <c r="A17766" s="1" t="s">
        <v>5529</v>
      </c>
      <c r="B17766" s="1" t="s">
        <v>9</v>
      </c>
      <c r="C17766" s="1">
        <v>73</v>
      </c>
    </row>
    <row r="17767" spans="1:3">
      <c r="A17767" s="1" t="s">
        <v>4791</v>
      </c>
      <c r="B17767" s="1" t="s">
        <v>9</v>
      </c>
      <c r="C17767" s="1">
        <v>65</v>
      </c>
    </row>
    <row r="17768" spans="1:3">
      <c r="A17768" s="1" t="s">
        <v>4520</v>
      </c>
      <c r="B17768" s="1" t="s">
        <v>9</v>
      </c>
      <c r="C17768" s="1">
        <v>81</v>
      </c>
    </row>
    <row r="17769" spans="1:3">
      <c r="A17769" s="1" t="s">
        <v>4347</v>
      </c>
      <c r="B17769" s="1" t="s">
        <v>4</v>
      </c>
      <c r="C17769" s="1">
        <v>100</v>
      </c>
    </row>
    <row r="17770" spans="1:3">
      <c r="A17770" s="1" t="s">
        <v>4978</v>
      </c>
      <c r="B17770" s="1" t="s">
        <v>4</v>
      </c>
      <c r="C17770" s="1">
        <v>33</v>
      </c>
    </row>
    <row r="17771" spans="1:3">
      <c r="A17771" s="1" t="s">
        <v>1897</v>
      </c>
      <c r="B17771" s="1" t="s">
        <v>4</v>
      </c>
      <c r="C17771" s="1">
        <v>70</v>
      </c>
    </row>
    <row r="17772" spans="1:3">
      <c r="A17772" s="1" t="s">
        <v>399</v>
      </c>
      <c r="B17772" s="1" t="s">
        <v>4</v>
      </c>
      <c r="C17772" s="1">
        <v>84</v>
      </c>
    </row>
    <row r="17773" spans="1:3">
      <c r="A17773" s="1" t="s">
        <v>3234</v>
      </c>
      <c r="B17773" s="1" t="s">
        <v>13</v>
      </c>
      <c r="C17773" s="1">
        <v>255</v>
      </c>
    </row>
    <row r="17774" spans="1:3">
      <c r="A17774" s="1" t="s">
        <v>4543</v>
      </c>
      <c r="B17774" s="1" t="s">
        <v>4</v>
      </c>
      <c r="C17774" s="1">
        <v>49</v>
      </c>
    </row>
    <row r="17775" spans="1:3">
      <c r="A17775" s="1" t="s">
        <v>5433</v>
      </c>
      <c r="B17775" s="1" t="s">
        <v>4</v>
      </c>
      <c r="C17775" s="1">
        <v>67</v>
      </c>
    </row>
    <row r="17776" spans="1:3">
      <c r="A17776" s="1" t="s">
        <v>1254</v>
      </c>
      <c r="B17776" s="1" t="s">
        <v>7</v>
      </c>
      <c r="C17776" s="1">
        <v>151</v>
      </c>
    </row>
    <row r="17777" spans="1:3">
      <c r="A17777" s="1" t="s">
        <v>722</v>
      </c>
      <c r="B17777" s="1" t="s">
        <v>4</v>
      </c>
      <c r="C17777" s="1">
        <v>43</v>
      </c>
    </row>
    <row r="17778" spans="1:3">
      <c r="A17778" s="1" t="s">
        <v>5235</v>
      </c>
      <c r="B17778" s="1" t="s">
        <v>13</v>
      </c>
      <c r="C17778" s="1">
        <v>245</v>
      </c>
    </row>
    <row r="17779" spans="1:3">
      <c r="A17779" s="1" t="s">
        <v>5381</v>
      </c>
      <c r="B17779" s="1" t="s">
        <v>9</v>
      </c>
      <c r="C17779" s="1">
        <v>86</v>
      </c>
    </row>
    <row r="17780" spans="1:3">
      <c r="A17780" s="1" t="s">
        <v>44</v>
      </c>
      <c r="B17780" s="1" t="s">
        <v>9</v>
      </c>
      <c r="C17780" s="1">
        <v>102</v>
      </c>
    </row>
    <row r="17781" spans="1:3">
      <c r="A17781" s="1" t="s">
        <v>1429</v>
      </c>
      <c r="B17781" s="1" t="s">
        <v>4</v>
      </c>
      <c r="C17781" s="1">
        <v>63</v>
      </c>
    </row>
    <row r="17782" spans="1:3">
      <c r="A17782" s="1" t="s">
        <v>338</v>
      </c>
      <c r="B17782" s="1" t="s">
        <v>13</v>
      </c>
      <c r="C17782" s="1">
        <v>261</v>
      </c>
    </row>
    <row r="17783" spans="1:3">
      <c r="A17783" s="1" t="s">
        <v>4692</v>
      </c>
      <c r="B17783" s="1" t="s">
        <v>9</v>
      </c>
      <c r="C17783" s="1">
        <v>81</v>
      </c>
    </row>
    <row r="17784" spans="1:3">
      <c r="A17784" s="1" t="s">
        <v>4971</v>
      </c>
      <c r="B17784" s="1" t="s">
        <v>13</v>
      </c>
      <c r="C17784" s="1">
        <v>275</v>
      </c>
    </row>
    <row r="17785" spans="1:3">
      <c r="A17785" s="1" t="s">
        <v>5126</v>
      </c>
      <c r="B17785" s="1" t="s">
        <v>7</v>
      </c>
      <c r="C17785" s="1">
        <v>149</v>
      </c>
    </row>
    <row r="17786" spans="1:3">
      <c r="A17786" s="1" t="s">
        <v>5535</v>
      </c>
      <c r="B17786" s="1" t="s">
        <v>9</v>
      </c>
      <c r="C17786" s="1">
        <v>64</v>
      </c>
    </row>
    <row r="17787" spans="1:3">
      <c r="A17787" s="1" t="s">
        <v>3607</v>
      </c>
      <c r="B17787" s="1" t="s">
        <v>7</v>
      </c>
      <c r="C17787" s="1">
        <v>173</v>
      </c>
    </row>
    <row r="17788" spans="1:3">
      <c r="A17788" s="1" t="s">
        <v>5236</v>
      </c>
      <c r="B17788" s="1" t="s">
        <v>13</v>
      </c>
      <c r="C17788" s="1">
        <v>235</v>
      </c>
    </row>
    <row r="17789" spans="1:3">
      <c r="A17789" s="1" t="s">
        <v>5262</v>
      </c>
      <c r="B17789" s="1" t="s">
        <v>4</v>
      </c>
      <c r="C17789" s="1">
        <v>82</v>
      </c>
    </row>
    <row r="17790" spans="1:3">
      <c r="A17790" s="1" t="s">
        <v>2273</v>
      </c>
      <c r="B17790" s="1" t="s">
        <v>13</v>
      </c>
      <c r="C17790" s="1">
        <v>226</v>
      </c>
    </row>
    <row r="17791" spans="1:3">
      <c r="A17791" s="1" t="s">
        <v>641</v>
      </c>
      <c r="B17791" s="1" t="s">
        <v>9</v>
      </c>
      <c r="C17791" s="1">
        <v>105</v>
      </c>
    </row>
    <row r="17792" spans="1:3">
      <c r="A17792" s="1" t="s">
        <v>2700</v>
      </c>
      <c r="B17792" s="1" t="s">
        <v>13</v>
      </c>
      <c r="C17792" s="1">
        <v>238</v>
      </c>
    </row>
    <row r="17793" spans="1:3">
      <c r="A17793" s="1" t="s">
        <v>5533</v>
      </c>
      <c r="B17793" s="1" t="s">
        <v>9</v>
      </c>
      <c r="C17793" s="1">
        <v>104</v>
      </c>
    </row>
    <row r="17794" spans="1:3">
      <c r="A17794" s="1" t="s">
        <v>3292</v>
      </c>
      <c r="B17794" s="1" t="s">
        <v>13</v>
      </c>
      <c r="C17794" s="1">
        <v>275</v>
      </c>
    </row>
    <row r="17795" spans="1:3">
      <c r="A17795" s="1" t="s">
        <v>3121</v>
      </c>
      <c r="B17795" s="1" t="s">
        <v>9</v>
      </c>
      <c r="C17795" s="1">
        <v>109</v>
      </c>
    </row>
    <row r="17796" spans="1:3">
      <c r="A17796" s="1" t="s">
        <v>1306</v>
      </c>
      <c r="B17796" s="1" t="s">
        <v>7</v>
      </c>
      <c r="C17796" s="1">
        <v>142</v>
      </c>
    </row>
    <row r="17797" spans="1:3">
      <c r="A17797" s="1" t="s">
        <v>148</v>
      </c>
      <c r="B17797" s="1" t="s">
        <v>9</v>
      </c>
      <c r="C17797" s="1">
        <v>153</v>
      </c>
    </row>
    <row r="17798" spans="1:3">
      <c r="A17798" s="1" t="s">
        <v>4718</v>
      </c>
      <c r="B17798" s="1" t="s">
        <v>7</v>
      </c>
      <c r="C17798" s="1">
        <v>141</v>
      </c>
    </row>
    <row r="17799" spans="1:3">
      <c r="A17799" s="1" t="s">
        <v>5033</v>
      </c>
      <c r="B17799" s="1" t="s">
        <v>7</v>
      </c>
      <c r="C17799" s="1">
        <v>132</v>
      </c>
    </row>
    <row r="17800" spans="1:3">
      <c r="A17800" s="1" t="s">
        <v>5272</v>
      </c>
      <c r="B17800" s="1" t="s">
        <v>13</v>
      </c>
      <c r="C17800" s="1">
        <v>236</v>
      </c>
    </row>
    <row r="17801" spans="1:3">
      <c r="A17801" s="1" t="s">
        <v>5003</v>
      </c>
      <c r="B17801" s="1" t="s">
        <v>7</v>
      </c>
      <c r="C17801" s="1">
        <v>157</v>
      </c>
    </row>
    <row r="17802" spans="1:3">
      <c r="A17802" s="1" t="s">
        <v>373</v>
      </c>
      <c r="B17802" s="1" t="s">
        <v>7</v>
      </c>
      <c r="C17802" s="1">
        <v>134</v>
      </c>
    </row>
    <row r="17803" spans="1:3">
      <c r="A17803" s="1" t="s">
        <v>3412</v>
      </c>
      <c r="B17803" s="1" t="s">
        <v>9</v>
      </c>
      <c r="C17803" s="1">
        <v>74</v>
      </c>
    </row>
    <row r="17804" spans="1:3">
      <c r="A17804" s="1" t="s">
        <v>1088</v>
      </c>
      <c r="B17804" s="1" t="s">
        <v>4</v>
      </c>
      <c r="C17804" s="1">
        <v>73</v>
      </c>
    </row>
    <row r="17805" spans="1:3">
      <c r="A17805" s="1" t="s">
        <v>1419</v>
      </c>
      <c r="B17805" s="1" t="s">
        <v>13</v>
      </c>
      <c r="C17805" s="1">
        <v>237</v>
      </c>
    </row>
    <row r="17806" spans="1:3">
      <c r="A17806" s="1" t="s">
        <v>2830</v>
      </c>
      <c r="B17806" s="1" t="s">
        <v>7</v>
      </c>
      <c r="C17806" s="1">
        <v>183</v>
      </c>
    </row>
    <row r="17807" spans="1:3">
      <c r="A17807" s="1" t="s">
        <v>171</v>
      </c>
      <c r="B17807" s="1" t="s">
        <v>13</v>
      </c>
      <c r="C17807" s="1">
        <v>202</v>
      </c>
    </row>
    <row r="17808" spans="1:3">
      <c r="A17808" s="1" t="s">
        <v>305</v>
      </c>
      <c r="B17808" s="1" t="s">
        <v>7</v>
      </c>
      <c r="C17808" s="1">
        <v>146</v>
      </c>
    </row>
    <row r="17809" spans="1:3">
      <c r="A17809" s="1" t="s">
        <v>1654</v>
      </c>
      <c r="B17809" s="1" t="s">
        <v>4</v>
      </c>
      <c r="C17809" s="1">
        <v>86</v>
      </c>
    </row>
    <row r="17810" spans="1:3">
      <c r="A17810" s="1" t="s">
        <v>3123</v>
      </c>
      <c r="B17810" s="1" t="s">
        <v>9</v>
      </c>
      <c r="C17810" s="1">
        <v>87</v>
      </c>
    </row>
    <row r="17811" spans="1:3">
      <c r="A17811" s="1" t="s">
        <v>4423</v>
      </c>
      <c r="B17811" s="1" t="s">
        <v>13</v>
      </c>
      <c r="C17811" s="1">
        <v>242</v>
      </c>
    </row>
    <row r="17812" spans="1:3">
      <c r="A17812" s="1" t="s">
        <v>5319</v>
      </c>
      <c r="B17812" s="1" t="s">
        <v>13</v>
      </c>
      <c r="C17812" s="1">
        <v>295</v>
      </c>
    </row>
    <row r="17813" spans="1:3">
      <c r="A17813" s="1" t="s">
        <v>2879</v>
      </c>
      <c r="B17813" s="1" t="s">
        <v>13</v>
      </c>
      <c r="C17813" s="1">
        <v>242</v>
      </c>
    </row>
    <row r="17814" spans="1:3">
      <c r="A17814" s="1" t="s">
        <v>5220</v>
      </c>
      <c r="B17814" s="1" t="s">
        <v>9</v>
      </c>
      <c r="C17814" s="1">
        <v>94</v>
      </c>
    </row>
    <row r="17815" spans="1:3">
      <c r="A17815" s="1" t="s">
        <v>67</v>
      </c>
      <c r="B17815" s="1" t="s">
        <v>4</v>
      </c>
      <c r="C17815" s="1">
        <v>44</v>
      </c>
    </row>
    <row r="17816" spans="1:3">
      <c r="A17816" s="1" t="s">
        <v>4998</v>
      </c>
      <c r="B17816" s="1" t="s">
        <v>4</v>
      </c>
      <c r="C17816" s="1">
        <v>63</v>
      </c>
    </row>
    <row r="17817" spans="1:3">
      <c r="A17817" s="1" t="s">
        <v>1483</v>
      </c>
      <c r="B17817" s="1" t="s">
        <v>4</v>
      </c>
      <c r="C17817" s="1">
        <v>78</v>
      </c>
    </row>
    <row r="17818" spans="1:3">
      <c r="A17818" s="1" t="s">
        <v>5076</v>
      </c>
      <c r="B17818" s="1" t="s">
        <v>7</v>
      </c>
      <c r="C17818" s="1">
        <v>147</v>
      </c>
    </row>
    <row r="17819" spans="1:3">
      <c r="A17819" s="1" t="s">
        <v>1962</v>
      </c>
      <c r="B17819" s="1" t="s">
        <v>13</v>
      </c>
      <c r="C17819" s="1">
        <v>267</v>
      </c>
    </row>
    <row r="17820" spans="1:3">
      <c r="A17820" s="1" t="s">
        <v>4352</v>
      </c>
      <c r="B17820" s="1" t="s">
        <v>9</v>
      </c>
      <c r="C17820" s="1">
        <v>98</v>
      </c>
    </row>
    <row r="17821" spans="1:3">
      <c r="A17821" s="1" t="s">
        <v>4947</v>
      </c>
      <c r="B17821" s="1" t="s">
        <v>13</v>
      </c>
      <c r="C17821" s="1">
        <v>238</v>
      </c>
    </row>
    <row r="17822" spans="1:3">
      <c r="A17822" s="1" t="s">
        <v>4171</v>
      </c>
      <c r="B17822" s="1" t="s">
        <v>9</v>
      </c>
      <c r="C17822" s="1">
        <v>100</v>
      </c>
    </row>
    <row r="17823" spans="1:3">
      <c r="A17823" s="1" t="s">
        <v>3555</v>
      </c>
      <c r="B17823" s="1" t="s">
        <v>7</v>
      </c>
      <c r="C17823" s="1">
        <v>166</v>
      </c>
    </row>
    <row r="17824" spans="1:3">
      <c r="A17824" s="1" t="s">
        <v>554</v>
      </c>
      <c r="B17824" s="1" t="s">
        <v>7</v>
      </c>
      <c r="C17824" s="1">
        <v>168</v>
      </c>
    </row>
    <row r="17825" spans="1:3">
      <c r="A17825" s="1" t="s">
        <v>5038</v>
      </c>
      <c r="B17825" s="1" t="s">
        <v>13</v>
      </c>
      <c r="C17825" s="1">
        <v>257</v>
      </c>
    </row>
    <row r="17826" spans="1:3">
      <c r="A17826" s="1" t="s">
        <v>952</v>
      </c>
      <c r="B17826" s="1" t="s">
        <v>7</v>
      </c>
      <c r="C17826" s="1">
        <v>146</v>
      </c>
    </row>
    <row r="17827" spans="1:3">
      <c r="A17827" s="1" t="s">
        <v>288</v>
      </c>
      <c r="B17827" s="1" t="s">
        <v>13</v>
      </c>
      <c r="C17827" s="1">
        <v>248</v>
      </c>
    </row>
    <row r="17828" spans="1:3">
      <c r="A17828" s="1" t="s">
        <v>743</v>
      </c>
      <c r="B17828" s="1" t="s">
        <v>13</v>
      </c>
      <c r="C17828" s="1">
        <v>243</v>
      </c>
    </row>
    <row r="17829" spans="1:3">
      <c r="A17829" s="1" t="s">
        <v>2282</v>
      </c>
      <c r="B17829" s="1" t="s">
        <v>13</v>
      </c>
      <c r="C17829" s="1">
        <v>242</v>
      </c>
    </row>
    <row r="17830" spans="1:3">
      <c r="A17830" s="1" t="s">
        <v>260</v>
      </c>
      <c r="B17830" s="1" t="s">
        <v>13</v>
      </c>
      <c r="C17830" s="1">
        <v>251</v>
      </c>
    </row>
    <row r="17831" spans="1:3">
      <c r="A17831" s="1" t="s">
        <v>1830</v>
      </c>
      <c r="B17831" s="1" t="s">
        <v>7</v>
      </c>
      <c r="C17831" s="1">
        <v>137</v>
      </c>
    </row>
    <row r="17832" spans="1:3">
      <c r="A17832" s="1" t="s">
        <v>4030</v>
      </c>
      <c r="B17832" s="1" t="s">
        <v>4</v>
      </c>
      <c r="C17832" s="1">
        <v>88</v>
      </c>
    </row>
    <row r="17833" spans="1:3">
      <c r="A17833" s="1" t="s">
        <v>5364</v>
      </c>
      <c r="B17833" s="1" t="s">
        <v>13</v>
      </c>
      <c r="C17833" s="1">
        <v>249</v>
      </c>
    </row>
    <row r="17834" spans="1:3">
      <c r="A17834" s="1" t="s">
        <v>1723</v>
      </c>
      <c r="B17834" s="1" t="s">
        <v>4</v>
      </c>
      <c r="C17834" s="1">
        <v>68</v>
      </c>
    </row>
    <row r="17835" spans="1:3">
      <c r="A17835" s="1" t="s">
        <v>3642</v>
      </c>
      <c r="B17835" s="1" t="s">
        <v>9</v>
      </c>
      <c r="C17835" s="1">
        <v>96</v>
      </c>
    </row>
    <row r="17836" spans="1:3">
      <c r="A17836" s="1" t="s">
        <v>4068</v>
      </c>
      <c r="B17836" s="1" t="s">
        <v>13</v>
      </c>
      <c r="C17836" s="1">
        <v>261</v>
      </c>
    </row>
    <row r="17837" spans="1:3">
      <c r="A17837" s="1" t="s">
        <v>2946</v>
      </c>
      <c r="B17837" s="1" t="s">
        <v>9</v>
      </c>
      <c r="C17837" s="1">
        <v>145</v>
      </c>
    </row>
    <row r="17838" spans="1:3">
      <c r="A17838" s="1" t="s">
        <v>347</v>
      </c>
      <c r="B17838" s="1" t="s">
        <v>9</v>
      </c>
      <c r="C17838" s="1">
        <v>118</v>
      </c>
    </row>
    <row r="17839" spans="1:3">
      <c r="A17839" s="1" t="s">
        <v>3662</v>
      </c>
      <c r="B17839" s="1" t="s">
        <v>7</v>
      </c>
      <c r="C17839" s="1">
        <v>169</v>
      </c>
    </row>
    <row r="17840" spans="1:3">
      <c r="A17840" s="1" t="s">
        <v>53</v>
      </c>
      <c r="B17840" s="1" t="s">
        <v>9</v>
      </c>
      <c r="C17840" s="1">
        <v>114</v>
      </c>
    </row>
    <row r="17841" spans="1:3">
      <c r="A17841" s="1" t="s">
        <v>4855</v>
      </c>
      <c r="B17841" s="1" t="s">
        <v>7</v>
      </c>
      <c r="C17841" s="1">
        <v>149</v>
      </c>
    </row>
    <row r="17842" spans="1:3">
      <c r="A17842" s="1" t="s">
        <v>3841</v>
      </c>
      <c r="B17842" s="1" t="s">
        <v>7</v>
      </c>
      <c r="C17842" s="1">
        <v>143</v>
      </c>
    </row>
    <row r="17843" spans="1:3">
      <c r="A17843" s="1" t="s">
        <v>5091</v>
      </c>
      <c r="B17843" s="1" t="s">
        <v>7</v>
      </c>
      <c r="C17843" s="1">
        <v>163</v>
      </c>
    </row>
    <row r="17844" spans="1:3">
      <c r="A17844" s="1" t="s">
        <v>2003</v>
      </c>
      <c r="B17844" s="1" t="s">
        <v>4</v>
      </c>
      <c r="C17844" s="1">
        <v>78</v>
      </c>
    </row>
    <row r="17845" spans="1:3">
      <c r="A17845" s="1" t="s">
        <v>5313</v>
      </c>
      <c r="B17845" s="1" t="s">
        <v>9</v>
      </c>
      <c r="C17845" s="1">
        <v>98</v>
      </c>
    </row>
    <row r="17846" spans="1:3">
      <c r="A17846" s="1" t="s">
        <v>1406</v>
      </c>
      <c r="B17846" s="1" t="s">
        <v>9</v>
      </c>
      <c r="C17846" s="1">
        <v>75</v>
      </c>
    </row>
    <row r="17847" spans="1:3">
      <c r="A17847" s="1" t="s">
        <v>2461</v>
      </c>
      <c r="B17847" s="1" t="s">
        <v>7</v>
      </c>
      <c r="C17847" s="1">
        <v>115</v>
      </c>
    </row>
    <row r="17848" spans="1:3">
      <c r="A17848" s="1" t="s">
        <v>4256</v>
      </c>
      <c r="B17848" s="1" t="s">
        <v>4</v>
      </c>
      <c r="C17848" s="1">
        <v>107</v>
      </c>
    </row>
    <row r="17849" spans="1:3">
      <c r="A17849" s="1" t="s">
        <v>1907</v>
      </c>
      <c r="B17849" s="1" t="s">
        <v>13</v>
      </c>
      <c r="C17849" s="1">
        <v>248</v>
      </c>
    </row>
    <row r="17850" spans="1:3">
      <c r="A17850" s="1" t="s">
        <v>706</v>
      </c>
      <c r="B17850" s="1" t="s">
        <v>4</v>
      </c>
      <c r="C17850" s="1">
        <v>88</v>
      </c>
    </row>
    <row r="17851" spans="1:3">
      <c r="A17851" s="1" t="s">
        <v>5508</v>
      </c>
      <c r="B17851" s="1" t="s">
        <v>4</v>
      </c>
      <c r="C17851" s="1">
        <v>98</v>
      </c>
    </row>
    <row r="17852" spans="1:3">
      <c r="A17852" s="1" t="s">
        <v>2203</v>
      </c>
      <c r="B17852" s="1" t="s">
        <v>4</v>
      </c>
      <c r="C17852" s="1">
        <v>57</v>
      </c>
    </row>
    <row r="17853" spans="1:3">
      <c r="A17853" s="1" t="s">
        <v>5243</v>
      </c>
      <c r="B17853" s="1" t="s">
        <v>7</v>
      </c>
      <c r="C17853" s="1">
        <v>177</v>
      </c>
    </row>
    <row r="17854" spans="1:3">
      <c r="A17854" s="1" t="s">
        <v>3372</v>
      </c>
      <c r="B17854" s="1" t="s">
        <v>13</v>
      </c>
      <c r="C17854" s="1">
        <v>281</v>
      </c>
    </row>
    <row r="17855" spans="1:3">
      <c r="A17855" s="1" t="s">
        <v>5073</v>
      </c>
      <c r="B17855" s="1" t="s">
        <v>13</v>
      </c>
      <c r="C17855" s="1">
        <v>224</v>
      </c>
    </row>
    <row r="17856" spans="1:3">
      <c r="A17856" s="1" t="s">
        <v>4822</v>
      </c>
      <c r="B17856" s="1" t="s">
        <v>9</v>
      </c>
      <c r="C17856" s="1">
        <v>117</v>
      </c>
    </row>
    <row r="17857" spans="1:3">
      <c r="A17857" s="1" t="s">
        <v>3060</v>
      </c>
      <c r="B17857" s="1" t="s">
        <v>9</v>
      </c>
      <c r="C17857" s="1">
        <v>77</v>
      </c>
    </row>
    <row r="17858" spans="1:3">
      <c r="A17858" s="1" t="s">
        <v>2268</v>
      </c>
      <c r="B17858" s="1" t="s">
        <v>7</v>
      </c>
      <c r="C17858" s="1">
        <v>151</v>
      </c>
    </row>
    <row r="17859" spans="1:3">
      <c r="A17859" s="1" t="s">
        <v>847</v>
      </c>
      <c r="B17859" s="1" t="s">
        <v>13</v>
      </c>
      <c r="C17859" s="1">
        <v>265</v>
      </c>
    </row>
    <row r="17860" spans="1:3">
      <c r="A17860" s="1" t="s">
        <v>1004</v>
      </c>
      <c r="B17860" s="1" t="s">
        <v>7</v>
      </c>
      <c r="C17860" s="1">
        <v>130</v>
      </c>
    </row>
    <row r="17861" spans="1:3">
      <c r="A17861" s="1" t="s">
        <v>5291</v>
      </c>
      <c r="B17861" s="1" t="s">
        <v>4</v>
      </c>
      <c r="C17861" s="1">
        <v>88</v>
      </c>
    </row>
    <row r="17862" spans="1:3">
      <c r="A17862" s="1" t="s">
        <v>1280</v>
      </c>
      <c r="B17862" s="1" t="s">
        <v>9</v>
      </c>
      <c r="C17862" s="1">
        <v>89</v>
      </c>
    </row>
    <row r="17863" spans="1:3">
      <c r="A17863" s="1" t="s">
        <v>1256</v>
      </c>
      <c r="B17863" s="1" t="s">
        <v>4</v>
      </c>
      <c r="C17863" s="1">
        <v>95</v>
      </c>
    </row>
    <row r="17864" spans="1:3">
      <c r="A17864" s="1" t="s">
        <v>4507</v>
      </c>
      <c r="B17864" s="1" t="s">
        <v>7</v>
      </c>
      <c r="C17864" s="1">
        <v>158</v>
      </c>
    </row>
    <row r="17865" spans="1:3">
      <c r="A17865" s="1" t="s">
        <v>169</v>
      </c>
      <c r="B17865" s="1" t="s">
        <v>7</v>
      </c>
      <c r="C17865" s="1">
        <v>143</v>
      </c>
    </row>
    <row r="17866" spans="1:3">
      <c r="A17866" s="1" t="s">
        <v>4441</v>
      </c>
      <c r="B17866" s="1" t="s">
        <v>7</v>
      </c>
      <c r="C17866" s="1">
        <v>177</v>
      </c>
    </row>
    <row r="17867" spans="1:3">
      <c r="A17867" s="1" t="s">
        <v>1484</v>
      </c>
      <c r="B17867" s="1" t="s">
        <v>9</v>
      </c>
      <c r="C17867" s="1">
        <v>117</v>
      </c>
    </row>
    <row r="17868" spans="1:3">
      <c r="A17868" s="1" t="s">
        <v>4119</v>
      </c>
      <c r="B17868" s="1" t="s">
        <v>9</v>
      </c>
      <c r="C17868" s="1">
        <v>133</v>
      </c>
    </row>
    <row r="17869" spans="1:3">
      <c r="A17869" s="1" t="s">
        <v>1118</v>
      </c>
      <c r="B17869" s="1" t="s">
        <v>9</v>
      </c>
      <c r="C17869" s="1">
        <v>68</v>
      </c>
    </row>
    <row r="17870" spans="1:3">
      <c r="A17870" s="1" t="s">
        <v>4757</v>
      </c>
      <c r="B17870" s="1" t="s">
        <v>13</v>
      </c>
      <c r="C17870" s="1">
        <v>279</v>
      </c>
    </row>
    <row r="17871" spans="1:3">
      <c r="A17871" s="1" t="s">
        <v>809</v>
      </c>
      <c r="B17871" s="1" t="s">
        <v>9</v>
      </c>
      <c r="C17871" s="1">
        <v>95</v>
      </c>
    </row>
    <row r="17872" spans="1:3">
      <c r="A17872" s="1" t="s">
        <v>4806</v>
      </c>
      <c r="B17872" s="1" t="s">
        <v>9</v>
      </c>
      <c r="C17872" s="1">
        <v>123</v>
      </c>
    </row>
    <row r="17873" spans="1:3">
      <c r="A17873" s="1" t="s">
        <v>781</v>
      </c>
      <c r="B17873" s="1" t="s">
        <v>4</v>
      </c>
      <c r="C17873" s="1">
        <v>53</v>
      </c>
    </row>
    <row r="17874" spans="1:3">
      <c r="A17874" s="1" t="s">
        <v>4649</v>
      </c>
      <c r="B17874" s="1" t="s">
        <v>4</v>
      </c>
      <c r="C17874" s="1">
        <v>71</v>
      </c>
    </row>
    <row r="17875" spans="1:3">
      <c r="A17875" s="1" t="s">
        <v>2440</v>
      </c>
      <c r="B17875" s="1" t="s">
        <v>9</v>
      </c>
      <c r="C17875" s="1">
        <v>105</v>
      </c>
    </row>
    <row r="17876" spans="1:3">
      <c r="A17876" s="1" t="s">
        <v>4863</v>
      </c>
      <c r="B17876" s="1" t="s">
        <v>9</v>
      </c>
      <c r="C17876" s="1">
        <v>93</v>
      </c>
    </row>
    <row r="17877" spans="1:3">
      <c r="A17877" s="1" t="s">
        <v>2759</v>
      </c>
      <c r="B17877" s="1" t="s">
        <v>7</v>
      </c>
      <c r="C17877" s="1">
        <v>137</v>
      </c>
    </row>
    <row r="17878" spans="1:3">
      <c r="A17878" s="1" t="s">
        <v>3364</v>
      </c>
      <c r="B17878" s="1" t="s">
        <v>9</v>
      </c>
      <c r="C17878" s="1">
        <v>94</v>
      </c>
    </row>
    <row r="17879" spans="1:3">
      <c r="A17879" s="1" t="s">
        <v>1668</v>
      </c>
      <c r="B17879" s="1" t="s">
        <v>9</v>
      </c>
      <c r="C17879" s="1">
        <v>117</v>
      </c>
    </row>
    <row r="17880" spans="1:3">
      <c r="A17880" s="1" t="s">
        <v>4546</v>
      </c>
      <c r="B17880" s="1" t="s">
        <v>13</v>
      </c>
      <c r="C17880" s="1">
        <v>260</v>
      </c>
    </row>
    <row r="17881" spans="1:3">
      <c r="A17881" s="1" t="s">
        <v>5135</v>
      </c>
      <c r="B17881" s="1" t="s">
        <v>7</v>
      </c>
      <c r="C17881" s="1">
        <v>187</v>
      </c>
    </row>
    <row r="17882" spans="1:3">
      <c r="A17882" s="1" t="s">
        <v>5307</v>
      </c>
      <c r="B17882" s="1" t="s">
        <v>13</v>
      </c>
      <c r="C17882" s="1">
        <v>263</v>
      </c>
    </row>
    <row r="17883" spans="1:3">
      <c r="A17883" s="1" t="s">
        <v>3974</v>
      </c>
      <c r="B17883" s="1" t="s">
        <v>13</v>
      </c>
      <c r="C17883" s="1">
        <v>258</v>
      </c>
    </row>
    <row r="17884" spans="1:3">
      <c r="A17884" s="1" t="s">
        <v>76</v>
      </c>
      <c r="B17884" s="1" t="s">
        <v>13</v>
      </c>
      <c r="C17884" s="1">
        <v>245</v>
      </c>
    </row>
    <row r="17885" spans="1:3">
      <c r="A17885" s="1" t="s">
        <v>5216</v>
      </c>
      <c r="B17885" s="1" t="s">
        <v>4</v>
      </c>
      <c r="C17885" s="1">
        <v>50</v>
      </c>
    </row>
    <row r="17886" spans="1:3">
      <c r="A17886" s="1" t="s">
        <v>5394</v>
      </c>
      <c r="B17886" s="1" t="s">
        <v>13</v>
      </c>
      <c r="C17886" s="1">
        <v>229</v>
      </c>
    </row>
    <row r="17887" spans="1:3">
      <c r="A17887" s="1" t="s">
        <v>5536</v>
      </c>
      <c r="B17887" s="1" t="s">
        <v>4</v>
      </c>
      <c r="C17887" s="1">
        <v>76</v>
      </c>
    </row>
    <row r="17888" spans="1:3">
      <c r="A17888" s="1" t="s">
        <v>5219</v>
      </c>
      <c r="B17888" s="1" t="s">
        <v>9</v>
      </c>
      <c r="C17888" s="1">
        <v>99</v>
      </c>
    </row>
    <row r="17889" spans="1:3">
      <c r="A17889" s="1" t="s">
        <v>2713</v>
      </c>
      <c r="B17889" s="1" t="s">
        <v>7</v>
      </c>
      <c r="C17889" s="1">
        <v>129</v>
      </c>
    </row>
    <row r="17890" spans="1:3">
      <c r="A17890" s="1" t="s">
        <v>2661</v>
      </c>
      <c r="B17890" s="1" t="s">
        <v>13</v>
      </c>
      <c r="C17890" s="1">
        <v>269</v>
      </c>
    </row>
    <row r="17891" spans="1:3">
      <c r="A17891" s="1" t="s">
        <v>3140</v>
      </c>
      <c r="B17891" s="1" t="s">
        <v>9</v>
      </c>
      <c r="C17891" s="1">
        <v>88</v>
      </c>
    </row>
    <row r="17892" spans="1:3">
      <c r="A17892" s="1" t="s">
        <v>197</v>
      </c>
      <c r="B17892" s="1" t="s">
        <v>4</v>
      </c>
      <c r="C17892" s="1">
        <v>72</v>
      </c>
    </row>
    <row r="17893" spans="1:3">
      <c r="A17893" s="1" t="s">
        <v>2932</v>
      </c>
      <c r="B17893" s="1" t="s">
        <v>4</v>
      </c>
      <c r="C17893" s="1">
        <v>89</v>
      </c>
    </row>
    <row r="17894" spans="1:3">
      <c r="A17894" s="1" t="s">
        <v>5118</v>
      </c>
      <c r="B17894" s="1" t="s">
        <v>4</v>
      </c>
      <c r="C17894" s="1">
        <v>71</v>
      </c>
    </row>
    <row r="17895" spans="1:3">
      <c r="A17895" s="1" t="s">
        <v>2763</v>
      </c>
      <c r="B17895" s="1" t="s">
        <v>9</v>
      </c>
      <c r="C17895" s="1">
        <v>81</v>
      </c>
    </row>
    <row r="17896" spans="1:3">
      <c r="A17896" s="1" t="s">
        <v>669</v>
      </c>
      <c r="B17896" s="1" t="s">
        <v>4</v>
      </c>
      <c r="C17896" s="1">
        <v>54</v>
      </c>
    </row>
    <row r="17897" spans="1:3">
      <c r="A17897" s="1" t="s">
        <v>1303</v>
      </c>
      <c r="B17897" s="1" t="s">
        <v>7</v>
      </c>
      <c r="C17897" s="1">
        <v>143</v>
      </c>
    </row>
    <row r="17898" spans="1:3">
      <c r="A17898" s="1" t="s">
        <v>2390</v>
      </c>
      <c r="B17898" s="1" t="s">
        <v>7</v>
      </c>
      <c r="C17898" s="1">
        <v>114</v>
      </c>
    </row>
    <row r="17899" spans="1:3">
      <c r="A17899" s="1" t="s">
        <v>1203</v>
      </c>
      <c r="B17899" s="1" t="s">
        <v>9</v>
      </c>
      <c r="C17899" s="1">
        <v>88</v>
      </c>
    </row>
    <row r="17900" spans="1:3">
      <c r="A17900" s="1" t="s">
        <v>1750</v>
      </c>
      <c r="B17900" s="1" t="s">
        <v>13</v>
      </c>
      <c r="C17900" s="1">
        <v>211</v>
      </c>
    </row>
    <row r="17901" spans="1:3">
      <c r="A17901" s="1" t="s">
        <v>4790</v>
      </c>
      <c r="B17901" s="1" t="s">
        <v>4</v>
      </c>
      <c r="C17901" s="1">
        <v>97</v>
      </c>
    </row>
    <row r="17902" spans="1:3">
      <c r="A17902" s="1" t="s">
        <v>1856</v>
      </c>
      <c r="B17902" s="1" t="s">
        <v>9</v>
      </c>
      <c r="C17902" s="1">
        <v>102</v>
      </c>
    </row>
    <row r="17903" spans="1:3">
      <c r="A17903" s="1" t="s">
        <v>4908</v>
      </c>
      <c r="B17903" s="1" t="s">
        <v>4</v>
      </c>
      <c r="C17903" s="1">
        <v>90</v>
      </c>
    </row>
    <row r="17904" spans="1:3">
      <c r="A17904" s="1" t="s">
        <v>1930</v>
      </c>
      <c r="B17904" s="1" t="s">
        <v>9</v>
      </c>
      <c r="C17904" s="1">
        <v>87</v>
      </c>
    </row>
    <row r="17905" spans="1:3">
      <c r="A17905" s="1" t="s">
        <v>1110</v>
      </c>
      <c r="B17905" s="1" t="s">
        <v>9</v>
      </c>
      <c r="C17905" s="1">
        <v>104</v>
      </c>
    </row>
    <row r="17906" spans="1:3">
      <c r="A17906" s="1" t="s">
        <v>4045</v>
      </c>
      <c r="B17906" s="1" t="s">
        <v>9</v>
      </c>
      <c r="C17906" s="1">
        <v>70</v>
      </c>
    </row>
    <row r="17907" spans="1:3">
      <c r="A17907" s="1" t="s">
        <v>3245</v>
      </c>
      <c r="B17907" s="1" t="s">
        <v>13</v>
      </c>
      <c r="C17907" s="1">
        <v>220</v>
      </c>
    </row>
    <row r="17908" spans="1:3">
      <c r="A17908" s="1" t="s">
        <v>3101</v>
      </c>
      <c r="B17908" s="1" t="s">
        <v>9</v>
      </c>
      <c r="C17908" s="1">
        <v>60</v>
      </c>
    </row>
    <row r="17909" spans="1:3">
      <c r="A17909" s="1" t="s">
        <v>3190</v>
      </c>
      <c r="B17909" s="1" t="s">
        <v>9</v>
      </c>
      <c r="C17909" s="1">
        <v>99</v>
      </c>
    </row>
    <row r="17910" spans="1:3">
      <c r="A17910" s="1" t="s">
        <v>266</v>
      </c>
      <c r="B17910" s="1" t="s">
        <v>4</v>
      </c>
      <c r="C17910" s="1">
        <v>51</v>
      </c>
    </row>
    <row r="17911" spans="1:3">
      <c r="A17911" s="1" t="s">
        <v>5383</v>
      </c>
      <c r="B17911" s="1" t="s">
        <v>13</v>
      </c>
      <c r="C17911" s="1">
        <v>222</v>
      </c>
    </row>
    <row r="17912" spans="1:3">
      <c r="A17912" s="1" t="s">
        <v>5446</v>
      </c>
      <c r="B17912" s="1" t="s">
        <v>4</v>
      </c>
      <c r="C17912" s="1">
        <v>76</v>
      </c>
    </row>
    <row r="17913" spans="1:3">
      <c r="A17913" s="1" t="s">
        <v>1454</v>
      </c>
      <c r="B17913" s="1" t="s">
        <v>7</v>
      </c>
      <c r="C17913" s="1">
        <v>169</v>
      </c>
    </row>
    <row r="17914" spans="1:3">
      <c r="A17914" s="1" t="s">
        <v>1609</v>
      </c>
      <c r="B17914" s="1" t="s">
        <v>13</v>
      </c>
      <c r="C17914" s="1">
        <v>274</v>
      </c>
    </row>
    <row r="17915" spans="1:3">
      <c r="A17915" s="1" t="s">
        <v>4766</v>
      </c>
      <c r="B17915" s="1" t="s">
        <v>9</v>
      </c>
      <c r="C17915" s="1">
        <v>103</v>
      </c>
    </row>
    <row r="17916" spans="1:3">
      <c r="A17916" s="1" t="s">
        <v>781</v>
      </c>
      <c r="B17916" s="1" t="s">
        <v>13</v>
      </c>
      <c r="C17916" s="1">
        <v>235</v>
      </c>
    </row>
    <row r="17917" spans="1:3">
      <c r="A17917" s="1" t="s">
        <v>5308</v>
      </c>
      <c r="B17917" s="1" t="s">
        <v>9</v>
      </c>
      <c r="C17917" s="1">
        <v>104</v>
      </c>
    </row>
    <row r="17918" spans="1:3">
      <c r="A17918" s="1" t="s">
        <v>5489</v>
      </c>
      <c r="B17918" s="1" t="s">
        <v>4</v>
      </c>
      <c r="C17918" s="1">
        <v>89</v>
      </c>
    </row>
    <row r="17919" spans="1:3">
      <c r="A17919" s="1" t="s">
        <v>556</v>
      </c>
      <c r="B17919" s="1" t="s">
        <v>7</v>
      </c>
      <c r="C17919" s="1">
        <v>161</v>
      </c>
    </row>
    <row r="17920" spans="1:3">
      <c r="A17920" s="1" t="s">
        <v>1034</v>
      </c>
      <c r="B17920" s="1" t="s">
        <v>9</v>
      </c>
      <c r="C17920" s="1">
        <v>99</v>
      </c>
    </row>
    <row r="17921" spans="1:3">
      <c r="A17921" s="1" t="s">
        <v>3273</v>
      </c>
      <c r="B17921" s="1" t="s">
        <v>4</v>
      </c>
      <c r="C17921" s="1">
        <v>47</v>
      </c>
    </row>
    <row r="17922" spans="1:3">
      <c r="A17922" s="1" t="s">
        <v>4372</v>
      </c>
      <c r="B17922" s="1" t="s">
        <v>7</v>
      </c>
      <c r="C17922" s="1">
        <v>177</v>
      </c>
    </row>
    <row r="17923" spans="1:3">
      <c r="A17923" s="1" t="s">
        <v>2632</v>
      </c>
      <c r="B17923" s="1" t="s">
        <v>4</v>
      </c>
      <c r="C17923" s="1">
        <v>60</v>
      </c>
    </row>
    <row r="17924" spans="1:3">
      <c r="A17924" s="1" t="s">
        <v>1771</v>
      </c>
      <c r="B17924" s="1" t="s">
        <v>7</v>
      </c>
      <c r="C17924" s="1">
        <v>162</v>
      </c>
    </row>
    <row r="17925" spans="1:3">
      <c r="A17925" s="1" t="s">
        <v>984</v>
      </c>
      <c r="B17925" s="1" t="s">
        <v>13</v>
      </c>
      <c r="C17925" s="1">
        <v>250</v>
      </c>
    </row>
    <row r="17926" spans="1:3">
      <c r="A17926" s="1" t="s">
        <v>1612</v>
      </c>
      <c r="B17926" s="1" t="s">
        <v>4</v>
      </c>
      <c r="C17926" s="1">
        <v>94</v>
      </c>
    </row>
    <row r="17927" spans="1:3">
      <c r="A17927" s="1" t="s">
        <v>3436</v>
      </c>
      <c r="B17927" s="1" t="s">
        <v>13</v>
      </c>
      <c r="C17927" s="1">
        <v>249</v>
      </c>
    </row>
    <row r="17928" spans="1:3">
      <c r="A17928" s="1" t="s">
        <v>3082</v>
      </c>
      <c r="B17928" s="1" t="s">
        <v>4</v>
      </c>
      <c r="C17928" s="1">
        <v>38</v>
      </c>
    </row>
    <row r="17929" spans="1:3">
      <c r="A17929" s="1" t="s">
        <v>2904</v>
      </c>
      <c r="B17929" s="1" t="s">
        <v>13</v>
      </c>
      <c r="C17929" s="1">
        <v>228</v>
      </c>
    </row>
    <row r="17930" spans="1:3">
      <c r="A17930" s="1" t="s">
        <v>1614</v>
      </c>
      <c r="B17930" s="1" t="s">
        <v>7</v>
      </c>
      <c r="C17930" s="1">
        <v>137</v>
      </c>
    </row>
    <row r="17931" spans="1:3">
      <c r="A17931" s="1" t="s">
        <v>606</v>
      </c>
      <c r="B17931" s="1" t="s">
        <v>4</v>
      </c>
      <c r="C17931" s="1">
        <v>83</v>
      </c>
    </row>
    <row r="17932" spans="1:3">
      <c r="A17932" s="1" t="s">
        <v>210</v>
      </c>
      <c r="B17932" s="1" t="s">
        <v>9</v>
      </c>
      <c r="C17932" s="1">
        <v>63</v>
      </c>
    </row>
    <row r="17933" spans="1:3">
      <c r="A17933" s="1" t="s">
        <v>3025</v>
      </c>
      <c r="B17933" s="1" t="s">
        <v>7</v>
      </c>
      <c r="C17933" s="1">
        <v>145</v>
      </c>
    </row>
    <row r="17934" spans="1:3">
      <c r="A17934" s="1" t="s">
        <v>2337</v>
      </c>
      <c r="B17934" s="1" t="s">
        <v>9</v>
      </c>
      <c r="C17934" s="1">
        <v>98</v>
      </c>
    </row>
    <row r="17935" spans="1:3">
      <c r="A17935" s="1" t="s">
        <v>3305</v>
      </c>
      <c r="B17935" s="1" t="s">
        <v>13</v>
      </c>
      <c r="C17935" s="1">
        <v>251</v>
      </c>
    </row>
    <row r="17936" spans="1:3">
      <c r="A17936" s="1" t="s">
        <v>62</v>
      </c>
      <c r="B17936" s="1" t="s">
        <v>4</v>
      </c>
      <c r="C17936" s="1">
        <v>38</v>
      </c>
    </row>
    <row r="17937" spans="1:3">
      <c r="A17937" s="1" t="s">
        <v>707</v>
      </c>
      <c r="B17937" s="1" t="s">
        <v>7</v>
      </c>
      <c r="C17937" s="1">
        <v>118</v>
      </c>
    </row>
    <row r="17938" spans="1:3">
      <c r="A17938" s="1" t="s">
        <v>4197</v>
      </c>
      <c r="B17938" s="1" t="s">
        <v>9</v>
      </c>
      <c r="C17938" s="1">
        <v>77</v>
      </c>
    </row>
    <row r="17939" spans="1:3">
      <c r="A17939" s="1" t="s">
        <v>3920</v>
      </c>
      <c r="B17939" s="1" t="s">
        <v>13</v>
      </c>
      <c r="C17939" s="1">
        <v>229</v>
      </c>
    </row>
    <row r="17940" spans="1:3">
      <c r="A17940" s="1" t="s">
        <v>2231</v>
      </c>
      <c r="B17940" s="1" t="s">
        <v>4</v>
      </c>
      <c r="C17940" s="1">
        <v>61</v>
      </c>
    </row>
    <row r="17941" spans="1:3">
      <c r="A17941" s="1" t="s">
        <v>333</v>
      </c>
      <c r="B17941" s="1" t="s">
        <v>13</v>
      </c>
      <c r="C17941" s="1">
        <v>245</v>
      </c>
    </row>
    <row r="17942" spans="1:3">
      <c r="A17942" s="1" t="s">
        <v>5388</v>
      </c>
      <c r="B17942" s="1" t="s">
        <v>13</v>
      </c>
      <c r="C17942" s="1">
        <v>260</v>
      </c>
    </row>
    <row r="17943" spans="1:3">
      <c r="A17943" s="1" t="s">
        <v>1590</v>
      </c>
      <c r="B17943" s="1" t="s">
        <v>4</v>
      </c>
      <c r="C17943" s="1">
        <v>72</v>
      </c>
    </row>
    <row r="17944" spans="1:3">
      <c r="A17944" s="1" t="s">
        <v>1669</v>
      </c>
      <c r="B17944" s="1" t="s">
        <v>4</v>
      </c>
      <c r="C17944" s="1">
        <v>67</v>
      </c>
    </row>
    <row r="17945" spans="1:3">
      <c r="A17945" s="1" t="s">
        <v>1404</v>
      </c>
      <c r="B17945" s="1" t="s">
        <v>9</v>
      </c>
      <c r="C17945" s="1">
        <v>112</v>
      </c>
    </row>
    <row r="17946" spans="1:3">
      <c r="A17946" s="1" t="s">
        <v>5108</v>
      </c>
      <c r="B17946" s="1" t="s">
        <v>7</v>
      </c>
      <c r="C17946" s="1">
        <v>130</v>
      </c>
    </row>
    <row r="17947" spans="1:3">
      <c r="A17947" s="1" t="s">
        <v>2661</v>
      </c>
      <c r="B17947" s="1" t="s">
        <v>7</v>
      </c>
      <c r="C17947" s="1">
        <v>148</v>
      </c>
    </row>
    <row r="17948" spans="1:3">
      <c r="A17948" s="1" t="s">
        <v>1104</v>
      </c>
      <c r="B17948" s="1" t="s">
        <v>9</v>
      </c>
      <c r="C17948" s="1">
        <v>70</v>
      </c>
    </row>
    <row r="17949" spans="1:3">
      <c r="A17949" s="1" t="s">
        <v>882</v>
      </c>
      <c r="B17949" s="1" t="s">
        <v>4</v>
      </c>
      <c r="C17949" s="1">
        <v>107</v>
      </c>
    </row>
    <row r="17950" spans="1:3">
      <c r="A17950" s="1" t="s">
        <v>3559</v>
      </c>
      <c r="B17950" s="1" t="s">
        <v>9</v>
      </c>
      <c r="C17950" s="1">
        <v>54</v>
      </c>
    </row>
    <row r="17951" spans="1:3">
      <c r="A17951" s="1" t="s">
        <v>1744</v>
      </c>
      <c r="B17951" s="1" t="s">
        <v>9</v>
      </c>
      <c r="C17951" s="1">
        <v>53</v>
      </c>
    </row>
    <row r="17952" spans="1:3">
      <c r="A17952" s="1" t="s">
        <v>4694</v>
      </c>
      <c r="B17952" s="1" t="s">
        <v>7</v>
      </c>
      <c r="C17952" s="1">
        <v>168</v>
      </c>
    </row>
    <row r="17953" spans="1:3">
      <c r="A17953" s="1" t="s">
        <v>1591</v>
      </c>
      <c r="B17953" s="1" t="s">
        <v>13</v>
      </c>
      <c r="C17953" s="1">
        <v>279</v>
      </c>
    </row>
    <row r="17954" spans="1:3">
      <c r="A17954" s="1" t="s">
        <v>3960</v>
      </c>
      <c r="B17954" s="1" t="s">
        <v>13</v>
      </c>
      <c r="C17954" s="1">
        <v>279</v>
      </c>
    </row>
    <row r="17955" spans="1:3">
      <c r="A17955" s="1" t="s">
        <v>3706</v>
      </c>
      <c r="B17955" s="1" t="s">
        <v>7</v>
      </c>
      <c r="C17955" s="1">
        <v>147</v>
      </c>
    </row>
    <row r="17956" spans="1:3">
      <c r="A17956" s="1" t="s">
        <v>4744</v>
      </c>
      <c r="B17956" s="1" t="s">
        <v>9</v>
      </c>
      <c r="C17956" s="1">
        <v>110</v>
      </c>
    </row>
    <row r="17957" spans="1:3">
      <c r="A17957" s="1" t="s">
        <v>3462</v>
      </c>
      <c r="B17957" s="1" t="s">
        <v>13</v>
      </c>
      <c r="C17957" s="1">
        <v>274</v>
      </c>
    </row>
    <row r="17958" spans="1:3">
      <c r="A17958" s="1" t="s">
        <v>3686</v>
      </c>
      <c r="B17958" s="1" t="s">
        <v>7</v>
      </c>
      <c r="C17958" s="1">
        <v>159</v>
      </c>
    </row>
    <row r="17959" spans="1:3">
      <c r="A17959" s="1" t="s">
        <v>4962</v>
      </c>
      <c r="B17959" s="1" t="s">
        <v>9</v>
      </c>
      <c r="C17959" s="1">
        <v>108</v>
      </c>
    </row>
    <row r="17960" spans="1:3">
      <c r="A17960" s="1" t="s">
        <v>2456</v>
      </c>
      <c r="B17960" s="1" t="s">
        <v>9</v>
      </c>
      <c r="C17960" s="1">
        <v>105</v>
      </c>
    </row>
    <row r="17961" spans="1:3">
      <c r="A17961" s="1" t="s">
        <v>3972</v>
      </c>
      <c r="B17961" s="1" t="s">
        <v>7</v>
      </c>
      <c r="C17961" s="1">
        <v>176</v>
      </c>
    </row>
    <row r="17962" spans="1:3">
      <c r="A17962" s="1" t="s">
        <v>5120</v>
      </c>
      <c r="B17962" s="1" t="s">
        <v>9</v>
      </c>
      <c r="C17962" s="1">
        <v>120</v>
      </c>
    </row>
    <row r="17963" spans="1:3">
      <c r="A17963" s="1" t="s">
        <v>1574</v>
      </c>
      <c r="B17963" s="1" t="s">
        <v>13</v>
      </c>
      <c r="C17963" s="1">
        <v>202</v>
      </c>
    </row>
    <row r="17964" spans="1:3">
      <c r="A17964" s="1" t="s">
        <v>4963</v>
      </c>
      <c r="B17964" s="1" t="s">
        <v>4</v>
      </c>
      <c r="C17964" s="1">
        <v>85</v>
      </c>
    </row>
    <row r="17965" spans="1:3">
      <c r="A17965" s="1" t="s">
        <v>3818</v>
      </c>
      <c r="B17965" s="1" t="s">
        <v>9</v>
      </c>
      <c r="C17965" s="1">
        <v>83</v>
      </c>
    </row>
    <row r="17966" spans="1:3">
      <c r="A17966" s="1" t="s">
        <v>4985</v>
      </c>
      <c r="B17966" s="1" t="s">
        <v>7</v>
      </c>
      <c r="C17966" s="1">
        <v>122</v>
      </c>
    </row>
    <row r="17967" spans="1:3">
      <c r="A17967" s="1" t="s">
        <v>128</v>
      </c>
      <c r="B17967" s="1" t="s">
        <v>7</v>
      </c>
      <c r="C17967" s="1">
        <v>181</v>
      </c>
    </row>
    <row r="17968" spans="1:3">
      <c r="A17968" s="1" t="s">
        <v>340</v>
      </c>
      <c r="B17968" s="1" t="s">
        <v>7</v>
      </c>
      <c r="C17968" s="1">
        <v>137</v>
      </c>
    </row>
    <row r="17969" spans="1:3">
      <c r="A17969" s="1" t="s">
        <v>2814</v>
      </c>
      <c r="B17969" s="1" t="s">
        <v>4</v>
      </c>
      <c r="C17969" s="1">
        <v>59</v>
      </c>
    </row>
    <row r="17970" spans="1:3">
      <c r="A17970" s="1" t="s">
        <v>2344</v>
      </c>
      <c r="B17970" s="1" t="s">
        <v>13</v>
      </c>
      <c r="C17970" s="1">
        <v>239</v>
      </c>
    </row>
    <row r="17971" spans="1:3">
      <c r="A17971" s="1" t="s">
        <v>5448</v>
      </c>
      <c r="B17971" s="1" t="s">
        <v>9</v>
      </c>
      <c r="C17971" s="1">
        <v>142</v>
      </c>
    </row>
    <row r="17972" spans="1:3">
      <c r="A17972" s="1" t="s">
        <v>2784</v>
      </c>
      <c r="B17972" s="1" t="s">
        <v>9</v>
      </c>
      <c r="C17972" s="1">
        <v>92</v>
      </c>
    </row>
    <row r="17973" spans="1:3">
      <c r="A17973" s="1" t="s">
        <v>4393</v>
      </c>
      <c r="B17973" s="1" t="s">
        <v>7</v>
      </c>
      <c r="C17973" s="1">
        <v>121</v>
      </c>
    </row>
    <row r="17974" spans="1:3">
      <c r="A17974" s="1" t="s">
        <v>4435</v>
      </c>
      <c r="B17974" s="1" t="s">
        <v>9</v>
      </c>
      <c r="C17974" s="1">
        <v>119</v>
      </c>
    </row>
    <row r="17975" spans="1:3">
      <c r="A17975" s="1" t="s">
        <v>2726</v>
      </c>
      <c r="B17975" s="1" t="s">
        <v>7</v>
      </c>
      <c r="C17975" s="1">
        <v>128</v>
      </c>
    </row>
    <row r="17976" spans="1:3">
      <c r="A17976" s="1" t="s">
        <v>4762</v>
      </c>
      <c r="B17976" s="1" t="s">
        <v>9</v>
      </c>
      <c r="C17976" s="1">
        <v>115</v>
      </c>
    </row>
    <row r="17977" spans="1:3">
      <c r="A17977" s="1" t="s">
        <v>5088</v>
      </c>
      <c r="B17977" s="1" t="s">
        <v>13</v>
      </c>
      <c r="C17977" s="1">
        <v>234</v>
      </c>
    </row>
    <row r="17978" spans="1:3">
      <c r="A17978" s="1" t="s">
        <v>2859</v>
      </c>
      <c r="B17978" s="1" t="s">
        <v>4</v>
      </c>
      <c r="C17978" s="1">
        <v>72</v>
      </c>
    </row>
    <row r="17979" spans="1:3">
      <c r="A17979" s="1" t="s">
        <v>5375</v>
      </c>
      <c r="B17979" s="1" t="s">
        <v>9</v>
      </c>
      <c r="C17979" s="1">
        <v>78</v>
      </c>
    </row>
    <row r="17980" spans="1:3">
      <c r="A17980" s="1" t="s">
        <v>3153</v>
      </c>
      <c r="B17980" s="1" t="s">
        <v>4</v>
      </c>
      <c r="C17980" s="1">
        <v>55</v>
      </c>
    </row>
    <row r="17981" spans="1:3">
      <c r="A17981" s="1" t="s">
        <v>708</v>
      </c>
      <c r="B17981" s="1" t="s">
        <v>9</v>
      </c>
      <c r="C17981" s="1">
        <v>84</v>
      </c>
    </row>
    <row r="17982" spans="1:3">
      <c r="A17982" s="1" t="s">
        <v>5317</v>
      </c>
      <c r="B17982" s="1" t="s">
        <v>13</v>
      </c>
      <c r="C17982" s="1">
        <v>264</v>
      </c>
    </row>
    <row r="17983" spans="1:3">
      <c r="A17983" s="1" t="s">
        <v>580</v>
      </c>
      <c r="B17983" s="1" t="s">
        <v>7</v>
      </c>
      <c r="C17983" s="1">
        <v>154</v>
      </c>
    </row>
    <row r="17984" spans="1:3">
      <c r="A17984" s="1" t="s">
        <v>998</v>
      </c>
      <c r="B17984" s="1" t="s">
        <v>13</v>
      </c>
      <c r="C17984" s="1">
        <v>240</v>
      </c>
    </row>
    <row r="17985" spans="1:3">
      <c r="A17985" s="1" t="s">
        <v>1218</v>
      </c>
      <c r="B17985" s="1" t="s">
        <v>13</v>
      </c>
      <c r="C17985" s="1">
        <v>258</v>
      </c>
    </row>
    <row r="17986" spans="1:3">
      <c r="A17986" s="1" t="s">
        <v>3244</v>
      </c>
      <c r="B17986" s="1" t="s">
        <v>7</v>
      </c>
      <c r="C17986" s="1">
        <v>169</v>
      </c>
    </row>
    <row r="17987" spans="1:3">
      <c r="A17987" s="1" t="s">
        <v>3195</v>
      </c>
      <c r="B17987" s="1" t="s">
        <v>9</v>
      </c>
      <c r="C17987" s="1">
        <v>72</v>
      </c>
    </row>
    <row r="17988" spans="1:3">
      <c r="A17988" s="1" t="s">
        <v>751</v>
      </c>
      <c r="B17988" s="1" t="s">
        <v>7</v>
      </c>
      <c r="C17988" s="1">
        <v>114</v>
      </c>
    </row>
    <row r="17989" spans="1:3">
      <c r="A17989" s="1" t="s">
        <v>5398</v>
      </c>
      <c r="B17989" s="1" t="s">
        <v>9</v>
      </c>
      <c r="C17989" s="1">
        <v>121</v>
      </c>
    </row>
    <row r="17990" spans="1:3">
      <c r="A17990" s="1" t="s">
        <v>4926</v>
      </c>
      <c r="B17990" s="1" t="s">
        <v>7</v>
      </c>
      <c r="C17990" s="1">
        <v>142</v>
      </c>
    </row>
    <row r="17991" spans="1:3">
      <c r="A17991" s="1" t="s">
        <v>870</v>
      </c>
      <c r="B17991" s="1" t="s">
        <v>13</v>
      </c>
      <c r="C17991" s="1">
        <v>287</v>
      </c>
    </row>
    <row r="17992" spans="1:3">
      <c r="A17992" s="1" t="s">
        <v>3463</v>
      </c>
      <c r="B17992" s="1" t="s">
        <v>4</v>
      </c>
      <c r="C17992" s="1">
        <v>72</v>
      </c>
    </row>
    <row r="17993" spans="1:3">
      <c r="A17993" s="1" t="s">
        <v>2691</v>
      </c>
      <c r="B17993" s="1" t="s">
        <v>7</v>
      </c>
      <c r="C17993" s="1">
        <v>162</v>
      </c>
    </row>
    <row r="17994" spans="1:3">
      <c r="A17994" s="1" t="s">
        <v>5355</v>
      </c>
      <c r="B17994" s="1" t="s">
        <v>9</v>
      </c>
      <c r="C17994" s="1">
        <v>62</v>
      </c>
    </row>
    <row r="17995" spans="1:3">
      <c r="A17995" s="1" t="s">
        <v>1106</v>
      </c>
      <c r="B17995" s="1" t="s">
        <v>7</v>
      </c>
      <c r="C17995" s="1">
        <v>123</v>
      </c>
    </row>
    <row r="17996" spans="1:3">
      <c r="A17996" s="1" t="s">
        <v>4485</v>
      </c>
      <c r="B17996" s="1" t="s">
        <v>9</v>
      </c>
      <c r="C17996" s="1">
        <v>60</v>
      </c>
    </row>
    <row r="17997" spans="1:3">
      <c r="A17997" s="1" t="s">
        <v>867</v>
      </c>
      <c r="B17997" s="1" t="s">
        <v>13</v>
      </c>
      <c r="C17997" s="1">
        <v>247</v>
      </c>
    </row>
    <row r="17998" spans="1:3">
      <c r="A17998" s="1" t="s">
        <v>4118</v>
      </c>
      <c r="B17998" s="1" t="s">
        <v>13</v>
      </c>
      <c r="C17998" s="1">
        <v>232</v>
      </c>
    </row>
    <row r="17999" spans="1:3">
      <c r="A17999" s="1" t="s">
        <v>2234</v>
      </c>
      <c r="B17999" s="1" t="s">
        <v>9</v>
      </c>
      <c r="C17999" s="1">
        <v>102</v>
      </c>
    </row>
    <row r="18000" spans="1:3">
      <c r="A18000" s="1" t="s">
        <v>5120</v>
      </c>
      <c r="B18000" s="1" t="s">
        <v>13</v>
      </c>
      <c r="C18000" s="1">
        <v>244</v>
      </c>
    </row>
    <row r="18001" spans="1:3">
      <c r="A18001" s="1" t="s">
        <v>4692</v>
      </c>
      <c r="B18001" s="1" t="s">
        <v>13</v>
      </c>
      <c r="C18001" s="1">
        <v>270</v>
      </c>
    </row>
    <row r="18002" spans="1:3">
      <c r="A18002" s="1" t="s">
        <v>4146</v>
      </c>
      <c r="B18002" s="1" t="s">
        <v>13</v>
      </c>
      <c r="C18002" s="1">
        <v>247</v>
      </c>
    </row>
    <row r="18003" spans="1:3">
      <c r="A18003" s="1" t="s">
        <v>38</v>
      </c>
      <c r="B18003" s="1" t="s">
        <v>4</v>
      </c>
      <c r="C18003" s="1">
        <v>77</v>
      </c>
    </row>
    <row r="18004" spans="1:3">
      <c r="A18004" s="1" t="s">
        <v>5031</v>
      </c>
      <c r="B18004" s="1" t="s">
        <v>13</v>
      </c>
      <c r="C18004" s="1">
        <v>261</v>
      </c>
    </row>
    <row r="18005" spans="1:3">
      <c r="A18005" s="1" t="s">
        <v>3569</v>
      </c>
      <c r="B18005" s="1" t="s">
        <v>7</v>
      </c>
      <c r="C18005" s="1">
        <v>163</v>
      </c>
    </row>
    <row r="18006" spans="1:3">
      <c r="A18006" s="1" t="s">
        <v>4785</v>
      </c>
      <c r="B18006" s="1" t="s">
        <v>4</v>
      </c>
      <c r="C18006" s="1">
        <v>76</v>
      </c>
    </row>
    <row r="18007" spans="1:3">
      <c r="A18007" s="1" t="s">
        <v>3319</v>
      </c>
      <c r="B18007" s="1" t="s">
        <v>7</v>
      </c>
      <c r="C18007" s="1">
        <v>148</v>
      </c>
    </row>
    <row r="18008" spans="1:3">
      <c r="A18008" s="1" t="s">
        <v>580</v>
      </c>
      <c r="B18008" s="1" t="s">
        <v>4</v>
      </c>
      <c r="C18008" s="1">
        <v>74</v>
      </c>
    </row>
    <row r="18009" spans="1:3">
      <c r="A18009" s="1" t="s">
        <v>745</v>
      </c>
      <c r="B18009" s="1" t="s">
        <v>7</v>
      </c>
      <c r="C18009" s="1">
        <v>149</v>
      </c>
    </row>
    <row r="18010" spans="1:3">
      <c r="A18010" s="1" t="s">
        <v>2521</v>
      </c>
      <c r="B18010" s="1" t="s">
        <v>7</v>
      </c>
      <c r="C18010" s="1">
        <v>182</v>
      </c>
    </row>
    <row r="18011" spans="1:3">
      <c r="A18011" s="1" t="s">
        <v>156</v>
      </c>
      <c r="B18011" s="1" t="s">
        <v>7</v>
      </c>
      <c r="C18011" s="1">
        <v>133</v>
      </c>
    </row>
    <row r="18012" spans="1:3">
      <c r="A18012" s="1" t="s">
        <v>3897</v>
      </c>
      <c r="B18012" s="1" t="s">
        <v>13</v>
      </c>
      <c r="C18012" s="1">
        <v>200</v>
      </c>
    </row>
    <row r="18013" spans="1:3">
      <c r="A18013" s="1" t="s">
        <v>5229</v>
      </c>
      <c r="B18013" s="1" t="s">
        <v>7</v>
      </c>
      <c r="C18013" s="1">
        <v>190</v>
      </c>
    </row>
    <row r="18014" spans="1:3">
      <c r="A18014" s="1" t="s">
        <v>5209</v>
      </c>
      <c r="B18014" s="1" t="s">
        <v>13</v>
      </c>
      <c r="C18014" s="1">
        <v>276</v>
      </c>
    </row>
    <row r="18015" spans="1:3">
      <c r="A18015" s="1" t="s">
        <v>1876</v>
      </c>
      <c r="B18015" s="1" t="s">
        <v>4</v>
      </c>
      <c r="C18015" s="1">
        <v>105</v>
      </c>
    </row>
    <row r="18016" spans="1:3">
      <c r="A18016" s="1" t="s">
        <v>3759</v>
      </c>
      <c r="B18016" s="1" t="s">
        <v>4</v>
      </c>
      <c r="C18016" s="1">
        <v>87</v>
      </c>
    </row>
    <row r="18017" spans="1:3">
      <c r="A18017" s="1" t="s">
        <v>5279</v>
      </c>
      <c r="B18017" s="1" t="s">
        <v>9</v>
      </c>
      <c r="C18017" s="1">
        <v>91</v>
      </c>
    </row>
    <row r="18018" spans="1:3">
      <c r="A18018" s="1" t="s">
        <v>984</v>
      </c>
      <c r="B18018" s="1" t="s">
        <v>9</v>
      </c>
      <c r="C18018" s="1">
        <v>68</v>
      </c>
    </row>
    <row r="18019" spans="1:3">
      <c r="A18019" s="1" t="s">
        <v>355</v>
      </c>
      <c r="B18019" s="1" t="s">
        <v>9</v>
      </c>
      <c r="C18019" s="1">
        <v>110</v>
      </c>
    </row>
    <row r="18020" spans="1:3">
      <c r="A18020" s="1" t="s">
        <v>2945</v>
      </c>
      <c r="B18020" s="1" t="s">
        <v>9</v>
      </c>
      <c r="C18020" s="1">
        <v>101</v>
      </c>
    </row>
    <row r="18021" spans="1:3">
      <c r="A18021" s="1" t="s">
        <v>5338</v>
      </c>
      <c r="B18021" s="1" t="s">
        <v>13</v>
      </c>
      <c r="C18021" s="1">
        <v>204</v>
      </c>
    </row>
    <row r="18022" spans="1:3">
      <c r="A18022" s="1" t="s">
        <v>2725</v>
      </c>
      <c r="B18022" s="1" t="s">
        <v>9</v>
      </c>
      <c r="C18022" s="1">
        <v>112</v>
      </c>
    </row>
    <row r="18023" spans="1:3">
      <c r="A18023" s="1" t="s">
        <v>898</v>
      </c>
      <c r="B18023" s="1" t="s">
        <v>4</v>
      </c>
      <c r="C18023" s="1">
        <v>98</v>
      </c>
    </row>
    <row r="18024" spans="1:3">
      <c r="A18024" s="1" t="s">
        <v>1102</v>
      </c>
      <c r="B18024" s="1" t="s">
        <v>9</v>
      </c>
      <c r="C18024" s="1">
        <v>86</v>
      </c>
    </row>
    <row r="18025" spans="1:3">
      <c r="A18025" s="1" t="s">
        <v>2146</v>
      </c>
      <c r="B18025" s="1" t="s">
        <v>4</v>
      </c>
      <c r="C18025" s="1">
        <v>61</v>
      </c>
    </row>
    <row r="18026" spans="1:3">
      <c r="A18026" s="1" t="s">
        <v>3481</v>
      </c>
      <c r="B18026" s="1" t="s">
        <v>13</v>
      </c>
      <c r="C18026" s="1">
        <v>235</v>
      </c>
    </row>
    <row r="18027" spans="1:3">
      <c r="A18027" s="1" t="s">
        <v>2068</v>
      </c>
      <c r="B18027" s="1" t="s">
        <v>4</v>
      </c>
      <c r="C18027" s="1">
        <v>80</v>
      </c>
    </row>
    <row r="18028" spans="1:3">
      <c r="A18028" s="1" t="s">
        <v>569</v>
      </c>
      <c r="B18028" s="1" t="s">
        <v>4</v>
      </c>
      <c r="C18028" s="1">
        <v>34</v>
      </c>
    </row>
    <row r="18029" spans="1:3">
      <c r="A18029" s="1" t="s">
        <v>920</v>
      </c>
      <c r="B18029" s="1" t="s">
        <v>4</v>
      </c>
      <c r="C18029" s="1">
        <v>71</v>
      </c>
    </row>
    <row r="18030" spans="1:3">
      <c r="A18030" s="1" t="s">
        <v>5037</v>
      </c>
      <c r="B18030" s="1" t="s">
        <v>4</v>
      </c>
      <c r="C18030" s="1">
        <v>81</v>
      </c>
    </row>
    <row r="18031" spans="1:3">
      <c r="A18031" s="1" t="s">
        <v>263</v>
      </c>
      <c r="B18031" s="1" t="s">
        <v>7</v>
      </c>
      <c r="C18031" s="1">
        <v>156</v>
      </c>
    </row>
    <row r="18032" spans="1:3">
      <c r="A18032" s="1" t="s">
        <v>3633</v>
      </c>
      <c r="B18032" s="1" t="s">
        <v>9</v>
      </c>
      <c r="C18032" s="1">
        <v>84</v>
      </c>
    </row>
    <row r="18033" spans="1:3">
      <c r="A18033" s="1" t="s">
        <v>5300</v>
      </c>
      <c r="B18033" s="1" t="s">
        <v>13</v>
      </c>
      <c r="C18033" s="1">
        <v>234</v>
      </c>
    </row>
    <row r="18034" spans="1:3">
      <c r="A18034" s="1" t="s">
        <v>5464</v>
      </c>
      <c r="B18034" s="1" t="s">
        <v>13</v>
      </c>
      <c r="C18034" s="1">
        <v>275</v>
      </c>
    </row>
    <row r="18035" spans="1:3">
      <c r="A18035" s="1" t="s">
        <v>3911</v>
      </c>
      <c r="B18035" s="1" t="s">
        <v>7</v>
      </c>
      <c r="C18035" s="1">
        <v>123</v>
      </c>
    </row>
    <row r="18036" spans="1:3">
      <c r="A18036" s="1" t="s">
        <v>3544</v>
      </c>
      <c r="B18036" s="1" t="s">
        <v>7</v>
      </c>
      <c r="C18036" s="1">
        <v>133</v>
      </c>
    </row>
    <row r="18037" spans="1:3">
      <c r="A18037" s="1" t="s">
        <v>456</v>
      </c>
      <c r="B18037" s="1" t="s">
        <v>13</v>
      </c>
      <c r="C18037" s="1">
        <v>286</v>
      </c>
    </row>
    <row r="18038" spans="1:3">
      <c r="A18038" s="1" t="s">
        <v>4485</v>
      </c>
      <c r="B18038" s="1" t="s">
        <v>7</v>
      </c>
      <c r="C18038" s="1">
        <v>170</v>
      </c>
    </row>
    <row r="18039" spans="1:3">
      <c r="A18039" s="1" t="s">
        <v>2455</v>
      </c>
      <c r="B18039" s="1" t="s">
        <v>13</v>
      </c>
      <c r="C18039" s="1">
        <v>259</v>
      </c>
    </row>
    <row r="18040" spans="1:3">
      <c r="A18040" s="1" t="s">
        <v>4070</v>
      </c>
      <c r="B18040" s="1" t="s">
        <v>13</v>
      </c>
      <c r="C18040" s="1">
        <v>262</v>
      </c>
    </row>
    <row r="18041" spans="1:3">
      <c r="A18041" s="1" t="s">
        <v>2567</v>
      </c>
      <c r="B18041" s="1" t="s">
        <v>4</v>
      </c>
      <c r="C18041" s="1">
        <v>68</v>
      </c>
    </row>
    <row r="18042" spans="1:3">
      <c r="A18042" s="1" t="s">
        <v>4747</v>
      </c>
      <c r="B18042" s="1" t="s">
        <v>7</v>
      </c>
      <c r="C18042" s="1">
        <v>155</v>
      </c>
    </row>
    <row r="18043" spans="1:3">
      <c r="A18043" s="1" t="s">
        <v>3141</v>
      </c>
      <c r="B18043" s="1" t="s">
        <v>13</v>
      </c>
      <c r="C18043" s="1">
        <v>255</v>
      </c>
    </row>
    <row r="18044" spans="1:3">
      <c r="A18044" s="1" t="s">
        <v>1724</v>
      </c>
      <c r="B18044" s="1" t="s">
        <v>9</v>
      </c>
      <c r="C18044" s="1">
        <v>78</v>
      </c>
    </row>
    <row r="18045" spans="1:3">
      <c r="A18045" s="1" t="s">
        <v>4389</v>
      </c>
      <c r="B18045" s="1" t="s">
        <v>4</v>
      </c>
      <c r="C18045" s="1">
        <v>69</v>
      </c>
    </row>
    <row r="18046" spans="1:3">
      <c r="A18046" s="1" t="s">
        <v>5504</v>
      </c>
      <c r="B18046" s="1" t="s">
        <v>9</v>
      </c>
      <c r="C18046" s="1">
        <v>66</v>
      </c>
    </row>
    <row r="18047" spans="1:3">
      <c r="A18047" s="1" t="s">
        <v>1949</v>
      </c>
      <c r="B18047" s="1" t="s">
        <v>9</v>
      </c>
      <c r="C18047" s="1">
        <v>119</v>
      </c>
    </row>
    <row r="18048" spans="1:3">
      <c r="A18048" s="1" t="s">
        <v>3886</v>
      </c>
      <c r="B18048" s="1" t="s">
        <v>9</v>
      </c>
      <c r="C18048" s="1">
        <v>74</v>
      </c>
    </row>
    <row r="18049" spans="1:3">
      <c r="A18049" s="1" t="s">
        <v>280</v>
      </c>
      <c r="B18049" s="1" t="s">
        <v>7</v>
      </c>
      <c r="C18049" s="1">
        <v>133</v>
      </c>
    </row>
    <row r="18050" spans="1:3">
      <c r="A18050" s="1" t="s">
        <v>4253</v>
      </c>
      <c r="B18050" s="1" t="s">
        <v>13</v>
      </c>
      <c r="C18050" s="1">
        <v>196</v>
      </c>
    </row>
    <row r="18051" spans="1:3">
      <c r="A18051" s="1" t="s">
        <v>3157</v>
      </c>
      <c r="B18051" s="1" t="s">
        <v>7</v>
      </c>
      <c r="C18051" s="1">
        <v>191</v>
      </c>
    </row>
    <row r="18052" spans="1:3">
      <c r="A18052" s="1" t="s">
        <v>700</v>
      </c>
      <c r="B18052" s="1" t="s">
        <v>7</v>
      </c>
      <c r="C18052" s="1">
        <v>125</v>
      </c>
    </row>
    <row r="18053" spans="1:3">
      <c r="A18053" s="1" t="s">
        <v>5471</v>
      </c>
      <c r="B18053" s="1" t="s">
        <v>4</v>
      </c>
      <c r="C18053" s="1">
        <v>40</v>
      </c>
    </row>
    <row r="18054" spans="1:3">
      <c r="A18054" s="1" t="s">
        <v>5038</v>
      </c>
      <c r="B18054" s="1" t="s">
        <v>7</v>
      </c>
      <c r="C18054" s="1">
        <v>179</v>
      </c>
    </row>
    <row r="18055" spans="1:3">
      <c r="A18055" s="1" t="s">
        <v>2771</v>
      </c>
      <c r="B18055" s="1" t="s">
        <v>9</v>
      </c>
      <c r="C18055" s="1">
        <v>93</v>
      </c>
    </row>
    <row r="18056" spans="1:3">
      <c r="A18056" s="1" t="s">
        <v>1076</v>
      </c>
      <c r="B18056" s="1" t="s">
        <v>9</v>
      </c>
      <c r="C18056" s="1">
        <v>142</v>
      </c>
    </row>
    <row r="18057" spans="1:3">
      <c r="A18057" s="1" t="s">
        <v>2354</v>
      </c>
      <c r="B18057" s="1" t="s">
        <v>7</v>
      </c>
      <c r="C18057" s="1">
        <v>136</v>
      </c>
    </row>
    <row r="18058" spans="1:3">
      <c r="A18058" s="1" t="s">
        <v>2651</v>
      </c>
      <c r="B18058" s="1" t="s">
        <v>13</v>
      </c>
      <c r="C18058" s="1">
        <v>239</v>
      </c>
    </row>
    <row r="18059" spans="1:3">
      <c r="A18059" s="1" t="s">
        <v>4862</v>
      </c>
      <c r="B18059" s="1" t="s">
        <v>9</v>
      </c>
      <c r="C18059" s="1">
        <v>105</v>
      </c>
    </row>
    <row r="18060" spans="1:3">
      <c r="A18060" s="1" t="s">
        <v>4982</v>
      </c>
      <c r="B18060" s="1" t="s">
        <v>7</v>
      </c>
      <c r="C18060" s="1">
        <v>151</v>
      </c>
    </row>
    <row r="18061" spans="1:3">
      <c r="A18061" s="1" t="s">
        <v>4527</v>
      </c>
      <c r="B18061" s="1" t="s">
        <v>13</v>
      </c>
      <c r="C18061" s="1">
        <v>257</v>
      </c>
    </row>
    <row r="18062" spans="1:3">
      <c r="A18062" s="1" t="s">
        <v>5386</v>
      </c>
      <c r="B18062" s="1" t="s">
        <v>7</v>
      </c>
      <c r="C18062" s="1">
        <v>170</v>
      </c>
    </row>
    <row r="18063" spans="1:3">
      <c r="A18063" s="1" t="s">
        <v>2197</v>
      </c>
      <c r="B18063" s="1" t="s">
        <v>4</v>
      </c>
      <c r="C18063" s="1">
        <v>41</v>
      </c>
    </row>
    <row r="18064" spans="1:3">
      <c r="A18064" s="1" t="s">
        <v>2298</v>
      </c>
      <c r="B18064" s="1" t="s">
        <v>7</v>
      </c>
      <c r="C18064" s="1">
        <v>146</v>
      </c>
    </row>
    <row r="18065" spans="1:3">
      <c r="A18065" s="1" t="s">
        <v>2881</v>
      </c>
      <c r="B18065" s="1" t="s">
        <v>4</v>
      </c>
      <c r="C18065" s="1">
        <v>75</v>
      </c>
    </row>
    <row r="18066" spans="1:3">
      <c r="A18066" s="1" t="s">
        <v>4539</v>
      </c>
      <c r="B18066" s="1" t="s">
        <v>7</v>
      </c>
      <c r="C18066" s="1">
        <v>154</v>
      </c>
    </row>
    <row r="18067" spans="1:3">
      <c r="A18067" s="1" t="s">
        <v>2306</v>
      </c>
      <c r="B18067" s="1" t="s">
        <v>4</v>
      </c>
      <c r="C18067" s="1">
        <v>60</v>
      </c>
    </row>
    <row r="18068" spans="1:3">
      <c r="A18068" s="1" t="s">
        <v>4662</v>
      </c>
      <c r="B18068" s="1" t="s">
        <v>4</v>
      </c>
      <c r="C18068" s="1">
        <v>70</v>
      </c>
    </row>
    <row r="18069" spans="1:3">
      <c r="A18069" s="1" t="s">
        <v>525</v>
      </c>
      <c r="B18069" s="1" t="s">
        <v>4</v>
      </c>
      <c r="C18069" s="1">
        <v>71</v>
      </c>
    </row>
    <row r="18070" spans="1:3">
      <c r="A18070" s="1" t="s">
        <v>3139</v>
      </c>
      <c r="B18070" s="1" t="s">
        <v>7</v>
      </c>
      <c r="C18070" s="1">
        <v>180</v>
      </c>
    </row>
    <row r="18071" spans="1:3">
      <c r="A18071" s="1" t="s">
        <v>5390</v>
      </c>
      <c r="B18071" s="1" t="s">
        <v>13</v>
      </c>
      <c r="C18071" s="1">
        <v>240</v>
      </c>
    </row>
    <row r="18072" spans="1:3">
      <c r="A18072" s="1" t="s">
        <v>573</v>
      </c>
      <c r="B18072" s="1" t="s">
        <v>9</v>
      </c>
      <c r="C18072" s="1">
        <v>125</v>
      </c>
    </row>
    <row r="18073" spans="1:3">
      <c r="A18073" s="1" t="s">
        <v>2185</v>
      </c>
      <c r="B18073" s="1" t="s">
        <v>13</v>
      </c>
      <c r="C18073" s="1">
        <v>252</v>
      </c>
    </row>
    <row r="18074" spans="1:3">
      <c r="A18074" s="1" t="s">
        <v>4689</v>
      </c>
      <c r="B18074" s="1" t="s">
        <v>7</v>
      </c>
      <c r="C18074" s="1">
        <v>153</v>
      </c>
    </row>
    <row r="18075" spans="1:3">
      <c r="A18075" s="1" t="s">
        <v>5239</v>
      </c>
      <c r="B18075" s="1" t="s">
        <v>13</v>
      </c>
      <c r="C18075" s="1">
        <v>258</v>
      </c>
    </row>
    <row r="18076" spans="1:3">
      <c r="A18076" s="1" t="s">
        <v>4612</v>
      </c>
      <c r="B18076" s="1" t="s">
        <v>7</v>
      </c>
      <c r="C18076" s="1">
        <v>146</v>
      </c>
    </row>
    <row r="18077" spans="1:3">
      <c r="A18077" s="1" t="s">
        <v>785</v>
      </c>
      <c r="B18077" s="1" t="s">
        <v>13</v>
      </c>
      <c r="C18077" s="1">
        <v>246</v>
      </c>
    </row>
    <row r="18078" spans="1:3">
      <c r="A18078" s="1" t="s">
        <v>3608</v>
      </c>
      <c r="B18078" s="1" t="s">
        <v>7</v>
      </c>
      <c r="C18078" s="1">
        <v>146</v>
      </c>
    </row>
    <row r="18079" spans="1:3">
      <c r="A18079" s="1" t="s">
        <v>2900</v>
      </c>
      <c r="B18079" s="1" t="s">
        <v>9</v>
      </c>
      <c r="C18079" s="1">
        <v>104</v>
      </c>
    </row>
    <row r="18080" spans="1:3">
      <c r="A18080" s="1" t="s">
        <v>5537</v>
      </c>
      <c r="B18080" s="1" t="s">
        <v>4</v>
      </c>
      <c r="C18080" s="1">
        <v>100</v>
      </c>
    </row>
    <row r="18081" spans="1:3">
      <c r="A18081" s="1" t="s">
        <v>602</v>
      </c>
      <c r="B18081" s="1" t="s">
        <v>9</v>
      </c>
      <c r="C18081" s="1">
        <v>72</v>
      </c>
    </row>
    <row r="18082" spans="1:3">
      <c r="A18082" s="1" t="s">
        <v>4354</v>
      </c>
      <c r="B18082" s="1" t="s">
        <v>4</v>
      </c>
      <c r="C18082" s="1">
        <v>63</v>
      </c>
    </row>
    <row r="18083" spans="1:3">
      <c r="A18083" s="1" t="s">
        <v>560</v>
      </c>
      <c r="B18083" s="1" t="s">
        <v>7</v>
      </c>
      <c r="C18083" s="1">
        <v>143</v>
      </c>
    </row>
    <row r="18084" spans="1:3">
      <c r="A18084" s="1" t="s">
        <v>2388</v>
      </c>
      <c r="B18084" s="1" t="s">
        <v>4</v>
      </c>
      <c r="C18084" s="1">
        <v>43</v>
      </c>
    </row>
    <row r="18085" spans="1:3">
      <c r="A18085" s="1" t="s">
        <v>4537</v>
      </c>
      <c r="B18085" s="1" t="s">
        <v>4</v>
      </c>
      <c r="C18085" s="1">
        <v>73</v>
      </c>
    </row>
    <row r="18086" spans="1:3">
      <c r="A18086" s="1" t="s">
        <v>1593</v>
      </c>
      <c r="B18086" s="1" t="s">
        <v>13</v>
      </c>
      <c r="C18086" s="1">
        <v>276</v>
      </c>
    </row>
    <row r="18087" spans="1:3">
      <c r="A18087" s="1" t="s">
        <v>1578</v>
      </c>
      <c r="B18087" s="1" t="s">
        <v>9</v>
      </c>
      <c r="C18087" s="1">
        <v>86</v>
      </c>
    </row>
    <row r="18088" spans="1:3">
      <c r="A18088" s="1" t="s">
        <v>2507</v>
      </c>
      <c r="B18088" s="1" t="s">
        <v>7</v>
      </c>
      <c r="C18088" s="1">
        <v>120</v>
      </c>
    </row>
    <row r="18089" spans="1:3">
      <c r="A18089" s="1" t="s">
        <v>1495</v>
      </c>
      <c r="B18089" s="1" t="s">
        <v>9</v>
      </c>
      <c r="C18089" s="1">
        <v>110</v>
      </c>
    </row>
    <row r="18090" spans="1:3">
      <c r="A18090" s="1" t="s">
        <v>4557</v>
      </c>
      <c r="B18090" s="1" t="s">
        <v>9</v>
      </c>
      <c r="C18090" s="1">
        <v>145</v>
      </c>
    </row>
    <row r="18091" spans="1:3">
      <c r="A18091" s="1" t="s">
        <v>4178</v>
      </c>
      <c r="B18091" s="1" t="s">
        <v>7</v>
      </c>
      <c r="C18091" s="1">
        <v>137</v>
      </c>
    </row>
    <row r="18092" spans="1:3">
      <c r="A18092" s="1" t="s">
        <v>1505</v>
      </c>
      <c r="B18092" s="1" t="s">
        <v>13</v>
      </c>
      <c r="C18092" s="1">
        <v>247</v>
      </c>
    </row>
    <row r="18093" spans="1:3">
      <c r="A18093" s="1" t="s">
        <v>5302</v>
      </c>
      <c r="B18093" s="1" t="s">
        <v>13</v>
      </c>
      <c r="C18093" s="1">
        <v>231</v>
      </c>
    </row>
    <row r="18094" spans="1:3">
      <c r="A18094" s="1" t="s">
        <v>5479</v>
      </c>
      <c r="B18094" s="1" t="s">
        <v>9</v>
      </c>
      <c r="C18094" s="1">
        <v>102</v>
      </c>
    </row>
    <row r="18095" spans="1:3">
      <c r="A18095" s="1" t="s">
        <v>4491</v>
      </c>
      <c r="B18095" s="1" t="s">
        <v>9</v>
      </c>
      <c r="C18095" s="1">
        <v>102</v>
      </c>
    </row>
    <row r="18096" spans="1:3">
      <c r="A18096" s="1" t="s">
        <v>4384</v>
      </c>
      <c r="B18096" s="1" t="s">
        <v>9</v>
      </c>
      <c r="C18096" s="1">
        <v>93</v>
      </c>
    </row>
    <row r="18097" spans="1:3">
      <c r="A18097" s="1" t="s">
        <v>2882</v>
      </c>
      <c r="B18097" s="1" t="s">
        <v>13</v>
      </c>
      <c r="C18097" s="1">
        <v>222</v>
      </c>
    </row>
    <row r="18098" spans="1:3">
      <c r="A18098" s="1" t="s">
        <v>4203</v>
      </c>
      <c r="B18098" s="1" t="s">
        <v>7</v>
      </c>
      <c r="C18098" s="1">
        <v>146</v>
      </c>
    </row>
    <row r="18099" spans="1:3">
      <c r="A18099" s="1" t="s">
        <v>4754</v>
      </c>
      <c r="B18099" s="1" t="s">
        <v>7</v>
      </c>
      <c r="C18099" s="1">
        <v>113</v>
      </c>
    </row>
    <row r="18100" spans="1:3">
      <c r="A18100" s="1" t="s">
        <v>623</v>
      </c>
      <c r="B18100" s="1" t="s">
        <v>7</v>
      </c>
      <c r="C18100" s="1">
        <v>121</v>
      </c>
    </row>
    <row r="18101" spans="1:3">
      <c r="A18101" s="1" t="s">
        <v>5198</v>
      </c>
      <c r="B18101" s="1" t="s">
        <v>7</v>
      </c>
      <c r="C18101" s="1">
        <v>127</v>
      </c>
    </row>
    <row r="18102" spans="1:3">
      <c r="A18102" s="1" t="s">
        <v>4639</v>
      </c>
      <c r="B18102" s="1" t="s">
        <v>4</v>
      </c>
      <c r="C18102" s="1">
        <v>83</v>
      </c>
    </row>
    <row r="18103" spans="1:3">
      <c r="A18103" s="1" t="s">
        <v>3049</v>
      </c>
      <c r="B18103" s="1" t="s">
        <v>13</v>
      </c>
      <c r="C18103" s="1">
        <v>260</v>
      </c>
    </row>
    <row r="18104" spans="1:3">
      <c r="A18104" s="1" t="s">
        <v>1063</v>
      </c>
      <c r="B18104" s="1" t="s">
        <v>7</v>
      </c>
      <c r="C18104" s="1">
        <v>127</v>
      </c>
    </row>
    <row r="18105" spans="1:3">
      <c r="A18105" s="1" t="s">
        <v>3639</v>
      </c>
      <c r="B18105" s="1" t="s">
        <v>9</v>
      </c>
      <c r="C18105" s="1">
        <v>85</v>
      </c>
    </row>
    <row r="18106" spans="1:3">
      <c r="A18106" s="1" t="s">
        <v>134</v>
      </c>
      <c r="B18106" s="1" t="s">
        <v>7</v>
      </c>
      <c r="C18106" s="1">
        <v>153</v>
      </c>
    </row>
    <row r="18107" spans="1:3">
      <c r="A18107" s="1" t="s">
        <v>221</v>
      </c>
      <c r="B18107" s="1" t="s">
        <v>7</v>
      </c>
      <c r="C18107" s="1">
        <v>128</v>
      </c>
    </row>
    <row r="18108" spans="1:3">
      <c r="A18108" s="1" t="s">
        <v>3716</v>
      </c>
      <c r="B18108" s="1" t="s">
        <v>4</v>
      </c>
      <c r="C18108" s="1">
        <v>67</v>
      </c>
    </row>
    <row r="18109" spans="1:3">
      <c r="A18109" s="1" t="s">
        <v>4511</v>
      </c>
      <c r="B18109" s="1" t="s">
        <v>9</v>
      </c>
      <c r="C18109" s="1">
        <v>108</v>
      </c>
    </row>
    <row r="18110" spans="1:3">
      <c r="A18110" s="1" t="s">
        <v>3769</v>
      </c>
      <c r="B18110" s="1" t="s">
        <v>7</v>
      </c>
      <c r="C18110" s="1">
        <v>149</v>
      </c>
    </row>
    <row r="18111" spans="1:3">
      <c r="A18111" s="1" t="s">
        <v>1351</v>
      </c>
      <c r="B18111" s="1" t="s">
        <v>7</v>
      </c>
      <c r="C18111" s="1">
        <v>117</v>
      </c>
    </row>
    <row r="18112" spans="1:3">
      <c r="A18112" s="1" t="s">
        <v>1569</v>
      </c>
      <c r="B18112" s="1" t="s">
        <v>9</v>
      </c>
      <c r="C18112" s="1">
        <v>113</v>
      </c>
    </row>
    <row r="18113" spans="1:3">
      <c r="A18113" s="1" t="s">
        <v>1404</v>
      </c>
      <c r="B18113" s="1" t="s">
        <v>7</v>
      </c>
      <c r="C18113" s="1">
        <v>149</v>
      </c>
    </row>
    <row r="18114" spans="1:3">
      <c r="A18114" s="1" t="s">
        <v>5322</v>
      </c>
      <c r="B18114" s="1" t="s">
        <v>13</v>
      </c>
      <c r="C18114" s="1">
        <v>250</v>
      </c>
    </row>
    <row r="18115" spans="1:3">
      <c r="A18115" s="1" t="s">
        <v>2438</v>
      </c>
      <c r="B18115" s="1" t="s">
        <v>9</v>
      </c>
      <c r="C18115" s="1">
        <v>90</v>
      </c>
    </row>
    <row r="18116" spans="1:3">
      <c r="A18116" s="1" t="s">
        <v>3912</v>
      </c>
      <c r="B18116" s="1" t="s">
        <v>7</v>
      </c>
      <c r="C18116" s="1">
        <v>132</v>
      </c>
    </row>
    <row r="18117" spans="1:3">
      <c r="A18117" s="1" t="s">
        <v>3399</v>
      </c>
      <c r="B18117" s="1" t="s">
        <v>13</v>
      </c>
      <c r="C18117" s="1">
        <v>258</v>
      </c>
    </row>
    <row r="18118" spans="1:3">
      <c r="A18118" s="1" t="s">
        <v>4493</v>
      </c>
      <c r="B18118" s="1" t="s">
        <v>4</v>
      </c>
      <c r="C18118" s="1">
        <v>65</v>
      </c>
    </row>
    <row r="18119" spans="1:3">
      <c r="A18119" s="1" t="s">
        <v>3969</v>
      </c>
      <c r="B18119" s="1" t="s">
        <v>7</v>
      </c>
      <c r="C18119" s="1">
        <v>135</v>
      </c>
    </row>
    <row r="18120" spans="1:3">
      <c r="A18120" s="1" t="s">
        <v>1580</v>
      </c>
      <c r="B18120" s="1" t="s">
        <v>9</v>
      </c>
      <c r="C18120" s="1">
        <v>94</v>
      </c>
    </row>
    <row r="18121" spans="1:3">
      <c r="A18121" s="1" t="s">
        <v>2602</v>
      </c>
      <c r="B18121" s="1" t="s">
        <v>7</v>
      </c>
      <c r="C18121" s="1">
        <v>170</v>
      </c>
    </row>
    <row r="18122" spans="1:3">
      <c r="A18122" s="1" t="s">
        <v>2315</v>
      </c>
      <c r="B18122" s="1" t="s">
        <v>9</v>
      </c>
      <c r="C18122" s="1">
        <v>122</v>
      </c>
    </row>
    <row r="18123" spans="1:3">
      <c r="A18123" s="1" t="s">
        <v>22</v>
      </c>
      <c r="B18123" s="1" t="s">
        <v>13</v>
      </c>
      <c r="C18123" s="1">
        <v>208</v>
      </c>
    </row>
    <row r="18124" spans="1:3">
      <c r="A18124" s="1" t="s">
        <v>368</v>
      </c>
      <c r="B18124" s="1" t="s">
        <v>9</v>
      </c>
      <c r="C18124" s="1">
        <v>122</v>
      </c>
    </row>
    <row r="18125" spans="1:3">
      <c r="A18125" s="1" t="s">
        <v>5163</v>
      </c>
      <c r="B18125" s="1" t="s">
        <v>4</v>
      </c>
      <c r="C18125" s="1">
        <v>81</v>
      </c>
    </row>
    <row r="18126" spans="1:3">
      <c r="A18126" s="1" t="s">
        <v>4588</v>
      </c>
      <c r="B18126" s="1" t="s">
        <v>7</v>
      </c>
      <c r="C18126" s="1">
        <v>146</v>
      </c>
    </row>
    <row r="18127" spans="1:3">
      <c r="A18127" s="1" t="s">
        <v>4798</v>
      </c>
      <c r="B18127" s="1" t="s">
        <v>4</v>
      </c>
      <c r="C18127" s="1">
        <v>27</v>
      </c>
    </row>
    <row r="18128" spans="1:3">
      <c r="A18128" s="1" t="s">
        <v>183</v>
      </c>
      <c r="B18128" s="1" t="s">
        <v>13</v>
      </c>
      <c r="C18128" s="1">
        <v>257</v>
      </c>
    </row>
    <row r="18129" spans="1:3">
      <c r="A18129" s="1" t="s">
        <v>307</v>
      </c>
      <c r="B18129" s="1" t="s">
        <v>7</v>
      </c>
      <c r="C18129" s="1">
        <v>136</v>
      </c>
    </row>
    <row r="18130" spans="1:3">
      <c r="A18130" s="1" t="s">
        <v>1925</v>
      </c>
      <c r="B18130" s="1" t="s">
        <v>13</v>
      </c>
      <c r="C18130" s="1">
        <v>213</v>
      </c>
    </row>
    <row r="18131" spans="1:3">
      <c r="A18131" s="1" t="s">
        <v>2663</v>
      </c>
      <c r="B18131" s="1" t="s">
        <v>9</v>
      </c>
      <c r="C18131" s="1">
        <v>120</v>
      </c>
    </row>
    <row r="18132" spans="1:3">
      <c r="A18132" s="1" t="s">
        <v>5464</v>
      </c>
      <c r="B18132" s="1" t="s">
        <v>7</v>
      </c>
      <c r="C18132" s="1">
        <v>147</v>
      </c>
    </row>
    <row r="18133" spans="1:3">
      <c r="A18133" s="1" t="s">
        <v>3935</v>
      </c>
      <c r="B18133" s="1" t="s">
        <v>4</v>
      </c>
      <c r="C18133" s="1">
        <v>64</v>
      </c>
    </row>
    <row r="18134" spans="1:3">
      <c r="A18134" s="1" t="s">
        <v>236</v>
      </c>
      <c r="B18134" s="1" t="s">
        <v>7</v>
      </c>
      <c r="C18134" s="1">
        <v>131</v>
      </c>
    </row>
    <row r="18135" spans="1:3">
      <c r="A18135" s="1" t="s">
        <v>1294</v>
      </c>
      <c r="B18135" s="1" t="s">
        <v>9</v>
      </c>
      <c r="C18135" s="1">
        <v>104</v>
      </c>
    </row>
    <row r="18136" spans="1:3">
      <c r="A18136" s="1" t="s">
        <v>5057</v>
      </c>
      <c r="B18136" s="1" t="s">
        <v>7</v>
      </c>
      <c r="C18136" s="1">
        <v>157</v>
      </c>
    </row>
    <row r="18137" spans="1:3">
      <c r="A18137" s="1" t="s">
        <v>2624</v>
      </c>
      <c r="B18137" s="1" t="s">
        <v>7</v>
      </c>
      <c r="C18137" s="1">
        <v>137</v>
      </c>
    </row>
    <row r="18138" spans="1:3">
      <c r="A18138" s="1" t="s">
        <v>106</v>
      </c>
      <c r="B18138" s="1" t="s">
        <v>13</v>
      </c>
      <c r="C18138" s="1">
        <v>255</v>
      </c>
    </row>
    <row r="18139" spans="1:3">
      <c r="A18139" s="1" t="s">
        <v>1535</v>
      </c>
      <c r="B18139" s="1" t="s">
        <v>4</v>
      </c>
      <c r="C18139" s="1">
        <v>55</v>
      </c>
    </row>
    <row r="18140" spans="1:3">
      <c r="A18140" s="1" t="s">
        <v>188</v>
      </c>
      <c r="B18140" s="1" t="s">
        <v>13</v>
      </c>
      <c r="C18140" s="1">
        <v>186</v>
      </c>
    </row>
    <row r="18141" spans="1:3">
      <c r="A18141" s="1" t="s">
        <v>1873</v>
      </c>
      <c r="B18141" s="1" t="s">
        <v>13</v>
      </c>
      <c r="C18141" s="1">
        <v>275</v>
      </c>
    </row>
    <row r="18142" spans="1:3">
      <c r="A18142" s="1" t="s">
        <v>4631</v>
      </c>
      <c r="B18142" s="1" t="s">
        <v>9</v>
      </c>
      <c r="C18142" s="1">
        <v>78</v>
      </c>
    </row>
    <row r="18143" spans="1:3">
      <c r="A18143" s="1" t="s">
        <v>4116</v>
      </c>
      <c r="B18143" s="1" t="s">
        <v>4</v>
      </c>
      <c r="C18143" s="1">
        <v>80</v>
      </c>
    </row>
    <row r="18144" spans="1:3">
      <c r="A18144" s="1" t="s">
        <v>3795</v>
      </c>
      <c r="B18144" s="1" t="s">
        <v>4</v>
      </c>
      <c r="C18144" s="1">
        <v>94</v>
      </c>
    </row>
    <row r="18145" spans="1:3">
      <c r="A18145" s="1" t="s">
        <v>3260</v>
      </c>
      <c r="B18145" s="1" t="s">
        <v>4</v>
      </c>
      <c r="C18145" s="1">
        <v>69</v>
      </c>
    </row>
    <row r="18146" spans="1:3">
      <c r="A18146" s="1" t="s">
        <v>387</v>
      </c>
      <c r="B18146" s="1" t="s">
        <v>4</v>
      </c>
      <c r="C18146" s="1">
        <v>58</v>
      </c>
    </row>
    <row r="18147" spans="1:3">
      <c r="A18147" s="1" t="s">
        <v>4185</v>
      </c>
      <c r="B18147" s="1" t="s">
        <v>9</v>
      </c>
      <c r="C18147" s="1">
        <v>115</v>
      </c>
    </row>
    <row r="18148" spans="1:3">
      <c r="A18148" s="1" t="s">
        <v>578</v>
      </c>
      <c r="B18148" s="1" t="s">
        <v>9</v>
      </c>
      <c r="C18148" s="1">
        <v>61</v>
      </c>
    </row>
    <row r="18149" spans="1:3">
      <c r="A18149" s="1" t="s">
        <v>3541</v>
      </c>
      <c r="B18149" s="1" t="s">
        <v>4</v>
      </c>
      <c r="C18149" s="1">
        <v>67</v>
      </c>
    </row>
    <row r="18150" spans="1:3">
      <c r="A18150" s="1" t="s">
        <v>4550</v>
      </c>
      <c r="B18150" s="1" t="s">
        <v>7</v>
      </c>
      <c r="C18150" s="1">
        <v>182</v>
      </c>
    </row>
    <row r="18151" spans="1:3">
      <c r="A18151" s="1" t="s">
        <v>5252</v>
      </c>
      <c r="B18151" s="1" t="s">
        <v>9</v>
      </c>
      <c r="C18151" s="1">
        <v>87</v>
      </c>
    </row>
    <row r="18152" spans="1:3">
      <c r="A18152" s="1" t="s">
        <v>2765</v>
      </c>
      <c r="B18152" s="1" t="s">
        <v>4</v>
      </c>
      <c r="C18152" s="1">
        <v>84</v>
      </c>
    </row>
    <row r="18153" spans="1:3">
      <c r="A18153" s="1" t="s">
        <v>5356</v>
      </c>
      <c r="B18153" s="1" t="s">
        <v>9</v>
      </c>
      <c r="C18153" s="1">
        <v>90</v>
      </c>
    </row>
    <row r="18154" spans="1:3">
      <c r="A18154" s="1" t="s">
        <v>4896</v>
      </c>
      <c r="B18154" s="1" t="s">
        <v>13</v>
      </c>
      <c r="C18154" s="1">
        <v>244</v>
      </c>
    </row>
    <row r="18155" spans="1:3">
      <c r="A18155" s="1" t="s">
        <v>5457</v>
      </c>
      <c r="B18155" s="1" t="s">
        <v>13</v>
      </c>
      <c r="C18155" s="1">
        <v>222</v>
      </c>
    </row>
    <row r="18156" spans="1:3">
      <c r="A18156" s="1" t="s">
        <v>5049</v>
      </c>
      <c r="B18156" s="1" t="s">
        <v>9</v>
      </c>
      <c r="C18156" s="1">
        <v>110</v>
      </c>
    </row>
    <row r="18157" spans="1:3">
      <c r="A18157" s="1" t="s">
        <v>2150</v>
      </c>
      <c r="B18157" s="1" t="s">
        <v>4</v>
      </c>
      <c r="C18157" s="1">
        <v>46</v>
      </c>
    </row>
    <row r="18158" spans="1:3">
      <c r="A18158" s="1" t="s">
        <v>3844</v>
      </c>
      <c r="B18158" s="1" t="s">
        <v>4</v>
      </c>
      <c r="C18158" s="1">
        <v>72</v>
      </c>
    </row>
    <row r="18159" spans="1:3">
      <c r="A18159" s="1" t="s">
        <v>3866</v>
      </c>
      <c r="B18159" s="1" t="s">
        <v>7</v>
      </c>
      <c r="C18159" s="1">
        <v>132</v>
      </c>
    </row>
    <row r="18160" spans="1:3">
      <c r="A18160" s="1" t="s">
        <v>2372</v>
      </c>
      <c r="B18160" s="1" t="s">
        <v>9</v>
      </c>
      <c r="C18160" s="1">
        <v>85</v>
      </c>
    </row>
    <row r="18161" spans="1:3">
      <c r="A18161" s="1" t="s">
        <v>4668</v>
      </c>
      <c r="B18161" s="1" t="s">
        <v>7</v>
      </c>
      <c r="C18161" s="1">
        <v>129</v>
      </c>
    </row>
    <row r="18162" spans="1:3">
      <c r="A18162" s="1" t="s">
        <v>1926</v>
      </c>
      <c r="B18162" s="1" t="s">
        <v>13</v>
      </c>
      <c r="C18162" s="1">
        <v>281</v>
      </c>
    </row>
    <row r="18163" spans="1:3">
      <c r="A18163" s="1" t="s">
        <v>884</v>
      </c>
      <c r="B18163" s="1" t="s">
        <v>13</v>
      </c>
      <c r="C18163" s="1">
        <v>235</v>
      </c>
    </row>
    <row r="18164" spans="1:3">
      <c r="A18164" s="1" t="s">
        <v>5287</v>
      </c>
      <c r="B18164" s="1" t="s">
        <v>4</v>
      </c>
      <c r="C18164" s="1">
        <v>80</v>
      </c>
    </row>
    <row r="18165" spans="1:3">
      <c r="A18165" s="1" t="s">
        <v>5326</v>
      </c>
      <c r="B18165" s="1" t="s">
        <v>13</v>
      </c>
      <c r="C18165" s="1">
        <v>229</v>
      </c>
    </row>
    <row r="18166" spans="1:3">
      <c r="A18166" s="1" t="s">
        <v>1190</v>
      </c>
      <c r="B18166" s="1" t="s">
        <v>9</v>
      </c>
      <c r="C18166" s="1">
        <v>128</v>
      </c>
    </row>
    <row r="18167" spans="1:3">
      <c r="A18167" s="1" t="s">
        <v>1873</v>
      </c>
      <c r="B18167" s="1" t="s">
        <v>4</v>
      </c>
      <c r="C18167" s="1">
        <v>34</v>
      </c>
    </row>
    <row r="18168" spans="1:3">
      <c r="A18168" s="1" t="s">
        <v>5234</v>
      </c>
      <c r="B18168" s="1" t="s">
        <v>13</v>
      </c>
      <c r="C18168" s="1">
        <v>282</v>
      </c>
    </row>
    <row r="18169" spans="1:3">
      <c r="A18169" s="1" t="s">
        <v>5427</v>
      </c>
      <c r="B18169" s="1" t="s">
        <v>7</v>
      </c>
      <c r="C18169" s="1">
        <v>153</v>
      </c>
    </row>
    <row r="18170" spans="1:3">
      <c r="A18170" s="1" t="s">
        <v>2368</v>
      </c>
      <c r="B18170" s="1" t="s">
        <v>7</v>
      </c>
      <c r="C18170" s="1">
        <v>159</v>
      </c>
    </row>
    <row r="18171" spans="1:3">
      <c r="A18171" s="1" t="s">
        <v>5220</v>
      </c>
      <c r="B18171" s="1" t="s">
        <v>7</v>
      </c>
      <c r="C18171" s="1">
        <v>173</v>
      </c>
    </row>
    <row r="18172" spans="1:3">
      <c r="A18172" s="1" t="s">
        <v>5487</v>
      </c>
      <c r="B18172" s="1" t="s">
        <v>9</v>
      </c>
      <c r="C18172" s="1">
        <v>126</v>
      </c>
    </row>
    <row r="18173" spans="1:3">
      <c r="A18173" s="1" t="s">
        <v>2634</v>
      </c>
      <c r="B18173" s="1" t="s">
        <v>9</v>
      </c>
      <c r="C18173" s="1">
        <v>52</v>
      </c>
    </row>
    <row r="18174" spans="1:3">
      <c r="A18174" s="1" t="s">
        <v>4979</v>
      </c>
      <c r="B18174" s="1" t="s">
        <v>13</v>
      </c>
      <c r="C18174" s="1">
        <v>225</v>
      </c>
    </row>
    <row r="18175" spans="1:3">
      <c r="A18175" s="1" t="s">
        <v>5305</v>
      </c>
      <c r="B18175" s="1" t="s">
        <v>9</v>
      </c>
      <c r="C18175" s="1">
        <v>85</v>
      </c>
    </row>
    <row r="18176" spans="1:3">
      <c r="A18176" s="1" t="s">
        <v>1143</v>
      </c>
      <c r="B18176" s="1" t="s">
        <v>7</v>
      </c>
      <c r="C18176" s="1">
        <v>163</v>
      </c>
    </row>
    <row r="18177" spans="1:3">
      <c r="A18177" s="1" t="s">
        <v>4948</v>
      </c>
      <c r="B18177" s="1" t="s">
        <v>13</v>
      </c>
      <c r="C18177" s="1">
        <v>260</v>
      </c>
    </row>
    <row r="18178" spans="1:3">
      <c r="A18178" s="1" t="s">
        <v>1327</v>
      </c>
      <c r="B18178" s="1" t="s">
        <v>13</v>
      </c>
      <c r="C18178" s="1">
        <v>226</v>
      </c>
    </row>
    <row r="18179" spans="1:3">
      <c r="A18179" s="1" t="s">
        <v>2702</v>
      </c>
      <c r="B18179" s="1" t="s">
        <v>4</v>
      </c>
      <c r="C18179" s="1">
        <v>22</v>
      </c>
    </row>
    <row r="18180" spans="1:3">
      <c r="A18180" s="1" t="s">
        <v>3530</v>
      </c>
      <c r="B18180" s="1" t="s">
        <v>4</v>
      </c>
      <c r="C18180" s="1">
        <v>41</v>
      </c>
    </row>
    <row r="18181" spans="1:3">
      <c r="A18181" s="1" t="s">
        <v>4689</v>
      </c>
      <c r="B18181" s="1" t="s">
        <v>13</v>
      </c>
      <c r="C18181" s="1">
        <v>270</v>
      </c>
    </row>
    <row r="18182" spans="1:3">
      <c r="A18182" s="1" t="s">
        <v>3209</v>
      </c>
      <c r="B18182" s="1" t="s">
        <v>4</v>
      </c>
      <c r="C18182" s="1">
        <v>81</v>
      </c>
    </row>
    <row r="18183" spans="1:3">
      <c r="A18183" s="1" t="s">
        <v>1967</v>
      </c>
      <c r="B18183" s="1" t="s">
        <v>9</v>
      </c>
      <c r="C18183" s="1">
        <v>77</v>
      </c>
    </row>
    <row r="18184" spans="1:3">
      <c r="A18184" s="1" t="s">
        <v>199</v>
      </c>
      <c r="B18184" s="1" t="s">
        <v>9</v>
      </c>
      <c r="C18184" s="1">
        <v>98</v>
      </c>
    </row>
    <row r="18185" spans="1:3">
      <c r="A18185" s="1" t="s">
        <v>3280</v>
      </c>
      <c r="B18185" s="1" t="s">
        <v>4</v>
      </c>
      <c r="C18185" s="1">
        <v>87</v>
      </c>
    </row>
    <row r="18186" spans="1:3">
      <c r="A18186" s="1" t="s">
        <v>547</v>
      </c>
      <c r="B18186" s="1" t="s">
        <v>7</v>
      </c>
      <c r="C18186" s="1">
        <v>106</v>
      </c>
    </row>
    <row r="18187" spans="1:3">
      <c r="A18187" s="1" t="s">
        <v>740</v>
      </c>
      <c r="B18187" s="1" t="s">
        <v>9</v>
      </c>
      <c r="C18187" s="1">
        <v>85</v>
      </c>
    </row>
    <row r="18188" spans="1:3">
      <c r="A18188" s="1" t="s">
        <v>3907</v>
      </c>
      <c r="B18188" s="1" t="s">
        <v>13</v>
      </c>
      <c r="C18188" s="1">
        <v>213</v>
      </c>
    </row>
    <row r="18189" spans="1:3">
      <c r="A18189" s="1" t="s">
        <v>1851</v>
      </c>
      <c r="B18189" s="1" t="s">
        <v>7</v>
      </c>
      <c r="C18189" s="1">
        <v>147</v>
      </c>
    </row>
    <row r="18190" spans="1:3">
      <c r="A18190" s="1" t="s">
        <v>5253</v>
      </c>
      <c r="B18190" s="1" t="s">
        <v>7</v>
      </c>
      <c r="C18190" s="1">
        <v>139</v>
      </c>
    </row>
    <row r="18191" spans="1:3">
      <c r="A18191" s="1" t="s">
        <v>1144</v>
      </c>
      <c r="B18191" s="1" t="s">
        <v>9</v>
      </c>
      <c r="C18191" s="1">
        <v>113</v>
      </c>
    </row>
    <row r="18192" spans="1:3">
      <c r="A18192" s="1" t="s">
        <v>3469</v>
      </c>
      <c r="B18192" s="1" t="s">
        <v>4</v>
      </c>
      <c r="C18192" s="1">
        <v>71</v>
      </c>
    </row>
    <row r="18193" spans="1:3">
      <c r="A18193" s="1" t="s">
        <v>1013</v>
      </c>
      <c r="B18193" s="1" t="s">
        <v>9</v>
      </c>
      <c r="C18193" s="1">
        <v>114</v>
      </c>
    </row>
    <row r="18194" spans="1:3">
      <c r="A18194" s="1" t="s">
        <v>4886</v>
      </c>
      <c r="B18194" s="1" t="s">
        <v>9</v>
      </c>
      <c r="C18194" s="1">
        <v>82</v>
      </c>
    </row>
    <row r="18195" spans="1:3">
      <c r="A18195" s="1" t="s">
        <v>2331</v>
      </c>
      <c r="B18195" s="1" t="s">
        <v>13</v>
      </c>
      <c r="C18195" s="1">
        <v>216</v>
      </c>
    </row>
    <row r="18196" spans="1:3">
      <c r="A18196" s="1" t="s">
        <v>2654</v>
      </c>
      <c r="B18196" s="1" t="s">
        <v>13</v>
      </c>
      <c r="C18196" s="1">
        <v>255</v>
      </c>
    </row>
    <row r="18197" spans="1:3">
      <c r="A18197" s="1" t="s">
        <v>5118</v>
      </c>
      <c r="B18197" s="1" t="s">
        <v>7</v>
      </c>
      <c r="C18197" s="1">
        <v>114</v>
      </c>
    </row>
    <row r="18198" spans="1:3">
      <c r="A18198" s="1" t="s">
        <v>457</v>
      </c>
      <c r="B18198" s="1" t="s">
        <v>7</v>
      </c>
      <c r="C18198" s="1">
        <v>162</v>
      </c>
    </row>
    <row r="18199" spans="1:3">
      <c r="A18199" s="1" t="s">
        <v>4671</v>
      </c>
      <c r="B18199" s="1" t="s">
        <v>4</v>
      </c>
      <c r="C18199" s="1">
        <v>46</v>
      </c>
    </row>
    <row r="18200" spans="1:3">
      <c r="A18200" s="1" t="s">
        <v>4244</v>
      </c>
      <c r="B18200" s="1" t="s">
        <v>9</v>
      </c>
      <c r="C18200" s="1">
        <v>94</v>
      </c>
    </row>
    <row r="18201" spans="1:3">
      <c r="A18201" s="1" t="s">
        <v>1434</v>
      </c>
      <c r="B18201" s="1" t="s">
        <v>13</v>
      </c>
      <c r="C18201" s="1">
        <v>239</v>
      </c>
    </row>
    <row r="18202" spans="1:3">
      <c r="A18202" s="1" t="s">
        <v>5529</v>
      </c>
      <c r="B18202" s="1" t="s">
        <v>13</v>
      </c>
      <c r="C18202" s="1">
        <v>261</v>
      </c>
    </row>
    <row r="18203" spans="1:3">
      <c r="A18203" s="1" t="s">
        <v>1407</v>
      </c>
      <c r="B18203" s="1" t="s">
        <v>13</v>
      </c>
      <c r="C18203" s="1">
        <v>276</v>
      </c>
    </row>
    <row r="18204" spans="1:3">
      <c r="A18204" s="1" t="s">
        <v>3247</v>
      </c>
      <c r="B18204" s="1" t="s">
        <v>9</v>
      </c>
      <c r="C18204" s="1">
        <v>81</v>
      </c>
    </row>
    <row r="18205" spans="1:3">
      <c r="A18205" s="1" t="s">
        <v>5399</v>
      </c>
      <c r="B18205" s="1" t="s">
        <v>13</v>
      </c>
      <c r="C18205" s="1">
        <v>231</v>
      </c>
    </row>
    <row r="18206" spans="1:3">
      <c r="A18206" s="1" t="s">
        <v>1035</v>
      </c>
      <c r="B18206" s="1" t="s">
        <v>4</v>
      </c>
      <c r="C18206" s="1">
        <v>58</v>
      </c>
    </row>
    <row r="18207" spans="1:3">
      <c r="A18207" s="1" t="s">
        <v>4805</v>
      </c>
      <c r="B18207" s="1" t="s">
        <v>4</v>
      </c>
      <c r="C18207" s="1">
        <v>76</v>
      </c>
    </row>
    <row r="18208" spans="1:3">
      <c r="A18208" s="1" t="s">
        <v>287</v>
      </c>
      <c r="B18208" s="1" t="s">
        <v>13</v>
      </c>
      <c r="C18208" s="1">
        <v>256</v>
      </c>
    </row>
    <row r="18209" spans="1:3">
      <c r="A18209" s="1" t="s">
        <v>233</v>
      </c>
      <c r="B18209" s="1" t="s">
        <v>4</v>
      </c>
      <c r="C18209" s="1">
        <v>86</v>
      </c>
    </row>
    <row r="18210" spans="1:3">
      <c r="A18210" s="1" t="s">
        <v>2846</v>
      </c>
      <c r="B18210" s="1" t="s">
        <v>4</v>
      </c>
      <c r="C18210" s="1">
        <v>73</v>
      </c>
    </row>
    <row r="18211" spans="1:3">
      <c r="A18211" s="1" t="s">
        <v>418</v>
      </c>
      <c r="B18211" s="1" t="s">
        <v>13</v>
      </c>
      <c r="C18211" s="1">
        <v>246</v>
      </c>
    </row>
    <row r="18212" spans="1:3">
      <c r="A18212" s="1" t="s">
        <v>2783</v>
      </c>
      <c r="B18212" s="1" t="s">
        <v>9</v>
      </c>
      <c r="C18212" s="1">
        <v>124</v>
      </c>
    </row>
    <row r="18213" spans="1:3">
      <c r="A18213" s="1" t="s">
        <v>3485</v>
      </c>
      <c r="B18213" s="1" t="s">
        <v>13</v>
      </c>
      <c r="C18213" s="1">
        <v>256</v>
      </c>
    </row>
    <row r="18214" spans="1:3">
      <c r="A18214" s="1" t="s">
        <v>2869</v>
      </c>
      <c r="B18214" s="1" t="s">
        <v>13</v>
      </c>
      <c r="C18214" s="1">
        <v>270</v>
      </c>
    </row>
    <row r="18215" spans="1:3">
      <c r="A18215" s="1" t="s">
        <v>877</v>
      </c>
      <c r="B18215" s="1" t="s">
        <v>7</v>
      </c>
      <c r="C18215" s="1">
        <v>141</v>
      </c>
    </row>
    <row r="18216" spans="1:3">
      <c r="A18216" s="1" t="s">
        <v>2453</v>
      </c>
      <c r="B18216" s="1" t="s">
        <v>7</v>
      </c>
      <c r="C18216" s="1">
        <v>170</v>
      </c>
    </row>
    <row r="18217" spans="1:3">
      <c r="A18217" s="1" t="s">
        <v>4398</v>
      </c>
      <c r="B18217" s="1" t="s">
        <v>7</v>
      </c>
      <c r="C18217" s="1">
        <v>122</v>
      </c>
    </row>
    <row r="18218" spans="1:3">
      <c r="A18218" s="1" t="s">
        <v>3853</v>
      </c>
      <c r="B18218" s="1" t="s">
        <v>13</v>
      </c>
      <c r="C18218" s="1">
        <v>251</v>
      </c>
    </row>
    <row r="18219" spans="1:3">
      <c r="A18219" s="1" t="s">
        <v>5496</v>
      </c>
      <c r="B18219" s="1" t="s">
        <v>9</v>
      </c>
      <c r="C18219" s="1">
        <v>108</v>
      </c>
    </row>
    <row r="18220" spans="1:3">
      <c r="A18220" s="1" t="s">
        <v>5266</v>
      </c>
      <c r="B18220" s="1" t="s">
        <v>7</v>
      </c>
      <c r="C18220" s="1">
        <v>135</v>
      </c>
    </row>
    <row r="18221" spans="1:3">
      <c r="A18221" s="1" t="s">
        <v>4724</v>
      </c>
      <c r="B18221" s="1" t="s">
        <v>9</v>
      </c>
      <c r="C18221" s="1">
        <v>80</v>
      </c>
    </row>
    <row r="18222" spans="1:3">
      <c r="A18222" s="1" t="s">
        <v>5494</v>
      </c>
      <c r="B18222" s="1" t="s">
        <v>7</v>
      </c>
      <c r="C18222" s="1">
        <v>156</v>
      </c>
    </row>
    <row r="18223" spans="1:3">
      <c r="A18223" s="1" t="s">
        <v>607</v>
      </c>
      <c r="B18223" s="1" t="s">
        <v>7</v>
      </c>
      <c r="C18223" s="1">
        <v>114</v>
      </c>
    </row>
    <row r="18224" spans="1:3">
      <c r="A18224" s="1" t="s">
        <v>3054</v>
      </c>
      <c r="B18224" s="1" t="s">
        <v>4</v>
      </c>
      <c r="C18224" s="1">
        <v>75</v>
      </c>
    </row>
    <row r="18225" spans="1:3">
      <c r="A18225" s="1" t="s">
        <v>5079</v>
      </c>
      <c r="B18225" s="1" t="s">
        <v>4</v>
      </c>
      <c r="C18225" s="1">
        <v>100</v>
      </c>
    </row>
    <row r="18226" spans="1:3">
      <c r="A18226" s="1" t="s">
        <v>3069</v>
      </c>
      <c r="B18226" s="1" t="s">
        <v>13</v>
      </c>
      <c r="C18226" s="1">
        <v>252</v>
      </c>
    </row>
    <row r="18227" spans="1:3">
      <c r="A18227" s="1" t="s">
        <v>2503</v>
      </c>
      <c r="B18227" s="1" t="s">
        <v>9</v>
      </c>
      <c r="C18227" s="1">
        <v>127</v>
      </c>
    </row>
    <row r="18228" spans="1:3">
      <c r="A18228" s="1" t="s">
        <v>4821</v>
      </c>
      <c r="B18228" s="1" t="s">
        <v>9</v>
      </c>
      <c r="C18228" s="1">
        <v>56</v>
      </c>
    </row>
    <row r="18229" spans="1:3">
      <c r="A18229" s="1" t="s">
        <v>3226</v>
      </c>
      <c r="B18229" s="1" t="s">
        <v>9</v>
      </c>
      <c r="C18229" s="1">
        <v>76</v>
      </c>
    </row>
    <row r="18230" spans="1:3">
      <c r="A18230" s="1" t="s">
        <v>5027</v>
      </c>
      <c r="B18230" s="1" t="s">
        <v>9</v>
      </c>
      <c r="C18230" s="1">
        <v>172</v>
      </c>
    </row>
    <row r="18231" spans="1:3">
      <c r="A18231" s="1" t="s">
        <v>1208</v>
      </c>
      <c r="B18231" s="1" t="s">
        <v>7</v>
      </c>
      <c r="C18231" s="1">
        <v>110</v>
      </c>
    </row>
    <row r="18232" spans="1:3">
      <c r="A18232" s="1" t="s">
        <v>1398</v>
      </c>
      <c r="B18232" s="1" t="s">
        <v>4</v>
      </c>
      <c r="C18232" s="1">
        <v>76</v>
      </c>
    </row>
    <row r="18233" spans="1:3">
      <c r="A18233" s="1" t="s">
        <v>3046</v>
      </c>
      <c r="B18233" s="1" t="s">
        <v>9</v>
      </c>
      <c r="C18233" s="1">
        <v>101</v>
      </c>
    </row>
    <row r="18234" spans="1:3">
      <c r="A18234" s="1" t="s">
        <v>3889</v>
      </c>
      <c r="B18234" s="1" t="s">
        <v>4</v>
      </c>
      <c r="C18234" s="1">
        <v>80</v>
      </c>
    </row>
    <row r="18235" spans="1:3">
      <c r="A18235" s="1" t="s">
        <v>980</v>
      </c>
      <c r="B18235" s="1" t="s">
        <v>4</v>
      </c>
      <c r="C18235" s="1">
        <v>92</v>
      </c>
    </row>
    <row r="18236" spans="1:3">
      <c r="A18236" s="1" t="s">
        <v>642</v>
      </c>
      <c r="B18236" s="1" t="s">
        <v>13</v>
      </c>
      <c r="C18236" s="1">
        <v>262</v>
      </c>
    </row>
    <row r="18237" spans="1:3">
      <c r="A18237" s="1" t="s">
        <v>192</v>
      </c>
      <c r="B18237" s="1" t="s">
        <v>13</v>
      </c>
      <c r="C18237" s="1">
        <v>240</v>
      </c>
    </row>
    <row r="18238" spans="1:3">
      <c r="A18238" s="1" t="s">
        <v>4351</v>
      </c>
      <c r="B18238" s="1" t="s">
        <v>4</v>
      </c>
      <c r="C18238" s="1">
        <v>71</v>
      </c>
    </row>
    <row r="18239" spans="1:3">
      <c r="A18239" s="1" t="s">
        <v>1553</v>
      </c>
      <c r="B18239" s="1" t="s">
        <v>4</v>
      </c>
      <c r="C18239" s="1">
        <v>104</v>
      </c>
    </row>
    <row r="18240" spans="1:3">
      <c r="A18240" s="1" t="s">
        <v>1182</v>
      </c>
      <c r="B18240" s="1" t="s">
        <v>7</v>
      </c>
      <c r="C18240" s="1">
        <v>208</v>
      </c>
    </row>
    <row r="18241" spans="1:3">
      <c r="A18241" s="1" t="s">
        <v>1939</v>
      </c>
      <c r="B18241" s="1" t="s">
        <v>9</v>
      </c>
      <c r="C18241" s="1">
        <v>56</v>
      </c>
    </row>
    <row r="18242" spans="1:3">
      <c r="A18242" s="1" t="s">
        <v>1656</v>
      </c>
      <c r="B18242" s="1" t="s">
        <v>13</v>
      </c>
      <c r="C18242" s="1">
        <v>252</v>
      </c>
    </row>
    <row r="18243" spans="1:3">
      <c r="A18243" s="1" t="s">
        <v>1453</v>
      </c>
      <c r="B18243" s="1" t="s">
        <v>4</v>
      </c>
      <c r="C18243" s="1">
        <v>91</v>
      </c>
    </row>
    <row r="18244" spans="1:3">
      <c r="A18244" s="1" t="s">
        <v>203</v>
      </c>
      <c r="B18244" s="1" t="s">
        <v>4</v>
      </c>
      <c r="C18244" s="1">
        <v>83</v>
      </c>
    </row>
    <row r="18245" spans="1:3">
      <c r="A18245" s="1" t="s">
        <v>4556</v>
      </c>
      <c r="B18245" s="1" t="s">
        <v>9</v>
      </c>
      <c r="C18245" s="1">
        <v>107</v>
      </c>
    </row>
    <row r="18246" spans="1:3">
      <c r="A18246" s="1" t="s">
        <v>3630</v>
      </c>
      <c r="B18246" s="1" t="s">
        <v>13</v>
      </c>
      <c r="C18246" s="1">
        <v>249</v>
      </c>
    </row>
    <row r="18247" spans="1:3">
      <c r="A18247" s="1" t="s">
        <v>3861</v>
      </c>
      <c r="B18247" s="1" t="s">
        <v>4</v>
      </c>
      <c r="C18247" s="1">
        <v>76</v>
      </c>
    </row>
    <row r="18248" spans="1:3">
      <c r="A18248" s="1" t="s">
        <v>2150</v>
      </c>
      <c r="B18248" s="1" t="s">
        <v>9</v>
      </c>
      <c r="C18248" s="1">
        <v>47</v>
      </c>
    </row>
    <row r="18249" spans="1:3">
      <c r="A18249" s="1" t="s">
        <v>4633</v>
      </c>
      <c r="B18249" s="1" t="s">
        <v>13</v>
      </c>
      <c r="C18249" s="1">
        <v>238</v>
      </c>
    </row>
    <row r="18250" spans="1:3">
      <c r="A18250" s="1" t="s">
        <v>2575</v>
      </c>
      <c r="B18250" s="1" t="s">
        <v>9</v>
      </c>
      <c r="C18250" s="1">
        <v>76</v>
      </c>
    </row>
    <row r="18251" spans="1:3">
      <c r="A18251" s="1" t="s">
        <v>2193</v>
      </c>
      <c r="B18251" s="1" t="s">
        <v>4</v>
      </c>
      <c r="C18251" s="1">
        <v>100</v>
      </c>
    </row>
    <row r="18252" spans="1:3">
      <c r="A18252" s="1" t="s">
        <v>468</v>
      </c>
      <c r="B18252" s="1" t="s">
        <v>9</v>
      </c>
      <c r="C18252" s="1">
        <v>133</v>
      </c>
    </row>
    <row r="18253" spans="1:3">
      <c r="A18253" s="1" t="s">
        <v>4014</v>
      </c>
      <c r="B18253" s="1" t="s">
        <v>13</v>
      </c>
      <c r="C18253" s="1">
        <v>241</v>
      </c>
    </row>
    <row r="18254" spans="1:3">
      <c r="A18254" s="1" t="s">
        <v>4147</v>
      </c>
      <c r="B18254" s="1" t="s">
        <v>4</v>
      </c>
      <c r="C18254" s="1">
        <v>71</v>
      </c>
    </row>
    <row r="18255" spans="1:3">
      <c r="A18255" s="1" t="s">
        <v>234</v>
      </c>
      <c r="B18255" s="1" t="s">
        <v>9</v>
      </c>
      <c r="C18255" s="1">
        <v>79</v>
      </c>
    </row>
    <row r="18256" spans="1:3">
      <c r="A18256" s="1" t="s">
        <v>1636</v>
      </c>
      <c r="B18256" s="1" t="s">
        <v>9</v>
      </c>
      <c r="C18256" s="1">
        <v>107</v>
      </c>
    </row>
    <row r="18257" spans="1:3">
      <c r="A18257" s="1" t="s">
        <v>2751</v>
      </c>
      <c r="B18257" s="1" t="s">
        <v>4</v>
      </c>
      <c r="C18257" s="1">
        <v>92</v>
      </c>
    </row>
    <row r="18258" spans="1:3">
      <c r="A18258" s="1" t="s">
        <v>3981</v>
      </c>
      <c r="B18258" s="1" t="s">
        <v>9</v>
      </c>
      <c r="C18258" s="1">
        <v>87</v>
      </c>
    </row>
    <row r="18259" spans="1:3">
      <c r="A18259" s="1" t="s">
        <v>1423</v>
      </c>
      <c r="B18259" s="1" t="s">
        <v>4</v>
      </c>
      <c r="C18259" s="1">
        <v>71</v>
      </c>
    </row>
    <row r="18260" spans="1:3">
      <c r="A18260" s="1" t="s">
        <v>1295</v>
      </c>
      <c r="B18260" s="1" t="s">
        <v>4</v>
      </c>
      <c r="C18260" s="1">
        <v>70</v>
      </c>
    </row>
    <row r="18261" spans="1:3">
      <c r="A18261" s="1" t="s">
        <v>2794</v>
      </c>
      <c r="B18261" s="1" t="s">
        <v>13</v>
      </c>
      <c r="C18261" s="1">
        <v>234</v>
      </c>
    </row>
    <row r="18262" spans="1:3">
      <c r="A18262" s="1" t="s">
        <v>5146</v>
      </c>
      <c r="B18262" s="1" t="s">
        <v>4</v>
      </c>
      <c r="C18262" s="1">
        <v>97</v>
      </c>
    </row>
    <row r="18263" spans="1:3">
      <c r="A18263" s="1" t="s">
        <v>4388</v>
      </c>
      <c r="B18263" s="1" t="s">
        <v>13</v>
      </c>
      <c r="C18263" s="1">
        <v>246</v>
      </c>
    </row>
    <row r="18264" spans="1:3">
      <c r="A18264" s="1" t="s">
        <v>4382</v>
      </c>
      <c r="B18264" s="1" t="s">
        <v>9</v>
      </c>
      <c r="C18264" s="1">
        <v>91</v>
      </c>
    </row>
    <row r="18265" spans="1:3">
      <c r="A18265" s="1" t="s">
        <v>5538</v>
      </c>
      <c r="B18265" s="1" t="s">
        <v>4</v>
      </c>
      <c r="C18265" s="1">
        <v>79</v>
      </c>
    </row>
    <row r="18266" spans="1:3">
      <c r="A18266" s="1" t="s">
        <v>2019</v>
      </c>
      <c r="B18266" s="1" t="s">
        <v>7</v>
      </c>
      <c r="C18266" s="1">
        <v>123</v>
      </c>
    </row>
    <row r="18267" spans="1:3">
      <c r="A18267" s="1" t="s">
        <v>3996</v>
      </c>
      <c r="B18267" s="1" t="s">
        <v>4</v>
      </c>
      <c r="C18267" s="1">
        <v>75</v>
      </c>
    </row>
    <row r="18268" spans="1:3">
      <c r="A18268" s="1" t="s">
        <v>4469</v>
      </c>
      <c r="B18268" s="1" t="s">
        <v>7</v>
      </c>
      <c r="C18268" s="1">
        <v>155</v>
      </c>
    </row>
    <row r="18269" spans="1:3">
      <c r="A18269" s="1" t="s">
        <v>4682</v>
      </c>
      <c r="B18269" s="1" t="s">
        <v>7</v>
      </c>
      <c r="C18269" s="1">
        <v>165</v>
      </c>
    </row>
    <row r="18270" spans="1:3">
      <c r="A18270" s="1" t="s">
        <v>5474</v>
      </c>
      <c r="B18270" s="1" t="s">
        <v>7</v>
      </c>
      <c r="C18270" s="1">
        <v>172</v>
      </c>
    </row>
    <row r="18271" spans="1:3">
      <c r="A18271" s="1" t="s">
        <v>5383</v>
      </c>
      <c r="B18271" s="1" t="s">
        <v>9</v>
      </c>
      <c r="C18271" s="1">
        <v>106</v>
      </c>
    </row>
    <row r="18272" spans="1:3">
      <c r="A18272" s="1" t="s">
        <v>1309</v>
      </c>
      <c r="B18272" s="1" t="s">
        <v>13</v>
      </c>
      <c r="C18272" s="1">
        <v>215</v>
      </c>
    </row>
    <row r="18273" spans="1:3">
      <c r="A18273" s="1" t="s">
        <v>2748</v>
      </c>
      <c r="B18273" s="1" t="s">
        <v>13</v>
      </c>
      <c r="C18273" s="1">
        <v>262</v>
      </c>
    </row>
    <row r="18274" spans="1:3">
      <c r="A18274" s="1" t="s">
        <v>1629</v>
      </c>
      <c r="B18274" s="1" t="s">
        <v>13</v>
      </c>
      <c r="C18274" s="1">
        <v>258</v>
      </c>
    </row>
    <row r="18275" spans="1:3">
      <c r="A18275" s="1" t="s">
        <v>3466</v>
      </c>
      <c r="B18275" s="1" t="s">
        <v>7</v>
      </c>
      <c r="C18275" s="1">
        <v>140</v>
      </c>
    </row>
    <row r="18276" spans="1:3">
      <c r="A18276" s="1" t="s">
        <v>138</v>
      </c>
      <c r="B18276" s="1" t="s">
        <v>9</v>
      </c>
      <c r="C18276" s="1">
        <v>112</v>
      </c>
    </row>
    <row r="18277" spans="1:3">
      <c r="A18277" s="1" t="s">
        <v>224</v>
      </c>
      <c r="B18277" s="1" t="s">
        <v>7</v>
      </c>
      <c r="C18277" s="1">
        <v>145</v>
      </c>
    </row>
    <row r="18278" spans="1:3">
      <c r="A18278" s="1" t="s">
        <v>4458</v>
      </c>
      <c r="B18278" s="1" t="s">
        <v>4</v>
      </c>
      <c r="C18278" s="1">
        <v>65</v>
      </c>
    </row>
    <row r="18279" spans="1:3">
      <c r="A18279" s="1" t="s">
        <v>123</v>
      </c>
      <c r="B18279" s="1" t="s">
        <v>9</v>
      </c>
      <c r="C18279" s="1">
        <v>112</v>
      </c>
    </row>
    <row r="18280" spans="1:3">
      <c r="A18280" s="1" t="s">
        <v>3488</v>
      </c>
      <c r="B18280" s="1" t="s">
        <v>7</v>
      </c>
      <c r="C18280" s="1">
        <v>159</v>
      </c>
    </row>
    <row r="18281" spans="1:3">
      <c r="A18281" s="1" t="s">
        <v>2494</v>
      </c>
      <c r="B18281" s="1" t="s">
        <v>9</v>
      </c>
      <c r="C18281" s="1">
        <v>108</v>
      </c>
    </row>
    <row r="18282" spans="1:3">
      <c r="A18282" s="1" t="s">
        <v>3536</v>
      </c>
      <c r="B18282" s="1" t="s">
        <v>9</v>
      </c>
      <c r="C18282" s="1">
        <v>100</v>
      </c>
    </row>
    <row r="18283" spans="1:3">
      <c r="A18283" s="1" t="s">
        <v>4050</v>
      </c>
      <c r="B18283" s="1" t="s">
        <v>7</v>
      </c>
      <c r="C18283" s="1">
        <v>163</v>
      </c>
    </row>
    <row r="18284" spans="1:3">
      <c r="A18284" s="1" t="s">
        <v>5539</v>
      </c>
      <c r="B18284" s="1" t="s">
        <v>7</v>
      </c>
      <c r="C18284" s="1">
        <v>142</v>
      </c>
    </row>
    <row r="18285" spans="1:3">
      <c r="A18285" s="1" t="s">
        <v>5456</v>
      </c>
      <c r="B18285" s="1" t="s">
        <v>13</v>
      </c>
      <c r="C18285" s="1">
        <v>271</v>
      </c>
    </row>
    <row r="18286" spans="1:3">
      <c r="A18286" s="1" t="s">
        <v>4721</v>
      </c>
      <c r="B18286" s="1" t="s">
        <v>13</v>
      </c>
      <c r="C18286" s="1">
        <v>252</v>
      </c>
    </row>
    <row r="18287" spans="1:3">
      <c r="A18287" s="1" t="s">
        <v>415</v>
      </c>
      <c r="B18287" s="1" t="s">
        <v>13</v>
      </c>
      <c r="C18287" s="1">
        <v>273</v>
      </c>
    </row>
    <row r="18288" spans="1:3">
      <c r="A18288" s="1" t="s">
        <v>3243</v>
      </c>
      <c r="B18288" s="1" t="s">
        <v>4</v>
      </c>
      <c r="C18288" s="1">
        <v>43</v>
      </c>
    </row>
    <row r="18289" spans="1:3">
      <c r="A18289" s="1" t="s">
        <v>2890</v>
      </c>
      <c r="B18289" s="1" t="s">
        <v>4</v>
      </c>
      <c r="C18289" s="1">
        <v>70</v>
      </c>
    </row>
    <row r="18290" spans="1:3">
      <c r="A18290" s="1" t="s">
        <v>3502</v>
      </c>
      <c r="B18290" s="1" t="s">
        <v>9</v>
      </c>
      <c r="C18290" s="1">
        <v>81</v>
      </c>
    </row>
    <row r="18291" spans="1:3">
      <c r="A18291" s="1" t="s">
        <v>4791</v>
      </c>
      <c r="B18291" s="1" t="s">
        <v>4</v>
      </c>
      <c r="C18291" s="1">
        <v>73</v>
      </c>
    </row>
    <row r="18292" spans="1:3">
      <c r="A18292" s="1" t="s">
        <v>4802</v>
      </c>
      <c r="B18292" s="1" t="s">
        <v>7</v>
      </c>
      <c r="C18292" s="1">
        <v>124</v>
      </c>
    </row>
    <row r="18293" spans="1:3">
      <c r="A18293" s="1" t="s">
        <v>3944</v>
      </c>
      <c r="B18293" s="1" t="s">
        <v>4</v>
      </c>
      <c r="C18293" s="1">
        <v>111</v>
      </c>
    </row>
    <row r="18294" spans="1:3">
      <c r="A18294" s="1" t="s">
        <v>2818</v>
      </c>
      <c r="B18294" s="1" t="s">
        <v>7</v>
      </c>
      <c r="C18294" s="1">
        <v>170</v>
      </c>
    </row>
    <row r="18295" spans="1:3">
      <c r="A18295" s="1" t="s">
        <v>286</v>
      </c>
      <c r="B18295" s="1" t="s">
        <v>9</v>
      </c>
      <c r="C18295" s="1">
        <v>120</v>
      </c>
    </row>
    <row r="18296" spans="1:3">
      <c r="A18296" s="1" t="s">
        <v>4671</v>
      </c>
      <c r="B18296" s="1" t="s">
        <v>13</v>
      </c>
      <c r="C18296" s="1">
        <v>241</v>
      </c>
    </row>
    <row r="18297" spans="1:3">
      <c r="A18297" s="1" t="s">
        <v>894</v>
      </c>
      <c r="B18297" s="1" t="s">
        <v>9</v>
      </c>
      <c r="C18297" s="1">
        <v>108</v>
      </c>
    </row>
    <row r="18298" spans="1:3">
      <c r="A18298" s="1" t="s">
        <v>3411</v>
      </c>
      <c r="B18298" s="1" t="s">
        <v>9</v>
      </c>
      <c r="C18298" s="1">
        <v>84</v>
      </c>
    </row>
    <row r="18299" spans="1:3">
      <c r="A18299" s="1" t="s">
        <v>78</v>
      </c>
      <c r="B18299" s="1" t="s">
        <v>9</v>
      </c>
      <c r="C18299" s="1">
        <v>106</v>
      </c>
    </row>
    <row r="18300" spans="1:3">
      <c r="A18300" s="1" t="s">
        <v>3169</v>
      </c>
      <c r="B18300" s="1" t="s">
        <v>13</v>
      </c>
      <c r="C18300" s="1">
        <v>250</v>
      </c>
    </row>
    <row r="18301" spans="1:3">
      <c r="A18301" s="1" t="s">
        <v>3752</v>
      </c>
      <c r="B18301" s="1" t="s">
        <v>7</v>
      </c>
      <c r="C18301" s="1">
        <v>139</v>
      </c>
    </row>
    <row r="18302" spans="1:3">
      <c r="A18302" s="1" t="s">
        <v>5121</v>
      </c>
      <c r="B18302" s="1" t="s">
        <v>7</v>
      </c>
      <c r="C18302" s="1">
        <v>167</v>
      </c>
    </row>
    <row r="18303" spans="1:3">
      <c r="A18303" s="1" t="s">
        <v>511</v>
      </c>
      <c r="B18303" s="1" t="s">
        <v>4</v>
      </c>
      <c r="C18303" s="1">
        <v>92</v>
      </c>
    </row>
    <row r="18304" spans="1:3">
      <c r="A18304" s="1" t="s">
        <v>4792</v>
      </c>
      <c r="B18304" s="1" t="s">
        <v>4</v>
      </c>
      <c r="C18304" s="1">
        <v>69</v>
      </c>
    </row>
    <row r="18305" spans="1:3">
      <c r="A18305" s="1" t="s">
        <v>4027</v>
      </c>
      <c r="B18305" s="1" t="s">
        <v>7</v>
      </c>
      <c r="C18305" s="1">
        <v>143</v>
      </c>
    </row>
    <row r="18306" spans="1:3">
      <c r="A18306" s="1" t="s">
        <v>4945</v>
      </c>
      <c r="B18306" s="1" t="s">
        <v>4</v>
      </c>
      <c r="C18306" s="1">
        <v>71</v>
      </c>
    </row>
    <row r="18307" spans="1:3">
      <c r="A18307" s="1" t="s">
        <v>129</v>
      </c>
      <c r="B18307" s="1" t="s">
        <v>4</v>
      </c>
      <c r="C18307" s="1">
        <v>93</v>
      </c>
    </row>
    <row r="18308" spans="1:3">
      <c r="A18308" s="1" t="s">
        <v>2047</v>
      </c>
      <c r="B18308" s="1" t="s">
        <v>7</v>
      </c>
      <c r="C18308" s="1">
        <v>152</v>
      </c>
    </row>
    <row r="18309" spans="1:3">
      <c r="A18309" s="1" t="s">
        <v>4747</v>
      </c>
      <c r="B18309" s="1" t="s">
        <v>13</v>
      </c>
      <c r="C18309" s="1">
        <v>252</v>
      </c>
    </row>
    <row r="18310" spans="1:3">
      <c r="A18310" s="1" t="s">
        <v>5540</v>
      </c>
      <c r="B18310" s="1" t="s">
        <v>7</v>
      </c>
      <c r="C18310" s="1">
        <v>129</v>
      </c>
    </row>
    <row r="18311" spans="1:3">
      <c r="A18311" s="1" t="s">
        <v>3134</v>
      </c>
      <c r="B18311" s="1" t="s">
        <v>4</v>
      </c>
      <c r="C18311" s="1">
        <v>75</v>
      </c>
    </row>
    <row r="18312" spans="1:3">
      <c r="A18312" s="1" t="s">
        <v>4591</v>
      </c>
      <c r="B18312" s="1" t="s">
        <v>13</v>
      </c>
      <c r="C18312" s="1">
        <v>227</v>
      </c>
    </row>
    <row r="18313" spans="1:3">
      <c r="A18313" s="1" t="s">
        <v>5480</v>
      </c>
      <c r="B18313" s="1" t="s">
        <v>13</v>
      </c>
      <c r="C18313" s="1">
        <v>229</v>
      </c>
    </row>
    <row r="18314" spans="1:3">
      <c r="A18314" s="1" t="s">
        <v>4754</v>
      </c>
      <c r="B18314" s="1" t="s">
        <v>9</v>
      </c>
      <c r="C18314" s="1">
        <v>130</v>
      </c>
    </row>
    <row r="18315" spans="1:3">
      <c r="A18315" s="1" t="s">
        <v>5396</v>
      </c>
      <c r="B18315" s="1" t="s">
        <v>9</v>
      </c>
      <c r="C18315" s="1">
        <v>97</v>
      </c>
    </row>
    <row r="18316" spans="1:3">
      <c r="A18316" s="1" t="s">
        <v>117</v>
      </c>
      <c r="B18316" s="1" t="s">
        <v>9</v>
      </c>
      <c r="C18316" s="1">
        <v>88</v>
      </c>
    </row>
    <row r="18317" spans="1:3">
      <c r="A18317" s="1" t="s">
        <v>3504</v>
      </c>
      <c r="B18317" s="1" t="s">
        <v>4</v>
      </c>
      <c r="C18317" s="1">
        <v>64</v>
      </c>
    </row>
    <row r="18318" spans="1:3">
      <c r="A18318" s="1" t="s">
        <v>887</v>
      </c>
      <c r="B18318" s="1" t="s">
        <v>9</v>
      </c>
      <c r="C18318" s="1">
        <v>105</v>
      </c>
    </row>
    <row r="18319" spans="1:3">
      <c r="A18319" s="1" t="s">
        <v>5331</v>
      </c>
      <c r="B18319" s="1" t="s">
        <v>7</v>
      </c>
      <c r="C18319" s="1">
        <v>187</v>
      </c>
    </row>
    <row r="18320" spans="1:3">
      <c r="A18320" s="1" t="s">
        <v>5299</v>
      </c>
      <c r="B18320" s="1" t="s">
        <v>13</v>
      </c>
      <c r="C18320" s="1">
        <v>261</v>
      </c>
    </row>
    <row r="18321" spans="1:3">
      <c r="A18321" s="1" t="s">
        <v>3054</v>
      </c>
      <c r="B18321" s="1" t="s">
        <v>13</v>
      </c>
      <c r="C18321" s="1">
        <v>218</v>
      </c>
    </row>
    <row r="18322" spans="1:3">
      <c r="A18322" s="1" t="s">
        <v>494</v>
      </c>
      <c r="B18322" s="1" t="s">
        <v>4</v>
      </c>
      <c r="C18322" s="1">
        <v>76</v>
      </c>
    </row>
    <row r="18323" spans="1:3">
      <c r="A18323" s="1" t="s">
        <v>83</v>
      </c>
      <c r="B18323" s="1" t="s">
        <v>9</v>
      </c>
      <c r="C18323" s="1">
        <v>91</v>
      </c>
    </row>
    <row r="18324" spans="1:3">
      <c r="A18324" s="1" t="s">
        <v>94</v>
      </c>
      <c r="B18324" s="1" t="s">
        <v>7</v>
      </c>
      <c r="C18324" s="1">
        <v>141</v>
      </c>
    </row>
    <row r="18325" spans="1:3">
      <c r="A18325" s="1" t="s">
        <v>4549</v>
      </c>
      <c r="B18325" s="1" t="s">
        <v>13</v>
      </c>
      <c r="C18325" s="1">
        <v>263</v>
      </c>
    </row>
    <row r="18326" spans="1:3">
      <c r="A18326" s="1" t="s">
        <v>299</v>
      </c>
      <c r="B18326" s="1" t="s">
        <v>4</v>
      </c>
      <c r="C18326" s="1">
        <v>49</v>
      </c>
    </row>
    <row r="18327" spans="1:3">
      <c r="A18327" s="1" t="s">
        <v>1116</v>
      </c>
      <c r="B18327" s="1" t="s">
        <v>4</v>
      </c>
      <c r="C18327" s="1">
        <v>98</v>
      </c>
    </row>
    <row r="18328" spans="1:3">
      <c r="A18328" s="1" t="s">
        <v>1522</v>
      </c>
      <c r="B18328" s="1" t="s">
        <v>4</v>
      </c>
      <c r="C18328" s="1">
        <v>66</v>
      </c>
    </row>
    <row r="18329" spans="1:3">
      <c r="A18329" s="1" t="s">
        <v>4636</v>
      </c>
      <c r="B18329" s="1" t="s">
        <v>7</v>
      </c>
      <c r="C18329" s="1">
        <v>167</v>
      </c>
    </row>
    <row r="18330" spans="1:3">
      <c r="A18330" s="1" t="s">
        <v>1690</v>
      </c>
      <c r="B18330" s="1" t="s">
        <v>9</v>
      </c>
      <c r="C18330" s="1">
        <v>102</v>
      </c>
    </row>
    <row r="18331" spans="1:3">
      <c r="A18331" s="1" t="s">
        <v>174</v>
      </c>
      <c r="B18331" s="1" t="s">
        <v>9</v>
      </c>
      <c r="C18331" s="1">
        <v>108</v>
      </c>
    </row>
    <row r="18332" spans="1:3">
      <c r="A18332" s="1" t="s">
        <v>5525</v>
      </c>
      <c r="B18332" s="1" t="s">
        <v>9</v>
      </c>
      <c r="C18332" s="1">
        <v>111</v>
      </c>
    </row>
    <row r="18333" spans="1:3">
      <c r="A18333" s="1" t="s">
        <v>4591</v>
      </c>
      <c r="B18333" s="1" t="s">
        <v>9</v>
      </c>
      <c r="C18333" s="1">
        <v>112</v>
      </c>
    </row>
    <row r="18334" spans="1:3">
      <c r="A18334" s="1" t="s">
        <v>3966</v>
      </c>
      <c r="B18334" s="1" t="s">
        <v>9</v>
      </c>
      <c r="C18334" s="1">
        <v>129</v>
      </c>
    </row>
    <row r="18335" spans="1:3">
      <c r="A18335" s="1" t="s">
        <v>3525</v>
      </c>
      <c r="B18335" s="1" t="s">
        <v>9</v>
      </c>
      <c r="C18335" s="1">
        <v>89</v>
      </c>
    </row>
    <row r="18336" spans="1:3">
      <c r="A18336" s="1" t="s">
        <v>4734</v>
      </c>
      <c r="B18336" s="1" t="s">
        <v>4</v>
      </c>
      <c r="C18336" s="1">
        <v>55</v>
      </c>
    </row>
    <row r="18337" spans="1:3">
      <c r="A18337" s="1" t="s">
        <v>1205</v>
      </c>
      <c r="B18337" s="1" t="s">
        <v>7</v>
      </c>
      <c r="C18337" s="1">
        <v>138</v>
      </c>
    </row>
    <row r="18338" spans="1:3">
      <c r="A18338" s="1" t="s">
        <v>301</v>
      </c>
      <c r="B18338" s="1" t="s">
        <v>13</v>
      </c>
      <c r="C18338" s="1">
        <v>259</v>
      </c>
    </row>
    <row r="18339" spans="1:3">
      <c r="A18339" s="1" t="s">
        <v>2203</v>
      </c>
      <c r="B18339" s="1" t="s">
        <v>7</v>
      </c>
      <c r="C18339" s="1">
        <v>164</v>
      </c>
    </row>
    <row r="18340" spans="1:3">
      <c r="A18340" s="1" t="s">
        <v>430</v>
      </c>
      <c r="B18340" s="1" t="s">
        <v>7</v>
      </c>
      <c r="C18340" s="1">
        <v>149</v>
      </c>
    </row>
    <row r="18341" spans="1:3">
      <c r="A18341" s="1" t="s">
        <v>2730</v>
      </c>
      <c r="B18341" s="1" t="s">
        <v>13</v>
      </c>
      <c r="C18341" s="1">
        <v>234</v>
      </c>
    </row>
    <row r="18342" spans="1:3">
      <c r="A18342" s="1" t="s">
        <v>4690</v>
      </c>
      <c r="B18342" s="1" t="s">
        <v>4</v>
      </c>
      <c r="C18342" s="1">
        <v>48</v>
      </c>
    </row>
    <row r="18343" spans="1:3">
      <c r="A18343" s="1" t="s">
        <v>2648</v>
      </c>
      <c r="B18343" s="1" t="s">
        <v>13</v>
      </c>
      <c r="C18343" s="1">
        <v>210</v>
      </c>
    </row>
    <row r="18344" spans="1:3">
      <c r="A18344" s="1" t="s">
        <v>313</v>
      </c>
      <c r="B18344" s="1" t="s">
        <v>7</v>
      </c>
      <c r="C18344" s="1">
        <v>145</v>
      </c>
    </row>
    <row r="18345" spans="1:3">
      <c r="A18345" s="1" t="s">
        <v>4641</v>
      </c>
      <c r="B18345" s="1" t="s">
        <v>7</v>
      </c>
      <c r="C18345" s="1">
        <v>140</v>
      </c>
    </row>
    <row r="18346" spans="1:3">
      <c r="A18346" s="1" t="s">
        <v>4842</v>
      </c>
      <c r="B18346" s="1" t="s">
        <v>7</v>
      </c>
      <c r="C18346" s="1">
        <v>151</v>
      </c>
    </row>
    <row r="18347" spans="1:3">
      <c r="A18347" s="1" t="s">
        <v>2984</v>
      </c>
      <c r="B18347" s="1" t="s">
        <v>9</v>
      </c>
      <c r="C18347" s="1">
        <v>95</v>
      </c>
    </row>
    <row r="18348" spans="1:3">
      <c r="A18348" s="1" t="s">
        <v>5187</v>
      </c>
      <c r="B18348" s="1" t="s">
        <v>9</v>
      </c>
      <c r="C18348" s="1">
        <v>70</v>
      </c>
    </row>
    <row r="18349" spans="1:3">
      <c r="A18349" s="1" t="s">
        <v>5532</v>
      </c>
      <c r="B18349" s="1" t="s">
        <v>9</v>
      </c>
      <c r="C18349" s="1">
        <v>141</v>
      </c>
    </row>
    <row r="18350" spans="1:3">
      <c r="A18350" s="1" t="s">
        <v>3450</v>
      </c>
      <c r="B18350" s="1" t="s">
        <v>4</v>
      </c>
      <c r="C18350" s="1">
        <v>114</v>
      </c>
    </row>
    <row r="18351" spans="1:3">
      <c r="A18351" s="1" t="s">
        <v>4126</v>
      </c>
      <c r="B18351" s="1" t="s">
        <v>7</v>
      </c>
      <c r="C18351" s="1">
        <v>140</v>
      </c>
    </row>
    <row r="18352" spans="1:3">
      <c r="A18352" s="1" t="s">
        <v>2746</v>
      </c>
      <c r="B18352" s="1" t="s">
        <v>13</v>
      </c>
      <c r="C18352" s="1">
        <v>290</v>
      </c>
    </row>
    <row r="18353" spans="1:3">
      <c r="A18353" s="1" t="s">
        <v>4433</v>
      </c>
      <c r="B18353" s="1" t="s">
        <v>9</v>
      </c>
      <c r="C18353" s="1">
        <v>73</v>
      </c>
    </row>
    <row r="18354" spans="1:3">
      <c r="A18354" s="1" t="s">
        <v>2407</v>
      </c>
      <c r="B18354" s="1" t="s">
        <v>9</v>
      </c>
      <c r="C18354" s="1">
        <v>114</v>
      </c>
    </row>
    <row r="18355" spans="1:3">
      <c r="A18355" s="1" t="s">
        <v>4516</v>
      </c>
      <c r="B18355" s="1" t="s">
        <v>7</v>
      </c>
      <c r="C18355" s="1">
        <v>138</v>
      </c>
    </row>
    <row r="18356" spans="1:3">
      <c r="A18356" s="1" t="s">
        <v>1774</v>
      </c>
      <c r="B18356" s="1" t="s">
        <v>13</v>
      </c>
      <c r="C18356" s="1">
        <v>251</v>
      </c>
    </row>
    <row r="18357" spans="1:3">
      <c r="A18357" s="1" t="s">
        <v>1323</v>
      </c>
      <c r="B18357" s="1" t="s">
        <v>7</v>
      </c>
      <c r="C18357" s="1">
        <v>110</v>
      </c>
    </row>
    <row r="18358" spans="1:3">
      <c r="A18358" s="1" t="s">
        <v>1205</v>
      </c>
      <c r="B18358" s="1" t="s">
        <v>4</v>
      </c>
      <c r="C18358" s="1">
        <v>68</v>
      </c>
    </row>
    <row r="18359" spans="1:3">
      <c r="A18359" s="1" t="s">
        <v>731</v>
      </c>
      <c r="B18359" s="1" t="s">
        <v>4</v>
      </c>
      <c r="C18359" s="1">
        <v>119</v>
      </c>
    </row>
    <row r="18360" spans="1:3">
      <c r="A18360" s="1" t="s">
        <v>362</v>
      </c>
      <c r="B18360" s="1" t="s">
        <v>9</v>
      </c>
      <c r="C18360" s="1">
        <v>71</v>
      </c>
    </row>
    <row r="18361" spans="1:3">
      <c r="A18361" s="1" t="s">
        <v>2837</v>
      </c>
      <c r="B18361" s="1" t="s">
        <v>13</v>
      </c>
      <c r="C18361" s="1">
        <v>245</v>
      </c>
    </row>
    <row r="18362" spans="1:3">
      <c r="A18362" s="1" t="s">
        <v>1004</v>
      </c>
      <c r="B18362" s="1" t="s">
        <v>9</v>
      </c>
      <c r="C18362" s="1">
        <v>135</v>
      </c>
    </row>
    <row r="18363" spans="1:3">
      <c r="A18363" s="1" t="s">
        <v>4429</v>
      </c>
      <c r="B18363" s="1" t="s">
        <v>7</v>
      </c>
      <c r="C18363" s="1">
        <v>122</v>
      </c>
    </row>
    <row r="18364" spans="1:3">
      <c r="A18364" s="1" t="s">
        <v>4257</v>
      </c>
      <c r="B18364" s="1" t="s">
        <v>9</v>
      </c>
      <c r="C18364" s="1">
        <v>127</v>
      </c>
    </row>
    <row r="18365" spans="1:3">
      <c r="A18365" s="1" t="s">
        <v>2612</v>
      </c>
      <c r="B18365" s="1" t="s">
        <v>13</v>
      </c>
      <c r="C18365" s="1">
        <v>245</v>
      </c>
    </row>
    <row r="18366" spans="1:3">
      <c r="A18366" s="1" t="s">
        <v>2164</v>
      </c>
      <c r="B18366" s="1" t="s">
        <v>4</v>
      </c>
      <c r="C18366" s="1">
        <v>60</v>
      </c>
    </row>
    <row r="18367" spans="1:3">
      <c r="A18367" s="1" t="s">
        <v>2823</v>
      </c>
      <c r="B18367" s="1" t="s">
        <v>9</v>
      </c>
      <c r="C18367" s="1">
        <v>95</v>
      </c>
    </row>
    <row r="18368" spans="1:3">
      <c r="A18368" s="1" t="s">
        <v>5076</v>
      </c>
      <c r="B18368" s="1" t="s">
        <v>9</v>
      </c>
      <c r="C18368" s="1">
        <v>104</v>
      </c>
    </row>
    <row r="18369" spans="1:3">
      <c r="A18369" s="1" t="s">
        <v>4515</v>
      </c>
      <c r="B18369" s="1" t="s">
        <v>4</v>
      </c>
      <c r="C18369" s="1">
        <v>78</v>
      </c>
    </row>
    <row r="18370" spans="1:3">
      <c r="A18370" s="1" t="s">
        <v>5283</v>
      </c>
      <c r="B18370" s="1" t="s">
        <v>7</v>
      </c>
      <c r="C18370" s="1">
        <v>142</v>
      </c>
    </row>
    <row r="18371" spans="1:3">
      <c r="A18371" s="1" t="s">
        <v>4342</v>
      </c>
      <c r="B18371" s="1" t="s">
        <v>9</v>
      </c>
      <c r="C18371" s="1">
        <v>79</v>
      </c>
    </row>
    <row r="18372" spans="1:3">
      <c r="A18372" s="1" t="s">
        <v>1795</v>
      </c>
      <c r="B18372" s="1" t="s">
        <v>13</v>
      </c>
      <c r="C18372" s="1">
        <v>242</v>
      </c>
    </row>
    <row r="18373" spans="1:3">
      <c r="A18373" s="1" t="s">
        <v>4859</v>
      </c>
      <c r="B18373" s="1" t="s">
        <v>9</v>
      </c>
      <c r="C18373" s="1">
        <v>113</v>
      </c>
    </row>
    <row r="18374" spans="1:3">
      <c r="A18374" s="1" t="s">
        <v>614</v>
      </c>
      <c r="B18374" s="1" t="s">
        <v>9</v>
      </c>
      <c r="C18374" s="1">
        <v>74</v>
      </c>
    </row>
    <row r="18375" spans="1:3">
      <c r="A18375" s="1" t="s">
        <v>2188</v>
      </c>
      <c r="B18375" s="1" t="s">
        <v>9</v>
      </c>
      <c r="C18375" s="1">
        <v>97</v>
      </c>
    </row>
    <row r="18376" spans="1:3">
      <c r="A18376" s="1" t="s">
        <v>943</v>
      </c>
      <c r="B18376" s="1" t="s">
        <v>9</v>
      </c>
      <c r="C18376" s="1">
        <v>95</v>
      </c>
    </row>
    <row r="18377" spans="1:3">
      <c r="A18377" s="1" t="s">
        <v>5536</v>
      </c>
      <c r="B18377" s="1" t="s">
        <v>9</v>
      </c>
      <c r="C18377" s="1">
        <v>101</v>
      </c>
    </row>
    <row r="18378" spans="1:3">
      <c r="A18378" s="1" t="s">
        <v>4840</v>
      </c>
      <c r="B18378" s="1" t="s">
        <v>13</v>
      </c>
      <c r="C18378" s="1">
        <v>259</v>
      </c>
    </row>
    <row r="18379" spans="1:3">
      <c r="A18379" s="1" t="s">
        <v>442</v>
      </c>
      <c r="B18379" s="1" t="s">
        <v>4</v>
      </c>
      <c r="C18379" s="1">
        <v>73</v>
      </c>
    </row>
    <row r="18380" spans="1:3">
      <c r="A18380" s="1" t="s">
        <v>4062</v>
      </c>
      <c r="B18380" s="1" t="s">
        <v>4</v>
      </c>
      <c r="C18380" s="1">
        <v>76</v>
      </c>
    </row>
    <row r="18381" spans="1:3">
      <c r="A18381" s="1" t="s">
        <v>3719</v>
      </c>
      <c r="B18381" s="1" t="s">
        <v>4</v>
      </c>
      <c r="C18381" s="1">
        <v>64</v>
      </c>
    </row>
    <row r="18382" spans="1:3">
      <c r="A18382" s="1" t="s">
        <v>4639</v>
      </c>
      <c r="B18382" s="1" t="s">
        <v>7</v>
      </c>
      <c r="C18382" s="1">
        <v>144</v>
      </c>
    </row>
    <row r="18383" spans="1:3">
      <c r="A18383" s="1" t="s">
        <v>1212</v>
      </c>
      <c r="B18383" s="1" t="s">
        <v>9</v>
      </c>
      <c r="C18383" s="1">
        <v>156</v>
      </c>
    </row>
    <row r="18384" spans="1:3">
      <c r="A18384" s="1" t="s">
        <v>4112</v>
      </c>
      <c r="B18384" s="1" t="s">
        <v>4</v>
      </c>
      <c r="C18384" s="1">
        <v>54</v>
      </c>
    </row>
    <row r="18385" spans="1:3">
      <c r="A18385" s="1" t="s">
        <v>1584</v>
      </c>
      <c r="B18385" s="1" t="s">
        <v>7</v>
      </c>
      <c r="C18385" s="1">
        <v>162</v>
      </c>
    </row>
    <row r="18386" spans="1:3">
      <c r="A18386" s="1" t="s">
        <v>4373</v>
      </c>
      <c r="B18386" s="1" t="s">
        <v>4</v>
      </c>
      <c r="C18386" s="1">
        <v>87</v>
      </c>
    </row>
    <row r="18387" spans="1:3">
      <c r="A18387" s="1" t="s">
        <v>4053</v>
      </c>
      <c r="B18387" s="1" t="s">
        <v>7</v>
      </c>
      <c r="C18387" s="1">
        <v>141</v>
      </c>
    </row>
    <row r="18388" spans="1:3">
      <c r="A18388" s="1" t="s">
        <v>2038</v>
      </c>
      <c r="B18388" s="1" t="s">
        <v>13</v>
      </c>
      <c r="C18388" s="1">
        <v>256</v>
      </c>
    </row>
    <row r="18389" spans="1:3">
      <c r="A18389" s="1" t="s">
        <v>5395</v>
      </c>
      <c r="B18389" s="1" t="s">
        <v>9</v>
      </c>
      <c r="C18389" s="1">
        <v>96</v>
      </c>
    </row>
    <row r="18390" spans="1:3">
      <c r="A18390" s="1" t="s">
        <v>1456</v>
      </c>
      <c r="B18390" s="1" t="s">
        <v>7</v>
      </c>
      <c r="C18390" s="1">
        <v>165</v>
      </c>
    </row>
    <row r="18391" spans="1:3">
      <c r="A18391" s="1" t="s">
        <v>5230</v>
      </c>
      <c r="B18391" s="1" t="s">
        <v>7</v>
      </c>
      <c r="C18391" s="1">
        <v>156</v>
      </c>
    </row>
    <row r="18392" spans="1:3">
      <c r="A18392" s="1" t="s">
        <v>1653</v>
      </c>
      <c r="B18392" s="1" t="s">
        <v>4</v>
      </c>
      <c r="C18392" s="1">
        <v>73</v>
      </c>
    </row>
    <row r="18393" spans="1:3">
      <c r="A18393" s="1" t="s">
        <v>1226</v>
      </c>
      <c r="B18393" s="1" t="s">
        <v>7</v>
      </c>
      <c r="C18393" s="1">
        <v>152</v>
      </c>
    </row>
    <row r="18394" spans="1:3">
      <c r="A18394" s="1" t="s">
        <v>1536</v>
      </c>
      <c r="B18394" s="1" t="s">
        <v>9</v>
      </c>
      <c r="C18394" s="1">
        <v>130</v>
      </c>
    </row>
    <row r="18395" spans="1:3">
      <c r="A18395" s="1" t="s">
        <v>8</v>
      </c>
      <c r="B18395" s="1" t="s">
        <v>4</v>
      </c>
      <c r="C18395" s="1">
        <v>85</v>
      </c>
    </row>
    <row r="18396" spans="1:3">
      <c r="A18396" s="1" t="s">
        <v>4650</v>
      </c>
      <c r="B18396" s="1" t="s">
        <v>7</v>
      </c>
      <c r="C18396" s="1">
        <v>152</v>
      </c>
    </row>
    <row r="18397" spans="1:3">
      <c r="A18397" s="1" t="s">
        <v>1328</v>
      </c>
      <c r="B18397" s="1" t="s">
        <v>4</v>
      </c>
      <c r="C18397" s="1">
        <v>58</v>
      </c>
    </row>
    <row r="18398" spans="1:3">
      <c r="A18398" s="1" t="s">
        <v>1591</v>
      </c>
      <c r="B18398" s="1" t="s">
        <v>9</v>
      </c>
      <c r="C18398" s="1">
        <v>103</v>
      </c>
    </row>
    <row r="18399" spans="1:3">
      <c r="A18399" s="1" t="s">
        <v>5293</v>
      </c>
      <c r="B18399" s="1" t="s">
        <v>9</v>
      </c>
      <c r="C18399" s="1">
        <v>100</v>
      </c>
    </row>
    <row r="18400" spans="1:3">
      <c r="A18400" s="1" t="s">
        <v>1656</v>
      </c>
      <c r="B18400" s="1" t="s">
        <v>4</v>
      </c>
      <c r="C18400" s="1">
        <v>85</v>
      </c>
    </row>
    <row r="18401" spans="1:3">
      <c r="A18401" s="1" t="s">
        <v>5498</v>
      </c>
      <c r="B18401" s="1" t="s">
        <v>9</v>
      </c>
      <c r="C18401" s="1">
        <v>71</v>
      </c>
    </row>
    <row r="18402" spans="1:3">
      <c r="A18402" s="1" t="s">
        <v>3758</v>
      </c>
      <c r="B18402" s="1" t="s">
        <v>7</v>
      </c>
      <c r="C18402" s="1">
        <v>150</v>
      </c>
    </row>
    <row r="18403" spans="1:3">
      <c r="A18403" s="1" t="s">
        <v>3412</v>
      </c>
      <c r="B18403" s="1" t="s">
        <v>7</v>
      </c>
      <c r="C18403" s="1">
        <v>134</v>
      </c>
    </row>
    <row r="18404" spans="1:3">
      <c r="A18404" s="1" t="s">
        <v>3419</v>
      </c>
      <c r="B18404" s="1" t="s">
        <v>4</v>
      </c>
      <c r="C18404" s="1">
        <v>83</v>
      </c>
    </row>
    <row r="18405" spans="1:3">
      <c r="A18405" s="1" t="s">
        <v>5281</v>
      </c>
      <c r="B18405" s="1" t="s">
        <v>4</v>
      </c>
      <c r="C18405" s="1">
        <v>97</v>
      </c>
    </row>
    <row r="18406" spans="1:3">
      <c r="A18406" s="1" t="s">
        <v>5488</v>
      </c>
      <c r="B18406" s="1" t="s">
        <v>9</v>
      </c>
      <c r="C18406" s="1">
        <v>85</v>
      </c>
    </row>
    <row r="18407" spans="1:3">
      <c r="A18407" s="1" t="s">
        <v>3569</v>
      </c>
      <c r="B18407" s="1" t="s">
        <v>9</v>
      </c>
      <c r="C18407" s="1">
        <v>109</v>
      </c>
    </row>
    <row r="18408" spans="1:3">
      <c r="A18408" s="1" t="s">
        <v>5027</v>
      </c>
      <c r="B18408" s="1" t="s">
        <v>13</v>
      </c>
      <c r="C18408" s="1">
        <v>254</v>
      </c>
    </row>
    <row r="18409" spans="1:3">
      <c r="A18409" s="1" t="s">
        <v>5191</v>
      </c>
      <c r="B18409" s="1" t="s">
        <v>13</v>
      </c>
      <c r="C18409" s="1">
        <v>254</v>
      </c>
    </row>
    <row r="18410" spans="1:3">
      <c r="A18410" s="1" t="s">
        <v>4863</v>
      </c>
      <c r="B18410" s="1" t="s">
        <v>7</v>
      </c>
      <c r="C18410" s="1">
        <v>146</v>
      </c>
    </row>
    <row r="18411" spans="1:3">
      <c r="A18411" s="1" t="s">
        <v>1939</v>
      </c>
      <c r="B18411" s="1" t="s">
        <v>4</v>
      </c>
      <c r="C18411" s="1">
        <v>92</v>
      </c>
    </row>
    <row r="18412" spans="1:3">
      <c r="A18412" s="1" t="s">
        <v>5211</v>
      </c>
      <c r="B18412" s="1" t="s">
        <v>7</v>
      </c>
      <c r="C18412" s="1">
        <v>152</v>
      </c>
    </row>
    <row r="18413" spans="1:3">
      <c r="A18413" s="1" t="s">
        <v>4418</v>
      </c>
      <c r="B18413" s="1" t="s">
        <v>9</v>
      </c>
      <c r="C18413" s="1">
        <v>114</v>
      </c>
    </row>
    <row r="18414" spans="1:3">
      <c r="A18414" s="1" t="s">
        <v>5150</v>
      </c>
      <c r="B18414" s="1" t="s">
        <v>13</v>
      </c>
      <c r="C18414" s="1">
        <v>259</v>
      </c>
    </row>
    <row r="18415" spans="1:3">
      <c r="A18415" s="1" t="s">
        <v>4132</v>
      </c>
      <c r="B18415" s="1" t="s">
        <v>4</v>
      </c>
      <c r="C18415" s="1">
        <v>58</v>
      </c>
    </row>
    <row r="18416" spans="1:3">
      <c r="A18416" s="1" t="s">
        <v>69</v>
      </c>
      <c r="B18416" s="1" t="s">
        <v>13</v>
      </c>
      <c r="C18416" s="1">
        <v>216</v>
      </c>
    </row>
    <row r="18417" spans="1:3">
      <c r="A18417" s="1" t="s">
        <v>3207</v>
      </c>
      <c r="B18417" s="1" t="s">
        <v>13</v>
      </c>
      <c r="C18417" s="1">
        <v>264</v>
      </c>
    </row>
    <row r="18418" spans="1:3">
      <c r="A18418" s="1" t="s">
        <v>5093</v>
      </c>
      <c r="B18418" s="1" t="s">
        <v>9</v>
      </c>
      <c r="C18418" s="1">
        <v>98</v>
      </c>
    </row>
    <row r="18419" spans="1:3">
      <c r="A18419" s="1" t="s">
        <v>3300</v>
      </c>
      <c r="B18419" s="1" t="s">
        <v>9</v>
      </c>
      <c r="C18419" s="1">
        <v>100</v>
      </c>
    </row>
    <row r="18420" spans="1:3">
      <c r="A18420" s="1" t="s">
        <v>4283</v>
      </c>
      <c r="B18420" s="1" t="s">
        <v>13</v>
      </c>
      <c r="C18420" s="1">
        <v>232</v>
      </c>
    </row>
    <row r="18421" spans="1:3">
      <c r="A18421" s="1" t="s">
        <v>4817</v>
      </c>
      <c r="B18421" s="1" t="s">
        <v>13</v>
      </c>
      <c r="C18421" s="1">
        <v>278</v>
      </c>
    </row>
    <row r="18422" spans="1:3">
      <c r="A18422" s="1" t="s">
        <v>1650</v>
      </c>
      <c r="B18422" s="1" t="s">
        <v>9</v>
      </c>
      <c r="C18422" s="1">
        <v>126</v>
      </c>
    </row>
    <row r="18423" spans="1:3">
      <c r="A18423" s="1" t="s">
        <v>2957</v>
      </c>
      <c r="B18423" s="1" t="s">
        <v>13</v>
      </c>
      <c r="C18423" s="1">
        <v>242</v>
      </c>
    </row>
    <row r="18424" spans="1:3">
      <c r="A18424" s="1" t="s">
        <v>183</v>
      </c>
      <c r="B18424" s="1" t="s">
        <v>7</v>
      </c>
      <c r="C18424" s="1">
        <v>198</v>
      </c>
    </row>
    <row r="18425" spans="1:3">
      <c r="A18425" s="1" t="s">
        <v>4403</v>
      </c>
      <c r="B18425" s="1" t="s">
        <v>9</v>
      </c>
      <c r="C18425" s="1">
        <v>135</v>
      </c>
    </row>
    <row r="18426" spans="1:3">
      <c r="A18426" s="1" t="s">
        <v>785</v>
      </c>
      <c r="B18426" s="1" t="s">
        <v>7</v>
      </c>
      <c r="C18426" s="1">
        <v>180</v>
      </c>
    </row>
    <row r="18427" spans="1:3">
      <c r="A18427" s="1" t="s">
        <v>4491</v>
      </c>
      <c r="B18427" s="1" t="s">
        <v>13</v>
      </c>
      <c r="C18427" s="1">
        <v>229</v>
      </c>
    </row>
    <row r="18428" spans="1:3">
      <c r="A18428" s="1" t="s">
        <v>2399</v>
      </c>
      <c r="B18428" s="1" t="s">
        <v>9</v>
      </c>
      <c r="C18428" s="1">
        <v>109</v>
      </c>
    </row>
    <row r="18429" spans="1:3">
      <c r="A18429" s="1" t="s">
        <v>4030</v>
      </c>
      <c r="B18429" s="1" t="s">
        <v>7</v>
      </c>
      <c r="C18429" s="1">
        <v>151</v>
      </c>
    </row>
    <row r="18430" spans="1:3">
      <c r="A18430" s="1" t="s">
        <v>2996</v>
      </c>
      <c r="B18430" s="1" t="s">
        <v>4</v>
      </c>
      <c r="C18430" s="1">
        <v>75</v>
      </c>
    </row>
    <row r="18431" spans="1:3">
      <c r="A18431" s="1" t="s">
        <v>4966</v>
      </c>
      <c r="B18431" s="1" t="s">
        <v>13</v>
      </c>
      <c r="C18431" s="1">
        <v>257</v>
      </c>
    </row>
    <row r="18432" spans="1:3">
      <c r="A18432" s="1" t="s">
        <v>3832</v>
      </c>
      <c r="B18432" s="1" t="s">
        <v>7</v>
      </c>
      <c r="C18432" s="1">
        <v>162</v>
      </c>
    </row>
    <row r="18433" spans="1:3">
      <c r="A18433" s="1" t="s">
        <v>2968</v>
      </c>
      <c r="B18433" s="1" t="s">
        <v>4</v>
      </c>
      <c r="C18433" s="1">
        <v>82</v>
      </c>
    </row>
    <row r="18434" spans="1:3">
      <c r="A18434" s="1" t="s">
        <v>544</v>
      </c>
      <c r="B18434" s="1" t="s">
        <v>7</v>
      </c>
      <c r="C18434" s="1">
        <v>156</v>
      </c>
    </row>
    <row r="18435" spans="1:3">
      <c r="A18435" s="1" t="s">
        <v>1560</v>
      </c>
      <c r="B18435" s="1" t="s">
        <v>9</v>
      </c>
      <c r="C18435" s="1">
        <v>138</v>
      </c>
    </row>
    <row r="18436" spans="1:3">
      <c r="A18436" s="1" t="s">
        <v>2714</v>
      </c>
      <c r="B18436" s="1" t="s">
        <v>13</v>
      </c>
      <c r="C18436" s="1">
        <v>253</v>
      </c>
    </row>
    <row r="18437" spans="1:3">
      <c r="A18437" s="1" t="s">
        <v>1775</v>
      </c>
      <c r="B18437" s="1" t="s">
        <v>13</v>
      </c>
      <c r="C18437" s="1">
        <v>239</v>
      </c>
    </row>
    <row r="18438" spans="1:3">
      <c r="A18438" s="1" t="s">
        <v>3065</v>
      </c>
      <c r="B18438" s="1" t="s">
        <v>13</v>
      </c>
      <c r="C18438" s="1">
        <v>237</v>
      </c>
    </row>
    <row r="18439" spans="1:3">
      <c r="A18439" s="1" t="s">
        <v>1411</v>
      </c>
      <c r="B18439" s="1" t="s">
        <v>9</v>
      </c>
      <c r="C18439" s="1">
        <v>103</v>
      </c>
    </row>
    <row r="18440" spans="1:3">
      <c r="A18440" s="1" t="s">
        <v>3659</v>
      </c>
      <c r="B18440" s="1" t="s">
        <v>7</v>
      </c>
      <c r="C18440" s="1">
        <v>158</v>
      </c>
    </row>
    <row r="18441" spans="1:3">
      <c r="A18441" s="1" t="s">
        <v>2517</v>
      </c>
      <c r="B18441" s="1" t="s">
        <v>13</v>
      </c>
      <c r="C18441" s="1">
        <v>270</v>
      </c>
    </row>
    <row r="18442" spans="1:3">
      <c r="A18442" s="1" t="s">
        <v>3903</v>
      </c>
      <c r="B18442" s="1" t="s">
        <v>13</v>
      </c>
      <c r="C18442" s="1">
        <v>269</v>
      </c>
    </row>
    <row r="18443" spans="1:3">
      <c r="A18443" s="1" t="s">
        <v>1557</v>
      </c>
      <c r="B18443" s="1" t="s">
        <v>4</v>
      </c>
      <c r="C18443" s="1">
        <v>74</v>
      </c>
    </row>
    <row r="18444" spans="1:3">
      <c r="A18444" s="1" t="s">
        <v>4841</v>
      </c>
      <c r="B18444" s="1" t="s">
        <v>13</v>
      </c>
      <c r="C18444" s="1">
        <v>242</v>
      </c>
    </row>
    <row r="18445" spans="1:3">
      <c r="A18445" s="1" t="s">
        <v>5514</v>
      </c>
      <c r="B18445" s="1" t="s">
        <v>7</v>
      </c>
      <c r="C18445" s="1">
        <v>137</v>
      </c>
    </row>
    <row r="18446" spans="1:3">
      <c r="A18446" s="1" t="s">
        <v>2693</v>
      </c>
      <c r="B18446" s="1" t="s">
        <v>4</v>
      </c>
      <c r="C18446" s="1">
        <v>94</v>
      </c>
    </row>
    <row r="18447" spans="1:3">
      <c r="A18447" s="1" t="s">
        <v>4707</v>
      </c>
      <c r="B18447" s="1" t="s">
        <v>7</v>
      </c>
      <c r="C18447" s="1">
        <v>159</v>
      </c>
    </row>
    <row r="18448" spans="1:3">
      <c r="A18448" s="1" t="s">
        <v>4740</v>
      </c>
      <c r="B18448" s="1" t="s">
        <v>4</v>
      </c>
      <c r="C18448" s="1">
        <v>98</v>
      </c>
    </row>
    <row r="18449" spans="1:3">
      <c r="A18449" s="1" t="s">
        <v>4424</v>
      </c>
      <c r="B18449" s="1" t="s">
        <v>9</v>
      </c>
      <c r="C18449" s="1">
        <v>77</v>
      </c>
    </row>
    <row r="18450" spans="1:3">
      <c r="A18450" s="1" t="s">
        <v>5541</v>
      </c>
      <c r="B18450" s="1" t="s">
        <v>4</v>
      </c>
      <c r="C18450" s="1">
        <v>40</v>
      </c>
    </row>
    <row r="18451" spans="1:3">
      <c r="A18451" s="1" t="s">
        <v>4473</v>
      </c>
      <c r="B18451" s="1" t="s">
        <v>13</v>
      </c>
      <c r="C18451" s="1">
        <v>260</v>
      </c>
    </row>
    <row r="18452" spans="1:3">
      <c r="A18452" s="1" t="s">
        <v>5413</v>
      </c>
      <c r="B18452" s="1" t="s">
        <v>9</v>
      </c>
      <c r="C18452" s="1">
        <v>102</v>
      </c>
    </row>
    <row r="18453" spans="1:3">
      <c r="A18453" s="1" t="s">
        <v>3571</v>
      </c>
      <c r="B18453" s="1" t="s">
        <v>13</v>
      </c>
      <c r="C18453" s="1">
        <v>272</v>
      </c>
    </row>
    <row r="18454" spans="1:3">
      <c r="A18454" s="1" t="s">
        <v>374</v>
      </c>
      <c r="B18454" s="1" t="s">
        <v>9</v>
      </c>
      <c r="C18454" s="1">
        <v>103</v>
      </c>
    </row>
    <row r="18455" spans="1:3">
      <c r="A18455" s="1" t="s">
        <v>4470</v>
      </c>
      <c r="B18455" s="1" t="s">
        <v>13</v>
      </c>
      <c r="C18455" s="1">
        <v>264</v>
      </c>
    </row>
    <row r="18456" spans="1:3">
      <c r="A18456" s="1" t="s">
        <v>4371</v>
      </c>
      <c r="B18456" s="1" t="s">
        <v>7</v>
      </c>
      <c r="C18456" s="1">
        <v>145</v>
      </c>
    </row>
    <row r="18457" spans="1:3">
      <c r="A18457" s="1" t="s">
        <v>3076</v>
      </c>
      <c r="B18457" s="1" t="s">
        <v>7</v>
      </c>
      <c r="C18457" s="1">
        <v>159</v>
      </c>
    </row>
    <row r="18458" spans="1:3">
      <c r="A18458" s="1" t="s">
        <v>3127</v>
      </c>
      <c r="B18458" s="1" t="s">
        <v>7</v>
      </c>
      <c r="C18458" s="1">
        <v>178</v>
      </c>
    </row>
    <row r="18459" spans="1:3">
      <c r="A18459" s="1" t="s">
        <v>1521</v>
      </c>
      <c r="B18459" s="1" t="s">
        <v>9</v>
      </c>
      <c r="C18459" s="1">
        <v>95</v>
      </c>
    </row>
    <row r="18460" spans="1:3">
      <c r="A18460" s="1" t="s">
        <v>3817</v>
      </c>
      <c r="B18460" s="1" t="s">
        <v>9</v>
      </c>
      <c r="C18460" s="1">
        <v>82</v>
      </c>
    </row>
    <row r="18461" spans="1:3">
      <c r="A18461" s="1" t="s">
        <v>741</v>
      </c>
      <c r="B18461" s="1" t="s">
        <v>7</v>
      </c>
      <c r="C18461" s="1">
        <v>182</v>
      </c>
    </row>
    <row r="18462" spans="1:3">
      <c r="A18462" s="1" t="s">
        <v>5466</v>
      </c>
      <c r="B18462" s="1" t="s">
        <v>9</v>
      </c>
      <c r="C18462" s="1">
        <v>104</v>
      </c>
    </row>
    <row r="18463" spans="1:3">
      <c r="A18463" s="1" t="s">
        <v>1829</v>
      </c>
      <c r="B18463" s="1" t="s">
        <v>4</v>
      </c>
      <c r="C18463" s="1">
        <v>72</v>
      </c>
    </row>
    <row r="18464" spans="1:3">
      <c r="A18464" s="1" t="s">
        <v>2259</v>
      </c>
      <c r="B18464" s="1" t="s">
        <v>7</v>
      </c>
      <c r="C18464" s="1">
        <v>158</v>
      </c>
    </row>
    <row r="18465" spans="1:3">
      <c r="A18465" s="1" t="s">
        <v>2563</v>
      </c>
      <c r="B18465" s="1" t="s">
        <v>13</v>
      </c>
      <c r="C18465" s="1">
        <v>255</v>
      </c>
    </row>
    <row r="18466" spans="1:3">
      <c r="A18466" s="1" t="s">
        <v>1627</v>
      </c>
      <c r="B18466" s="1" t="s">
        <v>13</v>
      </c>
      <c r="C18466" s="1">
        <v>267</v>
      </c>
    </row>
    <row r="18467" spans="1:3">
      <c r="A18467" s="1" t="s">
        <v>594</v>
      </c>
      <c r="B18467" s="1" t="s">
        <v>13</v>
      </c>
      <c r="C18467" s="1">
        <v>267</v>
      </c>
    </row>
    <row r="18468" spans="1:3">
      <c r="A18468" s="1" t="s">
        <v>3789</v>
      </c>
      <c r="B18468" s="1" t="s">
        <v>9</v>
      </c>
      <c r="C18468" s="1">
        <v>91</v>
      </c>
    </row>
    <row r="18469" spans="1:3">
      <c r="A18469" s="1" t="s">
        <v>1847</v>
      </c>
      <c r="B18469" s="1" t="s">
        <v>13</v>
      </c>
      <c r="C18469" s="1">
        <v>252</v>
      </c>
    </row>
    <row r="18470" spans="1:3">
      <c r="A18470" s="1" t="s">
        <v>2374</v>
      </c>
      <c r="B18470" s="1" t="s">
        <v>9</v>
      </c>
      <c r="C18470" s="1">
        <v>120</v>
      </c>
    </row>
    <row r="18471" spans="1:3">
      <c r="A18471" s="1" t="s">
        <v>1245</v>
      </c>
      <c r="B18471" s="1" t="s">
        <v>4</v>
      </c>
      <c r="C18471" s="1">
        <v>80</v>
      </c>
    </row>
    <row r="18472" spans="1:3">
      <c r="A18472" s="1" t="s">
        <v>5365</v>
      </c>
      <c r="B18472" s="1" t="s">
        <v>4</v>
      </c>
      <c r="C18472" s="1">
        <v>46</v>
      </c>
    </row>
    <row r="18473" spans="1:3">
      <c r="A18473" s="1" t="s">
        <v>2274</v>
      </c>
      <c r="B18473" s="1" t="s">
        <v>9</v>
      </c>
      <c r="C18473" s="1">
        <v>62</v>
      </c>
    </row>
    <row r="18474" spans="1:3">
      <c r="A18474" s="1" t="s">
        <v>4977</v>
      </c>
      <c r="B18474" s="1" t="s">
        <v>4</v>
      </c>
      <c r="C18474" s="1">
        <v>90</v>
      </c>
    </row>
    <row r="18475" spans="1:3">
      <c r="A18475" s="1" t="s">
        <v>1709</v>
      </c>
      <c r="B18475" s="1" t="s">
        <v>4</v>
      </c>
      <c r="C18475" s="1">
        <v>64</v>
      </c>
    </row>
    <row r="18476" spans="1:3">
      <c r="A18476" s="1" t="s">
        <v>202</v>
      </c>
      <c r="B18476" s="1" t="s">
        <v>9</v>
      </c>
      <c r="C18476" s="1">
        <v>121</v>
      </c>
    </row>
    <row r="18477" spans="1:3">
      <c r="A18477" s="1" t="s">
        <v>4043</v>
      </c>
      <c r="B18477" s="1" t="s">
        <v>9</v>
      </c>
      <c r="C18477" s="1">
        <v>137</v>
      </c>
    </row>
    <row r="18478" spans="1:3">
      <c r="A18478" s="1" t="s">
        <v>238</v>
      </c>
      <c r="B18478" s="1" t="s">
        <v>4</v>
      </c>
      <c r="C18478" s="1">
        <v>91</v>
      </c>
    </row>
    <row r="18479" spans="1:3">
      <c r="A18479" s="1" t="s">
        <v>784</v>
      </c>
      <c r="B18479" s="1" t="s">
        <v>7</v>
      </c>
      <c r="C18479" s="1">
        <v>136</v>
      </c>
    </row>
    <row r="18480" spans="1:3">
      <c r="A18480" s="1" t="s">
        <v>5004</v>
      </c>
      <c r="B18480" s="1" t="s">
        <v>7</v>
      </c>
      <c r="C18480" s="1">
        <v>131</v>
      </c>
    </row>
    <row r="18481" spans="1:3">
      <c r="A18481" s="1" t="s">
        <v>325</v>
      </c>
      <c r="B18481" s="1" t="s">
        <v>13</v>
      </c>
      <c r="C18481" s="1">
        <v>273</v>
      </c>
    </row>
    <row r="18482" spans="1:3">
      <c r="A18482" s="1" t="s">
        <v>2400</v>
      </c>
      <c r="B18482" s="1" t="s">
        <v>13</v>
      </c>
      <c r="C18482" s="1">
        <v>269</v>
      </c>
    </row>
    <row r="18483" spans="1:3">
      <c r="A18483" s="1" t="s">
        <v>4258</v>
      </c>
      <c r="B18483" s="1" t="s">
        <v>9</v>
      </c>
      <c r="C18483" s="1">
        <v>122</v>
      </c>
    </row>
    <row r="18484" spans="1:3">
      <c r="A18484" s="1" t="s">
        <v>529</v>
      </c>
      <c r="B18484" s="1" t="s">
        <v>13</v>
      </c>
      <c r="C18484" s="1">
        <v>224</v>
      </c>
    </row>
    <row r="18485" spans="1:3">
      <c r="A18485" s="1" t="s">
        <v>1216</v>
      </c>
      <c r="B18485" s="1" t="s">
        <v>13</v>
      </c>
      <c r="C18485" s="1">
        <v>260</v>
      </c>
    </row>
    <row r="18486" spans="1:3">
      <c r="A18486" s="1" t="s">
        <v>2723</v>
      </c>
      <c r="B18486" s="1" t="s">
        <v>13</v>
      </c>
      <c r="C18486" s="1">
        <v>238</v>
      </c>
    </row>
    <row r="18487" spans="1:3">
      <c r="A18487" s="1" t="s">
        <v>3659</v>
      </c>
      <c r="B18487" s="1" t="s">
        <v>9</v>
      </c>
      <c r="C18487" s="1">
        <v>139</v>
      </c>
    </row>
    <row r="18488" spans="1:3">
      <c r="A18488" s="1" t="s">
        <v>3216</v>
      </c>
      <c r="B18488" s="1" t="s">
        <v>7</v>
      </c>
      <c r="C18488" s="1">
        <v>151</v>
      </c>
    </row>
    <row r="18489" spans="1:3">
      <c r="A18489" s="1" t="s">
        <v>4856</v>
      </c>
      <c r="B18489" s="1" t="s">
        <v>4</v>
      </c>
      <c r="C18489" s="1">
        <v>64</v>
      </c>
    </row>
    <row r="18490" spans="1:3">
      <c r="A18490" s="1" t="s">
        <v>1868</v>
      </c>
      <c r="B18490" s="1" t="s">
        <v>13</v>
      </c>
      <c r="C18490" s="1">
        <v>261</v>
      </c>
    </row>
    <row r="18491" spans="1:3">
      <c r="A18491" s="1" t="s">
        <v>1797</v>
      </c>
      <c r="B18491" s="1" t="s">
        <v>7</v>
      </c>
      <c r="C18491" s="1">
        <v>150</v>
      </c>
    </row>
    <row r="18492" spans="1:3">
      <c r="A18492" s="1" t="s">
        <v>5540</v>
      </c>
      <c r="B18492" s="1" t="s">
        <v>13</v>
      </c>
      <c r="C18492" s="1">
        <v>253</v>
      </c>
    </row>
    <row r="18493" spans="1:3">
      <c r="A18493" s="1" t="s">
        <v>5344</v>
      </c>
      <c r="B18493" s="1" t="s">
        <v>4</v>
      </c>
      <c r="C18493" s="1">
        <v>60</v>
      </c>
    </row>
    <row r="18494" spans="1:3">
      <c r="A18494" s="1" t="s">
        <v>4680</v>
      </c>
      <c r="B18494" s="1" t="s">
        <v>9</v>
      </c>
      <c r="C18494" s="1">
        <v>73</v>
      </c>
    </row>
    <row r="18495" spans="1:3">
      <c r="A18495" s="1" t="s">
        <v>1959</v>
      </c>
      <c r="B18495" s="1" t="s">
        <v>13</v>
      </c>
      <c r="C18495" s="1">
        <v>234</v>
      </c>
    </row>
    <row r="18496" spans="1:3">
      <c r="A18496" s="1" t="s">
        <v>5308</v>
      </c>
      <c r="B18496" s="1" t="s">
        <v>4</v>
      </c>
      <c r="C18496" s="1">
        <v>88</v>
      </c>
    </row>
    <row r="18497" spans="1:3">
      <c r="A18497" s="1" t="s">
        <v>4016</v>
      </c>
      <c r="B18497" s="1" t="s">
        <v>4</v>
      </c>
      <c r="C18497" s="1">
        <v>122</v>
      </c>
    </row>
    <row r="18498" spans="1:3">
      <c r="A18498" s="1" t="s">
        <v>2204</v>
      </c>
      <c r="B18498" s="1" t="s">
        <v>7</v>
      </c>
      <c r="C18498" s="1">
        <v>122</v>
      </c>
    </row>
    <row r="18499" spans="1:3">
      <c r="A18499" s="1" t="s">
        <v>3329</v>
      </c>
      <c r="B18499" s="1" t="s">
        <v>7</v>
      </c>
      <c r="C18499" s="1">
        <v>183</v>
      </c>
    </row>
    <row r="18500" spans="1:3">
      <c r="A18500" s="1" t="s">
        <v>2553</v>
      </c>
      <c r="B18500" s="1" t="s">
        <v>13</v>
      </c>
      <c r="C18500" s="1">
        <v>254</v>
      </c>
    </row>
    <row r="18501" spans="1:3">
      <c r="A18501" s="1" t="s">
        <v>2142</v>
      </c>
      <c r="B18501" s="1" t="s">
        <v>4</v>
      </c>
      <c r="C18501" s="1">
        <v>82</v>
      </c>
    </row>
    <row r="18502" spans="1:3">
      <c r="A18502" s="1" t="s">
        <v>3917</v>
      </c>
      <c r="B18502" s="1" t="s">
        <v>7</v>
      </c>
      <c r="C18502" s="1">
        <v>175</v>
      </c>
    </row>
    <row r="18503" spans="1:3">
      <c r="A18503" s="1" t="s">
        <v>2763</v>
      </c>
      <c r="B18503" s="1" t="s">
        <v>4</v>
      </c>
      <c r="C18503" s="1">
        <v>89</v>
      </c>
    </row>
    <row r="18504" spans="1:3">
      <c r="A18504" s="1" t="s">
        <v>5532</v>
      </c>
      <c r="B18504" s="1" t="s">
        <v>7</v>
      </c>
      <c r="C18504" s="1">
        <v>162</v>
      </c>
    </row>
    <row r="18505" spans="1:3">
      <c r="A18505" s="1" t="s">
        <v>1386</v>
      </c>
      <c r="B18505" s="1" t="s">
        <v>13</v>
      </c>
      <c r="C18505" s="1">
        <v>262</v>
      </c>
    </row>
    <row r="18506" spans="1:3">
      <c r="A18506" s="1" t="s">
        <v>4924</v>
      </c>
      <c r="B18506" s="1" t="s">
        <v>9</v>
      </c>
      <c r="C18506" s="1">
        <v>66</v>
      </c>
    </row>
    <row r="18507" spans="1:3">
      <c r="A18507" s="1" t="s">
        <v>4698</v>
      </c>
      <c r="B18507" s="1" t="s">
        <v>7</v>
      </c>
      <c r="C18507" s="1">
        <v>155</v>
      </c>
    </row>
    <row r="18508" spans="1:3">
      <c r="A18508" s="1" t="s">
        <v>5123</v>
      </c>
      <c r="B18508" s="1" t="s">
        <v>9</v>
      </c>
      <c r="C18508" s="1">
        <v>40</v>
      </c>
    </row>
    <row r="18509" spans="1:3">
      <c r="A18509" s="1" t="s">
        <v>1767</v>
      </c>
      <c r="B18509" s="1" t="s">
        <v>7</v>
      </c>
      <c r="C18509" s="1">
        <v>131</v>
      </c>
    </row>
    <row r="18510" spans="1:3">
      <c r="A18510" s="1" t="s">
        <v>1251</v>
      </c>
      <c r="B18510" s="1" t="s">
        <v>13</v>
      </c>
      <c r="C18510" s="1">
        <v>249</v>
      </c>
    </row>
    <row r="18511" spans="1:3">
      <c r="A18511" s="1" t="s">
        <v>4529</v>
      </c>
      <c r="B18511" s="1" t="s">
        <v>13</v>
      </c>
      <c r="C18511" s="1">
        <v>227</v>
      </c>
    </row>
    <row r="18512" spans="1:3">
      <c r="A18512" s="1" t="s">
        <v>3023</v>
      </c>
      <c r="B18512" s="1" t="s">
        <v>13</v>
      </c>
      <c r="C18512" s="1">
        <v>241</v>
      </c>
    </row>
    <row r="18513" spans="1:3">
      <c r="A18513" s="1" t="s">
        <v>1481</v>
      </c>
      <c r="B18513" s="1" t="s">
        <v>7</v>
      </c>
      <c r="C18513" s="1">
        <v>158</v>
      </c>
    </row>
    <row r="18514" spans="1:3">
      <c r="A18514" s="1" t="s">
        <v>1185</v>
      </c>
      <c r="B18514" s="1" t="s">
        <v>9</v>
      </c>
      <c r="C18514" s="1">
        <v>143</v>
      </c>
    </row>
    <row r="18515" spans="1:3">
      <c r="A18515" s="1" t="s">
        <v>3086</v>
      </c>
      <c r="B18515" s="1" t="s">
        <v>13</v>
      </c>
      <c r="C18515" s="1">
        <v>283</v>
      </c>
    </row>
    <row r="18516" spans="1:3">
      <c r="A18516" s="1" t="s">
        <v>569</v>
      </c>
      <c r="B18516" s="1" t="s">
        <v>9</v>
      </c>
      <c r="C18516" s="1">
        <v>142</v>
      </c>
    </row>
    <row r="18517" spans="1:3">
      <c r="A18517" s="1" t="s">
        <v>5346</v>
      </c>
      <c r="B18517" s="1" t="s">
        <v>4</v>
      </c>
      <c r="C18517" s="1">
        <v>82</v>
      </c>
    </row>
    <row r="18518" spans="1:3">
      <c r="A18518" s="1" t="s">
        <v>1058</v>
      </c>
      <c r="B18518" s="1" t="s">
        <v>7</v>
      </c>
      <c r="C18518" s="1">
        <v>135</v>
      </c>
    </row>
    <row r="18519" spans="1:3">
      <c r="A18519" s="1" t="s">
        <v>2913</v>
      </c>
      <c r="B18519" s="1" t="s">
        <v>13</v>
      </c>
      <c r="C18519" s="1">
        <v>244</v>
      </c>
    </row>
    <row r="18520" spans="1:3">
      <c r="A18520" s="1" t="s">
        <v>5411</v>
      </c>
      <c r="B18520" s="1" t="s">
        <v>4</v>
      </c>
      <c r="C18520" s="1">
        <v>64</v>
      </c>
    </row>
    <row r="18521" spans="1:3">
      <c r="A18521" s="1" t="s">
        <v>5276</v>
      </c>
      <c r="B18521" s="1" t="s">
        <v>9</v>
      </c>
      <c r="C18521" s="1">
        <v>118</v>
      </c>
    </row>
    <row r="18522" spans="1:3">
      <c r="A18522" s="1" t="s">
        <v>4464</v>
      </c>
      <c r="B18522" s="1" t="s">
        <v>9</v>
      </c>
      <c r="C18522" s="1">
        <v>103</v>
      </c>
    </row>
    <row r="18523" spans="1:3">
      <c r="A18523" s="1" t="s">
        <v>5348</v>
      </c>
      <c r="B18523" s="1" t="s">
        <v>13</v>
      </c>
      <c r="C18523" s="1">
        <v>270</v>
      </c>
    </row>
    <row r="18524" spans="1:3">
      <c r="A18524" s="1" t="s">
        <v>1624</v>
      </c>
      <c r="B18524" s="1" t="s">
        <v>4</v>
      </c>
      <c r="C18524" s="1">
        <v>94</v>
      </c>
    </row>
    <row r="18525" spans="1:3">
      <c r="A18525" s="1" t="s">
        <v>352</v>
      </c>
      <c r="B18525" s="1" t="s">
        <v>13</v>
      </c>
      <c r="C18525" s="1">
        <v>245</v>
      </c>
    </row>
    <row r="18526" spans="1:3">
      <c r="A18526" s="1" t="s">
        <v>2764</v>
      </c>
      <c r="B18526" s="1" t="s">
        <v>7</v>
      </c>
      <c r="C18526" s="1">
        <v>144</v>
      </c>
    </row>
    <row r="18527" spans="1:3">
      <c r="A18527" s="1" t="s">
        <v>5533</v>
      </c>
      <c r="B18527" s="1" t="s">
        <v>7</v>
      </c>
      <c r="C18527" s="1">
        <v>131</v>
      </c>
    </row>
    <row r="18528" spans="1:3">
      <c r="A18528" s="1" t="s">
        <v>5506</v>
      </c>
      <c r="B18528" s="1" t="s">
        <v>4</v>
      </c>
      <c r="C18528" s="1">
        <v>77</v>
      </c>
    </row>
    <row r="18529" spans="1:3">
      <c r="A18529" s="1" t="s">
        <v>4835</v>
      </c>
      <c r="B18529" s="1" t="s">
        <v>7</v>
      </c>
      <c r="C18529" s="1">
        <v>170</v>
      </c>
    </row>
    <row r="18530" spans="1:3">
      <c r="A18530" s="1" t="s">
        <v>1975</v>
      </c>
      <c r="B18530" s="1" t="s">
        <v>4</v>
      </c>
      <c r="C18530" s="1">
        <v>72</v>
      </c>
    </row>
    <row r="18531" spans="1:3">
      <c r="A18531" s="1" t="s">
        <v>5436</v>
      </c>
      <c r="B18531" s="1" t="s">
        <v>9</v>
      </c>
      <c r="C18531" s="1">
        <v>80</v>
      </c>
    </row>
    <row r="18532" spans="1:3">
      <c r="A18532" s="1" t="s">
        <v>5185</v>
      </c>
      <c r="B18532" s="1" t="s">
        <v>9</v>
      </c>
      <c r="C18532" s="1">
        <v>104</v>
      </c>
    </row>
    <row r="18533" spans="1:3">
      <c r="A18533" s="1" t="s">
        <v>4346</v>
      </c>
      <c r="B18533" s="1" t="s">
        <v>13</v>
      </c>
      <c r="C18533" s="1">
        <v>258</v>
      </c>
    </row>
    <row r="18534" spans="1:3">
      <c r="A18534" s="1" t="s">
        <v>1773</v>
      </c>
      <c r="B18534" s="1" t="s">
        <v>4</v>
      </c>
      <c r="C18534" s="1">
        <v>107</v>
      </c>
    </row>
    <row r="18535" spans="1:3">
      <c r="A18535" s="1" t="s">
        <v>3474</v>
      </c>
      <c r="B18535" s="1" t="s">
        <v>4</v>
      </c>
      <c r="C18535" s="1">
        <v>70</v>
      </c>
    </row>
    <row r="18536" spans="1:3">
      <c r="A18536" s="1" t="s">
        <v>5094</v>
      </c>
      <c r="B18536" s="1" t="s">
        <v>7</v>
      </c>
      <c r="C18536" s="1">
        <v>129</v>
      </c>
    </row>
    <row r="18537" spans="1:3">
      <c r="A18537" s="1" t="s">
        <v>5520</v>
      </c>
      <c r="B18537" s="1" t="s">
        <v>13</v>
      </c>
      <c r="C18537" s="1">
        <v>218</v>
      </c>
    </row>
    <row r="18538" spans="1:3">
      <c r="A18538" s="1" t="s">
        <v>3410</v>
      </c>
      <c r="B18538" s="1" t="s">
        <v>4</v>
      </c>
      <c r="C18538" s="1">
        <v>51</v>
      </c>
    </row>
    <row r="18539" spans="1:3">
      <c r="A18539" s="1" t="s">
        <v>1153</v>
      </c>
      <c r="B18539" s="1" t="s">
        <v>9</v>
      </c>
      <c r="C18539" s="1">
        <v>78</v>
      </c>
    </row>
    <row r="18540" spans="1:3">
      <c r="A18540" s="1" t="s">
        <v>5492</v>
      </c>
      <c r="B18540" s="1" t="s">
        <v>7</v>
      </c>
      <c r="C18540" s="1">
        <v>174</v>
      </c>
    </row>
    <row r="18541" spans="1:3">
      <c r="A18541" s="1" t="s">
        <v>3615</v>
      </c>
      <c r="B18541" s="1" t="s">
        <v>4</v>
      </c>
      <c r="C18541" s="1">
        <v>61</v>
      </c>
    </row>
    <row r="18542" spans="1:3">
      <c r="A18542" s="1" t="s">
        <v>2812</v>
      </c>
      <c r="B18542" s="1" t="s">
        <v>13</v>
      </c>
      <c r="C18542" s="1">
        <v>246</v>
      </c>
    </row>
    <row r="18543" spans="1:3">
      <c r="A18543" s="1" t="s">
        <v>580</v>
      </c>
      <c r="B18543" s="1" t="s">
        <v>7</v>
      </c>
      <c r="C18543" s="1">
        <v>167</v>
      </c>
    </row>
    <row r="18544" spans="1:3">
      <c r="A18544" s="1" t="s">
        <v>3861</v>
      </c>
      <c r="B18544" s="1" t="s">
        <v>7</v>
      </c>
      <c r="C18544" s="1">
        <v>134</v>
      </c>
    </row>
    <row r="18545" spans="1:3">
      <c r="A18545" s="1" t="s">
        <v>5542</v>
      </c>
      <c r="B18545" s="1" t="s">
        <v>7</v>
      </c>
      <c r="C18545" s="1">
        <v>182</v>
      </c>
    </row>
    <row r="18546" spans="1:3">
      <c r="A18546" s="1" t="s">
        <v>4997</v>
      </c>
      <c r="B18546" s="1" t="s">
        <v>4</v>
      </c>
      <c r="C18546" s="1">
        <v>89</v>
      </c>
    </row>
    <row r="18547" spans="1:3">
      <c r="A18547" s="1" t="s">
        <v>2221</v>
      </c>
      <c r="B18547" s="1" t="s">
        <v>4</v>
      </c>
      <c r="C18547" s="1">
        <v>86</v>
      </c>
    </row>
    <row r="18548" spans="1:3">
      <c r="A18548" s="1" t="s">
        <v>2849</v>
      </c>
      <c r="B18548" s="1" t="s">
        <v>7</v>
      </c>
      <c r="C18548" s="1">
        <v>144</v>
      </c>
    </row>
    <row r="18549" spans="1:3">
      <c r="A18549" s="1" t="s">
        <v>1285</v>
      </c>
      <c r="B18549" s="1" t="s">
        <v>4</v>
      </c>
      <c r="C18549" s="1">
        <v>91</v>
      </c>
    </row>
    <row r="18550" spans="1:3">
      <c r="A18550" s="1" t="s">
        <v>4847</v>
      </c>
      <c r="B18550" s="1" t="s">
        <v>9</v>
      </c>
      <c r="C18550" s="1">
        <v>118</v>
      </c>
    </row>
    <row r="18551" spans="1:3">
      <c r="A18551" s="1" t="s">
        <v>2936</v>
      </c>
      <c r="B18551" s="1" t="s">
        <v>4</v>
      </c>
      <c r="C18551" s="1">
        <v>98</v>
      </c>
    </row>
    <row r="18552" spans="1:3">
      <c r="A18552" s="1" t="s">
        <v>5144</v>
      </c>
      <c r="B18552" s="1" t="s">
        <v>13</v>
      </c>
      <c r="C18552" s="1">
        <v>263</v>
      </c>
    </row>
    <row r="18553" spans="1:3">
      <c r="A18553" s="1" t="s">
        <v>4361</v>
      </c>
      <c r="B18553" s="1" t="s">
        <v>4</v>
      </c>
      <c r="C18553" s="1">
        <v>35</v>
      </c>
    </row>
    <row r="18554" spans="1:3">
      <c r="A18554" s="1" t="s">
        <v>5456</v>
      </c>
      <c r="B18554" s="1" t="s">
        <v>4</v>
      </c>
      <c r="C18554" s="1">
        <v>111</v>
      </c>
    </row>
    <row r="18555" spans="1:3">
      <c r="A18555" s="1" t="s">
        <v>3871</v>
      </c>
      <c r="B18555" s="1" t="s">
        <v>4</v>
      </c>
      <c r="C18555" s="1">
        <v>74</v>
      </c>
    </row>
    <row r="18556" spans="1:3">
      <c r="A18556" s="1" t="s">
        <v>5009</v>
      </c>
      <c r="B18556" s="1" t="s">
        <v>7</v>
      </c>
      <c r="C18556" s="1">
        <v>180</v>
      </c>
    </row>
    <row r="18557" spans="1:3">
      <c r="A18557" s="1" t="s">
        <v>4758</v>
      </c>
      <c r="B18557" s="1" t="s">
        <v>7</v>
      </c>
      <c r="C18557" s="1">
        <v>164</v>
      </c>
    </row>
    <row r="18558" spans="1:3">
      <c r="A18558" s="1" t="s">
        <v>4232</v>
      </c>
      <c r="B18558" s="1" t="s">
        <v>9</v>
      </c>
      <c r="C18558" s="1">
        <v>80</v>
      </c>
    </row>
    <row r="18559" spans="1:3">
      <c r="A18559" s="1" t="s">
        <v>199</v>
      </c>
      <c r="B18559" s="1" t="s">
        <v>7</v>
      </c>
      <c r="C18559" s="1">
        <v>148</v>
      </c>
    </row>
    <row r="18560" spans="1:3">
      <c r="A18560" s="1" t="s">
        <v>4069</v>
      </c>
      <c r="B18560" s="1" t="s">
        <v>4</v>
      </c>
      <c r="C18560" s="1">
        <v>18</v>
      </c>
    </row>
    <row r="18561" spans="1:3">
      <c r="A18561" s="1" t="s">
        <v>4610</v>
      </c>
      <c r="B18561" s="1" t="s">
        <v>13</v>
      </c>
      <c r="C18561" s="1">
        <v>271</v>
      </c>
    </row>
    <row r="18562" spans="1:3">
      <c r="A18562" s="1" t="s">
        <v>2878</v>
      </c>
      <c r="B18562" s="1" t="s">
        <v>4</v>
      </c>
      <c r="C18562" s="1">
        <v>81</v>
      </c>
    </row>
    <row r="18563" spans="1:3">
      <c r="A18563" s="1" t="s">
        <v>5527</v>
      </c>
      <c r="B18563" s="1" t="s">
        <v>7</v>
      </c>
      <c r="C18563" s="1">
        <v>156</v>
      </c>
    </row>
    <row r="18564" spans="1:3">
      <c r="A18564" s="1" t="s">
        <v>3177</v>
      </c>
      <c r="B18564" s="1" t="s">
        <v>9</v>
      </c>
      <c r="C18564" s="1">
        <v>121</v>
      </c>
    </row>
    <row r="18565" spans="1:3">
      <c r="A18565" s="1" t="s">
        <v>750</v>
      </c>
      <c r="B18565" s="1" t="s">
        <v>7</v>
      </c>
      <c r="C18565" s="1">
        <v>179</v>
      </c>
    </row>
    <row r="18566" spans="1:3">
      <c r="A18566" s="1" t="s">
        <v>5487</v>
      </c>
      <c r="B18566" s="1" t="s">
        <v>4</v>
      </c>
      <c r="C18566" s="1">
        <v>105</v>
      </c>
    </row>
    <row r="18567" spans="1:3">
      <c r="A18567" s="1" t="s">
        <v>166</v>
      </c>
      <c r="B18567" s="1" t="s">
        <v>13</v>
      </c>
      <c r="C18567" s="1">
        <v>243</v>
      </c>
    </row>
    <row r="18568" spans="1:3">
      <c r="A18568" s="1" t="s">
        <v>4686</v>
      </c>
      <c r="B18568" s="1" t="s">
        <v>4</v>
      </c>
      <c r="C18568" s="1">
        <v>103</v>
      </c>
    </row>
    <row r="18569" spans="1:3">
      <c r="A18569" s="1" t="s">
        <v>4855</v>
      </c>
      <c r="B18569" s="1" t="s">
        <v>9</v>
      </c>
      <c r="C18569" s="1">
        <v>79</v>
      </c>
    </row>
    <row r="18570" spans="1:3">
      <c r="A18570" s="1" t="s">
        <v>1062</v>
      </c>
      <c r="B18570" s="1" t="s">
        <v>13</v>
      </c>
      <c r="C18570" s="1">
        <v>247</v>
      </c>
    </row>
    <row r="18571" spans="1:3">
      <c r="A18571" s="1" t="s">
        <v>4974</v>
      </c>
      <c r="B18571" s="1" t="s">
        <v>4</v>
      </c>
      <c r="C18571" s="1">
        <v>70</v>
      </c>
    </row>
    <row r="18572" spans="1:3">
      <c r="A18572" s="1" t="s">
        <v>4840</v>
      </c>
      <c r="B18572" s="1" t="s">
        <v>7</v>
      </c>
      <c r="C18572" s="1">
        <v>209</v>
      </c>
    </row>
    <row r="18573" spans="1:3">
      <c r="A18573" s="1" t="s">
        <v>298</v>
      </c>
      <c r="B18573" s="1" t="s">
        <v>4</v>
      </c>
      <c r="C18573" s="1">
        <v>82</v>
      </c>
    </row>
    <row r="18574" spans="1:3">
      <c r="A18574" s="1" t="s">
        <v>93</v>
      </c>
      <c r="B18574" s="1" t="s">
        <v>7</v>
      </c>
      <c r="C18574" s="1">
        <v>135</v>
      </c>
    </row>
    <row r="18575" spans="1:3">
      <c r="A18575" s="1" t="s">
        <v>4386</v>
      </c>
      <c r="B18575" s="1" t="s">
        <v>7</v>
      </c>
      <c r="C18575" s="1">
        <v>123</v>
      </c>
    </row>
    <row r="18576" spans="1:3">
      <c r="A18576" s="1" t="s">
        <v>388</v>
      </c>
      <c r="B18576" s="1" t="s">
        <v>9</v>
      </c>
      <c r="C18576" s="1">
        <v>98</v>
      </c>
    </row>
    <row r="18577" spans="1:3">
      <c r="A18577" s="1" t="s">
        <v>4770</v>
      </c>
      <c r="B18577" s="1" t="s">
        <v>9</v>
      </c>
      <c r="C18577" s="1">
        <v>104</v>
      </c>
    </row>
    <row r="18578" spans="1:3">
      <c r="A18578" s="1" t="s">
        <v>469</v>
      </c>
      <c r="B18578" s="1" t="s">
        <v>4</v>
      </c>
      <c r="C18578" s="1">
        <v>95</v>
      </c>
    </row>
    <row r="18579" spans="1:3">
      <c r="A18579" s="1" t="s">
        <v>3797</v>
      </c>
      <c r="B18579" s="1" t="s">
        <v>13</v>
      </c>
      <c r="C18579" s="1">
        <v>226</v>
      </c>
    </row>
    <row r="18580" spans="1:3">
      <c r="A18580" s="1" t="s">
        <v>2762</v>
      </c>
      <c r="B18580" s="1" t="s">
        <v>7</v>
      </c>
      <c r="C18580" s="1">
        <v>182</v>
      </c>
    </row>
    <row r="18581" spans="1:3">
      <c r="A18581" s="1" t="s">
        <v>3977</v>
      </c>
      <c r="B18581" s="1" t="s">
        <v>7</v>
      </c>
      <c r="C18581" s="1">
        <v>147</v>
      </c>
    </row>
    <row r="18582" spans="1:3">
      <c r="A18582" s="1" t="s">
        <v>4145</v>
      </c>
      <c r="B18582" s="1" t="s">
        <v>9</v>
      </c>
      <c r="C18582" s="1">
        <v>90</v>
      </c>
    </row>
    <row r="18583" spans="1:3">
      <c r="A18583" s="1" t="s">
        <v>681</v>
      </c>
      <c r="B18583" s="1" t="s">
        <v>7</v>
      </c>
      <c r="C18583" s="1">
        <v>151</v>
      </c>
    </row>
    <row r="18584" spans="1:3">
      <c r="A18584" s="1" t="s">
        <v>5537</v>
      </c>
      <c r="B18584" s="1" t="s">
        <v>13</v>
      </c>
      <c r="C18584" s="1">
        <v>239</v>
      </c>
    </row>
    <row r="18585" spans="1:3">
      <c r="A18585" s="1" t="s">
        <v>3151</v>
      </c>
      <c r="B18585" s="1" t="s">
        <v>13</v>
      </c>
      <c r="C18585" s="1">
        <v>268</v>
      </c>
    </row>
    <row r="18586" spans="1:3">
      <c r="A18586" s="1" t="s">
        <v>3770</v>
      </c>
      <c r="B18586" s="1" t="s">
        <v>7</v>
      </c>
      <c r="C18586" s="1">
        <v>178</v>
      </c>
    </row>
    <row r="18587" spans="1:3">
      <c r="A18587" s="1" t="s">
        <v>1089</v>
      </c>
      <c r="B18587" s="1" t="s">
        <v>9</v>
      </c>
      <c r="C18587" s="1">
        <v>65</v>
      </c>
    </row>
    <row r="18588" spans="1:3">
      <c r="A18588" s="1" t="s">
        <v>186</v>
      </c>
      <c r="B18588" s="1" t="s">
        <v>4</v>
      </c>
      <c r="C18588" s="1">
        <v>57</v>
      </c>
    </row>
    <row r="18589" spans="1:3">
      <c r="A18589" s="1" t="s">
        <v>4059</v>
      </c>
      <c r="B18589" s="1" t="s">
        <v>7</v>
      </c>
      <c r="C18589" s="1">
        <v>134</v>
      </c>
    </row>
    <row r="18590" spans="1:3">
      <c r="A18590" s="1" t="s">
        <v>4270</v>
      </c>
      <c r="B18590" s="1" t="s">
        <v>7</v>
      </c>
      <c r="C18590" s="1">
        <v>154</v>
      </c>
    </row>
    <row r="18591" spans="1:3">
      <c r="A18591" s="1" t="s">
        <v>3797</v>
      </c>
      <c r="B18591" s="1" t="s">
        <v>4</v>
      </c>
      <c r="C18591" s="1">
        <v>103</v>
      </c>
    </row>
    <row r="18592" spans="1:3">
      <c r="A18592" s="1" t="s">
        <v>1698</v>
      </c>
      <c r="B18592" s="1" t="s">
        <v>9</v>
      </c>
      <c r="C18592" s="1">
        <v>103</v>
      </c>
    </row>
    <row r="18593" spans="1:3">
      <c r="A18593" s="1" t="s">
        <v>5159</v>
      </c>
      <c r="B18593" s="1" t="s">
        <v>9</v>
      </c>
      <c r="C18593" s="1">
        <v>101</v>
      </c>
    </row>
    <row r="18594" spans="1:3">
      <c r="A18594" s="1" t="s">
        <v>4850</v>
      </c>
      <c r="B18594" s="1" t="s">
        <v>7</v>
      </c>
      <c r="C18594" s="1">
        <v>154</v>
      </c>
    </row>
    <row r="18595" spans="1:3">
      <c r="A18595" s="1" t="s">
        <v>2339</v>
      </c>
      <c r="B18595" s="1" t="s">
        <v>7</v>
      </c>
      <c r="C18595" s="1">
        <v>149</v>
      </c>
    </row>
    <row r="18596" spans="1:3">
      <c r="A18596" s="1" t="s">
        <v>4881</v>
      </c>
      <c r="B18596" s="1" t="s">
        <v>7</v>
      </c>
      <c r="C18596" s="1">
        <v>120</v>
      </c>
    </row>
    <row r="18597" spans="1:3">
      <c r="A18597" s="1" t="s">
        <v>4776</v>
      </c>
      <c r="B18597" s="1" t="s">
        <v>4</v>
      </c>
      <c r="C18597" s="1">
        <v>59</v>
      </c>
    </row>
    <row r="18598" spans="1:3">
      <c r="A18598" s="1" t="s">
        <v>1433</v>
      </c>
      <c r="B18598" s="1" t="s">
        <v>9</v>
      </c>
      <c r="C18598" s="1">
        <v>86</v>
      </c>
    </row>
    <row r="18599" spans="1:3">
      <c r="A18599" s="1" t="s">
        <v>363</v>
      </c>
      <c r="B18599" s="1" t="s">
        <v>9</v>
      </c>
      <c r="C18599" s="1">
        <v>83</v>
      </c>
    </row>
    <row r="18600" spans="1:3">
      <c r="A18600" s="1" t="s">
        <v>4255</v>
      </c>
      <c r="B18600" s="1" t="s">
        <v>9</v>
      </c>
      <c r="C18600" s="1">
        <v>127</v>
      </c>
    </row>
    <row r="18601" spans="1:3">
      <c r="A18601" s="1" t="s">
        <v>5402</v>
      </c>
      <c r="B18601" s="1" t="s">
        <v>13</v>
      </c>
      <c r="C18601" s="1">
        <v>292</v>
      </c>
    </row>
    <row r="18602" spans="1:3">
      <c r="A18602" s="1" t="s">
        <v>5539</v>
      </c>
      <c r="B18602" s="1" t="s">
        <v>4</v>
      </c>
      <c r="C18602" s="1">
        <v>77</v>
      </c>
    </row>
    <row r="18603" spans="1:3">
      <c r="A18603" s="1" t="s">
        <v>1706</v>
      </c>
      <c r="B18603" s="1" t="s">
        <v>13</v>
      </c>
      <c r="C18603" s="1">
        <v>206</v>
      </c>
    </row>
    <row r="18604" spans="1:3">
      <c r="A18604" s="1" t="s">
        <v>4718</v>
      </c>
      <c r="B18604" s="1" t="s">
        <v>4</v>
      </c>
      <c r="C18604" s="1">
        <v>96</v>
      </c>
    </row>
    <row r="18605" spans="1:3">
      <c r="A18605" s="1" t="s">
        <v>230</v>
      </c>
      <c r="B18605" s="1" t="s">
        <v>13</v>
      </c>
      <c r="C18605" s="1">
        <v>292</v>
      </c>
    </row>
    <row r="18606" spans="1:3">
      <c r="A18606" s="1" t="s">
        <v>449</v>
      </c>
      <c r="B18606" s="1" t="s">
        <v>4</v>
      </c>
      <c r="C18606" s="1">
        <v>57</v>
      </c>
    </row>
    <row r="18607" spans="1:3">
      <c r="A18607" s="1" t="s">
        <v>2618</v>
      </c>
      <c r="B18607" s="1" t="s">
        <v>9</v>
      </c>
      <c r="C18607" s="1">
        <v>67</v>
      </c>
    </row>
    <row r="18608" spans="1:3">
      <c r="A18608" s="1" t="s">
        <v>185</v>
      </c>
      <c r="B18608" s="1" t="s">
        <v>7</v>
      </c>
      <c r="C18608" s="1">
        <v>168</v>
      </c>
    </row>
    <row r="18609" spans="1:3">
      <c r="A18609" s="1" t="s">
        <v>5037</v>
      </c>
      <c r="B18609" s="1" t="s">
        <v>13</v>
      </c>
      <c r="C18609" s="1">
        <v>273</v>
      </c>
    </row>
    <row r="18610" spans="1:3">
      <c r="A18610" s="1" t="s">
        <v>3393</v>
      </c>
      <c r="B18610" s="1" t="s">
        <v>13</v>
      </c>
      <c r="C18610" s="1">
        <v>244</v>
      </c>
    </row>
    <row r="18611" spans="1:3">
      <c r="A18611" s="1" t="s">
        <v>5200</v>
      </c>
      <c r="B18611" s="1" t="s">
        <v>9</v>
      </c>
      <c r="C18611" s="1">
        <v>131</v>
      </c>
    </row>
    <row r="18612" spans="1:3">
      <c r="A18612" s="1" t="s">
        <v>4038</v>
      </c>
      <c r="B18612" s="1" t="s">
        <v>7</v>
      </c>
      <c r="C18612" s="1">
        <v>103</v>
      </c>
    </row>
    <row r="18613" spans="1:3">
      <c r="A18613" s="1" t="s">
        <v>5154</v>
      </c>
      <c r="B18613" s="1" t="s">
        <v>9</v>
      </c>
      <c r="C18613" s="1">
        <v>126</v>
      </c>
    </row>
    <row r="18614" spans="1:3">
      <c r="A18614" s="1" t="s">
        <v>5366</v>
      </c>
      <c r="B18614" s="1" t="s">
        <v>9</v>
      </c>
      <c r="C18614" s="1">
        <v>128</v>
      </c>
    </row>
    <row r="18615" spans="1:3">
      <c r="A18615" s="1" t="s">
        <v>486</v>
      </c>
      <c r="B18615" s="1" t="s">
        <v>9</v>
      </c>
      <c r="C18615" s="1">
        <v>90</v>
      </c>
    </row>
    <row r="18616" spans="1:3">
      <c r="A18616" s="1" t="s">
        <v>542</v>
      </c>
      <c r="B18616" s="1" t="s">
        <v>7</v>
      </c>
      <c r="C18616" s="1">
        <v>162</v>
      </c>
    </row>
    <row r="18617" spans="1:3">
      <c r="A18617" s="1" t="s">
        <v>5443</v>
      </c>
      <c r="B18617" s="1" t="s">
        <v>4</v>
      </c>
      <c r="C18617" s="1">
        <v>68</v>
      </c>
    </row>
    <row r="18618" spans="1:3">
      <c r="A18618" s="1" t="s">
        <v>3966</v>
      </c>
      <c r="B18618" s="1" t="s">
        <v>7</v>
      </c>
      <c r="C18618" s="1">
        <v>173</v>
      </c>
    </row>
    <row r="18619" spans="1:3">
      <c r="A18619" s="1" t="s">
        <v>2783</v>
      </c>
      <c r="B18619" s="1" t="s">
        <v>7</v>
      </c>
      <c r="C18619" s="1">
        <v>119</v>
      </c>
    </row>
    <row r="18620" spans="1:3">
      <c r="A18620" s="1" t="s">
        <v>774</v>
      </c>
      <c r="B18620" s="1" t="s">
        <v>13</v>
      </c>
      <c r="C18620" s="1">
        <v>246</v>
      </c>
    </row>
    <row r="18621" spans="1:3">
      <c r="A18621" s="1" t="s">
        <v>2943</v>
      </c>
      <c r="B18621" s="1" t="s">
        <v>13</v>
      </c>
      <c r="C18621" s="1">
        <v>261</v>
      </c>
    </row>
    <row r="18622" spans="1:3">
      <c r="A18622" s="1" t="s">
        <v>1493</v>
      </c>
      <c r="B18622" s="1" t="s">
        <v>13</v>
      </c>
      <c r="C18622" s="1">
        <v>263</v>
      </c>
    </row>
    <row r="18623" spans="1:3">
      <c r="A18623" s="1" t="s">
        <v>2215</v>
      </c>
      <c r="B18623" s="1" t="s">
        <v>13</v>
      </c>
      <c r="C18623" s="1">
        <v>271</v>
      </c>
    </row>
    <row r="18624" spans="1:3">
      <c r="A18624" s="1" t="s">
        <v>5113</v>
      </c>
      <c r="B18624" s="1" t="s">
        <v>9</v>
      </c>
      <c r="C18624" s="1">
        <v>77</v>
      </c>
    </row>
    <row r="18625" spans="1:3">
      <c r="A18625" s="1" t="s">
        <v>2290</v>
      </c>
      <c r="B18625" s="1" t="s">
        <v>7</v>
      </c>
      <c r="C18625" s="1">
        <v>149</v>
      </c>
    </row>
    <row r="18626" spans="1:3">
      <c r="A18626" s="1" t="s">
        <v>3959</v>
      </c>
      <c r="B18626" s="1" t="s">
        <v>9</v>
      </c>
      <c r="C18626" s="1">
        <v>115</v>
      </c>
    </row>
    <row r="18627" spans="1:3">
      <c r="A18627" s="1" t="s">
        <v>2590</v>
      </c>
      <c r="B18627" s="1" t="s">
        <v>9</v>
      </c>
      <c r="C18627" s="1">
        <v>104</v>
      </c>
    </row>
    <row r="18628" spans="1:3">
      <c r="A18628" s="1" t="s">
        <v>3928</v>
      </c>
      <c r="B18628" s="1" t="s">
        <v>7</v>
      </c>
      <c r="C18628" s="1">
        <v>152</v>
      </c>
    </row>
    <row r="18629" spans="1:3">
      <c r="A18629" s="1" t="s">
        <v>896</v>
      </c>
      <c r="B18629" s="1" t="s">
        <v>7</v>
      </c>
      <c r="C18629" s="1">
        <v>163</v>
      </c>
    </row>
    <row r="18630" spans="1:3">
      <c r="A18630" s="1" t="s">
        <v>4852</v>
      </c>
      <c r="B18630" s="1" t="s">
        <v>13</v>
      </c>
      <c r="C18630" s="1">
        <v>274</v>
      </c>
    </row>
    <row r="18631" spans="1:3">
      <c r="A18631" s="1" t="s">
        <v>4321</v>
      </c>
      <c r="B18631" s="1" t="s">
        <v>4</v>
      </c>
      <c r="C18631" s="1">
        <v>97</v>
      </c>
    </row>
    <row r="18632" spans="1:3">
      <c r="A18632" s="1" t="s">
        <v>2857</v>
      </c>
      <c r="B18632" s="1" t="s">
        <v>13</v>
      </c>
      <c r="C18632" s="1">
        <v>246</v>
      </c>
    </row>
    <row r="18633" spans="1:3">
      <c r="A18633" s="1" t="s">
        <v>283</v>
      </c>
      <c r="B18633" s="1" t="s">
        <v>4</v>
      </c>
      <c r="C18633" s="1">
        <v>89</v>
      </c>
    </row>
    <row r="18634" spans="1:3">
      <c r="A18634" s="1" t="s">
        <v>3902</v>
      </c>
      <c r="B18634" s="1" t="s">
        <v>7</v>
      </c>
      <c r="C18634" s="1">
        <v>150</v>
      </c>
    </row>
    <row r="18635" spans="1:3">
      <c r="A18635" s="1" t="s">
        <v>5397</v>
      </c>
      <c r="B18635" s="1" t="s">
        <v>9</v>
      </c>
      <c r="C18635" s="1">
        <v>94</v>
      </c>
    </row>
    <row r="18636" spans="1:3">
      <c r="A18636" s="1" t="s">
        <v>2241</v>
      </c>
      <c r="B18636" s="1" t="s">
        <v>9</v>
      </c>
      <c r="C18636" s="1">
        <v>70</v>
      </c>
    </row>
    <row r="18637" spans="1:3">
      <c r="A18637" s="1" t="s">
        <v>3209</v>
      </c>
      <c r="B18637" s="1" t="s">
        <v>9</v>
      </c>
      <c r="C18637" s="1">
        <v>103</v>
      </c>
    </row>
    <row r="18638" spans="1:3">
      <c r="A18638" s="1" t="s">
        <v>2588</v>
      </c>
      <c r="B18638" s="1" t="s">
        <v>9</v>
      </c>
      <c r="C18638" s="1">
        <v>94</v>
      </c>
    </row>
    <row r="18639" spans="1:3">
      <c r="A18639" s="1" t="s">
        <v>5476</v>
      </c>
      <c r="B18639" s="1" t="s">
        <v>4</v>
      </c>
      <c r="C18639" s="1">
        <v>46</v>
      </c>
    </row>
    <row r="18640" spans="1:3">
      <c r="A18640" s="1" t="s">
        <v>407</v>
      </c>
      <c r="B18640" s="1" t="s">
        <v>13</v>
      </c>
      <c r="C18640" s="1">
        <v>249</v>
      </c>
    </row>
    <row r="18641" spans="1:3">
      <c r="A18641" s="1" t="s">
        <v>1164</v>
      </c>
      <c r="B18641" s="1" t="s">
        <v>7</v>
      </c>
      <c r="C18641" s="1">
        <v>146</v>
      </c>
    </row>
    <row r="18642" spans="1:3">
      <c r="A18642" s="1" t="s">
        <v>2626</v>
      </c>
      <c r="B18642" s="1" t="s">
        <v>4</v>
      </c>
      <c r="C18642" s="1">
        <v>76</v>
      </c>
    </row>
    <row r="18643" spans="1:3">
      <c r="A18643" s="1" t="s">
        <v>2348</v>
      </c>
      <c r="B18643" s="1" t="s">
        <v>7</v>
      </c>
      <c r="C18643" s="1">
        <v>129</v>
      </c>
    </row>
    <row r="18644" spans="1:3">
      <c r="A18644" s="1" t="s">
        <v>4671</v>
      </c>
      <c r="B18644" s="1" t="s">
        <v>7</v>
      </c>
      <c r="C18644" s="1">
        <v>177</v>
      </c>
    </row>
    <row r="18645" spans="1:3">
      <c r="A18645" s="1" t="s">
        <v>2752</v>
      </c>
      <c r="B18645" s="1" t="s">
        <v>4</v>
      </c>
      <c r="C18645" s="1">
        <v>101</v>
      </c>
    </row>
    <row r="18646" spans="1:3">
      <c r="A18646" s="1" t="s">
        <v>5087</v>
      </c>
      <c r="B18646" s="1" t="s">
        <v>9</v>
      </c>
      <c r="C18646" s="1">
        <v>81</v>
      </c>
    </row>
    <row r="18647" spans="1:3">
      <c r="A18647" s="1" t="s">
        <v>1274</v>
      </c>
      <c r="B18647" s="1" t="s">
        <v>4</v>
      </c>
      <c r="C18647" s="1">
        <v>70</v>
      </c>
    </row>
    <row r="18648" spans="1:3">
      <c r="A18648" s="1" t="s">
        <v>3932</v>
      </c>
      <c r="B18648" s="1" t="s">
        <v>7</v>
      </c>
      <c r="C18648" s="1">
        <v>141</v>
      </c>
    </row>
    <row r="18649" spans="1:3">
      <c r="A18649" s="1" t="s">
        <v>752</v>
      </c>
      <c r="B18649" s="1" t="s">
        <v>13</v>
      </c>
      <c r="C18649" s="1">
        <v>284</v>
      </c>
    </row>
    <row r="18650" spans="1:3">
      <c r="A18650" s="1" t="s">
        <v>392</v>
      </c>
      <c r="B18650" s="1" t="s">
        <v>9</v>
      </c>
      <c r="C18650" s="1">
        <v>91</v>
      </c>
    </row>
    <row r="18651" spans="1:3">
      <c r="A18651" s="1" t="s">
        <v>2564</v>
      </c>
      <c r="B18651" s="1" t="s">
        <v>9</v>
      </c>
      <c r="C18651" s="1">
        <v>115</v>
      </c>
    </row>
    <row r="18652" spans="1:3">
      <c r="A18652" s="1" t="s">
        <v>2671</v>
      </c>
      <c r="B18652" s="1" t="s">
        <v>7</v>
      </c>
      <c r="C18652" s="1">
        <v>137</v>
      </c>
    </row>
    <row r="18653" spans="1:3">
      <c r="A18653" s="1" t="s">
        <v>2523</v>
      </c>
      <c r="B18653" s="1" t="s">
        <v>4</v>
      </c>
      <c r="C18653" s="1">
        <v>59</v>
      </c>
    </row>
    <row r="18654" spans="1:3">
      <c r="A18654" s="1" t="s">
        <v>1833</v>
      </c>
      <c r="B18654" s="1" t="s">
        <v>7</v>
      </c>
      <c r="C18654" s="1">
        <v>115</v>
      </c>
    </row>
    <row r="18655" spans="1:3">
      <c r="A18655" s="1" t="s">
        <v>3520</v>
      </c>
      <c r="B18655" s="1" t="s">
        <v>7</v>
      </c>
      <c r="C18655" s="1">
        <v>128</v>
      </c>
    </row>
    <row r="18656" spans="1:3">
      <c r="A18656" s="1" t="s">
        <v>2853</v>
      </c>
      <c r="B18656" s="1" t="s">
        <v>9</v>
      </c>
      <c r="C18656" s="1">
        <v>117</v>
      </c>
    </row>
    <row r="18657" spans="1:3">
      <c r="A18657" s="1" t="s">
        <v>5294</v>
      </c>
      <c r="B18657" s="1" t="s">
        <v>7</v>
      </c>
      <c r="C18657" s="1">
        <v>123</v>
      </c>
    </row>
    <row r="18658" spans="1:3">
      <c r="A18658" s="1" t="s">
        <v>909</v>
      </c>
      <c r="B18658" s="1" t="s">
        <v>7</v>
      </c>
      <c r="C18658" s="1">
        <v>153</v>
      </c>
    </row>
    <row r="18659" spans="1:3">
      <c r="A18659" s="1" t="s">
        <v>5055</v>
      </c>
      <c r="B18659" s="1" t="s">
        <v>13</v>
      </c>
      <c r="C18659" s="1">
        <v>251</v>
      </c>
    </row>
    <row r="18660" spans="1:3">
      <c r="A18660" s="1" t="s">
        <v>1829</v>
      </c>
      <c r="B18660" s="1" t="s">
        <v>13</v>
      </c>
      <c r="C18660" s="1">
        <v>274</v>
      </c>
    </row>
    <row r="18661" spans="1:3">
      <c r="A18661" s="1" t="s">
        <v>385</v>
      </c>
      <c r="B18661" s="1" t="s">
        <v>13</v>
      </c>
      <c r="C18661" s="1">
        <v>210</v>
      </c>
    </row>
    <row r="18662" spans="1:3">
      <c r="A18662" s="1" t="s">
        <v>5036</v>
      </c>
      <c r="B18662" s="1" t="s">
        <v>7</v>
      </c>
      <c r="C18662" s="1">
        <v>146</v>
      </c>
    </row>
    <row r="18663" spans="1:3">
      <c r="A18663" s="1" t="s">
        <v>302</v>
      </c>
      <c r="B18663" s="1" t="s">
        <v>4</v>
      </c>
      <c r="C18663" s="1">
        <v>65</v>
      </c>
    </row>
    <row r="18664" spans="1:3">
      <c r="A18664" s="1" t="s">
        <v>1082</v>
      </c>
      <c r="B18664" s="1" t="s">
        <v>4</v>
      </c>
      <c r="C18664" s="1">
        <v>67</v>
      </c>
    </row>
    <row r="18665" spans="1:3">
      <c r="A18665" s="1" t="s">
        <v>727</v>
      </c>
      <c r="B18665" s="1" t="s">
        <v>7</v>
      </c>
      <c r="C18665" s="1">
        <v>171</v>
      </c>
    </row>
    <row r="18666" spans="1:3">
      <c r="A18666" s="1" t="s">
        <v>1449</v>
      </c>
      <c r="B18666" s="1" t="s">
        <v>13</v>
      </c>
      <c r="C18666" s="1">
        <v>239</v>
      </c>
    </row>
    <row r="18667" spans="1:3">
      <c r="A18667" s="1" t="s">
        <v>2116</v>
      </c>
      <c r="B18667" s="1" t="s">
        <v>9</v>
      </c>
      <c r="C18667" s="1">
        <v>69</v>
      </c>
    </row>
    <row r="18668" spans="1:3">
      <c r="A18668" s="1" t="s">
        <v>3779</v>
      </c>
      <c r="B18668" s="1" t="s">
        <v>4</v>
      </c>
      <c r="C18668" s="1">
        <v>51</v>
      </c>
    </row>
    <row r="18669" spans="1:3">
      <c r="A18669" s="1" t="s">
        <v>5354</v>
      </c>
      <c r="B18669" s="1" t="s">
        <v>7</v>
      </c>
      <c r="C18669" s="1">
        <v>171</v>
      </c>
    </row>
    <row r="18670" spans="1:3">
      <c r="A18670" s="1" t="s">
        <v>4013</v>
      </c>
      <c r="B18670" s="1" t="s">
        <v>13</v>
      </c>
      <c r="C18670" s="1">
        <v>245</v>
      </c>
    </row>
    <row r="18671" spans="1:3">
      <c r="A18671" s="1" t="s">
        <v>353</v>
      </c>
      <c r="B18671" s="1" t="s">
        <v>9</v>
      </c>
      <c r="C18671" s="1">
        <v>84</v>
      </c>
    </row>
    <row r="18672" spans="1:3">
      <c r="A18672" s="1" t="s">
        <v>1927</v>
      </c>
      <c r="B18672" s="1" t="s">
        <v>4</v>
      </c>
      <c r="C18672" s="1">
        <v>53</v>
      </c>
    </row>
    <row r="18673" spans="1:3">
      <c r="A18673" s="1" t="s">
        <v>2572</v>
      </c>
      <c r="B18673" s="1" t="s">
        <v>4</v>
      </c>
      <c r="C18673" s="1">
        <v>60</v>
      </c>
    </row>
    <row r="18674" spans="1:3">
      <c r="A18674" s="1" t="s">
        <v>2151</v>
      </c>
      <c r="B18674" s="1" t="s">
        <v>7</v>
      </c>
      <c r="C18674" s="1">
        <v>140</v>
      </c>
    </row>
    <row r="18675" spans="1:3">
      <c r="A18675" s="1" t="s">
        <v>1999</v>
      </c>
      <c r="B18675" s="1" t="s">
        <v>4</v>
      </c>
      <c r="C18675" s="1">
        <v>94</v>
      </c>
    </row>
    <row r="18676" spans="1:3">
      <c r="A18676" s="1" t="s">
        <v>938</v>
      </c>
      <c r="B18676" s="1" t="s">
        <v>7</v>
      </c>
      <c r="C18676" s="1">
        <v>198</v>
      </c>
    </row>
    <row r="18677" spans="1:3">
      <c r="A18677" s="1" t="s">
        <v>28</v>
      </c>
      <c r="B18677" s="1" t="s">
        <v>13</v>
      </c>
      <c r="C18677" s="1">
        <v>232</v>
      </c>
    </row>
    <row r="18678" spans="1:3">
      <c r="A18678" s="1" t="s">
        <v>4560</v>
      </c>
      <c r="B18678" s="1" t="s">
        <v>9</v>
      </c>
      <c r="C18678" s="1">
        <v>93</v>
      </c>
    </row>
    <row r="18679" spans="1:3">
      <c r="A18679" s="1" t="s">
        <v>4618</v>
      </c>
      <c r="B18679" s="1" t="s">
        <v>4</v>
      </c>
      <c r="C18679" s="1">
        <v>94</v>
      </c>
    </row>
    <row r="18680" spans="1:3">
      <c r="A18680" s="1" t="s">
        <v>4765</v>
      </c>
      <c r="B18680" s="1" t="s">
        <v>13</v>
      </c>
      <c r="C18680" s="1">
        <v>247</v>
      </c>
    </row>
    <row r="18681" spans="1:3">
      <c r="A18681" s="1" t="s">
        <v>2885</v>
      </c>
      <c r="B18681" s="1" t="s">
        <v>13</v>
      </c>
      <c r="C18681" s="1">
        <v>272</v>
      </c>
    </row>
    <row r="18682" spans="1:3">
      <c r="A18682" s="1" t="s">
        <v>1109</v>
      </c>
      <c r="B18682" s="1" t="s">
        <v>4</v>
      </c>
      <c r="C18682" s="1">
        <v>65</v>
      </c>
    </row>
    <row r="18683" spans="1:3">
      <c r="A18683" s="1" t="s">
        <v>5420</v>
      </c>
      <c r="B18683" s="1" t="s">
        <v>9</v>
      </c>
      <c r="C18683" s="1">
        <v>89</v>
      </c>
    </row>
    <row r="18684" spans="1:3">
      <c r="A18684" s="1" t="s">
        <v>2270</v>
      </c>
      <c r="B18684" s="1" t="s">
        <v>9</v>
      </c>
      <c r="C18684" s="1">
        <v>75</v>
      </c>
    </row>
    <row r="18685" spans="1:3">
      <c r="A18685" s="1" t="s">
        <v>3236</v>
      </c>
      <c r="B18685" s="1" t="s">
        <v>13</v>
      </c>
      <c r="C18685" s="1">
        <v>262</v>
      </c>
    </row>
    <row r="18686" spans="1:3">
      <c r="A18686" s="1" t="s">
        <v>2688</v>
      </c>
      <c r="B18686" s="1" t="s">
        <v>9</v>
      </c>
      <c r="C18686" s="1">
        <v>95</v>
      </c>
    </row>
    <row r="18687" spans="1:3">
      <c r="A18687" s="1" t="s">
        <v>4061</v>
      </c>
      <c r="B18687" s="1" t="s">
        <v>4</v>
      </c>
      <c r="C18687" s="1">
        <v>80</v>
      </c>
    </row>
    <row r="18688" spans="1:3">
      <c r="A18688" s="1" t="s">
        <v>2916</v>
      </c>
      <c r="B18688" s="1" t="s">
        <v>7</v>
      </c>
      <c r="C18688" s="1">
        <v>119</v>
      </c>
    </row>
    <row r="18689" spans="1:3">
      <c r="A18689" s="1" t="s">
        <v>1343</v>
      </c>
      <c r="B18689" s="1" t="s">
        <v>9</v>
      </c>
      <c r="C18689" s="1">
        <v>112</v>
      </c>
    </row>
    <row r="18690" spans="1:3">
      <c r="A18690" s="1" t="s">
        <v>2565</v>
      </c>
      <c r="B18690" s="1" t="s">
        <v>7</v>
      </c>
      <c r="C18690" s="1">
        <v>108</v>
      </c>
    </row>
    <row r="18691" spans="1:3">
      <c r="A18691" s="1" t="s">
        <v>2196</v>
      </c>
      <c r="B18691" s="1" t="s">
        <v>4</v>
      </c>
      <c r="C18691" s="1">
        <v>55</v>
      </c>
    </row>
    <row r="18692" spans="1:3">
      <c r="A18692" s="1" t="s">
        <v>1326</v>
      </c>
      <c r="B18692" s="1" t="s">
        <v>4</v>
      </c>
      <c r="C18692" s="1">
        <v>76</v>
      </c>
    </row>
    <row r="18693" spans="1:3">
      <c r="A18693" s="1" t="s">
        <v>574</v>
      </c>
      <c r="B18693" s="1" t="s">
        <v>7</v>
      </c>
      <c r="C18693" s="1">
        <v>162</v>
      </c>
    </row>
    <row r="18694" spans="1:3">
      <c r="A18694" s="1" t="s">
        <v>3311</v>
      </c>
      <c r="B18694" s="1" t="s">
        <v>4</v>
      </c>
      <c r="C18694" s="1">
        <v>84</v>
      </c>
    </row>
    <row r="18695" spans="1:3">
      <c r="A18695" s="1" t="s">
        <v>2583</v>
      </c>
      <c r="B18695" s="1" t="s">
        <v>7</v>
      </c>
      <c r="C18695" s="1">
        <v>174</v>
      </c>
    </row>
    <row r="18696" spans="1:3">
      <c r="A18696" s="1" t="s">
        <v>2513</v>
      </c>
      <c r="B18696" s="1" t="s">
        <v>9</v>
      </c>
      <c r="C18696" s="1">
        <v>91</v>
      </c>
    </row>
    <row r="18697" spans="1:3">
      <c r="A18697" s="1" t="s">
        <v>622</v>
      </c>
      <c r="B18697" s="1" t="s">
        <v>4</v>
      </c>
      <c r="C18697" s="1">
        <v>95</v>
      </c>
    </row>
    <row r="18698" spans="1:3">
      <c r="A18698" s="1" t="s">
        <v>5399</v>
      </c>
      <c r="B18698" s="1" t="s">
        <v>4</v>
      </c>
      <c r="C18698" s="1">
        <v>96</v>
      </c>
    </row>
    <row r="18699" spans="1:3">
      <c r="A18699" s="1" t="s">
        <v>3403</v>
      </c>
      <c r="B18699" s="1" t="s">
        <v>13</v>
      </c>
      <c r="C18699" s="1">
        <v>291</v>
      </c>
    </row>
    <row r="18700" spans="1:3">
      <c r="A18700" s="1" t="s">
        <v>3596</v>
      </c>
      <c r="B18700" s="1" t="s">
        <v>9</v>
      </c>
      <c r="C18700" s="1">
        <v>49</v>
      </c>
    </row>
    <row r="18701" spans="1:3">
      <c r="A18701" s="1" t="s">
        <v>2760</v>
      </c>
      <c r="B18701" s="1" t="s">
        <v>13</v>
      </c>
      <c r="C18701" s="1">
        <v>266</v>
      </c>
    </row>
    <row r="18702" spans="1:3">
      <c r="A18702" s="1" t="s">
        <v>5512</v>
      </c>
      <c r="B18702" s="1" t="s">
        <v>9</v>
      </c>
      <c r="C18702" s="1">
        <v>115</v>
      </c>
    </row>
    <row r="18703" spans="1:3">
      <c r="A18703" s="1" t="s">
        <v>803</v>
      </c>
      <c r="B18703" s="1" t="s">
        <v>9</v>
      </c>
      <c r="C18703" s="1">
        <v>104</v>
      </c>
    </row>
    <row r="18704" spans="1:3">
      <c r="A18704" s="1" t="s">
        <v>2177</v>
      </c>
      <c r="B18704" s="1" t="s">
        <v>9</v>
      </c>
      <c r="C18704" s="1">
        <v>90</v>
      </c>
    </row>
    <row r="18705" spans="1:3">
      <c r="A18705" s="1" t="s">
        <v>3985</v>
      </c>
      <c r="B18705" s="1" t="s">
        <v>9</v>
      </c>
      <c r="C18705" s="1">
        <v>123</v>
      </c>
    </row>
    <row r="18706" spans="1:3">
      <c r="A18706" s="1" t="s">
        <v>1911</v>
      </c>
      <c r="B18706" s="1" t="s">
        <v>4</v>
      </c>
      <c r="C18706" s="1">
        <v>106</v>
      </c>
    </row>
    <row r="18707" spans="1:3">
      <c r="A18707" s="1" t="s">
        <v>3185</v>
      </c>
      <c r="B18707" s="1" t="s">
        <v>4</v>
      </c>
      <c r="C18707" s="1">
        <v>97</v>
      </c>
    </row>
    <row r="18708" spans="1:3">
      <c r="A18708" s="1" t="s">
        <v>2265</v>
      </c>
      <c r="B18708" s="1" t="s">
        <v>7</v>
      </c>
      <c r="C18708" s="1">
        <v>134</v>
      </c>
    </row>
    <row r="18709" spans="1:3">
      <c r="A18709" s="1" t="s">
        <v>3514</v>
      </c>
      <c r="B18709" s="1" t="s">
        <v>13</v>
      </c>
      <c r="C18709" s="1">
        <v>247</v>
      </c>
    </row>
    <row r="18710" spans="1:3">
      <c r="A18710" s="1" t="s">
        <v>4682</v>
      </c>
      <c r="B18710" s="1" t="s">
        <v>9</v>
      </c>
      <c r="C18710" s="1">
        <v>84</v>
      </c>
    </row>
    <row r="18711" spans="1:3">
      <c r="A18711" s="1" t="s">
        <v>5053</v>
      </c>
      <c r="B18711" s="1" t="s">
        <v>9</v>
      </c>
      <c r="C18711" s="1">
        <v>84</v>
      </c>
    </row>
    <row r="18712" spans="1:3">
      <c r="A18712" s="1" t="s">
        <v>461</v>
      </c>
      <c r="B18712" s="1" t="s">
        <v>7</v>
      </c>
      <c r="C18712" s="1">
        <v>146</v>
      </c>
    </row>
    <row r="18713" spans="1:3">
      <c r="A18713" s="1" t="s">
        <v>2764</v>
      </c>
      <c r="B18713" s="1" t="s">
        <v>13</v>
      </c>
      <c r="C18713" s="1">
        <v>278</v>
      </c>
    </row>
    <row r="18714" spans="1:3">
      <c r="A18714" s="1" t="s">
        <v>5543</v>
      </c>
      <c r="B18714" s="1" t="s">
        <v>7</v>
      </c>
      <c r="C18714" s="1">
        <v>149</v>
      </c>
    </row>
    <row r="18715" spans="1:3">
      <c r="A18715" s="1" t="s">
        <v>2149</v>
      </c>
      <c r="B18715" s="1" t="s">
        <v>13</v>
      </c>
      <c r="C18715" s="1">
        <v>260</v>
      </c>
    </row>
    <row r="18716" spans="1:3">
      <c r="A18716" s="1" t="s">
        <v>2932</v>
      </c>
      <c r="B18716" s="1" t="s">
        <v>7</v>
      </c>
      <c r="C18716" s="1">
        <v>152</v>
      </c>
    </row>
    <row r="18717" spans="1:3">
      <c r="A18717" s="1" t="s">
        <v>1459</v>
      </c>
      <c r="B18717" s="1" t="s">
        <v>7</v>
      </c>
      <c r="C18717" s="1">
        <v>149</v>
      </c>
    </row>
    <row r="18718" spans="1:3">
      <c r="A18718" s="1" t="s">
        <v>238</v>
      </c>
      <c r="B18718" s="1" t="s">
        <v>13</v>
      </c>
      <c r="C18718" s="1">
        <v>239</v>
      </c>
    </row>
    <row r="18719" spans="1:3">
      <c r="A18719" s="1" t="s">
        <v>149</v>
      </c>
      <c r="B18719" s="1" t="s">
        <v>7</v>
      </c>
      <c r="C18719" s="1">
        <v>155</v>
      </c>
    </row>
    <row r="18720" spans="1:3">
      <c r="A18720" s="1" t="s">
        <v>4215</v>
      </c>
      <c r="B18720" s="1" t="s">
        <v>7</v>
      </c>
      <c r="C18720" s="1">
        <v>163</v>
      </c>
    </row>
    <row r="18721" spans="1:3">
      <c r="A18721" s="1" t="s">
        <v>1723</v>
      </c>
      <c r="B18721" s="1" t="s">
        <v>7</v>
      </c>
      <c r="C18721" s="1">
        <v>154</v>
      </c>
    </row>
    <row r="18722" spans="1:3">
      <c r="A18722" s="1" t="s">
        <v>3753</v>
      </c>
      <c r="B18722" s="1" t="s">
        <v>4</v>
      </c>
      <c r="C18722" s="1">
        <v>71</v>
      </c>
    </row>
    <row r="18723" spans="1:3">
      <c r="A18723" s="1" t="s">
        <v>5146</v>
      </c>
      <c r="B18723" s="1" t="s">
        <v>9</v>
      </c>
      <c r="C18723" s="1">
        <v>100</v>
      </c>
    </row>
    <row r="18724" spans="1:3">
      <c r="A18724" s="1" t="s">
        <v>5491</v>
      </c>
      <c r="B18724" s="1" t="s">
        <v>9</v>
      </c>
      <c r="C18724" s="1">
        <v>122</v>
      </c>
    </row>
    <row r="18725" spans="1:3">
      <c r="A18725" s="1" t="s">
        <v>5399</v>
      </c>
      <c r="B18725" s="1" t="s">
        <v>9</v>
      </c>
      <c r="C18725" s="1">
        <v>72</v>
      </c>
    </row>
    <row r="18726" spans="1:3">
      <c r="A18726" s="1" t="s">
        <v>4976</v>
      </c>
      <c r="B18726" s="1" t="s">
        <v>7</v>
      </c>
      <c r="C18726" s="1">
        <v>155</v>
      </c>
    </row>
    <row r="18727" spans="1:3">
      <c r="A18727" s="1" t="s">
        <v>2264</v>
      </c>
      <c r="B18727" s="1" t="s">
        <v>4</v>
      </c>
      <c r="C18727" s="1">
        <v>71</v>
      </c>
    </row>
    <row r="18728" spans="1:3">
      <c r="A18728" s="1" t="s">
        <v>4550</v>
      </c>
      <c r="B18728" s="1" t="s">
        <v>4</v>
      </c>
      <c r="C18728" s="1">
        <v>62</v>
      </c>
    </row>
    <row r="18729" spans="1:3">
      <c r="A18729" s="1" t="s">
        <v>3466</v>
      </c>
      <c r="B18729" s="1" t="s">
        <v>9</v>
      </c>
      <c r="C18729" s="1">
        <v>72</v>
      </c>
    </row>
    <row r="18730" spans="1:3">
      <c r="A18730" s="1" t="s">
        <v>4605</v>
      </c>
      <c r="B18730" s="1" t="s">
        <v>7</v>
      </c>
      <c r="C18730" s="1">
        <v>124</v>
      </c>
    </row>
    <row r="18731" spans="1:3">
      <c r="A18731" s="1" t="s">
        <v>4128</v>
      </c>
      <c r="B18731" s="1" t="s">
        <v>13</v>
      </c>
      <c r="C18731" s="1">
        <v>244</v>
      </c>
    </row>
    <row r="18732" spans="1:3">
      <c r="A18732" s="1" t="s">
        <v>2443</v>
      </c>
      <c r="B18732" s="1" t="s">
        <v>4</v>
      </c>
      <c r="C18732" s="1">
        <v>52</v>
      </c>
    </row>
    <row r="18733" spans="1:3">
      <c r="A18733" s="1" t="s">
        <v>5338</v>
      </c>
      <c r="B18733" s="1" t="s">
        <v>4</v>
      </c>
      <c r="C18733" s="1">
        <v>75</v>
      </c>
    </row>
    <row r="18734" spans="1:3">
      <c r="A18734" s="1" t="s">
        <v>1910</v>
      </c>
      <c r="B18734" s="1" t="s">
        <v>7</v>
      </c>
      <c r="C18734" s="1">
        <v>142</v>
      </c>
    </row>
    <row r="18735" spans="1:3">
      <c r="A18735" s="1" t="s">
        <v>728</v>
      </c>
      <c r="B18735" s="1" t="s">
        <v>7</v>
      </c>
      <c r="C18735" s="1">
        <v>182</v>
      </c>
    </row>
    <row r="18736" spans="1:3">
      <c r="A18736" s="1" t="s">
        <v>3822</v>
      </c>
      <c r="B18736" s="1" t="s">
        <v>9</v>
      </c>
      <c r="C18736" s="1">
        <v>145</v>
      </c>
    </row>
    <row r="18737" spans="1:3">
      <c r="A18737" s="1" t="s">
        <v>1761</v>
      </c>
      <c r="B18737" s="1" t="s">
        <v>9</v>
      </c>
      <c r="C18737" s="1">
        <v>127</v>
      </c>
    </row>
    <row r="18738" spans="1:3">
      <c r="A18738" s="1" t="s">
        <v>2885</v>
      </c>
      <c r="B18738" s="1" t="s">
        <v>7</v>
      </c>
      <c r="C18738" s="1">
        <v>168</v>
      </c>
    </row>
    <row r="18739" spans="1:3">
      <c r="A18739" s="1" t="s">
        <v>3217</v>
      </c>
      <c r="B18739" s="1" t="s">
        <v>7</v>
      </c>
      <c r="C18739" s="1">
        <v>182</v>
      </c>
    </row>
    <row r="18740" spans="1:3">
      <c r="A18740" s="1" t="s">
        <v>2325</v>
      </c>
      <c r="B18740" s="1" t="s">
        <v>9</v>
      </c>
      <c r="C18740" s="1">
        <v>97</v>
      </c>
    </row>
    <row r="18741" spans="1:3">
      <c r="A18741" s="1" t="s">
        <v>5112</v>
      </c>
      <c r="B18741" s="1" t="s">
        <v>9</v>
      </c>
      <c r="C18741" s="1">
        <v>132</v>
      </c>
    </row>
    <row r="18742" spans="1:3">
      <c r="A18742" s="1" t="s">
        <v>1252</v>
      </c>
      <c r="B18742" s="1" t="s">
        <v>4</v>
      </c>
      <c r="C18742" s="1">
        <v>59</v>
      </c>
    </row>
    <row r="18743" spans="1:3">
      <c r="A18743" s="1" t="s">
        <v>4771</v>
      </c>
      <c r="B18743" s="1" t="s">
        <v>13</v>
      </c>
      <c r="C18743" s="1">
        <v>242</v>
      </c>
    </row>
    <row r="18744" spans="1:3">
      <c r="A18744" s="1" t="s">
        <v>140</v>
      </c>
      <c r="B18744" s="1" t="s">
        <v>9</v>
      </c>
      <c r="C18744" s="1">
        <v>72</v>
      </c>
    </row>
    <row r="18745" spans="1:3">
      <c r="A18745" s="1" t="s">
        <v>319</v>
      </c>
      <c r="B18745" s="1" t="s">
        <v>13</v>
      </c>
      <c r="C18745" s="1">
        <v>249</v>
      </c>
    </row>
    <row r="18746" spans="1:3">
      <c r="A18746" s="1" t="s">
        <v>1445</v>
      </c>
      <c r="B18746" s="1" t="s">
        <v>9</v>
      </c>
      <c r="C18746" s="1">
        <v>93</v>
      </c>
    </row>
    <row r="18747" spans="1:3">
      <c r="A18747" s="1" t="s">
        <v>3905</v>
      </c>
      <c r="B18747" s="1" t="s">
        <v>7</v>
      </c>
      <c r="C18747" s="1">
        <v>153</v>
      </c>
    </row>
    <row r="18748" spans="1:3">
      <c r="A18748" s="1" t="s">
        <v>5200</v>
      </c>
      <c r="B18748" s="1" t="s">
        <v>4</v>
      </c>
      <c r="C18748" s="1">
        <v>61</v>
      </c>
    </row>
    <row r="18749" spans="1:3">
      <c r="A18749" s="1" t="s">
        <v>696</v>
      </c>
      <c r="B18749" s="1" t="s">
        <v>13</v>
      </c>
      <c r="C18749" s="1">
        <v>253</v>
      </c>
    </row>
    <row r="18750" spans="1:3">
      <c r="A18750" s="1" t="s">
        <v>3805</v>
      </c>
      <c r="B18750" s="1" t="s">
        <v>9</v>
      </c>
      <c r="C18750" s="1">
        <v>97</v>
      </c>
    </row>
    <row r="18751" spans="1:3">
      <c r="A18751" s="1" t="s">
        <v>2351</v>
      </c>
      <c r="B18751" s="1" t="s">
        <v>9</v>
      </c>
      <c r="C18751" s="1">
        <v>123</v>
      </c>
    </row>
    <row r="18752" spans="1:3">
      <c r="A18752" s="1" t="s">
        <v>4891</v>
      </c>
      <c r="B18752" s="1" t="s">
        <v>9</v>
      </c>
      <c r="C18752" s="1">
        <v>122</v>
      </c>
    </row>
    <row r="18753" spans="1:3">
      <c r="A18753" s="1" t="s">
        <v>411</v>
      </c>
      <c r="B18753" s="1" t="s">
        <v>13</v>
      </c>
      <c r="C18753" s="1">
        <v>240</v>
      </c>
    </row>
    <row r="18754" spans="1:3">
      <c r="A18754" s="1" t="s">
        <v>985</v>
      </c>
      <c r="B18754" s="1" t="s">
        <v>7</v>
      </c>
      <c r="C18754" s="1">
        <v>131</v>
      </c>
    </row>
    <row r="18755" spans="1:3">
      <c r="A18755" s="1" t="s">
        <v>670</v>
      </c>
      <c r="B18755" s="1" t="s">
        <v>13</v>
      </c>
      <c r="C18755" s="1">
        <v>261</v>
      </c>
    </row>
    <row r="18756" spans="1:3">
      <c r="A18756" s="1" t="s">
        <v>5284</v>
      </c>
      <c r="B18756" s="1" t="s">
        <v>4</v>
      </c>
      <c r="C18756" s="1">
        <v>85</v>
      </c>
    </row>
    <row r="18757" spans="1:3">
      <c r="A18757" s="1" t="s">
        <v>5168</v>
      </c>
      <c r="B18757" s="1" t="s">
        <v>7</v>
      </c>
      <c r="C18757" s="1">
        <v>131</v>
      </c>
    </row>
    <row r="18758" spans="1:3">
      <c r="A18758" s="1" t="s">
        <v>838</v>
      </c>
      <c r="B18758" s="1" t="s">
        <v>7</v>
      </c>
      <c r="C18758" s="1">
        <v>162</v>
      </c>
    </row>
    <row r="18759" spans="1:3">
      <c r="A18759" s="1" t="s">
        <v>3934</v>
      </c>
      <c r="B18759" s="1" t="s">
        <v>9</v>
      </c>
      <c r="C18759" s="1">
        <v>103</v>
      </c>
    </row>
    <row r="18760" spans="1:3">
      <c r="A18760" s="1" t="s">
        <v>3478</v>
      </c>
      <c r="B18760" s="1" t="s">
        <v>4</v>
      </c>
      <c r="C18760" s="1">
        <v>66</v>
      </c>
    </row>
    <row r="18761" spans="1:3">
      <c r="A18761" s="1" t="s">
        <v>3473</v>
      </c>
      <c r="B18761" s="1" t="s">
        <v>9</v>
      </c>
      <c r="C18761" s="1">
        <v>102</v>
      </c>
    </row>
    <row r="18762" spans="1:3">
      <c r="A18762" s="1" t="s">
        <v>3165</v>
      </c>
      <c r="B18762" s="1" t="s">
        <v>7</v>
      </c>
      <c r="C18762" s="1">
        <v>123</v>
      </c>
    </row>
    <row r="18763" spans="1:3">
      <c r="A18763" s="1" t="s">
        <v>3825</v>
      </c>
      <c r="B18763" s="1" t="s">
        <v>13</v>
      </c>
      <c r="C18763" s="1">
        <v>265</v>
      </c>
    </row>
    <row r="18764" spans="1:3">
      <c r="A18764" s="1" t="s">
        <v>5452</v>
      </c>
      <c r="B18764" s="1" t="s">
        <v>13</v>
      </c>
      <c r="C18764" s="1">
        <v>265</v>
      </c>
    </row>
    <row r="18765" spans="1:3">
      <c r="A18765" s="1" t="s">
        <v>3219</v>
      </c>
      <c r="B18765" s="1" t="s">
        <v>9</v>
      </c>
      <c r="C18765" s="1">
        <v>52</v>
      </c>
    </row>
    <row r="18766" spans="1:3">
      <c r="A18766" s="1" t="s">
        <v>4005</v>
      </c>
      <c r="B18766" s="1" t="s">
        <v>9</v>
      </c>
      <c r="C18766" s="1">
        <v>77</v>
      </c>
    </row>
    <row r="18767" spans="1:3">
      <c r="A18767" s="1" t="s">
        <v>1744</v>
      </c>
      <c r="B18767" s="1" t="s">
        <v>4</v>
      </c>
      <c r="C18767" s="1">
        <v>103</v>
      </c>
    </row>
    <row r="18768" spans="1:3">
      <c r="A18768" s="1" t="s">
        <v>3241</v>
      </c>
      <c r="B18768" s="1" t="s">
        <v>13</v>
      </c>
      <c r="C18768" s="1">
        <v>253</v>
      </c>
    </row>
    <row r="18769" spans="1:3">
      <c r="A18769" s="1" t="s">
        <v>1276</v>
      </c>
      <c r="B18769" s="1" t="s">
        <v>4</v>
      </c>
      <c r="C18769" s="1">
        <v>118</v>
      </c>
    </row>
    <row r="18770" spans="1:3">
      <c r="A18770" s="1" t="s">
        <v>4525</v>
      </c>
      <c r="B18770" s="1" t="s">
        <v>4</v>
      </c>
      <c r="C18770" s="1">
        <v>72</v>
      </c>
    </row>
    <row r="18771" spans="1:3">
      <c r="A18771" s="1" t="s">
        <v>1401</v>
      </c>
      <c r="B18771" s="1" t="s">
        <v>4</v>
      </c>
      <c r="C18771" s="1">
        <v>84</v>
      </c>
    </row>
    <row r="18772" spans="1:3">
      <c r="A18772" s="1" t="s">
        <v>4590</v>
      </c>
      <c r="B18772" s="1" t="s">
        <v>4</v>
      </c>
      <c r="C18772" s="1">
        <v>62</v>
      </c>
    </row>
    <row r="18773" spans="1:3">
      <c r="A18773" s="1" t="s">
        <v>1851</v>
      </c>
      <c r="B18773" s="1" t="s">
        <v>4</v>
      </c>
      <c r="C18773" s="1">
        <v>38</v>
      </c>
    </row>
    <row r="18774" spans="1:3">
      <c r="A18774" s="1" t="s">
        <v>2577</v>
      </c>
      <c r="B18774" s="1" t="s">
        <v>9</v>
      </c>
      <c r="C18774" s="1">
        <v>98</v>
      </c>
    </row>
    <row r="18775" spans="1:3">
      <c r="A18775" s="1" t="s">
        <v>3229</v>
      </c>
      <c r="B18775" s="1" t="s">
        <v>13</v>
      </c>
      <c r="C18775" s="1">
        <v>228</v>
      </c>
    </row>
    <row r="18776" spans="1:3">
      <c r="A18776" s="1" t="s">
        <v>4759</v>
      </c>
      <c r="B18776" s="1" t="s">
        <v>7</v>
      </c>
      <c r="C18776" s="1">
        <v>188</v>
      </c>
    </row>
    <row r="18777" spans="1:3">
      <c r="A18777" s="1" t="s">
        <v>4565</v>
      </c>
      <c r="B18777" s="1" t="s">
        <v>9</v>
      </c>
      <c r="C18777" s="1">
        <v>96</v>
      </c>
    </row>
    <row r="18778" spans="1:3">
      <c r="A18778" s="1" t="s">
        <v>5335</v>
      </c>
      <c r="B18778" s="1" t="s">
        <v>9</v>
      </c>
      <c r="C18778" s="1">
        <v>90</v>
      </c>
    </row>
    <row r="18779" spans="1:3">
      <c r="A18779" s="1" t="s">
        <v>3935</v>
      </c>
      <c r="B18779" s="1" t="s">
        <v>7</v>
      </c>
      <c r="C18779" s="1">
        <v>132</v>
      </c>
    </row>
    <row r="18780" spans="1:3">
      <c r="A18780" s="1" t="s">
        <v>2400</v>
      </c>
      <c r="B18780" s="1" t="s">
        <v>4</v>
      </c>
      <c r="C18780" s="1">
        <v>101</v>
      </c>
    </row>
    <row r="18781" spans="1:3">
      <c r="A18781" s="1" t="s">
        <v>3580</v>
      </c>
      <c r="B18781" s="1" t="s">
        <v>7</v>
      </c>
      <c r="C18781" s="1">
        <v>165</v>
      </c>
    </row>
    <row r="18782" spans="1:3">
      <c r="A18782" s="1" t="s">
        <v>4954</v>
      </c>
      <c r="B18782" s="1" t="s">
        <v>13</v>
      </c>
      <c r="C18782" s="1">
        <v>241</v>
      </c>
    </row>
    <row r="18783" spans="1:3">
      <c r="A18783" s="1" t="s">
        <v>2028</v>
      </c>
      <c r="B18783" s="1" t="s">
        <v>7</v>
      </c>
      <c r="C18783" s="1">
        <v>182</v>
      </c>
    </row>
    <row r="18784" spans="1:3">
      <c r="A18784" s="1" t="s">
        <v>2515</v>
      </c>
      <c r="B18784" s="1" t="s">
        <v>13</v>
      </c>
      <c r="C18784" s="1">
        <v>236</v>
      </c>
    </row>
    <row r="18785" spans="1:3">
      <c r="A18785" s="1" t="s">
        <v>1884</v>
      </c>
      <c r="B18785" s="1" t="s">
        <v>4</v>
      </c>
      <c r="C18785" s="1">
        <v>74</v>
      </c>
    </row>
    <row r="18786" spans="1:3">
      <c r="A18786" s="1" t="s">
        <v>766</v>
      </c>
      <c r="B18786" s="1" t="s">
        <v>4</v>
      </c>
      <c r="C18786" s="1">
        <v>70</v>
      </c>
    </row>
    <row r="18787" spans="1:3">
      <c r="A18787" s="1" t="s">
        <v>3440</v>
      </c>
      <c r="B18787" s="1" t="s">
        <v>9</v>
      </c>
      <c r="C18787" s="1">
        <v>124</v>
      </c>
    </row>
    <row r="18788" spans="1:3">
      <c r="A18788" s="1" t="s">
        <v>954</v>
      </c>
      <c r="B18788" s="1" t="s">
        <v>13</v>
      </c>
      <c r="C18788" s="1">
        <v>286</v>
      </c>
    </row>
    <row r="18789" spans="1:3">
      <c r="A18789" s="1" t="s">
        <v>3325</v>
      </c>
      <c r="B18789" s="1" t="s">
        <v>9</v>
      </c>
      <c r="C18789" s="1">
        <v>92</v>
      </c>
    </row>
    <row r="18790" spans="1:3">
      <c r="A18790" s="1" t="s">
        <v>4327</v>
      </c>
      <c r="B18790" s="1" t="s">
        <v>9</v>
      </c>
      <c r="C18790" s="1">
        <v>85</v>
      </c>
    </row>
    <row r="18791" spans="1:3">
      <c r="A18791" s="1" t="s">
        <v>4803</v>
      </c>
      <c r="B18791" s="1" t="s">
        <v>7</v>
      </c>
      <c r="C18791" s="1">
        <v>161</v>
      </c>
    </row>
    <row r="18792" spans="1:3">
      <c r="A18792" s="1" t="s">
        <v>680</v>
      </c>
      <c r="B18792" s="1" t="s">
        <v>9</v>
      </c>
      <c r="C18792" s="1">
        <v>117</v>
      </c>
    </row>
    <row r="18793" spans="1:3">
      <c r="A18793" s="1" t="s">
        <v>5117</v>
      </c>
      <c r="B18793" s="1" t="s">
        <v>7</v>
      </c>
      <c r="C18793" s="1">
        <v>121</v>
      </c>
    </row>
    <row r="18794" spans="1:3">
      <c r="A18794" s="1" t="s">
        <v>5035</v>
      </c>
      <c r="B18794" s="1" t="s">
        <v>9</v>
      </c>
      <c r="C18794" s="1">
        <v>88</v>
      </c>
    </row>
    <row r="18795" spans="1:3">
      <c r="A18795" s="1" t="s">
        <v>1981</v>
      </c>
      <c r="B18795" s="1" t="s">
        <v>13</v>
      </c>
      <c r="C18795" s="1">
        <v>238</v>
      </c>
    </row>
    <row r="18796" spans="1:3">
      <c r="A18796" s="1" t="s">
        <v>748</v>
      </c>
      <c r="B18796" s="1" t="s">
        <v>9</v>
      </c>
      <c r="C18796" s="1">
        <v>106</v>
      </c>
    </row>
    <row r="18797" spans="1:3">
      <c r="A18797" s="1" t="s">
        <v>5416</v>
      </c>
      <c r="B18797" s="1" t="s">
        <v>7</v>
      </c>
      <c r="C18797" s="1">
        <v>137</v>
      </c>
    </row>
    <row r="18798" spans="1:3">
      <c r="A18798" s="1" t="s">
        <v>3679</v>
      </c>
      <c r="B18798" s="1" t="s">
        <v>9</v>
      </c>
      <c r="C18798" s="1">
        <v>73</v>
      </c>
    </row>
    <row r="18799" spans="1:3">
      <c r="A18799" s="1" t="s">
        <v>4916</v>
      </c>
      <c r="B18799" s="1" t="s">
        <v>9</v>
      </c>
      <c r="C18799" s="1">
        <v>78</v>
      </c>
    </row>
    <row r="18800" spans="1:3">
      <c r="A18800" s="1" t="s">
        <v>4104</v>
      </c>
      <c r="B18800" s="1" t="s">
        <v>7</v>
      </c>
      <c r="C18800" s="1">
        <v>163</v>
      </c>
    </row>
    <row r="18801" spans="1:3">
      <c r="A18801" s="1" t="s">
        <v>5378</v>
      </c>
      <c r="B18801" s="1" t="s">
        <v>7</v>
      </c>
      <c r="C18801" s="1">
        <v>150</v>
      </c>
    </row>
    <row r="18802" spans="1:3">
      <c r="A18802" s="1" t="s">
        <v>3153</v>
      </c>
      <c r="B18802" s="1" t="s">
        <v>7</v>
      </c>
      <c r="C18802" s="1">
        <v>153</v>
      </c>
    </row>
    <row r="18803" spans="1:3">
      <c r="A18803" s="1" t="s">
        <v>4165</v>
      </c>
      <c r="B18803" s="1" t="s">
        <v>4</v>
      </c>
      <c r="C18803" s="1">
        <v>94</v>
      </c>
    </row>
    <row r="18804" spans="1:3">
      <c r="A18804" s="1" t="s">
        <v>1418</v>
      </c>
      <c r="B18804" s="1" t="s">
        <v>7</v>
      </c>
      <c r="C18804" s="1">
        <v>146</v>
      </c>
    </row>
    <row r="18805" spans="1:3">
      <c r="A18805" s="1" t="s">
        <v>1316</v>
      </c>
      <c r="B18805" s="1" t="s">
        <v>13</v>
      </c>
      <c r="C18805" s="1">
        <v>259</v>
      </c>
    </row>
    <row r="18806" spans="1:3">
      <c r="A18806" s="1" t="s">
        <v>5337</v>
      </c>
      <c r="B18806" s="1" t="s">
        <v>4</v>
      </c>
      <c r="C18806" s="1">
        <v>75</v>
      </c>
    </row>
    <row r="18807" spans="1:3">
      <c r="A18807" s="1" t="s">
        <v>4808</v>
      </c>
      <c r="B18807" s="1" t="s">
        <v>7</v>
      </c>
      <c r="C18807" s="1">
        <v>156</v>
      </c>
    </row>
    <row r="18808" spans="1:3">
      <c r="A18808" s="1" t="s">
        <v>5136</v>
      </c>
      <c r="B18808" s="1" t="s">
        <v>9</v>
      </c>
      <c r="C18808" s="1">
        <v>108</v>
      </c>
    </row>
    <row r="18809" spans="1:3">
      <c r="A18809" s="1" t="s">
        <v>3285</v>
      </c>
      <c r="B18809" s="1" t="s">
        <v>13</v>
      </c>
      <c r="C18809" s="1">
        <v>284</v>
      </c>
    </row>
    <row r="18810" spans="1:3">
      <c r="A18810" s="1" t="s">
        <v>1160</v>
      </c>
      <c r="B18810" s="1" t="s">
        <v>9</v>
      </c>
      <c r="C18810" s="1">
        <v>109</v>
      </c>
    </row>
    <row r="18811" spans="1:3">
      <c r="A18811" s="1" t="s">
        <v>2793</v>
      </c>
      <c r="B18811" s="1" t="s">
        <v>13</v>
      </c>
      <c r="C18811" s="1">
        <v>244</v>
      </c>
    </row>
    <row r="18812" spans="1:3">
      <c r="A18812" s="1" t="s">
        <v>2350</v>
      </c>
      <c r="B18812" s="1" t="s">
        <v>9</v>
      </c>
      <c r="C18812" s="1">
        <v>120</v>
      </c>
    </row>
    <row r="18813" spans="1:3">
      <c r="A18813" s="1" t="s">
        <v>102</v>
      </c>
      <c r="B18813" s="1" t="s">
        <v>13</v>
      </c>
      <c r="C18813" s="1">
        <v>257</v>
      </c>
    </row>
    <row r="18814" spans="1:3">
      <c r="A18814" s="1" t="s">
        <v>1549</v>
      </c>
      <c r="B18814" s="1" t="s">
        <v>7</v>
      </c>
      <c r="C18814" s="1">
        <v>181</v>
      </c>
    </row>
    <row r="18815" spans="1:3">
      <c r="A18815" s="1" t="s">
        <v>3314</v>
      </c>
      <c r="B18815" s="1" t="s">
        <v>9</v>
      </c>
      <c r="C18815" s="1">
        <v>90</v>
      </c>
    </row>
    <row r="18816" spans="1:3">
      <c r="A18816" s="1" t="s">
        <v>3712</v>
      </c>
      <c r="B18816" s="1" t="s">
        <v>13</v>
      </c>
      <c r="C18816" s="1">
        <v>297</v>
      </c>
    </row>
    <row r="18817" spans="1:3">
      <c r="A18817" s="1" t="s">
        <v>3077</v>
      </c>
      <c r="B18817" s="1" t="s">
        <v>9</v>
      </c>
      <c r="C18817" s="1">
        <v>44</v>
      </c>
    </row>
    <row r="18818" spans="1:3">
      <c r="A18818" s="1" t="s">
        <v>4522</v>
      </c>
      <c r="B18818" s="1" t="s">
        <v>9</v>
      </c>
      <c r="C18818" s="1">
        <v>99</v>
      </c>
    </row>
    <row r="18819" spans="1:3">
      <c r="A18819" s="1" t="s">
        <v>5214</v>
      </c>
      <c r="B18819" s="1" t="s">
        <v>7</v>
      </c>
      <c r="C18819" s="1">
        <v>174</v>
      </c>
    </row>
    <row r="18820" spans="1:3">
      <c r="A18820" s="1" t="s">
        <v>5473</v>
      </c>
      <c r="B18820" s="1" t="s">
        <v>13</v>
      </c>
      <c r="C18820" s="1">
        <v>226</v>
      </c>
    </row>
    <row r="18821" spans="1:3">
      <c r="A18821" s="1" t="s">
        <v>4025</v>
      </c>
      <c r="B18821" s="1" t="s">
        <v>13</v>
      </c>
      <c r="C18821" s="1">
        <v>274</v>
      </c>
    </row>
    <row r="18822" spans="1:3">
      <c r="A18822" s="1" t="s">
        <v>2484</v>
      </c>
      <c r="B18822" s="1" t="s">
        <v>4</v>
      </c>
      <c r="C18822" s="1">
        <v>50</v>
      </c>
    </row>
    <row r="18823" spans="1:3">
      <c r="A18823" s="1" t="s">
        <v>5396</v>
      </c>
      <c r="B18823" s="1" t="s">
        <v>7</v>
      </c>
      <c r="C18823" s="1">
        <v>136</v>
      </c>
    </row>
    <row r="18824" spans="1:3">
      <c r="A18824" s="1" t="s">
        <v>2110</v>
      </c>
      <c r="B18824" s="1" t="s">
        <v>13</v>
      </c>
      <c r="C18824" s="1">
        <v>276</v>
      </c>
    </row>
    <row r="18825" spans="1:3">
      <c r="A18825" s="1" t="s">
        <v>472</v>
      </c>
      <c r="B18825" s="1" t="s">
        <v>4</v>
      </c>
      <c r="C18825" s="1">
        <v>11</v>
      </c>
    </row>
    <row r="18826" spans="1:3">
      <c r="A18826" s="1" t="s">
        <v>5504</v>
      </c>
      <c r="B18826" s="1" t="s">
        <v>4</v>
      </c>
      <c r="C18826" s="1">
        <v>68</v>
      </c>
    </row>
    <row r="18827" spans="1:3">
      <c r="A18827" s="1" t="s">
        <v>3185</v>
      </c>
      <c r="B18827" s="1" t="s">
        <v>7</v>
      </c>
      <c r="C18827" s="1">
        <v>149</v>
      </c>
    </row>
    <row r="18828" spans="1:3">
      <c r="A18828" s="1" t="s">
        <v>3074</v>
      </c>
      <c r="B18828" s="1" t="s">
        <v>7</v>
      </c>
      <c r="C18828" s="1">
        <v>110</v>
      </c>
    </row>
    <row r="18829" spans="1:3">
      <c r="A18829" s="1" t="s">
        <v>4058</v>
      </c>
      <c r="B18829" s="1" t="s">
        <v>7</v>
      </c>
      <c r="C18829" s="1">
        <v>179</v>
      </c>
    </row>
    <row r="18830" spans="1:3">
      <c r="A18830" s="1" t="s">
        <v>488</v>
      </c>
      <c r="B18830" s="1" t="s">
        <v>7</v>
      </c>
      <c r="C18830" s="1">
        <v>117</v>
      </c>
    </row>
    <row r="18831" spans="1:3">
      <c r="A18831" s="1" t="s">
        <v>888</v>
      </c>
      <c r="B18831" s="1" t="s">
        <v>13</v>
      </c>
      <c r="C18831" s="1">
        <v>239</v>
      </c>
    </row>
    <row r="18832" spans="1:3">
      <c r="A18832" s="1" t="s">
        <v>487</v>
      </c>
      <c r="B18832" s="1" t="s">
        <v>9</v>
      </c>
      <c r="C18832" s="1">
        <v>96</v>
      </c>
    </row>
    <row r="18833" spans="1:3">
      <c r="A18833" s="1" t="s">
        <v>1933</v>
      </c>
      <c r="B18833" s="1" t="s">
        <v>13</v>
      </c>
      <c r="C18833" s="1">
        <v>225</v>
      </c>
    </row>
    <row r="18834" spans="1:3">
      <c r="A18834" s="1" t="s">
        <v>3306</v>
      </c>
      <c r="B18834" s="1" t="s">
        <v>7</v>
      </c>
      <c r="C18834" s="1">
        <v>143</v>
      </c>
    </row>
    <row r="18835" spans="1:3">
      <c r="A18835" s="1" t="s">
        <v>4342</v>
      </c>
      <c r="B18835" s="1" t="s">
        <v>4</v>
      </c>
      <c r="C18835" s="1">
        <v>84</v>
      </c>
    </row>
    <row r="18836" spans="1:3">
      <c r="A18836" s="1" t="s">
        <v>2942</v>
      </c>
      <c r="B18836" s="1" t="s">
        <v>13</v>
      </c>
      <c r="C18836" s="1">
        <v>237</v>
      </c>
    </row>
    <row r="18837" spans="1:3">
      <c r="A18837" s="1" t="s">
        <v>2715</v>
      </c>
      <c r="B18837" s="1" t="s">
        <v>4</v>
      </c>
      <c r="C18837" s="1">
        <v>86</v>
      </c>
    </row>
    <row r="18838" spans="1:3">
      <c r="A18838" s="1" t="s">
        <v>950</v>
      </c>
      <c r="B18838" s="1" t="s">
        <v>4</v>
      </c>
      <c r="C18838" s="1">
        <v>84</v>
      </c>
    </row>
    <row r="18839" spans="1:3">
      <c r="A18839" s="1" t="s">
        <v>4195</v>
      </c>
      <c r="B18839" s="1" t="s">
        <v>9</v>
      </c>
      <c r="C18839" s="1">
        <v>95</v>
      </c>
    </row>
    <row r="18840" spans="1:3">
      <c r="A18840" s="1" t="s">
        <v>1597</v>
      </c>
      <c r="B18840" s="1" t="s">
        <v>7</v>
      </c>
      <c r="C18840" s="1">
        <v>145</v>
      </c>
    </row>
    <row r="18841" spans="1:3">
      <c r="A18841" s="1" t="s">
        <v>4559</v>
      </c>
      <c r="B18841" s="1" t="s">
        <v>4</v>
      </c>
      <c r="C18841" s="1">
        <v>64</v>
      </c>
    </row>
    <row r="18842" spans="1:3">
      <c r="A18842" s="1" t="s">
        <v>4855</v>
      </c>
      <c r="B18842" s="1" t="s">
        <v>4</v>
      </c>
      <c r="C18842" s="1">
        <v>99</v>
      </c>
    </row>
    <row r="18843" spans="1:3">
      <c r="A18843" s="1" t="s">
        <v>2430</v>
      </c>
      <c r="B18843" s="1" t="s">
        <v>7</v>
      </c>
      <c r="C18843" s="1">
        <v>112</v>
      </c>
    </row>
    <row r="18844" spans="1:3">
      <c r="A18844" s="1" t="s">
        <v>1785</v>
      </c>
      <c r="B18844" s="1" t="s">
        <v>13</v>
      </c>
      <c r="C18844" s="1">
        <v>272</v>
      </c>
    </row>
    <row r="18845" spans="1:3">
      <c r="A18845" s="1" t="s">
        <v>2595</v>
      </c>
      <c r="B18845" s="1" t="s">
        <v>7</v>
      </c>
      <c r="C18845" s="1">
        <v>134</v>
      </c>
    </row>
    <row r="18846" spans="1:3">
      <c r="A18846" s="1" t="s">
        <v>5097</v>
      </c>
      <c r="B18846" s="1" t="s">
        <v>7</v>
      </c>
      <c r="C18846" s="1">
        <v>160</v>
      </c>
    </row>
    <row r="18847" spans="1:3">
      <c r="A18847" s="1" t="s">
        <v>3645</v>
      </c>
      <c r="B18847" s="1" t="s">
        <v>9</v>
      </c>
      <c r="C18847" s="1">
        <v>101</v>
      </c>
    </row>
    <row r="18848" spans="1:3">
      <c r="A18848" s="1" t="s">
        <v>4945</v>
      </c>
      <c r="B18848" s="1" t="s">
        <v>13</v>
      </c>
      <c r="C18848" s="1">
        <v>239</v>
      </c>
    </row>
    <row r="18849" spans="1:3">
      <c r="A18849" s="1" t="s">
        <v>2889</v>
      </c>
      <c r="B18849" s="1" t="s">
        <v>13</v>
      </c>
      <c r="C18849" s="1">
        <v>280</v>
      </c>
    </row>
    <row r="18850" spans="1:3">
      <c r="A18850" s="1" t="s">
        <v>2422</v>
      </c>
      <c r="B18850" s="1" t="s">
        <v>13</v>
      </c>
      <c r="C18850" s="1">
        <v>282</v>
      </c>
    </row>
    <row r="18851" spans="1:3">
      <c r="A18851" s="1" t="s">
        <v>3201</v>
      </c>
      <c r="B18851" s="1" t="s">
        <v>7</v>
      </c>
      <c r="C18851" s="1">
        <v>154</v>
      </c>
    </row>
    <row r="18852" spans="1:3">
      <c r="A18852" s="1" t="s">
        <v>4958</v>
      </c>
      <c r="B18852" s="1" t="s">
        <v>7</v>
      </c>
      <c r="C18852" s="1">
        <v>106</v>
      </c>
    </row>
    <row r="18853" spans="1:3">
      <c r="A18853" s="1" t="s">
        <v>2571</v>
      </c>
      <c r="B18853" s="1" t="s">
        <v>9</v>
      </c>
      <c r="C18853" s="1">
        <v>127</v>
      </c>
    </row>
    <row r="18854" spans="1:3">
      <c r="A18854" s="1" t="s">
        <v>937</v>
      </c>
      <c r="B18854" s="1" t="s">
        <v>13</v>
      </c>
      <c r="C18854" s="1">
        <v>240</v>
      </c>
    </row>
    <row r="18855" spans="1:3">
      <c r="A18855" s="1" t="s">
        <v>2082</v>
      </c>
      <c r="B18855" s="1" t="s">
        <v>4</v>
      </c>
      <c r="C18855" s="1">
        <v>65</v>
      </c>
    </row>
    <row r="18856" spans="1:3">
      <c r="A18856" s="1" t="s">
        <v>1447</v>
      </c>
      <c r="B18856" s="1" t="s">
        <v>7</v>
      </c>
      <c r="C18856" s="1">
        <v>150</v>
      </c>
    </row>
    <row r="18857" spans="1:3">
      <c r="A18857" s="1" t="s">
        <v>64</v>
      </c>
      <c r="B18857" s="1" t="s">
        <v>7</v>
      </c>
      <c r="C18857" s="1">
        <v>141</v>
      </c>
    </row>
    <row r="18858" spans="1:3">
      <c r="A18858" s="1" t="s">
        <v>1431</v>
      </c>
      <c r="B18858" s="1" t="s">
        <v>9</v>
      </c>
      <c r="C18858" s="1">
        <v>78</v>
      </c>
    </row>
    <row r="18859" spans="1:3">
      <c r="A18859" s="1" t="s">
        <v>4462</v>
      </c>
      <c r="B18859" s="1" t="s">
        <v>13</v>
      </c>
      <c r="C18859" s="1">
        <v>235</v>
      </c>
    </row>
    <row r="18860" spans="1:3">
      <c r="A18860" s="1" t="s">
        <v>2067</v>
      </c>
      <c r="B18860" s="1" t="s">
        <v>7</v>
      </c>
      <c r="C18860" s="1">
        <v>119</v>
      </c>
    </row>
    <row r="18861" spans="1:3">
      <c r="A18861" s="1" t="s">
        <v>3416</v>
      </c>
      <c r="B18861" s="1" t="s">
        <v>7</v>
      </c>
      <c r="C18861" s="1">
        <v>153</v>
      </c>
    </row>
    <row r="18862" spans="1:3">
      <c r="A18862" s="1" t="s">
        <v>167</v>
      </c>
      <c r="B18862" s="1" t="s">
        <v>4</v>
      </c>
      <c r="C18862" s="1">
        <v>86</v>
      </c>
    </row>
    <row r="18863" spans="1:3">
      <c r="A18863" s="1" t="s">
        <v>2942</v>
      </c>
      <c r="B18863" s="1" t="s">
        <v>7</v>
      </c>
      <c r="C18863" s="1">
        <v>164</v>
      </c>
    </row>
    <row r="18864" spans="1:3">
      <c r="A18864" s="1" t="s">
        <v>4651</v>
      </c>
      <c r="B18864" s="1" t="s">
        <v>7</v>
      </c>
      <c r="C18864" s="1">
        <v>168</v>
      </c>
    </row>
    <row r="18865" spans="1:3">
      <c r="A18865" s="1" t="s">
        <v>2806</v>
      </c>
      <c r="B18865" s="1" t="s">
        <v>13</v>
      </c>
      <c r="C18865" s="1">
        <v>225</v>
      </c>
    </row>
    <row r="18866" spans="1:3">
      <c r="A18866" s="1" t="s">
        <v>4047</v>
      </c>
      <c r="B18866" s="1" t="s">
        <v>4</v>
      </c>
      <c r="C18866" s="1">
        <v>65</v>
      </c>
    </row>
    <row r="18867" spans="1:3">
      <c r="A18867" s="1" t="s">
        <v>3035</v>
      </c>
      <c r="B18867" s="1" t="s">
        <v>7</v>
      </c>
      <c r="C18867" s="1">
        <v>150</v>
      </c>
    </row>
    <row r="18868" spans="1:3">
      <c r="A18868" s="1" t="s">
        <v>1369</v>
      </c>
      <c r="B18868" s="1" t="s">
        <v>4</v>
      </c>
      <c r="C18868" s="1">
        <v>96</v>
      </c>
    </row>
    <row r="18869" spans="1:3">
      <c r="A18869" s="1" t="s">
        <v>3301</v>
      </c>
      <c r="B18869" s="1" t="s">
        <v>7</v>
      </c>
      <c r="C18869" s="1">
        <v>151</v>
      </c>
    </row>
    <row r="18870" spans="1:3">
      <c r="A18870" s="1" t="s">
        <v>536</v>
      </c>
      <c r="B18870" s="1" t="s">
        <v>4</v>
      </c>
      <c r="C18870" s="1">
        <v>86</v>
      </c>
    </row>
    <row r="18871" spans="1:3">
      <c r="A18871" s="1" t="s">
        <v>5366</v>
      </c>
      <c r="B18871" s="1" t="s">
        <v>4</v>
      </c>
      <c r="C18871" s="1">
        <v>62</v>
      </c>
    </row>
    <row r="18872" spans="1:3">
      <c r="A18872" s="1" t="s">
        <v>3147</v>
      </c>
      <c r="B18872" s="1" t="s">
        <v>4</v>
      </c>
      <c r="C18872" s="1">
        <v>93</v>
      </c>
    </row>
    <row r="18873" spans="1:3">
      <c r="A18873" s="1" t="s">
        <v>1225</v>
      </c>
      <c r="B18873" s="1" t="s">
        <v>7</v>
      </c>
      <c r="C18873" s="1">
        <v>170</v>
      </c>
    </row>
    <row r="18874" spans="1:3">
      <c r="A18874" s="1" t="s">
        <v>4604</v>
      </c>
      <c r="B18874" s="1" t="s">
        <v>13</v>
      </c>
      <c r="C18874" s="1">
        <v>249</v>
      </c>
    </row>
    <row r="18875" spans="1:3">
      <c r="A18875" s="1" t="s">
        <v>5346</v>
      </c>
      <c r="B18875" s="1" t="s">
        <v>13</v>
      </c>
      <c r="C18875" s="1">
        <v>246</v>
      </c>
    </row>
    <row r="18876" spans="1:3">
      <c r="A18876" s="1" t="s">
        <v>4072</v>
      </c>
      <c r="B18876" s="1" t="s">
        <v>7</v>
      </c>
      <c r="C18876" s="1">
        <v>148</v>
      </c>
    </row>
    <row r="18877" spans="1:3">
      <c r="A18877" s="1" t="s">
        <v>5029</v>
      </c>
      <c r="B18877" s="1" t="s">
        <v>9</v>
      </c>
      <c r="C18877" s="1">
        <v>103</v>
      </c>
    </row>
    <row r="18878" spans="1:3">
      <c r="A18878" s="1" t="s">
        <v>799</v>
      </c>
      <c r="B18878" s="1" t="s">
        <v>13</v>
      </c>
      <c r="C18878" s="1">
        <v>266</v>
      </c>
    </row>
    <row r="18879" spans="1:3">
      <c r="A18879" s="1" t="s">
        <v>242</v>
      </c>
      <c r="B18879" s="1" t="s">
        <v>4</v>
      </c>
      <c r="C18879" s="1">
        <v>79</v>
      </c>
    </row>
    <row r="18880" spans="1:3">
      <c r="A18880" s="1" t="s">
        <v>5162</v>
      </c>
      <c r="B18880" s="1" t="s">
        <v>13</v>
      </c>
      <c r="C18880" s="1">
        <v>247</v>
      </c>
    </row>
    <row r="18881" spans="1:3">
      <c r="A18881" s="1" t="s">
        <v>4380</v>
      </c>
      <c r="B18881" s="1" t="s">
        <v>13</v>
      </c>
      <c r="C18881" s="1">
        <v>224</v>
      </c>
    </row>
    <row r="18882" spans="1:3">
      <c r="A18882" s="1" t="s">
        <v>4755</v>
      </c>
      <c r="B18882" s="1" t="s">
        <v>13</v>
      </c>
      <c r="C18882" s="1">
        <v>283</v>
      </c>
    </row>
    <row r="18883" spans="1:3">
      <c r="A18883" s="1" t="s">
        <v>2994</v>
      </c>
      <c r="B18883" s="1" t="s">
        <v>7</v>
      </c>
      <c r="C18883" s="1">
        <v>141</v>
      </c>
    </row>
    <row r="18884" spans="1:3">
      <c r="A18884" s="1" t="s">
        <v>3395</v>
      </c>
      <c r="B18884" s="1" t="s">
        <v>13</v>
      </c>
      <c r="C18884" s="1">
        <v>231</v>
      </c>
    </row>
    <row r="18885" spans="1:3">
      <c r="A18885" s="1" t="s">
        <v>3366</v>
      </c>
      <c r="B18885" s="1" t="s">
        <v>7</v>
      </c>
      <c r="C18885" s="1">
        <v>126</v>
      </c>
    </row>
    <row r="18886" spans="1:3">
      <c r="A18886" s="1" t="s">
        <v>5213</v>
      </c>
      <c r="B18886" s="1" t="s">
        <v>4</v>
      </c>
      <c r="C18886" s="1">
        <v>45</v>
      </c>
    </row>
    <row r="18887" spans="1:3">
      <c r="A18887" s="1" t="s">
        <v>2251</v>
      </c>
      <c r="B18887" s="1" t="s">
        <v>4</v>
      </c>
      <c r="C18887" s="1">
        <v>124</v>
      </c>
    </row>
    <row r="18888" spans="1:3">
      <c r="A18888" s="1" t="s">
        <v>4934</v>
      </c>
      <c r="B18888" s="1" t="s">
        <v>7</v>
      </c>
      <c r="C18888" s="1">
        <v>169</v>
      </c>
    </row>
    <row r="18889" spans="1:3">
      <c r="A18889" s="1" t="s">
        <v>672</v>
      </c>
      <c r="B18889" s="1" t="s">
        <v>4</v>
      </c>
      <c r="C18889" s="1">
        <v>88</v>
      </c>
    </row>
    <row r="18890" spans="1:3">
      <c r="A18890" s="1" t="s">
        <v>1772</v>
      </c>
      <c r="B18890" s="1" t="s">
        <v>13</v>
      </c>
      <c r="C18890" s="1">
        <v>230</v>
      </c>
    </row>
    <row r="18891" spans="1:3">
      <c r="A18891" s="1" t="s">
        <v>2889</v>
      </c>
      <c r="B18891" s="1" t="s">
        <v>4</v>
      </c>
      <c r="C18891" s="1">
        <v>48</v>
      </c>
    </row>
    <row r="18892" spans="1:3">
      <c r="A18892" s="1" t="s">
        <v>3640</v>
      </c>
      <c r="B18892" s="1" t="s">
        <v>9</v>
      </c>
      <c r="C18892" s="1">
        <v>107</v>
      </c>
    </row>
    <row r="18893" spans="1:3">
      <c r="A18893" s="1" t="s">
        <v>4824</v>
      </c>
      <c r="B18893" s="1" t="s">
        <v>4</v>
      </c>
      <c r="C18893" s="1">
        <v>74</v>
      </c>
    </row>
    <row r="18894" spans="1:3">
      <c r="A18894" s="1" t="s">
        <v>4555</v>
      </c>
      <c r="B18894" s="1" t="s">
        <v>13</v>
      </c>
      <c r="C18894" s="1">
        <v>230</v>
      </c>
    </row>
    <row r="18895" spans="1:3">
      <c r="A18895" s="1" t="s">
        <v>4250</v>
      </c>
      <c r="B18895" s="1" t="s">
        <v>7</v>
      </c>
      <c r="C18895" s="1">
        <v>168</v>
      </c>
    </row>
    <row r="18896" spans="1:3">
      <c r="A18896" s="1" t="s">
        <v>958</v>
      </c>
      <c r="B18896" s="1" t="s">
        <v>9</v>
      </c>
      <c r="C18896" s="1">
        <v>89</v>
      </c>
    </row>
    <row r="18897" spans="1:3">
      <c r="A18897" s="1" t="s">
        <v>2331</v>
      </c>
      <c r="B18897" s="1" t="s">
        <v>4</v>
      </c>
      <c r="C18897" s="1">
        <v>38</v>
      </c>
    </row>
    <row r="18898" spans="1:3">
      <c r="A18898" s="1" t="s">
        <v>4071</v>
      </c>
      <c r="B18898" s="1" t="s">
        <v>9</v>
      </c>
      <c r="C18898" s="1">
        <v>80</v>
      </c>
    </row>
    <row r="18899" spans="1:3">
      <c r="A18899" s="1" t="s">
        <v>2065</v>
      </c>
      <c r="B18899" s="1" t="s">
        <v>9</v>
      </c>
      <c r="C18899" s="1">
        <v>84</v>
      </c>
    </row>
    <row r="18900" spans="1:3">
      <c r="A18900" s="1" t="s">
        <v>5438</v>
      </c>
      <c r="B18900" s="1" t="s">
        <v>4</v>
      </c>
      <c r="C18900" s="1">
        <v>96</v>
      </c>
    </row>
    <row r="18901" spans="1:3">
      <c r="A18901" s="1" t="s">
        <v>5482</v>
      </c>
      <c r="B18901" s="1" t="s">
        <v>9</v>
      </c>
      <c r="C18901" s="1">
        <v>63</v>
      </c>
    </row>
    <row r="18902" spans="1:3">
      <c r="A18902" s="1" t="s">
        <v>992</v>
      </c>
      <c r="B18902" s="1" t="s">
        <v>4</v>
      </c>
      <c r="C18902" s="1">
        <v>47</v>
      </c>
    </row>
    <row r="18903" spans="1:3">
      <c r="A18903" s="1" t="s">
        <v>4767</v>
      </c>
      <c r="B18903" s="1" t="s">
        <v>7</v>
      </c>
      <c r="C18903" s="1">
        <v>175</v>
      </c>
    </row>
    <row r="18904" spans="1:3">
      <c r="A18904" s="1" t="s">
        <v>4772</v>
      </c>
      <c r="B18904" s="1" t="s">
        <v>4</v>
      </c>
      <c r="C18904" s="1">
        <v>81</v>
      </c>
    </row>
    <row r="18905" spans="1:3">
      <c r="A18905" s="1" t="s">
        <v>3189</v>
      </c>
      <c r="B18905" s="1" t="s">
        <v>7</v>
      </c>
      <c r="C18905" s="1">
        <v>177</v>
      </c>
    </row>
    <row r="18906" spans="1:3">
      <c r="A18906" s="1" t="s">
        <v>3018</v>
      </c>
      <c r="B18906" s="1" t="s">
        <v>9</v>
      </c>
      <c r="C18906" s="1">
        <v>105</v>
      </c>
    </row>
    <row r="18907" spans="1:3">
      <c r="A18907" s="1" t="s">
        <v>1708</v>
      </c>
      <c r="B18907" s="1" t="s">
        <v>4</v>
      </c>
      <c r="C18907" s="1">
        <v>94</v>
      </c>
    </row>
    <row r="18908" spans="1:3">
      <c r="A18908" s="1" t="s">
        <v>4725</v>
      </c>
      <c r="B18908" s="1" t="s">
        <v>7</v>
      </c>
      <c r="C18908" s="1">
        <v>73</v>
      </c>
    </row>
    <row r="18909" spans="1:3">
      <c r="A18909" s="1" t="s">
        <v>4157</v>
      </c>
      <c r="B18909" s="1" t="s">
        <v>4</v>
      </c>
      <c r="C18909" s="1">
        <v>83</v>
      </c>
    </row>
    <row r="18910" spans="1:3">
      <c r="A18910" s="1" t="s">
        <v>1794</v>
      </c>
      <c r="B18910" s="1" t="s">
        <v>9</v>
      </c>
      <c r="C18910" s="1">
        <v>71</v>
      </c>
    </row>
    <row r="18911" spans="1:3">
      <c r="A18911" s="1" t="s">
        <v>2839</v>
      </c>
      <c r="B18911" s="1" t="s">
        <v>9</v>
      </c>
      <c r="C18911" s="1">
        <v>73</v>
      </c>
    </row>
    <row r="18912" spans="1:3">
      <c r="A18912" s="1" t="s">
        <v>5079</v>
      </c>
      <c r="B18912" s="1" t="s">
        <v>7</v>
      </c>
      <c r="C18912" s="1">
        <v>157</v>
      </c>
    </row>
    <row r="18913" spans="1:3">
      <c r="A18913" s="1" t="s">
        <v>3823</v>
      </c>
      <c r="B18913" s="1" t="s">
        <v>13</v>
      </c>
      <c r="C18913" s="1">
        <v>258</v>
      </c>
    </row>
    <row r="18914" spans="1:3">
      <c r="A18914" s="1" t="s">
        <v>953</v>
      </c>
      <c r="B18914" s="1" t="s">
        <v>7</v>
      </c>
      <c r="C18914" s="1">
        <v>161</v>
      </c>
    </row>
    <row r="18915" spans="1:3">
      <c r="A18915" s="1" t="s">
        <v>4202</v>
      </c>
      <c r="B18915" s="1" t="s">
        <v>7</v>
      </c>
      <c r="C18915" s="1">
        <v>132</v>
      </c>
    </row>
    <row r="18916" spans="1:3">
      <c r="A18916" s="1" t="s">
        <v>2028</v>
      </c>
      <c r="B18916" s="1" t="s">
        <v>4</v>
      </c>
      <c r="C18916" s="1">
        <v>80</v>
      </c>
    </row>
    <row r="18917" spans="1:3">
      <c r="A18917" s="1" t="s">
        <v>3158</v>
      </c>
      <c r="B18917" s="1" t="s">
        <v>9</v>
      </c>
      <c r="C18917" s="1">
        <v>116</v>
      </c>
    </row>
    <row r="18918" spans="1:3">
      <c r="A18918" s="1" t="s">
        <v>5398</v>
      </c>
      <c r="B18918" s="1" t="s">
        <v>13</v>
      </c>
      <c r="C18918" s="1">
        <v>250</v>
      </c>
    </row>
    <row r="18919" spans="1:3">
      <c r="A18919" s="1" t="s">
        <v>4085</v>
      </c>
      <c r="B18919" s="1" t="s">
        <v>9</v>
      </c>
      <c r="C18919" s="1">
        <v>106</v>
      </c>
    </row>
    <row r="18920" spans="1:3">
      <c r="A18920" s="1" t="s">
        <v>5180</v>
      </c>
      <c r="B18920" s="1" t="s">
        <v>4</v>
      </c>
      <c r="C18920" s="1">
        <v>68</v>
      </c>
    </row>
    <row r="18921" spans="1:3">
      <c r="A18921" s="1" t="s">
        <v>2146</v>
      </c>
      <c r="B18921" s="1" t="s">
        <v>7</v>
      </c>
      <c r="C18921" s="1">
        <v>177</v>
      </c>
    </row>
    <row r="18922" spans="1:3">
      <c r="A18922" s="1" t="s">
        <v>3176</v>
      </c>
      <c r="B18922" s="1" t="s">
        <v>13</v>
      </c>
      <c r="C18922" s="1">
        <v>269</v>
      </c>
    </row>
    <row r="18923" spans="1:3">
      <c r="A18923" s="1" t="s">
        <v>903</v>
      </c>
      <c r="B18923" s="1" t="s">
        <v>9</v>
      </c>
      <c r="C18923" s="1">
        <v>98</v>
      </c>
    </row>
    <row r="18924" spans="1:3">
      <c r="A18924" s="1" t="s">
        <v>5009</v>
      </c>
      <c r="B18924" s="1" t="s">
        <v>4</v>
      </c>
      <c r="C18924" s="1">
        <v>44</v>
      </c>
    </row>
    <row r="18925" spans="1:3">
      <c r="A18925" s="1" t="s">
        <v>2754</v>
      </c>
      <c r="B18925" s="1" t="s">
        <v>7</v>
      </c>
      <c r="C18925" s="1">
        <v>136</v>
      </c>
    </row>
    <row r="18926" spans="1:3">
      <c r="A18926" s="1" t="s">
        <v>3487</v>
      </c>
      <c r="B18926" s="1" t="s">
        <v>9</v>
      </c>
      <c r="C18926" s="1">
        <v>114</v>
      </c>
    </row>
    <row r="18927" spans="1:3">
      <c r="A18927" s="1" t="s">
        <v>3652</v>
      </c>
      <c r="B18927" s="1" t="s">
        <v>13</v>
      </c>
      <c r="C18927" s="1">
        <v>232</v>
      </c>
    </row>
    <row r="18928" spans="1:3">
      <c r="A18928" s="1" t="s">
        <v>5069</v>
      </c>
      <c r="B18928" s="1" t="s">
        <v>9</v>
      </c>
      <c r="C18928" s="1">
        <v>94</v>
      </c>
    </row>
    <row r="18929" spans="1:3">
      <c r="A18929" s="1" t="s">
        <v>1096</v>
      </c>
      <c r="B18929" s="1" t="s">
        <v>13</v>
      </c>
      <c r="C18929" s="1">
        <v>237</v>
      </c>
    </row>
    <row r="18930" spans="1:3">
      <c r="A18930" s="1" t="s">
        <v>2861</v>
      </c>
      <c r="B18930" s="1" t="s">
        <v>7</v>
      </c>
      <c r="C18930" s="1">
        <v>128</v>
      </c>
    </row>
    <row r="18931" spans="1:3">
      <c r="A18931" s="1" t="s">
        <v>4231</v>
      </c>
      <c r="B18931" s="1" t="s">
        <v>4</v>
      </c>
      <c r="C18931" s="1">
        <v>78</v>
      </c>
    </row>
    <row r="18932" spans="1:3">
      <c r="A18932" s="1" t="s">
        <v>2262</v>
      </c>
      <c r="B18932" s="1" t="s">
        <v>9</v>
      </c>
      <c r="C18932" s="1">
        <v>88</v>
      </c>
    </row>
    <row r="18933" spans="1:3">
      <c r="A18933" s="1" t="s">
        <v>4039</v>
      </c>
      <c r="B18933" s="1" t="s">
        <v>4</v>
      </c>
      <c r="C18933" s="1">
        <v>45</v>
      </c>
    </row>
    <row r="18934" spans="1:3">
      <c r="A18934" s="1" t="s">
        <v>5348</v>
      </c>
      <c r="B18934" s="1" t="s">
        <v>4</v>
      </c>
      <c r="C18934" s="1">
        <v>84</v>
      </c>
    </row>
    <row r="18935" spans="1:3">
      <c r="A18935" s="1" t="s">
        <v>2454</v>
      </c>
      <c r="B18935" s="1" t="s">
        <v>9</v>
      </c>
      <c r="C18935" s="1">
        <v>71</v>
      </c>
    </row>
    <row r="18936" spans="1:3">
      <c r="A18936" s="1" t="s">
        <v>1029</v>
      </c>
      <c r="B18936" s="1" t="s">
        <v>9</v>
      </c>
      <c r="C18936" s="1">
        <v>73</v>
      </c>
    </row>
    <row r="18937" spans="1:3">
      <c r="A18937" s="1" t="s">
        <v>5364</v>
      </c>
      <c r="B18937" s="1" t="s">
        <v>9</v>
      </c>
      <c r="C18937" s="1">
        <v>105</v>
      </c>
    </row>
    <row r="18938" spans="1:3">
      <c r="A18938" s="1" t="s">
        <v>2748</v>
      </c>
      <c r="B18938" s="1" t="s">
        <v>13</v>
      </c>
      <c r="C18938" s="1">
        <v>245</v>
      </c>
    </row>
    <row r="18939" spans="1:3">
      <c r="A18939" s="1" t="s">
        <v>1542</v>
      </c>
      <c r="B18939" s="1" t="s">
        <v>7</v>
      </c>
      <c r="C18939" s="1">
        <v>146</v>
      </c>
    </row>
    <row r="18940" spans="1:3">
      <c r="A18940" s="1" t="s">
        <v>3768</v>
      </c>
      <c r="B18940" s="1" t="s">
        <v>4</v>
      </c>
      <c r="C18940" s="1">
        <v>77</v>
      </c>
    </row>
    <row r="18941" spans="1:3">
      <c r="A18941" s="1" t="s">
        <v>3341</v>
      </c>
      <c r="B18941" s="1" t="s">
        <v>9</v>
      </c>
      <c r="C18941" s="1">
        <v>92</v>
      </c>
    </row>
    <row r="18942" spans="1:3">
      <c r="A18942" s="1" t="s">
        <v>424</v>
      </c>
      <c r="B18942" s="1" t="s">
        <v>9</v>
      </c>
      <c r="C18942" s="1">
        <v>88</v>
      </c>
    </row>
    <row r="18943" spans="1:3">
      <c r="A18943" s="1" t="s">
        <v>4106</v>
      </c>
      <c r="B18943" s="1" t="s">
        <v>13</v>
      </c>
      <c r="C18943" s="1">
        <v>228</v>
      </c>
    </row>
    <row r="18944" spans="1:3">
      <c r="A18944" s="1" t="s">
        <v>2446</v>
      </c>
      <c r="B18944" s="1" t="s">
        <v>4</v>
      </c>
      <c r="C18944" s="1">
        <v>81</v>
      </c>
    </row>
    <row r="18945" spans="1:3">
      <c r="A18945" s="1" t="s">
        <v>5184</v>
      </c>
      <c r="B18945" s="1" t="s">
        <v>7</v>
      </c>
      <c r="C18945" s="1">
        <v>144</v>
      </c>
    </row>
    <row r="18946" spans="1:3">
      <c r="A18946" s="1" t="s">
        <v>4130</v>
      </c>
      <c r="B18946" s="1" t="s">
        <v>13</v>
      </c>
      <c r="C18946" s="1">
        <v>267</v>
      </c>
    </row>
    <row r="18947" spans="1:3">
      <c r="A18947" s="1" t="s">
        <v>2685</v>
      </c>
      <c r="B18947" s="1" t="s">
        <v>4</v>
      </c>
      <c r="C18947" s="1">
        <v>73</v>
      </c>
    </row>
    <row r="18948" spans="1:3">
      <c r="A18948" s="1" t="s">
        <v>2576</v>
      </c>
      <c r="B18948" s="1" t="s">
        <v>4</v>
      </c>
      <c r="C18948" s="1">
        <v>56</v>
      </c>
    </row>
    <row r="18949" spans="1:3">
      <c r="A18949" s="1" t="s">
        <v>2525</v>
      </c>
      <c r="B18949" s="1" t="s">
        <v>4</v>
      </c>
      <c r="C18949" s="1">
        <v>108</v>
      </c>
    </row>
    <row r="18950" spans="1:3">
      <c r="A18950" s="1" t="s">
        <v>3929</v>
      </c>
      <c r="B18950" s="1" t="s">
        <v>13</v>
      </c>
      <c r="C18950" s="1">
        <v>241</v>
      </c>
    </row>
    <row r="18951" spans="1:3">
      <c r="A18951" s="1" t="s">
        <v>3526</v>
      </c>
      <c r="B18951" s="1" t="s">
        <v>7</v>
      </c>
      <c r="C18951" s="1">
        <v>123</v>
      </c>
    </row>
    <row r="18952" spans="1:3">
      <c r="A18952" s="1" t="s">
        <v>5092</v>
      </c>
      <c r="B18952" s="1" t="s">
        <v>9</v>
      </c>
      <c r="C18952" s="1">
        <v>93</v>
      </c>
    </row>
    <row r="18953" spans="1:3">
      <c r="A18953" s="1" t="s">
        <v>103</v>
      </c>
      <c r="B18953" s="1" t="s">
        <v>9</v>
      </c>
      <c r="C18953" s="1">
        <v>131</v>
      </c>
    </row>
    <row r="18954" spans="1:3">
      <c r="A18954" s="1" t="s">
        <v>4634</v>
      </c>
      <c r="B18954" s="1" t="s">
        <v>13</v>
      </c>
      <c r="C18954" s="1">
        <v>258</v>
      </c>
    </row>
    <row r="18955" spans="1:3">
      <c r="A18955" s="1" t="s">
        <v>717</v>
      </c>
      <c r="B18955" s="1" t="s">
        <v>13</v>
      </c>
      <c r="C18955" s="1">
        <v>270</v>
      </c>
    </row>
    <row r="18956" spans="1:3">
      <c r="A18956" s="1" t="s">
        <v>4523</v>
      </c>
      <c r="B18956" s="1" t="s">
        <v>4</v>
      </c>
      <c r="C18956" s="1">
        <v>73</v>
      </c>
    </row>
    <row r="18957" spans="1:3">
      <c r="A18957" s="1" t="s">
        <v>4178</v>
      </c>
      <c r="B18957" s="1" t="s">
        <v>9</v>
      </c>
      <c r="C18957" s="1">
        <v>96</v>
      </c>
    </row>
    <row r="18958" spans="1:3">
      <c r="A18958" s="1" t="s">
        <v>5103</v>
      </c>
      <c r="B18958" s="1" t="s">
        <v>9</v>
      </c>
      <c r="C18958" s="1">
        <v>106</v>
      </c>
    </row>
    <row r="18959" spans="1:3">
      <c r="A18959" s="1" t="s">
        <v>638</v>
      </c>
      <c r="B18959" s="1" t="s">
        <v>4</v>
      </c>
      <c r="C18959" s="1">
        <v>105</v>
      </c>
    </row>
    <row r="18960" spans="1:3">
      <c r="A18960" s="1" t="s">
        <v>542</v>
      </c>
      <c r="B18960" s="1" t="s">
        <v>4</v>
      </c>
      <c r="C18960" s="1">
        <v>51</v>
      </c>
    </row>
    <row r="18961" spans="1:3">
      <c r="A18961" s="1" t="s">
        <v>3511</v>
      </c>
      <c r="B18961" s="1" t="s">
        <v>4</v>
      </c>
      <c r="C18961" s="1">
        <v>77</v>
      </c>
    </row>
    <row r="18962" spans="1:3">
      <c r="A18962" s="1" t="s">
        <v>744</v>
      </c>
      <c r="B18962" s="1" t="s">
        <v>7</v>
      </c>
      <c r="C18962" s="1">
        <v>134</v>
      </c>
    </row>
    <row r="18963" spans="1:3">
      <c r="A18963" s="1" t="s">
        <v>302</v>
      </c>
      <c r="B18963" s="1" t="s">
        <v>13</v>
      </c>
      <c r="C18963" s="1">
        <v>206</v>
      </c>
    </row>
    <row r="18964" spans="1:3">
      <c r="A18964" s="1" t="s">
        <v>2061</v>
      </c>
      <c r="B18964" s="1" t="s">
        <v>4</v>
      </c>
      <c r="C18964" s="1">
        <v>59</v>
      </c>
    </row>
    <row r="18965" spans="1:3">
      <c r="A18965" s="1" t="s">
        <v>5081</v>
      </c>
      <c r="B18965" s="1" t="s">
        <v>4</v>
      </c>
      <c r="C18965" s="1">
        <v>70</v>
      </c>
    </row>
    <row r="18966" spans="1:3">
      <c r="A18966" s="1" t="s">
        <v>4071</v>
      </c>
      <c r="B18966" s="1" t="s">
        <v>7</v>
      </c>
      <c r="C18966" s="1">
        <v>111</v>
      </c>
    </row>
    <row r="18967" spans="1:3">
      <c r="A18967" s="1" t="s">
        <v>1502</v>
      </c>
      <c r="B18967" s="1" t="s">
        <v>4</v>
      </c>
      <c r="C18967" s="1">
        <v>77</v>
      </c>
    </row>
    <row r="18968" spans="1:3">
      <c r="A18968" s="1" t="s">
        <v>3083</v>
      </c>
      <c r="B18968" s="1" t="s">
        <v>7</v>
      </c>
      <c r="C18968" s="1">
        <v>183</v>
      </c>
    </row>
    <row r="18969" spans="1:3">
      <c r="A18969" s="1" t="s">
        <v>3177</v>
      </c>
      <c r="B18969" s="1" t="s">
        <v>7</v>
      </c>
      <c r="C18969" s="1">
        <v>158</v>
      </c>
    </row>
    <row r="18970" spans="1:3">
      <c r="A18970" s="1" t="s">
        <v>3147</v>
      </c>
      <c r="B18970" s="1" t="s">
        <v>13</v>
      </c>
      <c r="C18970" s="1">
        <v>294</v>
      </c>
    </row>
    <row r="18971" spans="1:3">
      <c r="A18971" s="1" t="s">
        <v>3653</v>
      </c>
      <c r="B18971" s="1" t="s">
        <v>7</v>
      </c>
      <c r="C18971" s="1">
        <v>151</v>
      </c>
    </row>
    <row r="18972" spans="1:3">
      <c r="A18972" s="1" t="s">
        <v>2126</v>
      </c>
      <c r="B18972" s="1" t="s">
        <v>7</v>
      </c>
      <c r="C18972" s="1">
        <v>187</v>
      </c>
    </row>
    <row r="18973" spans="1:3">
      <c r="A18973" s="1" t="s">
        <v>5288</v>
      </c>
      <c r="B18973" s="1" t="s">
        <v>9</v>
      </c>
      <c r="C18973" s="1">
        <v>111</v>
      </c>
    </row>
    <row r="18974" spans="1:3">
      <c r="A18974" s="1" t="s">
        <v>4718</v>
      </c>
      <c r="B18974" s="1" t="s">
        <v>13</v>
      </c>
      <c r="C18974" s="1">
        <v>224</v>
      </c>
    </row>
    <row r="18975" spans="1:3">
      <c r="A18975" s="1" t="s">
        <v>1256</v>
      </c>
      <c r="B18975" s="1" t="s">
        <v>13</v>
      </c>
      <c r="C18975" s="1">
        <v>227</v>
      </c>
    </row>
    <row r="18976" spans="1:3">
      <c r="A18976" s="1" t="s">
        <v>2893</v>
      </c>
      <c r="B18976" s="1" t="s">
        <v>4</v>
      </c>
      <c r="C18976" s="1">
        <v>61</v>
      </c>
    </row>
    <row r="18977" spans="1:3">
      <c r="A18977" s="1" t="s">
        <v>5520</v>
      </c>
      <c r="B18977" s="1" t="s">
        <v>9</v>
      </c>
      <c r="C18977" s="1">
        <v>96</v>
      </c>
    </row>
    <row r="18978" spans="1:3">
      <c r="A18978" s="1" t="s">
        <v>5244</v>
      </c>
      <c r="B18978" s="1" t="s">
        <v>4</v>
      </c>
      <c r="C18978" s="1">
        <v>88</v>
      </c>
    </row>
    <row r="18979" spans="1:3">
      <c r="A18979" s="1" t="s">
        <v>1867</v>
      </c>
      <c r="B18979" s="1" t="s">
        <v>4</v>
      </c>
      <c r="C18979" s="1">
        <v>89</v>
      </c>
    </row>
    <row r="18980" spans="1:3">
      <c r="A18980" s="1" t="s">
        <v>5047</v>
      </c>
      <c r="B18980" s="1" t="s">
        <v>13</v>
      </c>
      <c r="C18980" s="1">
        <v>260</v>
      </c>
    </row>
    <row r="18981" spans="1:3">
      <c r="A18981" s="1" t="s">
        <v>1127</v>
      </c>
      <c r="B18981" s="1" t="s">
        <v>4</v>
      </c>
      <c r="C18981" s="1">
        <v>82</v>
      </c>
    </row>
    <row r="18982" spans="1:3">
      <c r="A18982" s="1" t="s">
        <v>876</v>
      </c>
      <c r="B18982" s="1" t="s">
        <v>13</v>
      </c>
      <c r="C18982" s="1">
        <v>271</v>
      </c>
    </row>
    <row r="18983" spans="1:3">
      <c r="A18983" s="1" t="s">
        <v>2973</v>
      </c>
      <c r="B18983" s="1" t="s">
        <v>4</v>
      </c>
      <c r="C18983" s="1">
        <v>70</v>
      </c>
    </row>
    <row r="18984" spans="1:3">
      <c r="A18984" s="1" t="s">
        <v>2806</v>
      </c>
      <c r="B18984" s="1" t="s">
        <v>7</v>
      </c>
      <c r="C18984" s="1">
        <v>156</v>
      </c>
    </row>
    <row r="18985" spans="1:3">
      <c r="A18985" s="1" t="s">
        <v>206</v>
      </c>
      <c r="B18985" s="1" t="s">
        <v>9</v>
      </c>
      <c r="C18985" s="1">
        <v>108</v>
      </c>
    </row>
    <row r="18986" spans="1:3">
      <c r="A18986" s="1" t="s">
        <v>5519</v>
      </c>
      <c r="B18986" s="1" t="s">
        <v>13</v>
      </c>
      <c r="C18986" s="1">
        <v>245</v>
      </c>
    </row>
    <row r="18987" spans="1:3">
      <c r="A18987" s="1" t="s">
        <v>2986</v>
      </c>
      <c r="B18987" s="1" t="s">
        <v>13</v>
      </c>
      <c r="C18987" s="1">
        <v>218</v>
      </c>
    </row>
    <row r="18988" spans="1:3">
      <c r="A18988" s="1" t="s">
        <v>4601</v>
      </c>
      <c r="B18988" s="1" t="s">
        <v>9</v>
      </c>
      <c r="C18988" s="1">
        <v>101</v>
      </c>
    </row>
    <row r="18989" spans="1:3">
      <c r="A18989" s="1" t="s">
        <v>1218</v>
      </c>
      <c r="B18989" s="1" t="s">
        <v>9</v>
      </c>
      <c r="C18989" s="1">
        <v>120</v>
      </c>
    </row>
    <row r="18990" spans="1:3">
      <c r="A18990" s="1" t="s">
        <v>2125</v>
      </c>
      <c r="B18990" s="1" t="s">
        <v>7</v>
      </c>
      <c r="C18990" s="1">
        <v>177</v>
      </c>
    </row>
    <row r="18991" spans="1:3">
      <c r="A18991" s="1" t="s">
        <v>372</v>
      </c>
      <c r="B18991" s="1" t="s">
        <v>13</v>
      </c>
      <c r="C18991" s="1">
        <v>270</v>
      </c>
    </row>
    <row r="18992" spans="1:3">
      <c r="A18992" s="1" t="s">
        <v>686</v>
      </c>
      <c r="B18992" s="1" t="s">
        <v>4</v>
      </c>
      <c r="C18992" s="1">
        <v>74</v>
      </c>
    </row>
    <row r="18993" spans="1:3">
      <c r="A18993" s="1" t="s">
        <v>3198</v>
      </c>
      <c r="B18993" s="1" t="s">
        <v>4</v>
      </c>
      <c r="C18993" s="1">
        <v>63</v>
      </c>
    </row>
    <row r="18994" spans="1:3">
      <c r="A18994" s="1" t="s">
        <v>1137</v>
      </c>
      <c r="B18994" s="1" t="s">
        <v>7</v>
      </c>
      <c r="C18994" s="1">
        <v>166</v>
      </c>
    </row>
    <row r="18995" spans="1:3">
      <c r="A18995" s="1" t="s">
        <v>1178</v>
      </c>
      <c r="B18995" s="1" t="s">
        <v>13</v>
      </c>
      <c r="C18995" s="1">
        <v>232</v>
      </c>
    </row>
    <row r="18996" spans="1:3">
      <c r="A18996" s="1" t="s">
        <v>4864</v>
      </c>
      <c r="B18996" s="1" t="s">
        <v>4</v>
      </c>
      <c r="C18996" s="1">
        <v>82</v>
      </c>
    </row>
    <row r="18997" spans="1:3">
      <c r="A18997" s="1" t="s">
        <v>1729</v>
      </c>
      <c r="B18997" s="1" t="s">
        <v>13</v>
      </c>
      <c r="C18997" s="1">
        <v>237</v>
      </c>
    </row>
    <row r="18998" spans="1:3">
      <c r="A18998" s="1" t="s">
        <v>2791</v>
      </c>
      <c r="B18998" s="1" t="s">
        <v>13</v>
      </c>
      <c r="C18998" s="1">
        <v>209</v>
      </c>
    </row>
    <row r="18999" spans="1:3">
      <c r="A18999" s="1" t="s">
        <v>1836</v>
      </c>
      <c r="B18999" s="1" t="s">
        <v>7</v>
      </c>
      <c r="C18999" s="1">
        <v>155</v>
      </c>
    </row>
    <row r="19000" spans="1:3">
      <c r="A19000" s="1" t="s">
        <v>5259</v>
      </c>
      <c r="B19000" s="1" t="s">
        <v>4</v>
      </c>
      <c r="C19000" s="1">
        <v>71</v>
      </c>
    </row>
    <row r="19001" spans="1:3">
      <c r="A19001" s="1" t="s">
        <v>672</v>
      </c>
      <c r="B19001" s="1" t="s">
        <v>7</v>
      </c>
      <c r="C19001" s="1">
        <v>150</v>
      </c>
    </row>
    <row r="19002" spans="1:3">
      <c r="A19002" s="1" t="s">
        <v>3956</v>
      </c>
      <c r="B19002" s="1" t="s">
        <v>4</v>
      </c>
      <c r="C19002" s="1">
        <v>89</v>
      </c>
    </row>
    <row r="19003" spans="1:3">
      <c r="A19003" s="1" t="s">
        <v>4749</v>
      </c>
      <c r="B19003" s="1" t="s">
        <v>4</v>
      </c>
      <c r="C19003" s="1">
        <v>89</v>
      </c>
    </row>
    <row r="19004" spans="1:3">
      <c r="A19004" s="1" t="s">
        <v>3213</v>
      </c>
      <c r="B19004" s="1" t="s">
        <v>7</v>
      </c>
      <c r="C19004" s="1">
        <v>156</v>
      </c>
    </row>
    <row r="19005" spans="1:3">
      <c r="A19005" s="1" t="s">
        <v>1054</v>
      </c>
      <c r="B19005" s="1" t="s">
        <v>4</v>
      </c>
      <c r="C19005" s="1">
        <v>79</v>
      </c>
    </row>
    <row r="19006" spans="1:3">
      <c r="A19006" s="1" t="s">
        <v>538</v>
      </c>
      <c r="B19006" s="1" t="s">
        <v>9</v>
      </c>
      <c r="C19006" s="1">
        <v>103</v>
      </c>
    </row>
    <row r="19007" spans="1:3">
      <c r="A19007" s="1" t="s">
        <v>505</v>
      </c>
      <c r="B19007" s="1" t="s">
        <v>4</v>
      </c>
      <c r="C19007" s="1">
        <v>79</v>
      </c>
    </row>
    <row r="19008" spans="1:3">
      <c r="A19008" s="1" t="s">
        <v>5241</v>
      </c>
      <c r="B19008" s="1" t="s">
        <v>7</v>
      </c>
      <c r="C19008" s="1">
        <v>138</v>
      </c>
    </row>
    <row r="19009" spans="1:3">
      <c r="A19009" s="1" t="s">
        <v>2159</v>
      </c>
      <c r="B19009" s="1" t="s">
        <v>4</v>
      </c>
      <c r="C19009" s="1">
        <v>36</v>
      </c>
    </row>
    <row r="19010" spans="1:3">
      <c r="A19010" s="1" t="s">
        <v>1168</v>
      </c>
      <c r="B19010" s="1" t="s">
        <v>7</v>
      </c>
      <c r="C19010" s="1">
        <v>161</v>
      </c>
    </row>
    <row r="19011" spans="1:3">
      <c r="A19011" s="1" t="s">
        <v>437</v>
      </c>
      <c r="B19011" s="1" t="s">
        <v>9</v>
      </c>
      <c r="C19011" s="1">
        <v>92</v>
      </c>
    </row>
    <row r="19012" spans="1:3">
      <c r="A19012" s="1" t="s">
        <v>1832</v>
      </c>
      <c r="B19012" s="1" t="s">
        <v>9</v>
      </c>
      <c r="C19012" s="1">
        <v>87</v>
      </c>
    </row>
    <row r="19013" spans="1:3">
      <c r="A19013" s="1" t="s">
        <v>4332</v>
      </c>
      <c r="B19013" s="1" t="s">
        <v>9</v>
      </c>
      <c r="C19013" s="1">
        <v>80</v>
      </c>
    </row>
    <row r="19014" spans="1:3">
      <c r="A19014" s="1" t="s">
        <v>5275</v>
      </c>
      <c r="B19014" s="1" t="s">
        <v>9</v>
      </c>
      <c r="C19014" s="1">
        <v>144</v>
      </c>
    </row>
    <row r="19015" spans="1:3">
      <c r="A19015" s="1" t="s">
        <v>4864</v>
      </c>
      <c r="B19015" s="1" t="s">
        <v>7</v>
      </c>
      <c r="C19015" s="1">
        <v>153</v>
      </c>
    </row>
    <row r="19016" spans="1:3">
      <c r="A19016" s="1" t="s">
        <v>55</v>
      </c>
      <c r="B19016" s="1" t="s">
        <v>7</v>
      </c>
      <c r="C19016" s="1">
        <v>110</v>
      </c>
    </row>
    <row r="19017" spans="1:3">
      <c r="A19017" s="1" t="s">
        <v>54</v>
      </c>
      <c r="B19017" s="1" t="s">
        <v>7</v>
      </c>
      <c r="C19017" s="1">
        <v>179</v>
      </c>
    </row>
    <row r="19018" spans="1:3">
      <c r="A19018" s="1" t="s">
        <v>5512</v>
      </c>
      <c r="B19018" s="1" t="s">
        <v>4</v>
      </c>
      <c r="C19018" s="1">
        <v>85</v>
      </c>
    </row>
    <row r="19019" spans="1:3">
      <c r="A19019" s="1" t="s">
        <v>4790</v>
      </c>
      <c r="B19019" s="1" t="s">
        <v>13</v>
      </c>
      <c r="C19019" s="1">
        <v>291</v>
      </c>
    </row>
    <row r="19020" spans="1:3">
      <c r="A19020" s="1" t="s">
        <v>130</v>
      </c>
      <c r="B19020" s="1" t="s">
        <v>7</v>
      </c>
      <c r="C19020" s="1">
        <v>153</v>
      </c>
    </row>
    <row r="19021" spans="1:3">
      <c r="A19021" s="1" t="s">
        <v>1096</v>
      </c>
      <c r="B19021" s="1" t="s">
        <v>7</v>
      </c>
      <c r="C19021" s="1">
        <v>171</v>
      </c>
    </row>
    <row r="19022" spans="1:3">
      <c r="A19022" s="1" t="s">
        <v>1819</v>
      </c>
      <c r="B19022" s="1" t="s">
        <v>7</v>
      </c>
      <c r="C19022" s="1">
        <v>150</v>
      </c>
    </row>
    <row r="19023" spans="1:3">
      <c r="A19023" s="1" t="s">
        <v>2275</v>
      </c>
      <c r="B19023" s="1" t="s">
        <v>9</v>
      </c>
      <c r="C19023" s="1">
        <v>107</v>
      </c>
    </row>
    <row r="19024" spans="1:3">
      <c r="A19024" s="1" t="s">
        <v>631</v>
      </c>
      <c r="B19024" s="1" t="s">
        <v>4</v>
      </c>
      <c r="C19024" s="1">
        <v>62</v>
      </c>
    </row>
    <row r="19025" spans="1:3">
      <c r="A19025" s="1" t="s">
        <v>2847</v>
      </c>
      <c r="B19025" s="1" t="s">
        <v>4</v>
      </c>
      <c r="C19025" s="1">
        <v>97</v>
      </c>
    </row>
    <row r="19026" spans="1:3">
      <c r="A19026" s="1" t="s">
        <v>2393</v>
      </c>
      <c r="B19026" s="1" t="s">
        <v>4</v>
      </c>
      <c r="C19026" s="1">
        <v>54</v>
      </c>
    </row>
    <row r="19027" spans="1:3">
      <c r="A19027" s="1" t="s">
        <v>57</v>
      </c>
      <c r="B19027" s="1" t="s">
        <v>9</v>
      </c>
      <c r="C19027" s="1">
        <v>83</v>
      </c>
    </row>
    <row r="19028" spans="1:3">
      <c r="A19028" s="1" t="s">
        <v>2027</v>
      </c>
      <c r="B19028" s="1" t="s">
        <v>13</v>
      </c>
      <c r="C19028" s="1">
        <v>242</v>
      </c>
    </row>
    <row r="19029" spans="1:3">
      <c r="A19029" s="1" t="s">
        <v>3129</v>
      </c>
      <c r="B19029" s="1" t="s">
        <v>4</v>
      </c>
      <c r="C19029" s="1">
        <v>113</v>
      </c>
    </row>
    <row r="19030" spans="1:3">
      <c r="A19030" s="1" t="s">
        <v>3298</v>
      </c>
      <c r="B19030" s="1" t="s">
        <v>9</v>
      </c>
      <c r="C19030" s="1">
        <v>123</v>
      </c>
    </row>
    <row r="19031" spans="1:3">
      <c r="A19031" s="1" t="s">
        <v>1083</v>
      </c>
      <c r="B19031" s="1" t="s">
        <v>7</v>
      </c>
      <c r="C19031" s="1">
        <v>125</v>
      </c>
    </row>
    <row r="19032" spans="1:3">
      <c r="A19032" s="1" t="s">
        <v>1781</v>
      </c>
      <c r="B19032" s="1" t="s">
        <v>13</v>
      </c>
      <c r="C19032" s="1">
        <v>228</v>
      </c>
    </row>
    <row r="19033" spans="1:3">
      <c r="A19033" s="1" t="s">
        <v>989</v>
      </c>
      <c r="B19033" s="1" t="s">
        <v>4</v>
      </c>
      <c r="C19033" s="1">
        <v>74</v>
      </c>
    </row>
    <row r="19034" spans="1:3">
      <c r="A19034" s="1" t="s">
        <v>4220</v>
      </c>
      <c r="B19034" s="1" t="s">
        <v>13</v>
      </c>
      <c r="C19034" s="1">
        <v>273</v>
      </c>
    </row>
    <row r="19035" spans="1:3">
      <c r="A19035" s="1" t="s">
        <v>5265</v>
      </c>
      <c r="B19035" s="1" t="s">
        <v>4</v>
      </c>
      <c r="C19035" s="1">
        <v>93</v>
      </c>
    </row>
    <row r="19036" spans="1:3">
      <c r="A19036" s="1" t="s">
        <v>2921</v>
      </c>
      <c r="B19036" s="1" t="s">
        <v>13</v>
      </c>
      <c r="C19036" s="1">
        <v>233</v>
      </c>
    </row>
    <row r="19037" spans="1:3">
      <c r="A19037" s="1" t="s">
        <v>4992</v>
      </c>
      <c r="B19037" s="1" t="s">
        <v>4</v>
      </c>
      <c r="C19037" s="1">
        <v>107</v>
      </c>
    </row>
    <row r="19038" spans="1:3">
      <c r="A19038" s="1" t="s">
        <v>5377</v>
      </c>
      <c r="B19038" s="1" t="s">
        <v>9</v>
      </c>
      <c r="C19038" s="1">
        <v>100</v>
      </c>
    </row>
    <row r="19039" spans="1:3">
      <c r="A19039" s="1" t="s">
        <v>1108</v>
      </c>
      <c r="B19039" s="1" t="s">
        <v>9</v>
      </c>
      <c r="C19039" s="1">
        <v>96</v>
      </c>
    </row>
    <row r="19040" spans="1:3">
      <c r="A19040" s="1" t="s">
        <v>339</v>
      </c>
      <c r="B19040" s="1" t="s">
        <v>9</v>
      </c>
      <c r="C19040" s="1">
        <v>67</v>
      </c>
    </row>
    <row r="19041" spans="1:3">
      <c r="A19041" s="1" t="s">
        <v>5520</v>
      </c>
      <c r="B19041" s="1" t="s">
        <v>4</v>
      </c>
      <c r="C19041" s="1">
        <v>46</v>
      </c>
    </row>
    <row r="19042" spans="1:3">
      <c r="A19042" s="1" t="s">
        <v>3465</v>
      </c>
      <c r="B19042" s="1" t="s">
        <v>13</v>
      </c>
      <c r="C19042" s="1">
        <v>261</v>
      </c>
    </row>
    <row r="19043" spans="1:3">
      <c r="A19043" s="1" t="s">
        <v>828</v>
      </c>
      <c r="B19043" s="1" t="s">
        <v>7</v>
      </c>
      <c r="C19043" s="1">
        <v>163</v>
      </c>
    </row>
    <row r="19044" spans="1:3">
      <c r="A19044" s="1" t="s">
        <v>3055</v>
      </c>
      <c r="B19044" s="1" t="s">
        <v>7</v>
      </c>
      <c r="C19044" s="1">
        <v>137</v>
      </c>
    </row>
    <row r="19045" spans="1:3">
      <c r="A19045" s="1" t="s">
        <v>2438</v>
      </c>
      <c r="B19045" s="1" t="s">
        <v>13</v>
      </c>
      <c r="C19045" s="1">
        <v>226</v>
      </c>
    </row>
    <row r="19046" spans="1:3">
      <c r="A19046" s="1" t="s">
        <v>2481</v>
      </c>
      <c r="B19046" s="1" t="s">
        <v>7</v>
      </c>
      <c r="C19046" s="1">
        <v>170</v>
      </c>
    </row>
    <row r="19047" spans="1:3">
      <c r="A19047" s="1" t="s">
        <v>5087</v>
      </c>
      <c r="B19047" s="1" t="s">
        <v>4</v>
      </c>
      <c r="C19047" s="1">
        <v>90</v>
      </c>
    </row>
    <row r="19048" spans="1:3">
      <c r="A19048" s="1" t="s">
        <v>3949</v>
      </c>
      <c r="B19048" s="1" t="s">
        <v>7</v>
      </c>
      <c r="C19048" s="1">
        <v>171</v>
      </c>
    </row>
    <row r="19049" spans="1:3">
      <c r="A19049" s="1" t="s">
        <v>3144</v>
      </c>
      <c r="B19049" s="1" t="s">
        <v>4</v>
      </c>
      <c r="C19049" s="1">
        <v>75</v>
      </c>
    </row>
    <row r="19050" spans="1:3">
      <c r="A19050" s="1" t="s">
        <v>3957</v>
      </c>
      <c r="B19050" s="1" t="s">
        <v>4</v>
      </c>
      <c r="C19050" s="1">
        <v>69</v>
      </c>
    </row>
    <row r="19051" spans="1:3">
      <c r="A19051" s="1" t="s">
        <v>2961</v>
      </c>
      <c r="B19051" s="1" t="s">
        <v>9</v>
      </c>
      <c r="C19051" s="1">
        <v>109</v>
      </c>
    </row>
    <row r="19052" spans="1:3">
      <c r="A19052" s="1" t="s">
        <v>3480</v>
      </c>
      <c r="B19052" s="1" t="s">
        <v>4</v>
      </c>
      <c r="C19052" s="1">
        <v>86</v>
      </c>
    </row>
    <row r="19053" spans="1:3">
      <c r="A19053" s="1" t="s">
        <v>3279</v>
      </c>
      <c r="B19053" s="1" t="s">
        <v>9</v>
      </c>
      <c r="C19053" s="1">
        <v>98</v>
      </c>
    </row>
    <row r="19054" spans="1:3">
      <c r="A19054" s="1" t="s">
        <v>5097</v>
      </c>
      <c r="B19054" s="1" t="s">
        <v>13</v>
      </c>
      <c r="C19054" s="1">
        <v>261</v>
      </c>
    </row>
    <row r="19055" spans="1:3">
      <c r="A19055" s="1" t="s">
        <v>4557</v>
      </c>
      <c r="B19055" s="1" t="s">
        <v>4</v>
      </c>
      <c r="C19055" s="1">
        <v>77</v>
      </c>
    </row>
    <row r="19056" spans="1:3">
      <c r="A19056" s="1" t="s">
        <v>2807</v>
      </c>
      <c r="B19056" s="1" t="s">
        <v>7</v>
      </c>
      <c r="C19056" s="1">
        <v>114</v>
      </c>
    </row>
    <row r="19057" spans="1:3">
      <c r="A19057" s="1" t="s">
        <v>3914</v>
      </c>
      <c r="B19057" s="1" t="s">
        <v>9</v>
      </c>
      <c r="C19057" s="1">
        <v>127</v>
      </c>
    </row>
    <row r="19058" spans="1:3">
      <c r="A19058" s="1" t="s">
        <v>4388</v>
      </c>
      <c r="B19058" s="1" t="s">
        <v>9</v>
      </c>
      <c r="C19058" s="1">
        <v>95</v>
      </c>
    </row>
    <row r="19059" spans="1:3">
      <c r="A19059" s="1" t="s">
        <v>3224</v>
      </c>
      <c r="B19059" s="1" t="s">
        <v>9</v>
      </c>
      <c r="C19059" s="1">
        <v>140</v>
      </c>
    </row>
    <row r="19060" spans="1:3">
      <c r="A19060" s="1" t="s">
        <v>5398</v>
      </c>
      <c r="B19060" s="1" t="s">
        <v>7</v>
      </c>
      <c r="C19060" s="1">
        <v>144</v>
      </c>
    </row>
    <row r="19061" spans="1:3">
      <c r="A19061" s="1" t="s">
        <v>300</v>
      </c>
      <c r="B19061" s="1" t="s">
        <v>7</v>
      </c>
      <c r="C19061" s="1">
        <v>148</v>
      </c>
    </row>
    <row r="19062" spans="1:3">
      <c r="A19062" s="1" t="s">
        <v>975</v>
      </c>
      <c r="B19062" s="1" t="s">
        <v>13</v>
      </c>
      <c r="C19062" s="1">
        <v>265</v>
      </c>
    </row>
    <row r="19063" spans="1:3">
      <c r="A19063" s="1" t="s">
        <v>679</v>
      </c>
      <c r="B19063" s="1" t="s">
        <v>9</v>
      </c>
      <c r="C19063" s="1">
        <v>115</v>
      </c>
    </row>
    <row r="19064" spans="1:3">
      <c r="A19064" s="1" t="s">
        <v>1586</v>
      </c>
      <c r="B19064" s="1" t="s">
        <v>7</v>
      </c>
      <c r="C19064" s="1">
        <v>163</v>
      </c>
    </row>
    <row r="19065" spans="1:3">
      <c r="A19065" s="1" t="s">
        <v>3565</v>
      </c>
      <c r="B19065" s="1" t="s">
        <v>13</v>
      </c>
      <c r="C19065" s="1">
        <v>245</v>
      </c>
    </row>
    <row r="19066" spans="1:3">
      <c r="A19066" s="1" t="s">
        <v>3756</v>
      </c>
      <c r="B19066" s="1" t="s">
        <v>4</v>
      </c>
      <c r="C19066" s="1">
        <v>119</v>
      </c>
    </row>
    <row r="19067" spans="1:3">
      <c r="A19067" s="1" t="s">
        <v>3132</v>
      </c>
      <c r="B19067" s="1" t="s">
        <v>9</v>
      </c>
      <c r="C19067" s="1">
        <v>96</v>
      </c>
    </row>
    <row r="19068" spans="1:3">
      <c r="A19068" s="1" t="s">
        <v>4856</v>
      </c>
      <c r="B19068" s="1" t="s">
        <v>9</v>
      </c>
      <c r="C19068" s="1">
        <v>96</v>
      </c>
    </row>
    <row r="19069" spans="1:3">
      <c r="A19069" s="1" t="s">
        <v>4010</v>
      </c>
      <c r="B19069" s="1" t="s">
        <v>7</v>
      </c>
      <c r="C19069" s="1">
        <v>144</v>
      </c>
    </row>
    <row r="19070" spans="1:3">
      <c r="A19070" s="1" t="s">
        <v>4501</v>
      </c>
      <c r="B19070" s="1" t="s">
        <v>13</v>
      </c>
      <c r="C19070" s="1">
        <v>253</v>
      </c>
    </row>
    <row r="19071" spans="1:3">
      <c r="A19071" s="1" t="s">
        <v>3610</v>
      </c>
      <c r="B19071" s="1" t="s">
        <v>4</v>
      </c>
      <c r="C19071" s="1">
        <v>82</v>
      </c>
    </row>
    <row r="19072" spans="1:3">
      <c r="A19072" s="1" t="s">
        <v>1053</v>
      </c>
      <c r="B19072" s="1" t="s">
        <v>7</v>
      </c>
      <c r="C19072" s="1">
        <v>188</v>
      </c>
    </row>
    <row r="19073" spans="1:3">
      <c r="A19073" s="1" t="s">
        <v>351</v>
      </c>
      <c r="B19073" s="1" t="s">
        <v>9</v>
      </c>
      <c r="C19073" s="1">
        <v>109</v>
      </c>
    </row>
    <row r="19074" spans="1:3">
      <c r="A19074" s="1" t="s">
        <v>1070</v>
      </c>
      <c r="B19074" s="1" t="s">
        <v>13</v>
      </c>
      <c r="C19074" s="1">
        <v>263</v>
      </c>
    </row>
    <row r="19075" spans="1:3">
      <c r="A19075" s="1" t="s">
        <v>3928</v>
      </c>
      <c r="B19075" s="1" t="s">
        <v>13</v>
      </c>
      <c r="C19075" s="1">
        <v>230</v>
      </c>
    </row>
    <row r="19076" spans="1:3">
      <c r="A19076" s="1" t="s">
        <v>2198</v>
      </c>
      <c r="B19076" s="1" t="s">
        <v>9</v>
      </c>
      <c r="C19076" s="1">
        <v>84</v>
      </c>
    </row>
    <row r="19077" spans="1:3">
      <c r="A19077" s="1" t="s">
        <v>1367</v>
      </c>
      <c r="B19077" s="1" t="s">
        <v>9</v>
      </c>
      <c r="C19077" s="1">
        <v>127</v>
      </c>
    </row>
    <row r="19078" spans="1:3">
      <c r="A19078" s="1" t="s">
        <v>1730</v>
      </c>
      <c r="B19078" s="1" t="s">
        <v>9</v>
      </c>
      <c r="C19078" s="1">
        <v>82</v>
      </c>
    </row>
    <row r="19079" spans="1:3">
      <c r="A19079" s="1" t="s">
        <v>3784</v>
      </c>
      <c r="B19079" s="1" t="s">
        <v>7</v>
      </c>
      <c r="C19079" s="1">
        <v>144</v>
      </c>
    </row>
    <row r="19080" spans="1:3">
      <c r="A19080" s="1" t="s">
        <v>431</v>
      </c>
      <c r="B19080" s="1" t="s">
        <v>7</v>
      </c>
      <c r="C19080" s="1">
        <v>137</v>
      </c>
    </row>
    <row r="19081" spans="1:3">
      <c r="A19081" s="1" t="s">
        <v>4552</v>
      </c>
      <c r="B19081" s="1" t="s">
        <v>13</v>
      </c>
      <c r="C19081" s="1">
        <v>241</v>
      </c>
    </row>
    <row r="19082" spans="1:3">
      <c r="A19082" s="1" t="s">
        <v>3750</v>
      </c>
      <c r="B19082" s="1" t="s">
        <v>9</v>
      </c>
      <c r="C19082" s="1">
        <v>104</v>
      </c>
    </row>
    <row r="19083" spans="1:3">
      <c r="A19083" s="1" t="s">
        <v>1527</v>
      </c>
      <c r="B19083" s="1" t="s">
        <v>7</v>
      </c>
      <c r="C19083" s="1">
        <v>135</v>
      </c>
    </row>
    <row r="19084" spans="1:3">
      <c r="A19084" s="1" t="s">
        <v>5428</v>
      </c>
      <c r="B19084" s="1" t="s">
        <v>7</v>
      </c>
      <c r="C19084" s="1">
        <v>126</v>
      </c>
    </row>
    <row r="19085" spans="1:3">
      <c r="A19085" s="1" t="s">
        <v>774</v>
      </c>
      <c r="B19085" s="1" t="s">
        <v>7</v>
      </c>
      <c r="C19085" s="1">
        <v>149</v>
      </c>
    </row>
    <row r="19086" spans="1:3">
      <c r="A19086" s="1" t="s">
        <v>5331</v>
      </c>
      <c r="B19086" s="1" t="s">
        <v>4</v>
      </c>
      <c r="C19086" s="1">
        <v>92</v>
      </c>
    </row>
    <row r="19087" spans="1:3">
      <c r="A19087" s="1" t="s">
        <v>4560</v>
      </c>
      <c r="B19087" s="1" t="s">
        <v>7</v>
      </c>
      <c r="C19087" s="1">
        <v>119</v>
      </c>
    </row>
    <row r="19088" spans="1:3">
      <c r="A19088" s="1" t="s">
        <v>1049</v>
      </c>
      <c r="B19088" s="1" t="s">
        <v>13</v>
      </c>
      <c r="C19088" s="1">
        <v>245</v>
      </c>
    </row>
    <row r="19089" spans="1:3">
      <c r="A19089" s="1" t="s">
        <v>555</v>
      </c>
      <c r="B19089" s="1" t="s">
        <v>7</v>
      </c>
      <c r="C19089" s="1">
        <v>148</v>
      </c>
    </row>
    <row r="19090" spans="1:3">
      <c r="A19090" s="1" t="s">
        <v>2867</v>
      </c>
      <c r="B19090" s="1" t="s">
        <v>13</v>
      </c>
      <c r="C19090" s="1">
        <v>273</v>
      </c>
    </row>
    <row r="19091" spans="1:3">
      <c r="A19091" s="1" t="s">
        <v>5504</v>
      </c>
      <c r="B19091" s="1" t="s">
        <v>7</v>
      </c>
      <c r="C19091" s="1">
        <v>138</v>
      </c>
    </row>
    <row r="19092" spans="1:3">
      <c r="A19092" s="1" t="s">
        <v>4698</v>
      </c>
      <c r="B19092" s="1" t="s">
        <v>13</v>
      </c>
      <c r="C19092" s="1">
        <v>263</v>
      </c>
    </row>
    <row r="19093" spans="1:3">
      <c r="A19093" s="1" t="s">
        <v>5127</v>
      </c>
      <c r="B19093" s="1" t="s">
        <v>7</v>
      </c>
      <c r="C19093" s="1">
        <v>100</v>
      </c>
    </row>
    <row r="19094" spans="1:3">
      <c r="A19094" s="1" t="s">
        <v>1891</v>
      </c>
      <c r="B19094" s="1" t="s">
        <v>9</v>
      </c>
      <c r="C19094" s="1">
        <v>115</v>
      </c>
    </row>
    <row r="19095" spans="1:3">
      <c r="A19095" s="1" t="s">
        <v>4413</v>
      </c>
      <c r="B19095" s="1" t="s">
        <v>9</v>
      </c>
      <c r="C19095" s="1">
        <v>106</v>
      </c>
    </row>
    <row r="19096" spans="1:3">
      <c r="A19096" s="1" t="s">
        <v>5163</v>
      </c>
      <c r="B19096" s="1" t="s">
        <v>13</v>
      </c>
      <c r="C19096" s="1">
        <v>227</v>
      </c>
    </row>
    <row r="19097" spans="1:3">
      <c r="A19097" s="1" t="s">
        <v>4172</v>
      </c>
      <c r="B19097" s="1" t="s">
        <v>13</v>
      </c>
      <c r="C19097" s="1">
        <v>270</v>
      </c>
    </row>
    <row r="19098" spans="1:3">
      <c r="A19098" s="1" t="s">
        <v>5237</v>
      </c>
      <c r="B19098" s="1" t="s">
        <v>4</v>
      </c>
      <c r="C19098" s="1">
        <v>67</v>
      </c>
    </row>
    <row r="19099" spans="1:3">
      <c r="A19099" s="1" t="s">
        <v>5021</v>
      </c>
      <c r="B19099" s="1" t="s">
        <v>7</v>
      </c>
      <c r="C19099" s="1">
        <v>173</v>
      </c>
    </row>
    <row r="19100" spans="1:3">
      <c r="A19100" s="1" t="s">
        <v>5412</v>
      </c>
      <c r="B19100" s="1" t="s">
        <v>13</v>
      </c>
      <c r="C19100" s="1">
        <v>230</v>
      </c>
    </row>
    <row r="19101" spans="1:3">
      <c r="A19101" s="1" t="s">
        <v>1822</v>
      </c>
      <c r="B19101" s="1" t="s">
        <v>13</v>
      </c>
      <c r="C19101" s="1">
        <v>291</v>
      </c>
    </row>
    <row r="19102" spans="1:3">
      <c r="A19102" s="1" t="s">
        <v>2546</v>
      </c>
      <c r="B19102" s="1" t="s">
        <v>7</v>
      </c>
      <c r="C19102" s="1">
        <v>192</v>
      </c>
    </row>
    <row r="19103" spans="1:3">
      <c r="A19103" s="1" t="s">
        <v>3039</v>
      </c>
      <c r="B19103" s="1" t="s">
        <v>9</v>
      </c>
      <c r="C19103" s="1">
        <v>91</v>
      </c>
    </row>
    <row r="19104" spans="1:3">
      <c r="A19104" s="1" t="s">
        <v>494</v>
      </c>
      <c r="B19104" s="1" t="s">
        <v>4</v>
      </c>
      <c r="C19104" s="1">
        <v>63</v>
      </c>
    </row>
    <row r="19105" spans="1:3">
      <c r="A19105" s="1" t="s">
        <v>2832</v>
      </c>
      <c r="B19105" s="1" t="s">
        <v>4</v>
      </c>
      <c r="C19105" s="1">
        <v>55</v>
      </c>
    </row>
    <row r="19106" spans="1:3">
      <c r="A19106" s="1" t="s">
        <v>1063</v>
      </c>
      <c r="B19106" s="1" t="s">
        <v>9</v>
      </c>
      <c r="C19106" s="1">
        <v>89</v>
      </c>
    </row>
    <row r="19107" spans="1:3">
      <c r="A19107" s="1" t="s">
        <v>142</v>
      </c>
      <c r="B19107" s="1" t="s">
        <v>7</v>
      </c>
      <c r="C19107" s="1">
        <v>151</v>
      </c>
    </row>
    <row r="19108" spans="1:3">
      <c r="A19108" s="1" t="s">
        <v>1081</v>
      </c>
      <c r="B19108" s="1" t="s">
        <v>9</v>
      </c>
      <c r="C19108" s="1">
        <v>76</v>
      </c>
    </row>
    <row r="19109" spans="1:3">
      <c r="A19109" s="1" t="s">
        <v>197</v>
      </c>
      <c r="B19109" s="1" t="s">
        <v>9</v>
      </c>
      <c r="C19109" s="1">
        <v>113</v>
      </c>
    </row>
    <row r="19110" spans="1:3">
      <c r="A19110" s="1" t="s">
        <v>2542</v>
      </c>
      <c r="B19110" s="1" t="s">
        <v>9</v>
      </c>
      <c r="C19110" s="1">
        <v>86</v>
      </c>
    </row>
    <row r="19111" spans="1:3">
      <c r="A19111" s="1" t="s">
        <v>5375</v>
      </c>
      <c r="B19111" s="1" t="s">
        <v>7</v>
      </c>
      <c r="C19111" s="1">
        <v>148</v>
      </c>
    </row>
    <row r="19112" spans="1:3">
      <c r="A19112" s="1" t="s">
        <v>3824</v>
      </c>
      <c r="B19112" s="1" t="s">
        <v>7</v>
      </c>
      <c r="C19112" s="1">
        <v>135</v>
      </c>
    </row>
    <row r="19113" spans="1:3">
      <c r="A19113" s="1" t="s">
        <v>2925</v>
      </c>
      <c r="B19113" s="1" t="s">
        <v>13</v>
      </c>
      <c r="C19113" s="1">
        <v>284</v>
      </c>
    </row>
    <row r="19114" spans="1:3">
      <c r="A19114" s="1" t="s">
        <v>4606</v>
      </c>
      <c r="B19114" s="1" t="s">
        <v>13</v>
      </c>
      <c r="C19114" s="1">
        <v>262</v>
      </c>
    </row>
    <row r="19115" spans="1:3">
      <c r="A19115" s="1" t="s">
        <v>2356</v>
      </c>
      <c r="B19115" s="1" t="s">
        <v>7</v>
      </c>
      <c r="C19115" s="1">
        <v>112</v>
      </c>
    </row>
    <row r="19116" spans="1:3">
      <c r="A19116" s="1" t="s">
        <v>4645</v>
      </c>
      <c r="B19116" s="1" t="s">
        <v>13</v>
      </c>
      <c r="C19116" s="1">
        <v>282</v>
      </c>
    </row>
    <row r="19117" spans="1:3">
      <c r="A19117" s="1" t="s">
        <v>1712</v>
      </c>
      <c r="B19117" s="1" t="s">
        <v>7</v>
      </c>
      <c r="C19117" s="1">
        <v>143</v>
      </c>
    </row>
    <row r="19118" spans="1:3">
      <c r="A19118" s="1" t="s">
        <v>5403</v>
      </c>
      <c r="B19118" s="1" t="s">
        <v>13</v>
      </c>
      <c r="C19118" s="1">
        <v>242</v>
      </c>
    </row>
    <row r="19119" spans="1:3">
      <c r="A19119" s="1" t="s">
        <v>2611</v>
      </c>
      <c r="B19119" s="1" t="s">
        <v>9</v>
      </c>
      <c r="C19119" s="1">
        <v>140</v>
      </c>
    </row>
    <row r="19120" spans="1:3">
      <c r="A19120" s="1" t="s">
        <v>5478</v>
      </c>
      <c r="B19120" s="1" t="s">
        <v>7</v>
      </c>
      <c r="C19120" s="1">
        <v>145</v>
      </c>
    </row>
    <row r="19121" spans="1:3">
      <c r="A19121" s="1" t="s">
        <v>25</v>
      </c>
      <c r="B19121" s="1" t="s">
        <v>9</v>
      </c>
      <c r="C19121" s="1">
        <v>45</v>
      </c>
    </row>
    <row r="19122" spans="1:3">
      <c r="A19122" s="1" t="s">
        <v>222</v>
      </c>
      <c r="B19122" s="1" t="s">
        <v>4</v>
      </c>
      <c r="C19122" s="1">
        <v>85</v>
      </c>
    </row>
    <row r="19123" spans="1:3">
      <c r="A19123" s="1" t="s">
        <v>5281</v>
      </c>
      <c r="B19123" s="1" t="s">
        <v>9</v>
      </c>
      <c r="C19123" s="1">
        <v>103</v>
      </c>
    </row>
    <row r="19124" spans="1:3">
      <c r="A19124" s="1" t="s">
        <v>2478</v>
      </c>
      <c r="B19124" s="1" t="s">
        <v>9</v>
      </c>
      <c r="C19124" s="1">
        <v>114</v>
      </c>
    </row>
    <row r="19125" spans="1:3">
      <c r="A19125" s="1" t="s">
        <v>1283</v>
      </c>
      <c r="B19125" s="1" t="s">
        <v>9</v>
      </c>
      <c r="C19125" s="1">
        <v>120</v>
      </c>
    </row>
    <row r="19126" spans="1:3">
      <c r="A19126" s="1" t="s">
        <v>3371</v>
      </c>
      <c r="B19126" s="1" t="s">
        <v>7</v>
      </c>
      <c r="C19126" s="1">
        <v>161</v>
      </c>
    </row>
    <row r="19127" spans="1:3">
      <c r="A19127" s="1" t="s">
        <v>3035</v>
      </c>
      <c r="B19127" s="1" t="s">
        <v>9</v>
      </c>
      <c r="C19127" s="1">
        <v>95</v>
      </c>
    </row>
    <row r="19128" spans="1:3">
      <c r="A19128" s="1" t="s">
        <v>1703</v>
      </c>
      <c r="B19128" s="1" t="s">
        <v>13</v>
      </c>
      <c r="C19128" s="1">
        <v>238</v>
      </c>
    </row>
    <row r="19129" spans="1:3">
      <c r="A19129" s="1" t="s">
        <v>3115</v>
      </c>
      <c r="B19129" s="1" t="s">
        <v>9</v>
      </c>
      <c r="C19129" s="1">
        <v>85</v>
      </c>
    </row>
    <row r="19130" spans="1:3">
      <c r="A19130" s="1" t="s">
        <v>3870</v>
      </c>
      <c r="B19130" s="1" t="s">
        <v>9</v>
      </c>
      <c r="C19130" s="1">
        <v>94</v>
      </c>
    </row>
    <row r="19131" spans="1:3">
      <c r="A19131" s="1" t="s">
        <v>4997</v>
      </c>
      <c r="B19131" s="1" t="s">
        <v>9</v>
      </c>
      <c r="C19131" s="1">
        <v>131</v>
      </c>
    </row>
    <row r="19132" spans="1:3">
      <c r="A19132" s="1" t="s">
        <v>5417</v>
      </c>
      <c r="B19132" s="1" t="s">
        <v>4</v>
      </c>
      <c r="C19132" s="1">
        <v>49</v>
      </c>
    </row>
    <row r="19133" spans="1:3">
      <c r="A19133" s="1" t="s">
        <v>1104</v>
      </c>
      <c r="B19133" s="1" t="s">
        <v>7</v>
      </c>
      <c r="C19133" s="1">
        <v>153</v>
      </c>
    </row>
    <row r="19134" spans="1:3">
      <c r="A19134" s="1" t="s">
        <v>3190</v>
      </c>
      <c r="B19134" s="1" t="s">
        <v>4</v>
      </c>
      <c r="C19134" s="1">
        <v>66</v>
      </c>
    </row>
    <row r="19135" spans="1:3">
      <c r="A19135" s="1" t="s">
        <v>3601</v>
      </c>
      <c r="B19135" s="1" t="s">
        <v>13</v>
      </c>
      <c r="C19135" s="1">
        <v>260</v>
      </c>
    </row>
    <row r="19136" spans="1:3">
      <c r="A19136" s="1" t="s">
        <v>4893</v>
      </c>
      <c r="B19136" s="1" t="s">
        <v>9</v>
      </c>
      <c r="C19136" s="1">
        <v>96</v>
      </c>
    </row>
    <row r="19137" spans="1:3">
      <c r="A19137" s="1" t="s">
        <v>4961</v>
      </c>
      <c r="B19137" s="1" t="s">
        <v>7</v>
      </c>
      <c r="C19137" s="1">
        <v>150</v>
      </c>
    </row>
    <row r="19138" spans="1:3">
      <c r="A19138" s="1" t="s">
        <v>4287</v>
      </c>
      <c r="B19138" s="1" t="s">
        <v>7</v>
      </c>
      <c r="C19138" s="1">
        <v>167</v>
      </c>
    </row>
    <row r="19139" spans="1:3">
      <c r="A19139" s="1" t="s">
        <v>4065</v>
      </c>
      <c r="B19139" s="1" t="s">
        <v>4</v>
      </c>
      <c r="C19139" s="1">
        <v>52</v>
      </c>
    </row>
    <row r="19140" spans="1:3">
      <c r="A19140" s="1" t="s">
        <v>1681</v>
      </c>
      <c r="B19140" s="1" t="s">
        <v>4</v>
      </c>
      <c r="C19140" s="1">
        <v>91</v>
      </c>
    </row>
    <row r="19141" spans="1:3">
      <c r="A19141" s="1" t="s">
        <v>272</v>
      </c>
      <c r="B19141" s="1" t="s">
        <v>13</v>
      </c>
      <c r="C19141" s="1">
        <v>64</v>
      </c>
    </row>
    <row r="19142" spans="1:3">
      <c r="A19142" s="1" t="s">
        <v>5043</v>
      </c>
      <c r="B19142" s="1" t="s">
        <v>4</v>
      </c>
      <c r="C19142" s="1">
        <v>60</v>
      </c>
    </row>
    <row r="19143" spans="1:3">
      <c r="A19143" s="1" t="s">
        <v>3651</v>
      </c>
      <c r="B19143" s="1" t="s">
        <v>13</v>
      </c>
      <c r="C19143" s="1">
        <v>273</v>
      </c>
    </row>
    <row r="19144" spans="1:3">
      <c r="A19144" s="1" t="s">
        <v>5086</v>
      </c>
      <c r="B19144" s="1" t="s">
        <v>13</v>
      </c>
      <c r="C19144" s="1">
        <v>231</v>
      </c>
    </row>
    <row r="19145" spans="1:3">
      <c r="A19145" s="1" t="s">
        <v>1996</v>
      </c>
      <c r="B19145" s="1" t="s">
        <v>13</v>
      </c>
      <c r="C19145" s="1">
        <v>225</v>
      </c>
    </row>
    <row r="19146" spans="1:3">
      <c r="A19146" s="1" t="s">
        <v>697</v>
      </c>
      <c r="B19146" s="1" t="s">
        <v>4</v>
      </c>
      <c r="C19146" s="1">
        <v>75</v>
      </c>
    </row>
    <row r="19147" spans="1:3">
      <c r="A19147" s="1" t="s">
        <v>4518</v>
      </c>
      <c r="B19147" s="1" t="s">
        <v>4</v>
      </c>
      <c r="C19147" s="1">
        <v>41</v>
      </c>
    </row>
    <row r="19148" spans="1:3">
      <c r="A19148" s="1" t="s">
        <v>1889</v>
      </c>
      <c r="B19148" s="1" t="s">
        <v>9</v>
      </c>
      <c r="C19148" s="1">
        <v>65</v>
      </c>
    </row>
    <row r="19149" spans="1:3">
      <c r="A19149" s="1" t="s">
        <v>2920</v>
      </c>
      <c r="B19149" s="1" t="s">
        <v>4</v>
      </c>
      <c r="C19149" s="1">
        <v>51</v>
      </c>
    </row>
    <row r="19150" spans="1:3">
      <c r="A19150" s="1" t="s">
        <v>4819</v>
      </c>
      <c r="B19150" s="1" t="s">
        <v>7</v>
      </c>
      <c r="C19150" s="1">
        <v>167</v>
      </c>
    </row>
    <row r="19151" spans="1:3">
      <c r="A19151" s="1" t="s">
        <v>2319</v>
      </c>
      <c r="B19151" s="1" t="s">
        <v>7</v>
      </c>
      <c r="C19151" s="1">
        <v>196</v>
      </c>
    </row>
    <row r="19152" spans="1:3">
      <c r="A19152" s="1" t="s">
        <v>5131</v>
      </c>
      <c r="B19152" s="1" t="s">
        <v>7</v>
      </c>
      <c r="C19152" s="1">
        <v>134</v>
      </c>
    </row>
    <row r="19153" spans="1:3">
      <c r="A19153" s="1" t="s">
        <v>4299</v>
      </c>
      <c r="B19153" s="1" t="s">
        <v>4</v>
      </c>
      <c r="C19153" s="1">
        <v>63</v>
      </c>
    </row>
    <row r="19154" spans="1:3">
      <c r="A19154" s="1" t="s">
        <v>5028</v>
      </c>
      <c r="B19154" s="1" t="s">
        <v>9</v>
      </c>
      <c r="C19154" s="1">
        <v>102</v>
      </c>
    </row>
    <row r="19155" spans="1:3">
      <c r="A19155" s="1" t="s">
        <v>1810</v>
      </c>
      <c r="B19155" s="1" t="s">
        <v>9</v>
      </c>
      <c r="C19155" s="1">
        <v>113</v>
      </c>
    </row>
    <row r="19156" spans="1:3">
      <c r="A19156" s="1" t="s">
        <v>2862</v>
      </c>
      <c r="B19156" s="1" t="s">
        <v>4</v>
      </c>
      <c r="C19156" s="1">
        <v>99</v>
      </c>
    </row>
    <row r="19157" spans="1:3">
      <c r="A19157" s="1" t="s">
        <v>2586</v>
      </c>
      <c r="B19157" s="1" t="s">
        <v>7</v>
      </c>
      <c r="C19157" s="1">
        <v>156</v>
      </c>
    </row>
    <row r="19158" spans="1:3">
      <c r="A19158" s="1" t="s">
        <v>4252</v>
      </c>
      <c r="B19158" s="1" t="s">
        <v>7</v>
      </c>
      <c r="C19158" s="1">
        <v>150</v>
      </c>
    </row>
    <row r="19159" spans="1:3">
      <c r="A19159" s="1" t="s">
        <v>3168</v>
      </c>
      <c r="B19159" s="1" t="s">
        <v>9</v>
      </c>
      <c r="C19159" s="1">
        <v>96</v>
      </c>
    </row>
    <row r="19160" spans="1:3">
      <c r="A19160" s="1" t="s">
        <v>4875</v>
      </c>
      <c r="B19160" s="1" t="s">
        <v>13</v>
      </c>
      <c r="C19160" s="1">
        <v>259</v>
      </c>
    </row>
    <row r="19161" spans="1:3">
      <c r="A19161" s="1" t="s">
        <v>2969</v>
      </c>
      <c r="B19161" s="1" t="s">
        <v>9</v>
      </c>
      <c r="C19161" s="1">
        <v>154</v>
      </c>
    </row>
    <row r="19162" spans="1:3">
      <c r="A19162" s="1" t="s">
        <v>459</v>
      </c>
      <c r="B19162" s="1" t="s">
        <v>4</v>
      </c>
      <c r="C19162" s="1">
        <v>87</v>
      </c>
    </row>
    <row r="19163" spans="1:3">
      <c r="A19163" s="1" t="s">
        <v>5485</v>
      </c>
      <c r="B19163" s="1" t="s">
        <v>9</v>
      </c>
      <c r="C19163" s="1">
        <v>84</v>
      </c>
    </row>
    <row r="19164" spans="1:3">
      <c r="A19164" s="1" t="s">
        <v>1471</v>
      </c>
      <c r="B19164" s="1" t="s">
        <v>13</v>
      </c>
      <c r="C19164" s="1">
        <v>224</v>
      </c>
    </row>
    <row r="19165" spans="1:3">
      <c r="A19165" s="1" t="s">
        <v>303</v>
      </c>
      <c r="B19165" s="1" t="s">
        <v>7</v>
      </c>
      <c r="C19165" s="1">
        <v>141</v>
      </c>
    </row>
    <row r="19166" spans="1:3">
      <c r="A19166" s="1" t="s">
        <v>5415</v>
      </c>
      <c r="B19166" s="1" t="s">
        <v>4</v>
      </c>
      <c r="C19166" s="1">
        <v>89</v>
      </c>
    </row>
    <row r="19167" spans="1:3">
      <c r="A19167" s="1" t="s">
        <v>1490</v>
      </c>
      <c r="B19167" s="1" t="s">
        <v>13</v>
      </c>
      <c r="C19167" s="1">
        <v>238</v>
      </c>
    </row>
    <row r="19168" spans="1:3">
      <c r="A19168" s="1" t="s">
        <v>2362</v>
      </c>
      <c r="B19168" s="1" t="s">
        <v>9</v>
      </c>
      <c r="C19168" s="1">
        <v>97</v>
      </c>
    </row>
    <row r="19169" spans="1:3">
      <c r="A19169" s="1" t="s">
        <v>1888</v>
      </c>
      <c r="B19169" s="1" t="s">
        <v>13</v>
      </c>
      <c r="C19169" s="1">
        <v>212</v>
      </c>
    </row>
    <row r="19170" spans="1:3">
      <c r="A19170" s="1" t="s">
        <v>3181</v>
      </c>
      <c r="B19170" s="1" t="s">
        <v>13</v>
      </c>
      <c r="C19170" s="1">
        <v>239</v>
      </c>
    </row>
    <row r="19171" spans="1:3">
      <c r="A19171" s="1" t="s">
        <v>3705</v>
      </c>
      <c r="B19171" s="1" t="s">
        <v>9</v>
      </c>
      <c r="C19171" s="1">
        <v>92</v>
      </c>
    </row>
    <row r="19172" spans="1:3">
      <c r="A19172" s="1" t="s">
        <v>5085</v>
      </c>
      <c r="B19172" s="1" t="s">
        <v>7</v>
      </c>
      <c r="C19172" s="1">
        <v>155</v>
      </c>
    </row>
    <row r="19173" spans="1:3">
      <c r="A19173" s="1" t="s">
        <v>4444</v>
      </c>
      <c r="B19173" s="1" t="s">
        <v>4</v>
      </c>
      <c r="C19173" s="1">
        <v>92</v>
      </c>
    </row>
    <row r="19174" spans="1:3">
      <c r="A19174" s="1" t="s">
        <v>2006</v>
      </c>
      <c r="B19174" s="1" t="s">
        <v>13</v>
      </c>
      <c r="C19174" s="1">
        <v>281</v>
      </c>
    </row>
    <row r="19175" spans="1:3">
      <c r="A19175" s="1" t="s">
        <v>3875</v>
      </c>
      <c r="B19175" s="1" t="s">
        <v>7</v>
      </c>
      <c r="C19175" s="1">
        <v>85</v>
      </c>
    </row>
    <row r="19176" spans="1:3">
      <c r="A19176" s="1" t="s">
        <v>3478</v>
      </c>
      <c r="B19176" s="1" t="s">
        <v>9</v>
      </c>
      <c r="C19176" s="1">
        <v>104</v>
      </c>
    </row>
    <row r="19177" spans="1:3">
      <c r="A19177" s="1" t="s">
        <v>5528</v>
      </c>
      <c r="B19177" s="1" t="s">
        <v>7</v>
      </c>
      <c r="C19177" s="1">
        <v>176</v>
      </c>
    </row>
    <row r="19178" spans="1:3">
      <c r="A19178" s="1" t="s">
        <v>4627</v>
      </c>
      <c r="B19178" s="1" t="s">
        <v>7</v>
      </c>
      <c r="C19178" s="1">
        <v>185</v>
      </c>
    </row>
    <row r="19179" spans="1:3">
      <c r="A19179" s="1" t="s">
        <v>125</v>
      </c>
      <c r="B19179" s="1" t="s">
        <v>9</v>
      </c>
      <c r="C19179" s="1">
        <v>108</v>
      </c>
    </row>
    <row r="19180" spans="1:3">
      <c r="A19180" s="1" t="s">
        <v>3719</v>
      </c>
      <c r="B19180" s="1" t="s">
        <v>9</v>
      </c>
      <c r="C19180" s="1">
        <v>80</v>
      </c>
    </row>
    <row r="19181" spans="1:3">
      <c r="A19181" s="1" t="s">
        <v>5507</v>
      </c>
      <c r="B19181" s="1" t="s">
        <v>4</v>
      </c>
      <c r="C19181" s="1">
        <v>62</v>
      </c>
    </row>
    <row r="19182" spans="1:3">
      <c r="A19182" s="1" t="s">
        <v>5387</v>
      </c>
      <c r="B19182" s="1" t="s">
        <v>13</v>
      </c>
      <c r="C19182" s="1">
        <v>267</v>
      </c>
    </row>
    <row r="19183" spans="1:3">
      <c r="A19183" s="1" t="s">
        <v>4604</v>
      </c>
      <c r="B19183" s="1" t="s">
        <v>4</v>
      </c>
      <c r="C19183" s="1">
        <v>55</v>
      </c>
    </row>
    <row r="19184" spans="1:3">
      <c r="A19184" s="1" t="s">
        <v>4828</v>
      </c>
      <c r="B19184" s="1" t="s">
        <v>7</v>
      </c>
      <c r="C19184" s="1">
        <v>131</v>
      </c>
    </row>
    <row r="19185" spans="1:3">
      <c r="A19185" s="1" t="s">
        <v>3644</v>
      </c>
      <c r="B19185" s="1" t="s">
        <v>9</v>
      </c>
      <c r="C19185" s="1">
        <v>115</v>
      </c>
    </row>
    <row r="19186" spans="1:3">
      <c r="A19186" s="1" t="s">
        <v>1805</v>
      </c>
      <c r="B19186" s="1" t="s">
        <v>13</v>
      </c>
      <c r="C19186" s="1">
        <v>270</v>
      </c>
    </row>
    <row r="19187" spans="1:3">
      <c r="A19187" s="1" t="s">
        <v>5403</v>
      </c>
      <c r="B19187" s="1" t="s">
        <v>7</v>
      </c>
      <c r="C19187" s="1">
        <v>170</v>
      </c>
    </row>
    <row r="19188" spans="1:3">
      <c r="A19188" s="1" t="s">
        <v>478</v>
      </c>
      <c r="B19188" s="1" t="s">
        <v>13</v>
      </c>
      <c r="C19188" s="1">
        <v>263</v>
      </c>
    </row>
    <row r="19189" spans="1:3">
      <c r="A19189" s="1" t="s">
        <v>2631</v>
      </c>
      <c r="B19189" s="1" t="s">
        <v>13</v>
      </c>
      <c r="C19189" s="1">
        <v>277</v>
      </c>
    </row>
    <row r="19190" spans="1:3">
      <c r="A19190" s="1" t="s">
        <v>4848</v>
      </c>
      <c r="B19190" s="1" t="s">
        <v>7</v>
      </c>
      <c r="C19190" s="1">
        <v>159</v>
      </c>
    </row>
    <row r="19191" spans="1:3">
      <c r="A19191" s="1" t="s">
        <v>1440</v>
      </c>
      <c r="B19191" s="1" t="s">
        <v>4</v>
      </c>
      <c r="C19191" s="1">
        <v>77</v>
      </c>
    </row>
    <row r="19192" spans="1:3">
      <c r="A19192" s="1" t="s">
        <v>4025</v>
      </c>
      <c r="B19192" s="1" t="s">
        <v>9</v>
      </c>
      <c r="C19192" s="1">
        <v>110</v>
      </c>
    </row>
    <row r="19193" spans="1:3">
      <c r="A19193" s="1" t="s">
        <v>4892</v>
      </c>
      <c r="B19193" s="1" t="s">
        <v>9</v>
      </c>
      <c r="C19193" s="1">
        <v>80</v>
      </c>
    </row>
    <row r="19194" spans="1:3">
      <c r="A19194" s="1" t="s">
        <v>5446</v>
      </c>
      <c r="B19194" s="1" t="s">
        <v>9</v>
      </c>
      <c r="C19194" s="1">
        <v>119</v>
      </c>
    </row>
    <row r="19195" spans="1:3">
      <c r="A19195" s="1" t="s">
        <v>843</v>
      </c>
      <c r="B19195" s="1" t="s">
        <v>13</v>
      </c>
      <c r="C19195" s="1">
        <v>254</v>
      </c>
    </row>
    <row r="19196" spans="1:3">
      <c r="A19196" s="1" t="s">
        <v>619</v>
      </c>
      <c r="B19196" s="1" t="s">
        <v>13</v>
      </c>
      <c r="C19196" s="1">
        <v>241</v>
      </c>
    </row>
    <row r="19197" spans="1:3">
      <c r="A19197" s="1" t="s">
        <v>4194</v>
      </c>
      <c r="B19197" s="1" t="s">
        <v>4</v>
      </c>
      <c r="C19197" s="1">
        <v>86</v>
      </c>
    </row>
    <row r="19198" spans="1:3">
      <c r="A19198" s="1" t="s">
        <v>4551</v>
      </c>
      <c r="B19198" s="1" t="s">
        <v>9</v>
      </c>
      <c r="C19198" s="1">
        <v>111</v>
      </c>
    </row>
    <row r="19199" spans="1:3">
      <c r="A19199" s="1" t="s">
        <v>2998</v>
      </c>
      <c r="B19199" s="1" t="s">
        <v>9</v>
      </c>
      <c r="C19199" s="1">
        <v>101</v>
      </c>
    </row>
    <row r="19200" spans="1:3">
      <c r="A19200" s="1" t="s">
        <v>789</v>
      </c>
      <c r="B19200" s="1" t="s">
        <v>13</v>
      </c>
      <c r="C19200" s="1">
        <v>265</v>
      </c>
    </row>
    <row r="19201" spans="1:3">
      <c r="A19201" s="1" t="s">
        <v>3001</v>
      </c>
      <c r="B19201" s="1" t="s">
        <v>4</v>
      </c>
      <c r="C19201" s="1">
        <v>83</v>
      </c>
    </row>
    <row r="19202" spans="1:3">
      <c r="A19202" s="1" t="s">
        <v>4183</v>
      </c>
      <c r="B19202" s="1" t="s">
        <v>7</v>
      </c>
      <c r="C19202" s="1">
        <v>158</v>
      </c>
    </row>
    <row r="19203" spans="1:3">
      <c r="A19203" s="1" t="s">
        <v>5021</v>
      </c>
      <c r="B19203" s="1" t="s">
        <v>13</v>
      </c>
      <c r="C19203" s="1">
        <v>251</v>
      </c>
    </row>
    <row r="19204" spans="1:3">
      <c r="A19204" s="1" t="s">
        <v>3399</v>
      </c>
      <c r="B19204" s="1" t="s">
        <v>7</v>
      </c>
      <c r="C19204" s="1">
        <v>152</v>
      </c>
    </row>
    <row r="19205" spans="1:3">
      <c r="A19205" s="1" t="s">
        <v>1965</v>
      </c>
      <c r="B19205" s="1" t="s">
        <v>13</v>
      </c>
      <c r="C19205" s="1">
        <v>228</v>
      </c>
    </row>
    <row r="19206" spans="1:3">
      <c r="A19206" s="1" t="s">
        <v>2396</v>
      </c>
      <c r="B19206" s="1" t="s">
        <v>13</v>
      </c>
      <c r="C19206" s="1">
        <v>245</v>
      </c>
    </row>
    <row r="19207" spans="1:3">
      <c r="A19207" s="1" t="s">
        <v>5261</v>
      </c>
      <c r="B19207" s="1" t="s">
        <v>9</v>
      </c>
      <c r="C19207" s="1">
        <v>132</v>
      </c>
    </row>
    <row r="19208" spans="1:3">
      <c r="A19208" s="1" t="s">
        <v>4379</v>
      </c>
      <c r="B19208" s="1" t="s">
        <v>13</v>
      </c>
      <c r="C19208" s="1">
        <v>265</v>
      </c>
    </row>
    <row r="19209" spans="1:3">
      <c r="A19209" s="1" t="s">
        <v>4407</v>
      </c>
      <c r="B19209" s="1" t="s">
        <v>4</v>
      </c>
      <c r="C19209" s="1">
        <v>81</v>
      </c>
    </row>
    <row r="19210" spans="1:3">
      <c r="A19210" s="1" t="s">
        <v>4794</v>
      </c>
      <c r="B19210" s="1" t="s">
        <v>13</v>
      </c>
      <c r="C19210" s="1">
        <v>241</v>
      </c>
    </row>
    <row r="19211" spans="1:3">
      <c r="A19211" s="1" t="s">
        <v>1273</v>
      </c>
      <c r="B19211" s="1" t="s">
        <v>7</v>
      </c>
      <c r="C19211" s="1">
        <v>173</v>
      </c>
    </row>
    <row r="19212" spans="1:3">
      <c r="A19212" s="1" t="s">
        <v>3998</v>
      </c>
      <c r="B19212" s="1" t="s">
        <v>4</v>
      </c>
      <c r="C19212" s="1">
        <v>87</v>
      </c>
    </row>
    <row r="19213" spans="1:3">
      <c r="A19213" s="1" t="s">
        <v>47</v>
      </c>
      <c r="B19213" s="1" t="s">
        <v>13</v>
      </c>
      <c r="C19213" s="1">
        <v>241</v>
      </c>
    </row>
    <row r="19214" spans="1:3">
      <c r="A19214" s="1" t="s">
        <v>2756</v>
      </c>
      <c r="B19214" s="1" t="s">
        <v>4</v>
      </c>
      <c r="C19214" s="1">
        <v>61</v>
      </c>
    </row>
    <row r="19215" spans="1:3">
      <c r="A19215" s="1" t="s">
        <v>738</v>
      </c>
      <c r="B19215" s="1" t="s">
        <v>4</v>
      </c>
      <c r="C19215" s="1">
        <v>64</v>
      </c>
    </row>
    <row r="19216" spans="1:3">
      <c r="A19216" s="1" t="s">
        <v>2260</v>
      </c>
      <c r="B19216" s="1" t="s">
        <v>9</v>
      </c>
      <c r="C19216" s="1">
        <v>123</v>
      </c>
    </row>
    <row r="19217" spans="1:3">
      <c r="A19217" s="1" t="s">
        <v>422</v>
      </c>
      <c r="B19217" s="1" t="s">
        <v>13</v>
      </c>
      <c r="C19217" s="1">
        <v>244</v>
      </c>
    </row>
    <row r="19218" spans="1:3">
      <c r="A19218" s="1" t="s">
        <v>2475</v>
      </c>
      <c r="B19218" s="1" t="s">
        <v>4</v>
      </c>
      <c r="C19218" s="1">
        <v>87</v>
      </c>
    </row>
    <row r="19219" spans="1:3">
      <c r="A19219" s="1" t="s">
        <v>3109</v>
      </c>
      <c r="B19219" s="1" t="s">
        <v>13</v>
      </c>
      <c r="C19219" s="1">
        <v>244</v>
      </c>
    </row>
    <row r="19220" spans="1:3">
      <c r="A19220" s="1" t="s">
        <v>2708</v>
      </c>
      <c r="B19220" s="1" t="s">
        <v>4</v>
      </c>
      <c r="C19220" s="1">
        <v>77</v>
      </c>
    </row>
    <row r="19221" spans="1:3">
      <c r="A19221" s="1" t="s">
        <v>2254</v>
      </c>
      <c r="B19221" s="1" t="s">
        <v>7</v>
      </c>
      <c r="C19221" s="1">
        <v>159</v>
      </c>
    </row>
    <row r="19222" spans="1:3">
      <c r="A19222" s="1" t="s">
        <v>33</v>
      </c>
      <c r="B19222" s="1" t="s">
        <v>4</v>
      </c>
      <c r="C19222" s="1">
        <v>70</v>
      </c>
    </row>
    <row r="19223" spans="1:3">
      <c r="A19223" s="1" t="s">
        <v>5344</v>
      </c>
      <c r="B19223" s="1" t="s">
        <v>7</v>
      </c>
      <c r="C19223" s="1">
        <v>203</v>
      </c>
    </row>
    <row r="19224" spans="1:3">
      <c r="A19224" s="1" t="s">
        <v>4508</v>
      </c>
      <c r="B19224" s="1" t="s">
        <v>9</v>
      </c>
      <c r="C19224" s="1">
        <v>105</v>
      </c>
    </row>
    <row r="19225" spans="1:3">
      <c r="A19225" s="1" t="s">
        <v>237</v>
      </c>
      <c r="B19225" s="1" t="s">
        <v>7</v>
      </c>
      <c r="C19225" s="1">
        <v>135</v>
      </c>
    </row>
    <row r="19226" spans="1:3">
      <c r="A19226" s="1" t="s">
        <v>3777</v>
      </c>
      <c r="B19226" s="1" t="s">
        <v>4</v>
      </c>
      <c r="C19226" s="1">
        <v>68</v>
      </c>
    </row>
    <row r="19227" spans="1:3">
      <c r="A19227" s="1" t="s">
        <v>5496</v>
      </c>
      <c r="B19227" s="1" t="s">
        <v>13</v>
      </c>
      <c r="C19227" s="1">
        <v>243</v>
      </c>
    </row>
    <row r="19228" spans="1:3">
      <c r="A19228" s="1" t="s">
        <v>1771</v>
      </c>
      <c r="B19228" s="1" t="s">
        <v>4</v>
      </c>
      <c r="C19228" s="1">
        <v>77</v>
      </c>
    </row>
    <row r="19229" spans="1:3">
      <c r="A19229" s="1" t="s">
        <v>4815</v>
      </c>
      <c r="B19229" s="1" t="s">
        <v>9</v>
      </c>
      <c r="C19229" s="1">
        <v>104</v>
      </c>
    </row>
    <row r="19230" spans="1:3">
      <c r="A19230" s="1" t="s">
        <v>1530</v>
      </c>
      <c r="B19230" s="1" t="s">
        <v>13</v>
      </c>
      <c r="C19230" s="1">
        <v>245</v>
      </c>
    </row>
    <row r="19231" spans="1:3">
      <c r="A19231" s="1" t="s">
        <v>3160</v>
      </c>
      <c r="B19231" s="1" t="s">
        <v>7</v>
      </c>
      <c r="C19231" s="1">
        <v>149</v>
      </c>
    </row>
    <row r="19232" spans="1:3">
      <c r="A19232" s="1" t="s">
        <v>4986</v>
      </c>
      <c r="B19232" s="1" t="s">
        <v>7</v>
      </c>
      <c r="C19232" s="1">
        <v>156</v>
      </c>
    </row>
    <row r="19233" spans="1:3">
      <c r="A19233" s="1" t="s">
        <v>5495</v>
      </c>
      <c r="B19233" s="1" t="s">
        <v>4</v>
      </c>
      <c r="C19233" s="1">
        <v>71</v>
      </c>
    </row>
    <row r="19234" spans="1:3">
      <c r="A19234" s="1" t="s">
        <v>5320</v>
      </c>
      <c r="B19234" s="1" t="s">
        <v>13</v>
      </c>
      <c r="C19234" s="1">
        <v>257</v>
      </c>
    </row>
    <row r="19235" spans="1:3">
      <c r="A19235" s="1" t="s">
        <v>3736</v>
      </c>
      <c r="B19235" s="1" t="s">
        <v>13</v>
      </c>
      <c r="C19235" s="1">
        <v>213</v>
      </c>
    </row>
    <row r="19236" spans="1:3">
      <c r="A19236" s="1" t="s">
        <v>1167</v>
      </c>
      <c r="B19236" s="1" t="s">
        <v>13</v>
      </c>
      <c r="C19236" s="1">
        <v>266</v>
      </c>
    </row>
    <row r="19237" spans="1:3">
      <c r="A19237" s="1" t="s">
        <v>1236</v>
      </c>
      <c r="B19237" s="1" t="s">
        <v>13</v>
      </c>
      <c r="C19237" s="1">
        <v>236</v>
      </c>
    </row>
    <row r="19238" spans="1:3">
      <c r="A19238" s="1" t="s">
        <v>1374</v>
      </c>
      <c r="B19238" s="1" t="s">
        <v>4</v>
      </c>
      <c r="C19238" s="1">
        <v>59</v>
      </c>
    </row>
    <row r="19239" spans="1:3">
      <c r="A19239" s="1" t="s">
        <v>5328</v>
      </c>
      <c r="B19239" s="1" t="s">
        <v>7</v>
      </c>
      <c r="C19239" s="1">
        <v>150</v>
      </c>
    </row>
    <row r="19240" spans="1:3">
      <c r="A19240" s="1" t="s">
        <v>4255</v>
      </c>
      <c r="B19240" s="1" t="s">
        <v>7</v>
      </c>
      <c r="C19240" s="1">
        <v>115</v>
      </c>
    </row>
    <row r="19241" spans="1:3">
      <c r="A19241" s="1" t="s">
        <v>3921</v>
      </c>
      <c r="B19241" s="1" t="s">
        <v>7</v>
      </c>
      <c r="C19241" s="1">
        <v>155</v>
      </c>
    </row>
    <row r="19242" spans="1:3">
      <c r="A19242" s="1" t="s">
        <v>5428</v>
      </c>
      <c r="B19242" s="1" t="s">
        <v>13</v>
      </c>
      <c r="C19242" s="1">
        <v>269</v>
      </c>
    </row>
    <row r="19243" spans="1:3">
      <c r="A19243" s="1" t="s">
        <v>1317</v>
      </c>
      <c r="B19243" s="1" t="s">
        <v>7</v>
      </c>
      <c r="C19243" s="1">
        <v>148</v>
      </c>
    </row>
    <row r="19244" spans="1:3">
      <c r="A19244" s="1" t="s">
        <v>849</v>
      </c>
      <c r="B19244" s="1" t="s">
        <v>7</v>
      </c>
      <c r="C19244" s="1">
        <v>173</v>
      </c>
    </row>
    <row r="19245" spans="1:3">
      <c r="A19245" s="1" t="s">
        <v>2726</v>
      </c>
      <c r="B19245" s="1" t="s">
        <v>4</v>
      </c>
      <c r="C19245" s="1">
        <v>68</v>
      </c>
    </row>
    <row r="19246" spans="1:3">
      <c r="A19246" s="1" t="s">
        <v>4592</v>
      </c>
      <c r="B19246" s="1" t="s">
        <v>13</v>
      </c>
      <c r="C19246" s="1">
        <v>232</v>
      </c>
    </row>
    <row r="19247" spans="1:3">
      <c r="A19247" s="1" t="s">
        <v>5441</v>
      </c>
      <c r="B19247" s="1" t="s">
        <v>7</v>
      </c>
      <c r="C19247" s="1">
        <v>126</v>
      </c>
    </row>
    <row r="19248" spans="1:3">
      <c r="A19248" s="1" t="s">
        <v>4701</v>
      </c>
      <c r="B19248" s="1" t="s">
        <v>9</v>
      </c>
      <c r="C19248" s="1">
        <v>108</v>
      </c>
    </row>
    <row r="19249" spans="1:3">
      <c r="A19249" s="1" t="s">
        <v>768</v>
      </c>
      <c r="B19249" s="1" t="s">
        <v>7</v>
      </c>
      <c r="C19249" s="1">
        <v>159</v>
      </c>
    </row>
    <row r="19250" spans="1:3">
      <c r="A19250" s="1" t="s">
        <v>2909</v>
      </c>
      <c r="B19250" s="1" t="s">
        <v>9</v>
      </c>
      <c r="C19250" s="1">
        <v>135</v>
      </c>
    </row>
    <row r="19251" spans="1:3">
      <c r="A19251" s="1" t="s">
        <v>4722</v>
      </c>
      <c r="B19251" s="1" t="s">
        <v>4</v>
      </c>
      <c r="C19251" s="1">
        <v>85</v>
      </c>
    </row>
    <row r="19252" spans="1:3">
      <c r="A19252" s="1" t="s">
        <v>534</v>
      </c>
      <c r="B19252" s="1" t="s">
        <v>9</v>
      </c>
      <c r="C19252" s="1">
        <v>106</v>
      </c>
    </row>
    <row r="19253" spans="1:3">
      <c r="A19253" s="1" t="s">
        <v>5197</v>
      </c>
      <c r="B19253" s="1" t="s">
        <v>13</v>
      </c>
      <c r="C19253" s="1">
        <v>262</v>
      </c>
    </row>
    <row r="19254" spans="1:3">
      <c r="A19254" s="1" t="s">
        <v>5444</v>
      </c>
      <c r="B19254" s="1" t="s">
        <v>7</v>
      </c>
      <c r="C19254" s="1">
        <v>139</v>
      </c>
    </row>
    <row r="19255" spans="1:3">
      <c r="A19255" s="1" t="s">
        <v>4449</v>
      </c>
      <c r="B19255" s="1" t="s">
        <v>7</v>
      </c>
      <c r="C19255" s="1">
        <v>196</v>
      </c>
    </row>
    <row r="19256" spans="1:3">
      <c r="A19256" s="1" t="s">
        <v>2251</v>
      </c>
      <c r="B19256" s="1" t="s">
        <v>13</v>
      </c>
      <c r="C19256" s="1">
        <v>244</v>
      </c>
    </row>
    <row r="19257" spans="1:3">
      <c r="A19257" s="1" t="s">
        <v>2413</v>
      </c>
      <c r="B19257" s="1" t="s">
        <v>9</v>
      </c>
      <c r="C19257" s="1">
        <v>101</v>
      </c>
    </row>
    <row r="19258" spans="1:3">
      <c r="A19258" s="1" t="s">
        <v>5019</v>
      </c>
      <c r="B19258" s="1" t="s">
        <v>9</v>
      </c>
      <c r="C19258" s="1">
        <v>94</v>
      </c>
    </row>
    <row r="19259" spans="1:3">
      <c r="A19259" s="1" t="s">
        <v>1576</v>
      </c>
      <c r="B19259" s="1" t="s">
        <v>7</v>
      </c>
      <c r="C19259" s="1">
        <v>104</v>
      </c>
    </row>
    <row r="19260" spans="1:3">
      <c r="A19260" s="1" t="s">
        <v>3090</v>
      </c>
      <c r="B19260" s="1" t="s">
        <v>9</v>
      </c>
      <c r="C19260" s="1">
        <v>87</v>
      </c>
    </row>
    <row r="19261" spans="1:3">
      <c r="A19261" s="1" t="s">
        <v>758</v>
      </c>
      <c r="B19261" s="1" t="s">
        <v>13</v>
      </c>
      <c r="C19261" s="1">
        <v>201</v>
      </c>
    </row>
    <row r="19262" spans="1:3">
      <c r="A19262" s="1" t="s">
        <v>2813</v>
      </c>
      <c r="B19262" s="1" t="s">
        <v>4</v>
      </c>
      <c r="C19262" s="1">
        <v>82</v>
      </c>
    </row>
    <row r="19263" spans="1:3">
      <c r="A19263" s="1" t="s">
        <v>2527</v>
      </c>
      <c r="B19263" s="1" t="s">
        <v>4</v>
      </c>
      <c r="C19263" s="1">
        <v>123</v>
      </c>
    </row>
    <row r="19264" spans="1:3">
      <c r="A19264" s="1" t="s">
        <v>5026</v>
      </c>
      <c r="B19264" s="1" t="s">
        <v>13</v>
      </c>
      <c r="C19264" s="1">
        <v>232</v>
      </c>
    </row>
    <row r="19265" spans="1:3">
      <c r="A19265" s="1" t="s">
        <v>4357</v>
      </c>
      <c r="B19265" s="1" t="s">
        <v>4</v>
      </c>
      <c r="C19265" s="1">
        <v>44</v>
      </c>
    </row>
    <row r="19266" spans="1:3">
      <c r="A19266" s="1" t="s">
        <v>4634</v>
      </c>
      <c r="B19266" s="1" t="s">
        <v>7</v>
      </c>
      <c r="C19266" s="1">
        <v>176</v>
      </c>
    </row>
    <row r="19267" spans="1:3">
      <c r="A19267" s="1" t="s">
        <v>5318</v>
      </c>
      <c r="B19267" s="1" t="s">
        <v>13</v>
      </c>
      <c r="C19267" s="1">
        <v>277</v>
      </c>
    </row>
    <row r="19268" spans="1:3">
      <c r="A19268" s="1" t="s">
        <v>2173</v>
      </c>
      <c r="B19268" s="1" t="s">
        <v>9</v>
      </c>
      <c r="C19268" s="1">
        <v>102</v>
      </c>
    </row>
    <row r="19269" spans="1:3">
      <c r="A19269" s="1" t="s">
        <v>5005</v>
      </c>
      <c r="B19269" s="1" t="s">
        <v>4</v>
      </c>
      <c r="C19269" s="1">
        <v>77</v>
      </c>
    </row>
    <row r="19270" spans="1:3">
      <c r="A19270" s="1" t="s">
        <v>2984</v>
      </c>
      <c r="B19270" s="1" t="s">
        <v>13</v>
      </c>
      <c r="C19270" s="1">
        <v>239</v>
      </c>
    </row>
    <row r="19271" spans="1:3">
      <c r="A19271" s="1" t="s">
        <v>3617</v>
      </c>
      <c r="B19271" s="1" t="s">
        <v>13</v>
      </c>
      <c r="C19271" s="1">
        <v>244</v>
      </c>
    </row>
    <row r="19272" spans="1:3">
      <c r="A19272" s="1" t="s">
        <v>5215</v>
      </c>
      <c r="B19272" s="1" t="s">
        <v>4</v>
      </c>
      <c r="C19272" s="1">
        <v>86</v>
      </c>
    </row>
    <row r="19273" spans="1:3">
      <c r="A19273" s="1" t="s">
        <v>3104</v>
      </c>
      <c r="B19273" s="1" t="s">
        <v>9</v>
      </c>
      <c r="C19273" s="1">
        <v>80</v>
      </c>
    </row>
    <row r="19274" spans="1:3">
      <c r="A19274" s="1" t="s">
        <v>3139</v>
      </c>
      <c r="B19274" s="1" t="s">
        <v>9</v>
      </c>
      <c r="C19274" s="1">
        <v>73</v>
      </c>
    </row>
    <row r="19275" spans="1:3">
      <c r="A19275" s="1" t="s">
        <v>5532</v>
      </c>
      <c r="B19275" s="1" t="s">
        <v>4</v>
      </c>
      <c r="C19275" s="1">
        <v>73</v>
      </c>
    </row>
    <row r="19276" spans="1:3">
      <c r="A19276" s="1" t="s">
        <v>3358</v>
      </c>
      <c r="B19276" s="1" t="s">
        <v>4</v>
      </c>
      <c r="C19276" s="1">
        <v>92</v>
      </c>
    </row>
    <row r="19277" spans="1:3">
      <c r="A19277" s="1" t="s">
        <v>3617</v>
      </c>
      <c r="B19277" s="1" t="s">
        <v>7</v>
      </c>
      <c r="C19277" s="1">
        <v>153</v>
      </c>
    </row>
    <row r="19278" spans="1:3">
      <c r="A19278" s="1" t="s">
        <v>3138</v>
      </c>
      <c r="B19278" s="1" t="s">
        <v>4</v>
      </c>
      <c r="C19278" s="1">
        <v>57</v>
      </c>
    </row>
    <row r="19279" spans="1:3">
      <c r="A19279" s="1" t="s">
        <v>1004</v>
      </c>
      <c r="B19279" s="1" t="s">
        <v>4</v>
      </c>
      <c r="C19279" s="1">
        <v>91</v>
      </c>
    </row>
    <row r="19280" spans="1:3">
      <c r="A19280" s="1" t="s">
        <v>5332</v>
      </c>
      <c r="B19280" s="1" t="s">
        <v>9</v>
      </c>
      <c r="C19280" s="1">
        <v>105</v>
      </c>
    </row>
    <row r="19281" spans="1:3">
      <c r="A19281" s="1" t="s">
        <v>2145</v>
      </c>
      <c r="B19281" s="1" t="s">
        <v>4</v>
      </c>
      <c r="C19281" s="1">
        <v>54</v>
      </c>
    </row>
    <row r="19282" spans="1:3">
      <c r="A19282" s="1" t="s">
        <v>3943</v>
      </c>
      <c r="B19282" s="1" t="s">
        <v>7</v>
      </c>
      <c r="C19282" s="1">
        <v>162</v>
      </c>
    </row>
    <row r="19283" spans="1:3">
      <c r="A19283" s="1" t="s">
        <v>2109</v>
      </c>
      <c r="B19283" s="1" t="s">
        <v>4</v>
      </c>
      <c r="C19283" s="1">
        <v>52</v>
      </c>
    </row>
    <row r="19284" spans="1:3">
      <c r="A19284" s="1" t="s">
        <v>2860</v>
      </c>
      <c r="B19284" s="1" t="s">
        <v>9</v>
      </c>
      <c r="C19284" s="1">
        <v>83</v>
      </c>
    </row>
    <row r="19285" spans="1:3">
      <c r="A19285" s="1" t="s">
        <v>5220</v>
      </c>
      <c r="B19285" s="1" t="s">
        <v>13</v>
      </c>
      <c r="C19285" s="1">
        <v>251</v>
      </c>
    </row>
    <row r="19286" spans="1:3">
      <c r="A19286" s="1" t="s">
        <v>5394</v>
      </c>
      <c r="B19286" s="1" t="s">
        <v>9</v>
      </c>
      <c r="C19286" s="1">
        <v>121</v>
      </c>
    </row>
    <row r="19287" spans="1:3">
      <c r="A19287" s="1" t="s">
        <v>5368</v>
      </c>
      <c r="B19287" s="1" t="s">
        <v>4</v>
      </c>
      <c r="C19287" s="1">
        <v>72</v>
      </c>
    </row>
    <row r="19288" spans="1:3">
      <c r="A19288" s="1" t="s">
        <v>2048</v>
      </c>
      <c r="B19288" s="1" t="s">
        <v>9</v>
      </c>
      <c r="C19288" s="1">
        <v>80</v>
      </c>
    </row>
    <row r="19289" spans="1:3">
      <c r="A19289" s="1" t="s">
        <v>684</v>
      </c>
      <c r="B19289" s="1" t="s">
        <v>4</v>
      </c>
      <c r="C19289" s="1">
        <v>70</v>
      </c>
    </row>
    <row r="19290" spans="1:3">
      <c r="A19290" s="1" t="s">
        <v>4358</v>
      </c>
      <c r="B19290" s="1" t="s">
        <v>4</v>
      </c>
      <c r="C19290" s="1">
        <v>75</v>
      </c>
    </row>
    <row r="19291" spans="1:3">
      <c r="A19291" s="1" t="s">
        <v>4483</v>
      </c>
      <c r="B19291" s="1" t="s">
        <v>7</v>
      </c>
      <c r="C19291" s="1">
        <v>152</v>
      </c>
    </row>
    <row r="19292" spans="1:3">
      <c r="A19292" s="1" t="s">
        <v>3794</v>
      </c>
      <c r="B19292" s="1" t="s">
        <v>7</v>
      </c>
      <c r="C19292" s="1">
        <v>141</v>
      </c>
    </row>
    <row r="19293" spans="1:3">
      <c r="A19293" s="1" t="s">
        <v>1264</v>
      </c>
      <c r="B19293" s="1" t="s">
        <v>4</v>
      </c>
      <c r="C19293" s="1">
        <v>60</v>
      </c>
    </row>
    <row r="19294" spans="1:3">
      <c r="A19294" s="1" t="s">
        <v>4834</v>
      </c>
      <c r="B19294" s="1" t="s">
        <v>13</v>
      </c>
      <c r="C19294" s="1">
        <v>242</v>
      </c>
    </row>
    <row r="19295" spans="1:3">
      <c r="A19295" s="1" t="s">
        <v>1899</v>
      </c>
      <c r="B19295" s="1" t="s">
        <v>13</v>
      </c>
      <c r="C19295" s="1">
        <v>199</v>
      </c>
    </row>
    <row r="19296" spans="1:3">
      <c r="A19296" s="1" t="s">
        <v>5432</v>
      </c>
      <c r="B19296" s="1" t="s">
        <v>13</v>
      </c>
      <c r="C19296" s="1">
        <v>254</v>
      </c>
    </row>
    <row r="19297" spans="1:3">
      <c r="A19297" s="1" t="s">
        <v>5527</v>
      </c>
      <c r="B19297" s="1" t="s">
        <v>4</v>
      </c>
      <c r="C19297" s="1">
        <v>69</v>
      </c>
    </row>
    <row r="19298" spans="1:3">
      <c r="A19298" s="1" t="s">
        <v>1701</v>
      </c>
      <c r="B19298" s="1" t="s">
        <v>13</v>
      </c>
      <c r="C19298" s="1">
        <v>222</v>
      </c>
    </row>
    <row r="19299" spans="1:3">
      <c r="A19299" s="1" t="s">
        <v>3293</v>
      </c>
      <c r="B19299" s="1" t="s">
        <v>13</v>
      </c>
      <c r="C19299" s="1">
        <v>267</v>
      </c>
    </row>
    <row r="19300" spans="1:3">
      <c r="A19300" s="1" t="s">
        <v>2357</v>
      </c>
      <c r="B19300" s="1" t="s">
        <v>4</v>
      </c>
      <c r="C19300" s="1">
        <v>83</v>
      </c>
    </row>
    <row r="19301" spans="1:3">
      <c r="A19301" s="1" t="s">
        <v>4262</v>
      </c>
      <c r="B19301" s="1" t="s">
        <v>13</v>
      </c>
      <c r="C19301" s="1">
        <v>244</v>
      </c>
    </row>
    <row r="19302" spans="1:3">
      <c r="A19302" s="1" t="s">
        <v>3311</v>
      </c>
      <c r="B19302" s="1" t="s">
        <v>13</v>
      </c>
      <c r="C19302" s="1">
        <v>269</v>
      </c>
    </row>
    <row r="19303" spans="1:3">
      <c r="A19303" s="1" t="s">
        <v>5203</v>
      </c>
      <c r="B19303" s="1" t="s">
        <v>4</v>
      </c>
      <c r="C19303" s="1">
        <v>102</v>
      </c>
    </row>
    <row r="19304" spans="1:3">
      <c r="A19304" s="1" t="s">
        <v>4920</v>
      </c>
      <c r="B19304" s="1" t="s">
        <v>4</v>
      </c>
      <c r="C19304" s="1">
        <v>94</v>
      </c>
    </row>
    <row r="19305" spans="1:3">
      <c r="A19305" s="1" t="s">
        <v>2778</v>
      </c>
      <c r="B19305" s="1" t="s">
        <v>9</v>
      </c>
      <c r="C19305" s="1">
        <v>128</v>
      </c>
    </row>
    <row r="19306" spans="1:3">
      <c r="A19306" s="1" t="s">
        <v>1357</v>
      </c>
      <c r="B19306" s="1" t="s">
        <v>9</v>
      </c>
      <c r="C19306" s="1">
        <v>71</v>
      </c>
    </row>
    <row r="19307" spans="1:3">
      <c r="A19307" s="1" t="s">
        <v>716</v>
      </c>
      <c r="B19307" s="1" t="s">
        <v>9</v>
      </c>
      <c r="C19307" s="1">
        <v>95</v>
      </c>
    </row>
    <row r="19308" spans="1:3">
      <c r="A19308" s="1" t="s">
        <v>5409</v>
      </c>
      <c r="B19308" s="1" t="s">
        <v>4</v>
      </c>
      <c r="C19308" s="1">
        <v>51</v>
      </c>
    </row>
    <row r="19309" spans="1:3">
      <c r="A19309" s="1" t="s">
        <v>4615</v>
      </c>
      <c r="B19309" s="1" t="s">
        <v>7</v>
      </c>
      <c r="C19309" s="1">
        <v>144</v>
      </c>
    </row>
    <row r="19310" spans="1:3">
      <c r="A19310" s="1" t="s">
        <v>2788</v>
      </c>
      <c r="B19310" s="1" t="s">
        <v>7</v>
      </c>
      <c r="C19310" s="1">
        <v>159</v>
      </c>
    </row>
    <row r="19311" spans="1:3">
      <c r="A19311" s="1" t="s">
        <v>4494</v>
      </c>
      <c r="B19311" s="1" t="s">
        <v>4</v>
      </c>
      <c r="C19311" s="1">
        <v>81</v>
      </c>
    </row>
    <row r="19312" spans="1:3">
      <c r="A19312" s="1" t="s">
        <v>3876</v>
      </c>
      <c r="B19312" s="1" t="s">
        <v>13</v>
      </c>
      <c r="C19312" s="1">
        <v>246</v>
      </c>
    </row>
    <row r="19313" spans="1:3">
      <c r="A19313" s="1" t="s">
        <v>4305</v>
      </c>
      <c r="B19313" s="1" t="s">
        <v>4</v>
      </c>
      <c r="C19313" s="1">
        <v>80</v>
      </c>
    </row>
    <row r="19314" spans="1:3">
      <c r="A19314" s="1" t="s">
        <v>4495</v>
      </c>
      <c r="B19314" s="1" t="s">
        <v>9</v>
      </c>
      <c r="C19314" s="1">
        <v>71</v>
      </c>
    </row>
    <row r="19315" spans="1:3">
      <c r="A19315" s="1" t="s">
        <v>5544</v>
      </c>
      <c r="B19315" s="1" t="s">
        <v>4</v>
      </c>
      <c r="C19315" s="1">
        <v>57</v>
      </c>
    </row>
    <row r="19316" spans="1:3">
      <c r="A19316" s="1" t="s">
        <v>975</v>
      </c>
      <c r="B19316" s="1" t="s">
        <v>9</v>
      </c>
      <c r="C19316" s="1">
        <v>95</v>
      </c>
    </row>
    <row r="19317" spans="1:3">
      <c r="A19317" s="1" t="s">
        <v>4873</v>
      </c>
      <c r="B19317" s="1" t="s">
        <v>4</v>
      </c>
      <c r="C19317" s="1">
        <v>95</v>
      </c>
    </row>
    <row r="19318" spans="1:3">
      <c r="A19318" s="1" t="s">
        <v>3264</v>
      </c>
      <c r="B19318" s="1" t="s">
        <v>4</v>
      </c>
      <c r="C19318" s="1">
        <v>85</v>
      </c>
    </row>
    <row r="19319" spans="1:3">
      <c r="A19319" s="1" t="s">
        <v>4693</v>
      </c>
      <c r="B19319" s="1" t="s">
        <v>9</v>
      </c>
      <c r="C19319" s="1">
        <v>85</v>
      </c>
    </row>
    <row r="19320" spans="1:3">
      <c r="A19320" s="1" t="s">
        <v>1436</v>
      </c>
      <c r="B19320" s="1" t="s">
        <v>13</v>
      </c>
      <c r="C19320" s="1">
        <v>237</v>
      </c>
    </row>
    <row r="19321" spans="1:3">
      <c r="A19321" s="1" t="s">
        <v>4955</v>
      </c>
      <c r="B19321" s="1" t="s">
        <v>4</v>
      </c>
      <c r="C19321" s="1">
        <v>54</v>
      </c>
    </row>
    <row r="19322" spans="1:3">
      <c r="A19322" s="1" t="s">
        <v>4092</v>
      </c>
      <c r="B19322" s="1" t="s">
        <v>9</v>
      </c>
      <c r="C19322" s="1">
        <v>125</v>
      </c>
    </row>
    <row r="19323" spans="1:3">
      <c r="A19323" s="1" t="s">
        <v>5041</v>
      </c>
      <c r="B19323" s="1" t="s">
        <v>7</v>
      </c>
      <c r="C19323" s="1">
        <v>143</v>
      </c>
    </row>
    <row r="19324" spans="1:3">
      <c r="A19324" s="1" t="s">
        <v>4090</v>
      </c>
      <c r="B19324" s="1" t="s">
        <v>9</v>
      </c>
      <c r="C19324" s="1">
        <v>89</v>
      </c>
    </row>
    <row r="19325" spans="1:3">
      <c r="A19325" s="1" t="s">
        <v>4480</v>
      </c>
      <c r="B19325" s="1" t="s">
        <v>13</v>
      </c>
      <c r="C19325" s="1">
        <v>257</v>
      </c>
    </row>
    <row r="19326" spans="1:3">
      <c r="A19326" s="1" t="s">
        <v>4106</v>
      </c>
      <c r="B19326" s="1" t="s">
        <v>9</v>
      </c>
      <c r="C19326" s="1">
        <v>73</v>
      </c>
    </row>
    <row r="19327" spans="1:3">
      <c r="A19327" s="1" t="s">
        <v>5333</v>
      </c>
      <c r="B19327" s="1" t="s">
        <v>13</v>
      </c>
      <c r="C19327" s="1">
        <v>226</v>
      </c>
    </row>
    <row r="19328" spans="1:3">
      <c r="A19328" s="1" t="s">
        <v>3683</v>
      </c>
      <c r="B19328" s="1" t="s">
        <v>9</v>
      </c>
      <c r="C19328" s="1">
        <v>89</v>
      </c>
    </row>
    <row r="19329" spans="1:3">
      <c r="A19329" s="1" t="s">
        <v>3738</v>
      </c>
      <c r="B19329" s="1" t="s">
        <v>13</v>
      </c>
      <c r="C19329" s="1">
        <v>257</v>
      </c>
    </row>
    <row r="19330" spans="1:3">
      <c r="A19330" s="1" t="s">
        <v>3003</v>
      </c>
      <c r="B19330" s="1" t="s">
        <v>9</v>
      </c>
      <c r="C19330" s="1">
        <v>64</v>
      </c>
    </row>
    <row r="19331" spans="1:3">
      <c r="A19331" s="1" t="s">
        <v>3133</v>
      </c>
      <c r="B19331" s="1" t="s">
        <v>13</v>
      </c>
      <c r="C19331" s="1">
        <v>221</v>
      </c>
    </row>
    <row r="19332" spans="1:3">
      <c r="A19332" s="1" t="s">
        <v>1176</v>
      </c>
      <c r="B19332" s="1" t="s">
        <v>7</v>
      </c>
      <c r="C19332" s="1">
        <v>117</v>
      </c>
    </row>
    <row r="19333" spans="1:3">
      <c r="A19333" s="1" t="s">
        <v>4742</v>
      </c>
      <c r="B19333" s="1" t="s">
        <v>9</v>
      </c>
      <c r="C19333" s="1">
        <v>111</v>
      </c>
    </row>
    <row r="19334" spans="1:3">
      <c r="A19334" s="1" t="s">
        <v>2521</v>
      </c>
      <c r="B19334" s="1" t="s">
        <v>4</v>
      </c>
      <c r="C19334" s="1">
        <v>53</v>
      </c>
    </row>
    <row r="19335" spans="1:3">
      <c r="A19335" s="1" t="s">
        <v>4070</v>
      </c>
      <c r="B19335" s="1" t="s">
        <v>4</v>
      </c>
      <c r="C19335" s="1">
        <v>62</v>
      </c>
    </row>
    <row r="19336" spans="1:3">
      <c r="A19336" s="1" t="s">
        <v>3079</v>
      </c>
      <c r="B19336" s="1" t="s">
        <v>4</v>
      </c>
      <c r="C19336" s="1">
        <v>70</v>
      </c>
    </row>
    <row r="19337" spans="1:3">
      <c r="A19337" s="1" t="s">
        <v>4080</v>
      </c>
      <c r="B19337" s="1" t="s">
        <v>4</v>
      </c>
      <c r="C19337" s="1">
        <v>54</v>
      </c>
    </row>
    <row r="19338" spans="1:3">
      <c r="A19338" s="1" t="s">
        <v>2737</v>
      </c>
      <c r="B19338" s="1" t="s">
        <v>9</v>
      </c>
      <c r="C19338" s="1">
        <v>107</v>
      </c>
    </row>
    <row r="19339" spans="1:3">
      <c r="A19339" s="1" t="s">
        <v>1151</v>
      </c>
      <c r="B19339" s="1" t="s">
        <v>9</v>
      </c>
      <c r="C19339" s="1">
        <v>25</v>
      </c>
    </row>
    <row r="19340" spans="1:3">
      <c r="A19340" s="1" t="s">
        <v>1372</v>
      </c>
      <c r="B19340" s="1" t="s">
        <v>13</v>
      </c>
      <c r="C19340" s="1">
        <v>226</v>
      </c>
    </row>
    <row r="19341" spans="1:3">
      <c r="A19341" s="1" t="s">
        <v>3232</v>
      </c>
      <c r="B19341" s="1" t="s">
        <v>7</v>
      </c>
      <c r="C19341" s="1">
        <v>151</v>
      </c>
    </row>
    <row r="19342" spans="1:3">
      <c r="A19342" s="1" t="s">
        <v>3937</v>
      </c>
      <c r="B19342" s="1" t="s">
        <v>4</v>
      </c>
      <c r="C19342" s="1">
        <v>95</v>
      </c>
    </row>
    <row r="19343" spans="1:3">
      <c r="A19343" s="1" t="s">
        <v>3973</v>
      </c>
      <c r="B19343" s="1" t="s">
        <v>4</v>
      </c>
      <c r="C19343" s="1">
        <v>70</v>
      </c>
    </row>
    <row r="19344" spans="1:3">
      <c r="A19344" s="1" t="s">
        <v>1060</v>
      </c>
      <c r="B19344" s="1" t="s">
        <v>13</v>
      </c>
      <c r="C19344" s="1">
        <v>253</v>
      </c>
    </row>
    <row r="19345" spans="1:3">
      <c r="A19345" s="1" t="s">
        <v>5469</v>
      </c>
      <c r="B19345" s="1" t="s">
        <v>9</v>
      </c>
      <c r="C19345" s="1">
        <v>119</v>
      </c>
    </row>
    <row r="19346" spans="1:3">
      <c r="A19346" s="1" t="s">
        <v>542</v>
      </c>
      <c r="B19346" s="1" t="s">
        <v>13</v>
      </c>
      <c r="C19346" s="1">
        <v>239</v>
      </c>
    </row>
    <row r="19347" spans="1:3">
      <c r="A19347" s="1" t="s">
        <v>2787</v>
      </c>
      <c r="B19347" s="1" t="s">
        <v>4</v>
      </c>
      <c r="C19347" s="1">
        <v>85</v>
      </c>
    </row>
    <row r="19348" spans="1:3">
      <c r="A19348" s="1" t="s">
        <v>1506</v>
      </c>
      <c r="B19348" s="1" t="s">
        <v>7</v>
      </c>
      <c r="C19348" s="1">
        <v>160</v>
      </c>
    </row>
    <row r="19349" spans="1:3">
      <c r="A19349" s="1" t="s">
        <v>4126</v>
      </c>
      <c r="B19349" s="1" t="s">
        <v>9</v>
      </c>
      <c r="C19349" s="1">
        <v>99</v>
      </c>
    </row>
    <row r="19350" spans="1:3">
      <c r="A19350" s="1" t="s">
        <v>1412</v>
      </c>
      <c r="B19350" s="1" t="s">
        <v>9</v>
      </c>
      <c r="C19350" s="1">
        <v>99</v>
      </c>
    </row>
    <row r="19351" spans="1:3">
      <c r="A19351" s="1" t="s">
        <v>4874</v>
      </c>
      <c r="B19351" s="1" t="s">
        <v>4</v>
      </c>
      <c r="C19351" s="1">
        <v>96</v>
      </c>
    </row>
    <row r="19352" spans="1:3">
      <c r="A19352" s="1" t="s">
        <v>3077</v>
      </c>
      <c r="B19352" s="1" t="s">
        <v>4</v>
      </c>
      <c r="C19352" s="1">
        <v>55</v>
      </c>
    </row>
    <row r="19353" spans="1:3">
      <c r="A19353" s="1" t="s">
        <v>4099</v>
      </c>
      <c r="B19353" s="1" t="s">
        <v>13</v>
      </c>
      <c r="C19353" s="1">
        <v>236</v>
      </c>
    </row>
    <row r="19354" spans="1:3">
      <c r="A19354" s="1" t="s">
        <v>4354</v>
      </c>
      <c r="B19354" s="1" t="s">
        <v>4</v>
      </c>
      <c r="C19354" s="1">
        <v>56</v>
      </c>
    </row>
    <row r="19355" spans="1:3">
      <c r="A19355" s="1" t="s">
        <v>5152</v>
      </c>
      <c r="B19355" s="1" t="s">
        <v>7</v>
      </c>
      <c r="C19355" s="1">
        <v>168</v>
      </c>
    </row>
    <row r="19356" spans="1:3">
      <c r="A19356" s="1" t="s">
        <v>5245</v>
      </c>
      <c r="B19356" s="1" t="s">
        <v>13</v>
      </c>
      <c r="C19356" s="1">
        <v>213</v>
      </c>
    </row>
    <row r="19357" spans="1:3">
      <c r="A19357" s="1" t="s">
        <v>5119</v>
      </c>
      <c r="B19357" s="1" t="s">
        <v>13</v>
      </c>
      <c r="C19357" s="1">
        <v>231</v>
      </c>
    </row>
    <row r="19358" spans="1:3">
      <c r="A19358" s="1" t="s">
        <v>1432</v>
      </c>
      <c r="B19358" s="1" t="s">
        <v>13</v>
      </c>
      <c r="C19358" s="1">
        <v>275</v>
      </c>
    </row>
    <row r="19359" spans="1:3">
      <c r="A19359" s="1" t="s">
        <v>1045</v>
      </c>
      <c r="B19359" s="1" t="s">
        <v>9</v>
      </c>
      <c r="C19359" s="1">
        <v>153</v>
      </c>
    </row>
    <row r="19360" spans="1:3">
      <c r="A19360" s="1" t="s">
        <v>5494</v>
      </c>
      <c r="B19360" s="1" t="s">
        <v>9</v>
      </c>
      <c r="C19360" s="1">
        <v>95</v>
      </c>
    </row>
    <row r="19361" spans="1:3">
      <c r="A19361" s="1" t="s">
        <v>2501</v>
      </c>
      <c r="B19361" s="1" t="s">
        <v>9</v>
      </c>
      <c r="C19361" s="1">
        <v>133</v>
      </c>
    </row>
    <row r="19362" spans="1:3">
      <c r="A19362" s="1" t="s">
        <v>4638</v>
      </c>
      <c r="B19362" s="1" t="s">
        <v>9</v>
      </c>
      <c r="C19362" s="1">
        <v>122</v>
      </c>
    </row>
    <row r="19363" spans="1:3">
      <c r="A19363" s="1" t="s">
        <v>2030</v>
      </c>
      <c r="B19363" s="1" t="s">
        <v>9</v>
      </c>
      <c r="C19363" s="1">
        <v>121</v>
      </c>
    </row>
    <row r="19364" spans="1:3">
      <c r="A19364" s="1" t="s">
        <v>4663</v>
      </c>
      <c r="B19364" s="1" t="s">
        <v>4</v>
      </c>
      <c r="C19364" s="1">
        <v>87</v>
      </c>
    </row>
    <row r="19365" spans="1:3">
      <c r="A19365" s="1" t="s">
        <v>223</v>
      </c>
      <c r="B19365" s="1" t="s">
        <v>4</v>
      </c>
      <c r="C19365" s="1">
        <v>96</v>
      </c>
    </row>
    <row r="19366" spans="1:3">
      <c r="A19366" s="1" t="s">
        <v>4912</v>
      </c>
      <c r="B19366" s="1" t="s">
        <v>4</v>
      </c>
      <c r="C19366" s="1">
        <v>66</v>
      </c>
    </row>
    <row r="19367" spans="1:3">
      <c r="A19367" s="1" t="s">
        <v>1061</v>
      </c>
      <c r="B19367" s="1" t="s">
        <v>13</v>
      </c>
      <c r="C19367" s="1">
        <v>238</v>
      </c>
    </row>
    <row r="19368" spans="1:3">
      <c r="A19368" s="1" t="s">
        <v>2816</v>
      </c>
      <c r="B19368" s="1" t="s">
        <v>13</v>
      </c>
      <c r="C19368" s="1">
        <v>236</v>
      </c>
    </row>
    <row r="19369" spans="1:3">
      <c r="A19369" s="1" t="s">
        <v>4864</v>
      </c>
      <c r="B19369" s="1" t="s">
        <v>13</v>
      </c>
      <c r="C19369" s="1">
        <v>269</v>
      </c>
    </row>
    <row r="19370" spans="1:3">
      <c r="A19370" s="1" t="s">
        <v>1228</v>
      </c>
      <c r="B19370" s="1" t="s">
        <v>13</v>
      </c>
      <c r="C19370" s="1">
        <v>254</v>
      </c>
    </row>
    <row r="19371" spans="1:3">
      <c r="A19371" s="1" t="s">
        <v>4697</v>
      </c>
      <c r="B19371" s="1" t="s">
        <v>4</v>
      </c>
      <c r="C19371" s="1">
        <v>90</v>
      </c>
    </row>
    <row r="19372" spans="1:3">
      <c r="A19372" s="1" t="s">
        <v>730</v>
      </c>
      <c r="B19372" s="1" t="s">
        <v>9</v>
      </c>
      <c r="C19372" s="1">
        <v>74</v>
      </c>
    </row>
    <row r="19373" spans="1:3">
      <c r="A19373" s="1" t="s">
        <v>1498</v>
      </c>
      <c r="B19373" s="1" t="s">
        <v>7</v>
      </c>
      <c r="C19373" s="1">
        <v>159</v>
      </c>
    </row>
    <row r="19374" spans="1:3">
      <c r="A19374" s="1" t="s">
        <v>2490</v>
      </c>
      <c r="B19374" s="1" t="s">
        <v>7</v>
      </c>
      <c r="C19374" s="1">
        <v>169</v>
      </c>
    </row>
    <row r="19375" spans="1:3">
      <c r="A19375" s="1" t="s">
        <v>5159</v>
      </c>
      <c r="B19375" s="1" t="s">
        <v>4</v>
      </c>
      <c r="C19375" s="1">
        <v>46</v>
      </c>
    </row>
    <row r="19376" spans="1:3">
      <c r="A19376" s="1" t="s">
        <v>2531</v>
      </c>
      <c r="B19376" s="1" t="s">
        <v>4</v>
      </c>
      <c r="C19376" s="1">
        <v>114</v>
      </c>
    </row>
    <row r="19377" spans="1:3">
      <c r="A19377" s="1" t="s">
        <v>2223</v>
      </c>
      <c r="B19377" s="1" t="s">
        <v>13</v>
      </c>
      <c r="C19377" s="1">
        <v>206</v>
      </c>
    </row>
    <row r="19378" spans="1:3">
      <c r="A19378" s="1" t="s">
        <v>4040</v>
      </c>
      <c r="B19378" s="1" t="s">
        <v>7</v>
      </c>
      <c r="C19378" s="1">
        <v>124</v>
      </c>
    </row>
    <row r="19379" spans="1:3">
      <c r="A19379" s="1" t="s">
        <v>4898</v>
      </c>
      <c r="B19379" s="1" t="s">
        <v>7</v>
      </c>
      <c r="C19379" s="1">
        <v>166</v>
      </c>
    </row>
    <row r="19380" spans="1:3">
      <c r="A19380" s="1" t="s">
        <v>2789</v>
      </c>
      <c r="B19380" s="1" t="s">
        <v>4</v>
      </c>
      <c r="C19380" s="1">
        <v>66</v>
      </c>
    </row>
    <row r="19381" spans="1:3">
      <c r="A19381" s="1" t="s">
        <v>1264</v>
      </c>
      <c r="B19381" s="1" t="s">
        <v>13</v>
      </c>
      <c r="C19381" s="1">
        <v>250</v>
      </c>
    </row>
    <row r="19382" spans="1:3">
      <c r="A19382" s="1" t="s">
        <v>2555</v>
      </c>
      <c r="B19382" s="1" t="s">
        <v>7</v>
      </c>
      <c r="C19382" s="1">
        <v>171</v>
      </c>
    </row>
    <row r="19383" spans="1:3">
      <c r="A19383" s="1" t="s">
        <v>3901</v>
      </c>
      <c r="B19383" s="1" t="s">
        <v>13</v>
      </c>
      <c r="C19383" s="1">
        <v>255</v>
      </c>
    </row>
    <row r="19384" spans="1:3">
      <c r="A19384" s="1" t="s">
        <v>1129</v>
      </c>
      <c r="B19384" s="1" t="s">
        <v>4</v>
      </c>
      <c r="C19384" s="1">
        <v>58</v>
      </c>
    </row>
    <row r="19385" spans="1:3">
      <c r="A19385" s="1" t="s">
        <v>2719</v>
      </c>
      <c r="B19385" s="1" t="s">
        <v>9</v>
      </c>
      <c r="C19385" s="1">
        <v>87</v>
      </c>
    </row>
    <row r="19386" spans="1:3">
      <c r="A19386" s="1" t="s">
        <v>2404</v>
      </c>
      <c r="B19386" s="1" t="s">
        <v>9</v>
      </c>
      <c r="C19386" s="1">
        <v>104</v>
      </c>
    </row>
    <row r="19387" spans="1:3">
      <c r="A19387" s="1" t="s">
        <v>3356</v>
      </c>
      <c r="B19387" s="1" t="s">
        <v>13</v>
      </c>
      <c r="C19387" s="1">
        <v>259</v>
      </c>
    </row>
    <row r="19388" spans="1:3">
      <c r="A19388" s="1" t="s">
        <v>5276</v>
      </c>
      <c r="B19388" s="1" t="s">
        <v>13</v>
      </c>
      <c r="C19388" s="1">
        <v>255</v>
      </c>
    </row>
    <row r="19389" spans="1:3">
      <c r="A19389" s="1" t="s">
        <v>4777</v>
      </c>
      <c r="B19389" s="1" t="s">
        <v>13</v>
      </c>
      <c r="C19389" s="1">
        <v>248</v>
      </c>
    </row>
    <row r="19390" spans="1:3">
      <c r="A19390" s="1" t="s">
        <v>2951</v>
      </c>
      <c r="B19390" s="1" t="s">
        <v>9</v>
      </c>
      <c r="C19390" s="1">
        <v>105</v>
      </c>
    </row>
    <row r="19391" spans="1:3">
      <c r="A19391" s="1" t="s">
        <v>3242</v>
      </c>
      <c r="B19391" s="1" t="s">
        <v>4</v>
      </c>
      <c r="C19391" s="1">
        <v>85</v>
      </c>
    </row>
    <row r="19392" spans="1:3">
      <c r="A19392" s="1" t="s">
        <v>5526</v>
      </c>
      <c r="B19392" s="1" t="s">
        <v>7</v>
      </c>
      <c r="C19392" s="1">
        <v>184</v>
      </c>
    </row>
    <row r="19393" spans="1:3">
      <c r="A19393" s="1" t="s">
        <v>3126</v>
      </c>
      <c r="B19393" s="1" t="s">
        <v>13</v>
      </c>
      <c r="C19393" s="1">
        <v>230</v>
      </c>
    </row>
    <row r="19394" spans="1:3">
      <c r="A19394" s="1" t="s">
        <v>3033</v>
      </c>
      <c r="B19394" s="1" t="s">
        <v>13</v>
      </c>
      <c r="C19394" s="1">
        <v>266</v>
      </c>
    </row>
    <row r="19395" spans="1:3">
      <c r="A19395" s="1" t="s">
        <v>363</v>
      </c>
      <c r="B19395" s="1" t="s">
        <v>13</v>
      </c>
      <c r="C19395" s="1">
        <v>264</v>
      </c>
    </row>
    <row r="19396" spans="1:3">
      <c r="A19396" s="1" t="s">
        <v>5155</v>
      </c>
      <c r="B19396" s="1" t="s">
        <v>7</v>
      </c>
      <c r="C19396" s="1">
        <v>129</v>
      </c>
    </row>
    <row r="19397" spans="1:3">
      <c r="A19397" s="1" t="s">
        <v>2768</v>
      </c>
      <c r="B19397" s="1" t="s">
        <v>7</v>
      </c>
      <c r="C19397" s="1">
        <v>173</v>
      </c>
    </row>
    <row r="19398" spans="1:3">
      <c r="A19398" s="1" t="s">
        <v>5545</v>
      </c>
      <c r="B19398" s="1" t="s">
        <v>4</v>
      </c>
      <c r="C19398" s="1">
        <v>80</v>
      </c>
    </row>
    <row r="19399" spans="1:3">
      <c r="A19399" s="1" t="s">
        <v>51</v>
      </c>
      <c r="B19399" s="1" t="s">
        <v>7</v>
      </c>
      <c r="C19399" s="1">
        <v>122</v>
      </c>
    </row>
    <row r="19400" spans="1:3">
      <c r="A19400" s="1" t="s">
        <v>1921</v>
      </c>
      <c r="B19400" s="1" t="s">
        <v>13</v>
      </c>
      <c r="C19400" s="1">
        <v>243</v>
      </c>
    </row>
    <row r="19401" spans="1:3">
      <c r="A19401" s="1" t="s">
        <v>1701</v>
      </c>
      <c r="B19401" s="1" t="s">
        <v>13</v>
      </c>
      <c r="C19401" s="1">
        <v>266</v>
      </c>
    </row>
    <row r="19402" spans="1:3">
      <c r="A19402" s="1" t="s">
        <v>3170</v>
      </c>
      <c r="B19402" s="1" t="s">
        <v>13</v>
      </c>
      <c r="C19402" s="1">
        <v>246</v>
      </c>
    </row>
    <row r="19403" spans="1:3">
      <c r="A19403" s="1" t="s">
        <v>859</v>
      </c>
      <c r="B19403" s="1" t="s">
        <v>7</v>
      </c>
      <c r="C19403" s="1">
        <v>141</v>
      </c>
    </row>
    <row r="19404" spans="1:3">
      <c r="A19404" s="1" t="s">
        <v>4303</v>
      </c>
      <c r="B19404" s="1" t="s">
        <v>9</v>
      </c>
      <c r="C19404" s="1">
        <v>97</v>
      </c>
    </row>
    <row r="19405" spans="1:3">
      <c r="A19405" s="1" t="s">
        <v>3388</v>
      </c>
      <c r="B19405" s="1" t="s">
        <v>7</v>
      </c>
      <c r="C19405" s="1">
        <v>156</v>
      </c>
    </row>
    <row r="19406" spans="1:3">
      <c r="A19406" s="1" t="s">
        <v>5322</v>
      </c>
      <c r="B19406" s="1" t="s">
        <v>9</v>
      </c>
      <c r="C19406" s="1">
        <v>111</v>
      </c>
    </row>
    <row r="19407" spans="1:3">
      <c r="A19407" s="1" t="s">
        <v>2861</v>
      </c>
      <c r="B19407" s="1" t="s">
        <v>4</v>
      </c>
      <c r="C19407" s="1">
        <v>60</v>
      </c>
    </row>
    <row r="19408" spans="1:3">
      <c r="A19408" s="1" t="s">
        <v>4617</v>
      </c>
      <c r="B19408" s="1" t="s">
        <v>7</v>
      </c>
      <c r="C19408" s="1">
        <v>131</v>
      </c>
    </row>
    <row r="19409" spans="1:3">
      <c r="A19409" s="1" t="s">
        <v>262</v>
      </c>
      <c r="B19409" s="1" t="s">
        <v>13</v>
      </c>
      <c r="C19409" s="1">
        <v>221</v>
      </c>
    </row>
    <row r="19410" spans="1:3">
      <c r="A19410" s="1" t="s">
        <v>2112</v>
      </c>
      <c r="B19410" s="1" t="s">
        <v>9</v>
      </c>
      <c r="C19410" s="1">
        <v>90</v>
      </c>
    </row>
    <row r="19411" spans="1:3">
      <c r="A19411" s="1" t="s">
        <v>2078</v>
      </c>
      <c r="B19411" s="1" t="s">
        <v>7</v>
      </c>
      <c r="C19411" s="1">
        <v>135</v>
      </c>
    </row>
    <row r="19412" spans="1:3">
      <c r="A19412" s="1" t="s">
        <v>462</v>
      </c>
      <c r="B19412" s="1" t="s">
        <v>13</v>
      </c>
      <c r="C19412" s="1">
        <v>202</v>
      </c>
    </row>
    <row r="19413" spans="1:3">
      <c r="A19413" s="1" t="s">
        <v>5374</v>
      </c>
      <c r="B19413" s="1" t="s">
        <v>4</v>
      </c>
      <c r="C19413" s="1">
        <v>63</v>
      </c>
    </row>
    <row r="19414" spans="1:3">
      <c r="A19414" s="1" t="s">
        <v>71</v>
      </c>
      <c r="B19414" s="1" t="s">
        <v>13</v>
      </c>
      <c r="C19414" s="1">
        <v>234</v>
      </c>
    </row>
    <row r="19415" spans="1:3">
      <c r="A19415" s="1" t="s">
        <v>539</v>
      </c>
      <c r="B19415" s="1" t="s">
        <v>13</v>
      </c>
      <c r="C19415" s="1">
        <v>235</v>
      </c>
    </row>
    <row r="19416" spans="1:3">
      <c r="A19416" s="1" t="s">
        <v>5535</v>
      </c>
      <c r="B19416" s="1" t="s">
        <v>4</v>
      </c>
      <c r="C19416" s="1">
        <v>104</v>
      </c>
    </row>
    <row r="19417" spans="1:3">
      <c r="A19417" s="1" t="s">
        <v>526</v>
      </c>
      <c r="B19417" s="1" t="s">
        <v>13</v>
      </c>
      <c r="C19417" s="1">
        <v>244</v>
      </c>
    </row>
    <row r="19418" spans="1:3">
      <c r="A19418" s="1" t="s">
        <v>3766</v>
      </c>
      <c r="B19418" s="1" t="s">
        <v>9</v>
      </c>
      <c r="C19418" s="1">
        <v>100</v>
      </c>
    </row>
    <row r="19419" spans="1:3">
      <c r="A19419" s="1" t="s">
        <v>133</v>
      </c>
      <c r="B19419" s="1" t="s">
        <v>9</v>
      </c>
      <c r="C19419" s="1">
        <v>85</v>
      </c>
    </row>
    <row r="19420" spans="1:3">
      <c r="A19420" s="1" t="s">
        <v>405</v>
      </c>
      <c r="B19420" s="1" t="s">
        <v>7</v>
      </c>
      <c r="C19420" s="1">
        <v>152</v>
      </c>
    </row>
    <row r="19421" spans="1:3">
      <c r="A19421" s="1" t="s">
        <v>5133</v>
      </c>
      <c r="B19421" s="1" t="s">
        <v>9</v>
      </c>
      <c r="C19421" s="1">
        <v>94</v>
      </c>
    </row>
    <row r="19422" spans="1:3">
      <c r="A19422" s="1" t="s">
        <v>3542</v>
      </c>
      <c r="B19422" s="1" t="s">
        <v>4</v>
      </c>
      <c r="C19422" s="1">
        <v>92</v>
      </c>
    </row>
    <row r="19423" spans="1:3">
      <c r="A19423" s="1" t="s">
        <v>4845</v>
      </c>
      <c r="B19423" s="1" t="s">
        <v>4</v>
      </c>
      <c r="C19423" s="1">
        <v>112</v>
      </c>
    </row>
    <row r="19424" spans="1:3">
      <c r="A19424" s="1" t="s">
        <v>5461</v>
      </c>
      <c r="B19424" s="1" t="s">
        <v>4</v>
      </c>
      <c r="C19424" s="1">
        <v>59</v>
      </c>
    </row>
    <row r="19425" spans="1:3">
      <c r="A19425" s="1" t="s">
        <v>3114</v>
      </c>
      <c r="B19425" s="1" t="s">
        <v>4</v>
      </c>
      <c r="C19425" s="1">
        <v>54</v>
      </c>
    </row>
    <row r="19426" spans="1:3">
      <c r="A19426" s="1" t="s">
        <v>4928</v>
      </c>
      <c r="B19426" s="1" t="s">
        <v>13</v>
      </c>
      <c r="C19426" s="1">
        <v>265</v>
      </c>
    </row>
    <row r="19427" spans="1:3">
      <c r="A19427" s="1" t="s">
        <v>2775</v>
      </c>
      <c r="B19427" s="1" t="s">
        <v>13</v>
      </c>
      <c r="C19427" s="1">
        <v>208</v>
      </c>
    </row>
    <row r="19428" spans="1:3">
      <c r="A19428" s="1" t="s">
        <v>2057</v>
      </c>
      <c r="B19428" s="1" t="s">
        <v>13</v>
      </c>
      <c r="C19428" s="1">
        <v>245</v>
      </c>
    </row>
    <row r="19429" spans="1:3">
      <c r="A19429" s="1" t="s">
        <v>4769</v>
      </c>
      <c r="B19429" s="1" t="s">
        <v>13</v>
      </c>
      <c r="C19429" s="1">
        <v>254</v>
      </c>
    </row>
    <row r="19430" spans="1:3">
      <c r="A19430" s="1" t="s">
        <v>4656</v>
      </c>
      <c r="B19430" s="1" t="s">
        <v>4</v>
      </c>
      <c r="C19430" s="1">
        <v>74</v>
      </c>
    </row>
    <row r="19431" spans="1:3">
      <c r="A19431" s="1" t="s">
        <v>2736</v>
      </c>
      <c r="B19431" s="1" t="s">
        <v>13</v>
      </c>
      <c r="C19431" s="1">
        <v>279</v>
      </c>
    </row>
    <row r="19432" spans="1:3">
      <c r="A19432" s="1" t="s">
        <v>5546</v>
      </c>
      <c r="B19432" s="1" t="s">
        <v>4</v>
      </c>
      <c r="C19432" s="1">
        <v>90</v>
      </c>
    </row>
    <row r="19433" spans="1:3">
      <c r="A19433" s="1" t="s">
        <v>1392</v>
      </c>
      <c r="B19433" s="1" t="s">
        <v>4</v>
      </c>
      <c r="C19433" s="1">
        <v>53</v>
      </c>
    </row>
    <row r="19434" spans="1:3">
      <c r="A19434" s="1" t="s">
        <v>5121</v>
      </c>
      <c r="B19434" s="1" t="s">
        <v>9</v>
      </c>
      <c r="C19434" s="1">
        <v>108</v>
      </c>
    </row>
    <row r="19435" spans="1:3">
      <c r="A19435" s="1" t="s">
        <v>586</v>
      </c>
      <c r="B19435" s="1" t="s">
        <v>13</v>
      </c>
      <c r="C19435" s="1">
        <v>279</v>
      </c>
    </row>
    <row r="19436" spans="1:3">
      <c r="A19436" s="1" t="s">
        <v>2466</v>
      </c>
      <c r="B19436" s="1" t="s">
        <v>13</v>
      </c>
      <c r="C19436" s="1">
        <v>222</v>
      </c>
    </row>
    <row r="19437" spans="1:3">
      <c r="A19437" s="1" t="s">
        <v>528</v>
      </c>
      <c r="B19437" s="1" t="s">
        <v>4</v>
      </c>
      <c r="C19437" s="1">
        <v>68</v>
      </c>
    </row>
    <row r="19438" spans="1:3">
      <c r="A19438" s="1" t="s">
        <v>489</v>
      </c>
      <c r="B19438" s="1" t="s">
        <v>9</v>
      </c>
      <c r="C19438" s="1">
        <v>93</v>
      </c>
    </row>
    <row r="19439" spans="1:3">
      <c r="A19439" s="1" t="s">
        <v>5014</v>
      </c>
      <c r="B19439" s="1" t="s">
        <v>7</v>
      </c>
      <c r="C19439" s="1">
        <v>178</v>
      </c>
    </row>
    <row r="19440" spans="1:3">
      <c r="A19440" s="1" t="s">
        <v>1885</v>
      </c>
      <c r="B19440" s="1" t="s">
        <v>13</v>
      </c>
      <c r="C19440" s="1">
        <v>275</v>
      </c>
    </row>
    <row r="19441" spans="1:3">
      <c r="A19441" s="1" t="s">
        <v>2802</v>
      </c>
      <c r="B19441" s="1" t="s">
        <v>9</v>
      </c>
      <c r="C19441" s="1">
        <v>103</v>
      </c>
    </row>
    <row r="19442" spans="1:3">
      <c r="A19442" s="1" t="s">
        <v>54</v>
      </c>
      <c r="B19442" s="1" t="s">
        <v>9</v>
      </c>
      <c r="C19442" s="1">
        <v>112</v>
      </c>
    </row>
    <row r="19443" spans="1:3">
      <c r="A19443" s="1" t="s">
        <v>32</v>
      </c>
      <c r="B19443" s="1" t="s">
        <v>4</v>
      </c>
      <c r="C19443" s="1">
        <v>86</v>
      </c>
    </row>
    <row r="19444" spans="1:3">
      <c r="A19444" s="1" t="s">
        <v>2970</v>
      </c>
      <c r="B19444" s="1" t="s">
        <v>9</v>
      </c>
      <c r="C19444" s="1">
        <v>98</v>
      </c>
    </row>
    <row r="19445" spans="1:3">
      <c r="A19445" s="1" t="s">
        <v>2619</v>
      </c>
      <c r="B19445" s="1" t="s">
        <v>13</v>
      </c>
      <c r="C19445" s="1">
        <v>205</v>
      </c>
    </row>
    <row r="19446" spans="1:3">
      <c r="A19446" s="1" t="s">
        <v>4801</v>
      </c>
      <c r="B19446" s="1" t="s">
        <v>13</v>
      </c>
      <c r="C19446" s="1">
        <v>234</v>
      </c>
    </row>
    <row r="19447" spans="1:3">
      <c r="A19447" s="1" t="s">
        <v>2192</v>
      </c>
      <c r="B19447" s="1" t="s">
        <v>9</v>
      </c>
      <c r="C19447" s="1">
        <v>84</v>
      </c>
    </row>
    <row r="19448" spans="1:3">
      <c r="A19448" s="1" t="s">
        <v>3878</v>
      </c>
      <c r="B19448" s="1" t="s">
        <v>7</v>
      </c>
      <c r="C19448" s="1">
        <v>133</v>
      </c>
    </row>
    <row r="19449" spans="1:3">
      <c r="A19449" s="1" t="s">
        <v>5024</v>
      </c>
      <c r="B19449" s="1" t="s">
        <v>9</v>
      </c>
      <c r="C19449" s="1">
        <v>84</v>
      </c>
    </row>
    <row r="19450" spans="1:3">
      <c r="A19450" s="1" t="s">
        <v>3123</v>
      </c>
      <c r="B19450" s="1" t="s">
        <v>4</v>
      </c>
      <c r="C19450" s="1">
        <v>65</v>
      </c>
    </row>
    <row r="19451" spans="1:3">
      <c r="A19451" s="1" t="s">
        <v>2556</v>
      </c>
      <c r="B19451" s="1" t="s">
        <v>13</v>
      </c>
      <c r="C19451" s="1">
        <v>255</v>
      </c>
    </row>
    <row r="19452" spans="1:3">
      <c r="A19452" s="1" t="s">
        <v>4110</v>
      </c>
      <c r="B19452" s="1" t="s">
        <v>4</v>
      </c>
      <c r="C19452" s="1">
        <v>78</v>
      </c>
    </row>
    <row r="19453" spans="1:3">
      <c r="A19453" s="1" t="s">
        <v>4507</v>
      </c>
      <c r="B19453" s="1" t="s">
        <v>4</v>
      </c>
      <c r="C19453" s="1">
        <v>114</v>
      </c>
    </row>
    <row r="19454" spans="1:3">
      <c r="A19454" s="1" t="s">
        <v>3099</v>
      </c>
      <c r="B19454" s="1" t="s">
        <v>9</v>
      </c>
      <c r="C19454" s="1">
        <v>129</v>
      </c>
    </row>
    <row r="19455" spans="1:3">
      <c r="A19455" s="1" t="s">
        <v>1476</v>
      </c>
      <c r="B19455" s="1" t="s">
        <v>9</v>
      </c>
      <c r="C19455" s="1">
        <v>49</v>
      </c>
    </row>
    <row r="19456" spans="1:3">
      <c r="A19456" s="1" t="s">
        <v>3375</v>
      </c>
      <c r="B19456" s="1" t="s">
        <v>13</v>
      </c>
      <c r="C19456" s="1">
        <v>288</v>
      </c>
    </row>
    <row r="19457" spans="1:3">
      <c r="A19457" s="1" t="s">
        <v>1776</v>
      </c>
      <c r="B19457" s="1" t="s">
        <v>9</v>
      </c>
      <c r="C19457" s="1">
        <v>68</v>
      </c>
    </row>
    <row r="19458" spans="1:3">
      <c r="A19458" s="1" t="s">
        <v>2085</v>
      </c>
      <c r="B19458" s="1" t="s">
        <v>4</v>
      </c>
      <c r="C19458" s="1">
        <v>92</v>
      </c>
    </row>
    <row r="19459" spans="1:3">
      <c r="A19459" s="1" t="s">
        <v>1734</v>
      </c>
      <c r="B19459" s="1" t="s">
        <v>7</v>
      </c>
      <c r="C19459" s="1">
        <v>184</v>
      </c>
    </row>
    <row r="19460" spans="1:3">
      <c r="A19460" s="1" t="s">
        <v>2877</v>
      </c>
      <c r="B19460" s="1" t="s">
        <v>4</v>
      </c>
      <c r="C19460" s="1">
        <v>59</v>
      </c>
    </row>
    <row r="19461" spans="1:3">
      <c r="A19461" s="1" t="s">
        <v>3801</v>
      </c>
      <c r="B19461" s="1" t="s">
        <v>7</v>
      </c>
      <c r="C19461" s="1">
        <v>166</v>
      </c>
    </row>
    <row r="19462" spans="1:3">
      <c r="A19462" s="1" t="s">
        <v>5247</v>
      </c>
      <c r="B19462" s="1" t="s">
        <v>9</v>
      </c>
      <c r="C19462" s="1">
        <v>87</v>
      </c>
    </row>
    <row r="19463" spans="1:3">
      <c r="A19463" s="1" t="s">
        <v>2532</v>
      </c>
      <c r="B19463" s="1" t="s">
        <v>13</v>
      </c>
      <c r="C19463" s="1">
        <v>234</v>
      </c>
    </row>
    <row r="19464" spans="1:3">
      <c r="A19464" s="1" t="s">
        <v>1652</v>
      </c>
      <c r="B19464" s="1" t="s">
        <v>9</v>
      </c>
      <c r="C19464" s="1">
        <v>100</v>
      </c>
    </row>
    <row r="19465" spans="1:3">
      <c r="A19465" s="1" t="s">
        <v>5043</v>
      </c>
      <c r="B19465" s="1" t="s">
        <v>9</v>
      </c>
      <c r="C19465" s="1">
        <v>94</v>
      </c>
    </row>
    <row r="19466" spans="1:3">
      <c r="A19466" s="1" t="s">
        <v>1650</v>
      </c>
      <c r="B19466" s="1" t="s">
        <v>4</v>
      </c>
      <c r="C19466" s="1">
        <v>79</v>
      </c>
    </row>
    <row r="19467" spans="1:3">
      <c r="A19467" s="1" t="s">
        <v>4328</v>
      </c>
      <c r="B19467" s="1" t="s">
        <v>4</v>
      </c>
      <c r="C19467" s="1">
        <v>51</v>
      </c>
    </row>
    <row r="19468" spans="1:3">
      <c r="A19468" s="1" t="s">
        <v>5215</v>
      </c>
      <c r="B19468" s="1" t="s">
        <v>13</v>
      </c>
      <c r="C19468" s="1">
        <v>212</v>
      </c>
    </row>
    <row r="19469" spans="1:3">
      <c r="A19469" s="1" t="s">
        <v>5260</v>
      </c>
      <c r="B19469" s="1" t="s">
        <v>9</v>
      </c>
      <c r="C19469" s="1">
        <v>119</v>
      </c>
    </row>
    <row r="19470" spans="1:3">
      <c r="A19470" s="1" t="s">
        <v>5519</v>
      </c>
      <c r="B19470" s="1" t="s">
        <v>4</v>
      </c>
      <c r="C19470" s="1">
        <v>85</v>
      </c>
    </row>
    <row r="19471" spans="1:3">
      <c r="A19471" s="1" t="s">
        <v>4818</v>
      </c>
      <c r="B19471" s="1" t="s">
        <v>7</v>
      </c>
      <c r="C19471" s="1">
        <v>198</v>
      </c>
    </row>
    <row r="19472" spans="1:3">
      <c r="A19472" s="1" t="s">
        <v>4470</v>
      </c>
      <c r="B19472" s="1" t="s">
        <v>4</v>
      </c>
      <c r="C19472" s="1">
        <v>63</v>
      </c>
    </row>
    <row r="19473" spans="1:3">
      <c r="A19473" s="1" t="s">
        <v>4030</v>
      </c>
      <c r="B19473" s="1" t="s">
        <v>13</v>
      </c>
      <c r="C19473" s="1">
        <v>246</v>
      </c>
    </row>
    <row r="19474" spans="1:3">
      <c r="A19474" s="1" t="s">
        <v>343</v>
      </c>
      <c r="B19474" s="1" t="s">
        <v>13</v>
      </c>
      <c r="C19474" s="1">
        <v>246</v>
      </c>
    </row>
    <row r="19475" spans="1:3">
      <c r="A19475" s="1" t="s">
        <v>2585</v>
      </c>
      <c r="B19475" s="1" t="s">
        <v>7</v>
      </c>
      <c r="C19475" s="1">
        <v>140</v>
      </c>
    </row>
    <row r="19476" spans="1:3">
      <c r="A19476" s="1" t="s">
        <v>4679</v>
      </c>
      <c r="B19476" s="1" t="s">
        <v>4</v>
      </c>
      <c r="C19476" s="1">
        <v>117</v>
      </c>
    </row>
    <row r="19477" spans="1:3">
      <c r="A19477" s="1" t="s">
        <v>5344</v>
      </c>
      <c r="B19477" s="1" t="s">
        <v>4</v>
      </c>
      <c r="C19477" s="1">
        <v>101</v>
      </c>
    </row>
    <row r="19478" spans="1:3">
      <c r="A19478" s="1" t="s">
        <v>4629</v>
      </c>
      <c r="B19478" s="1" t="s">
        <v>9</v>
      </c>
      <c r="C19478" s="1">
        <v>116</v>
      </c>
    </row>
    <row r="19479" spans="1:3">
      <c r="A19479" s="1" t="s">
        <v>2765</v>
      </c>
      <c r="B19479" s="1" t="s">
        <v>4</v>
      </c>
      <c r="C19479" s="1">
        <v>72</v>
      </c>
    </row>
    <row r="19480" spans="1:3">
      <c r="A19480" s="1" t="s">
        <v>4465</v>
      </c>
      <c r="B19480" s="1" t="s">
        <v>7</v>
      </c>
      <c r="C19480" s="1">
        <v>133</v>
      </c>
    </row>
    <row r="19481" spans="1:3">
      <c r="A19481" s="1" t="s">
        <v>3934</v>
      </c>
      <c r="B19481" s="1" t="s">
        <v>13</v>
      </c>
      <c r="C19481" s="1">
        <v>259</v>
      </c>
    </row>
    <row r="19482" spans="1:3">
      <c r="A19482" s="1" t="s">
        <v>3944</v>
      </c>
      <c r="B19482" s="1" t="s">
        <v>7</v>
      </c>
      <c r="C19482" s="1">
        <v>125</v>
      </c>
    </row>
    <row r="19483" spans="1:3">
      <c r="A19483" s="1" t="s">
        <v>2828</v>
      </c>
      <c r="B19483" s="1" t="s">
        <v>7</v>
      </c>
      <c r="C19483" s="1">
        <v>128</v>
      </c>
    </row>
    <row r="19484" spans="1:3">
      <c r="A19484" s="1" t="s">
        <v>5453</v>
      </c>
      <c r="B19484" s="1" t="s">
        <v>9</v>
      </c>
      <c r="C19484" s="1">
        <v>85</v>
      </c>
    </row>
    <row r="19485" spans="1:3">
      <c r="A19485" s="1" t="s">
        <v>4615</v>
      </c>
      <c r="B19485" s="1" t="s">
        <v>13</v>
      </c>
      <c r="C19485" s="1">
        <v>237</v>
      </c>
    </row>
    <row r="19486" spans="1:3">
      <c r="A19486" s="1" t="s">
        <v>791</v>
      </c>
      <c r="B19486" s="1" t="s">
        <v>9</v>
      </c>
      <c r="C19486" s="1">
        <v>67</v>
      </c>
    </row>
    <row r="19487" spans="1:3">
      <c r="A19487" s="1" t="s">
        <v>2634</v>
      </c>
      <c r="B19487" s="1" t="s">
        <v>7</v>
      </c>
      <c r="C19487" s="1">
        <v>73</v>
      </c>
    </row>
    <row r="19488" spans="1:3">
      <c r="A19488" s="1" t="s">
        <v>3798</v>
      </c>
      <c r="B19488" s="1" t="s">
        <v>13</v>
      </c>
      <c r="C19488" s="1">
        <v>250</v>
      </c>
    </row>
    <row r="19489" spans="1:3">
      <c r="A19489" s="1" t="s">
        <v>300</v>
      </c>
      <c r="B19489" s="1" t="s">
        <v>4</v>
      </c>
      <c r="C19489" s="1">
        <v>72</v>
      </c>
    </row>
    <row r="19490" spans="1:3">
      <c r="A19490" s="1" t="s">
        <v>904</v>
      </c>
      <c r="B19490" s="1" t="s">
        <v>13</v>
      </c>
      <c r="C19490" s="1">
        <v>221</v>
      </c>
    </row>
    <row r="19491" spans="1:3">
      <c r="A19491" s="1" t="s">
        <v>3659</v>
      </c>
      <c r="B19491" s="1" t="s">
        <v>7</v>
      </c>
      <c r="C19491" s="1">
        <v>147</v>
      </c>
    </row>
    <row r="19492" spans="1:3">
      <c r="A19492" s="1" t="s">
        <v>4028</v>
      </c>
      <c r="B19492" s="1" t="s">
        <v>4</v>
      </c>
      <c r="C19492" s="1">
        <v>37</v>
      </c>
    </row>
    <row r="19493" spans="1:3">
      <c r="A19493" s="1" t="s">
        <v>1257</v>
      </c>
      <c r="B19493" s="1" t="s">
        <v>9</v>
      </c>
      <c r="C19493" s="1">
        <v>125</v>
      </c>
    </row>
    <row r="19494" spans="1:3">
      <c r="A19494" s="1" t="s">
        <v>3368</v>
      </c>
      <c r="B19494" s="1" t="s">
        <v>4</v>
      </c>
      <c r="C19494" s="1">
        <v>107</v>
      </c>
    </row>
    <row r="19495" spans="1:3">
      <c r="A19495" s="1" t="s">
        <v>5085</v>
      </c>
      <c r="B19495" s="1" t="s">
        <v>9</v>
      </c>
      <c r="C19495" s="1">
        <v>123</v>
      </c>
    </row>
    <row r="19496" spans="1:3">
      <c r="A19496" s="1" t="s">
        <v>4799</v>
      </c>
      <c r="B19496" s="1" t="s">
        <v>7</v>
      </c>
      <c r="C19496" s="1">
        <v>136</v>
      </c>
    </row>
    <row r="19497" spans="1:3">
      <c r="A19497" s="1" t="s">
        <v>3142</v>
      </c>
      <c r="B19497" s="1" t="s">
        <v>4</v>
      </c>
      <c r="C19497" s="1">
        <v>64</v>
      </c>
    </row>
    <row r="19498" spans="1:3">
      <c r="A19498" s="1" t="s">
        <v>4399</v>
      </c>
      <c r="B19498" s="1" t="s">
        <v>13</v>
      </c>
      <c r="C19498" s="1">
        <v>225</v>
      </c>
    </row>
    <row r="19499" spans="1:3">
      <c r="A19499" s="1" t="s">
        <v>5522</v>
      </c>
      <c r="B19499" s="1" t="s">
        <v>7</v>
      </c>
      <c r="C19499" s="1">
        <v>154</v>
      </c>
    </row>
    <row r="19500" spans="1:3">
      <c r="A19500" s="1" t="s">
        <v>5267</v>
      </c>
      <c r="B19500" s="1" t="s">
        <v>13</v>
      </c>
      <c r="C19500" s="1">
        <v>257</v>
      </c>
    </row>
    <row r="19501" spans="1:3">
      <c r="A19501" s="1" t="s">
        <v>4019</v>
      </c>
      <c r="B19501" s="1" t="s">
        <v>7</v>
      </c>
      <c r="C19501" s="1">
        <v>134</v>
      </c>
    </row>
    <row r="19502" spans="1:3">
      <c r="A19502" s="1" t="s">
        <v>2541</v>
      </c>
      <c r="B19502" s="1" t="s">
        <v>13</v>
      </c>
      <c r="C19502" s="1">
        <v>285</v>
      </c>
    </row>
    <row r="19503" spans="1:3">
      <c r="A19503" s="1" t="s">
        <v>2094</v>
      </c>
      <c r="B19503" s="1" t="s">
        <v>9</v>
      </c>
      <c r="C19503" s="1">
        <v>102</v>
      </c>
    </row>
    <row r="19504" spans="1:3">
      <c r="A19504" s="1" t="s">
        <v>309</v>
      </c>
      <c r="B19504" s="1" t="s">
        <v>9</v>
      </c>
      <c r="C19504" s="1">
        <v>129</v>
      </c>
    </row>
    <row r="19505" spans="1:3">
      <c r="A19505" s="1" t="s">
        <v>835</v>
      </c>
      <c r="B19505" s="1" t="s">
        <v>13</v>
      </c>
      <c r="C19505" s="1">
        <v>258</v>
      </c>
    </row>
    <row r="19506" spans="1:3">
      <c r="A19506" s="1" t="s">
        <v>152</v>
      </c>
      <c r="B19506" s="1" t="s">
        <v>4</v>
      </c>
      <c r="C19506" s="1">
        <v>108</v>
      </c>
    </row>
    <row r="19507" spans="1:3">
      <c r="A19507" s="1" t="s">
        <v>1747</v>
      </c>
      <c r="B19507" s="1" t="s">
        <v>7</v>
      </c>
      <c r="C19507" s="1">
        <v>119</v>
      </c>
    </row>
    <row r="19508" spans="1:3">
      <c r="A19508" s="1" t="s">
        <v>1616</v>
      </c>
      <c r="B19508" s="1" t="s">
        <v>13</v>
      </c>
      <c r="C19508" s="1">
        <v>202</v>
      </c>
    </row>
    <row r="19509" spans="1:3">
      <c r="A19509" s="1" t="s">
        <v>4067</v>
      </c>
      <c r="B19509" s="1" t="s">
        <v>9</v>
      </c>
      <c r="C19509" s="1">
        <v>86</v>
      </c>
    </row>
    <row r="19510" spans="1:3">
      <c r="A19510" s="1" t="s">
        <v>1067</v>
      </c>
      <c r="B19510" s="1" t="s">
        <v>4</v>
      </c>
      <c r="C19510" s="1">
        <v>97</v>
      </c>
    </row>
    <row r="19511" spans="1:3">
      <c r="A19511" s="1" t="s">
        <v>5542</v>
      </c>
      <c r="B19511" s="1" t="s">
        <v>9</v>
      </c>
      <c r="C19511" s="1">
        <v>52</v>
      </c>
    </row>
    <row r="19512" spans="1:3">
      <c r="A19512" s="1" t="s">
        <v>5361</v>
      </c>
      <c r="B19512" s="1" t="s">
        <v>7</v>
      </c>
      <c r="C19512" s="1">
        <v>153</v>
      </c>
    </row>
    <row r="19513" spans="1:3">
      <c r="A19513" s="1" t="s">
        <v>2358</v>
      </c>
      <c r="B19513" s="1" t="s">
        <v>7</v>
      </c>
      <c r="C19513" s="1">
        <v>120</v>
      </c>
    </row>
    <row r="19514" spans="1:3">
      <c r="A19514" s="1" t="s">
        <v>1774</v>
      </c>
      <c r="B19514" s="1" t="s">
        <v>7</v>
      </c>
      <c r="C19514" s="1">
        <v>153</v>
      </c>
    </row>
    <row r="19515" spans="1:3">
      <c r="A19515" s="1" t="s">
        <v>1982</v>
      </c>
      <c r="B19515" s="1" t="s">
        <v>4</v>
      </c>
      <c r="C19515" s="1">
        <v>89</v>
      </c>
    </row>
    <row r="19516" spans="1:3">
      <c r="A19516" s="1" t="s">
        <v>517</v>
      </c>
      <c r="B19516" s="1" t="s">
        <v>9</v>
      </c>
      <c r="C19516" s="1">
        <v>115</v>
      </c>
    </row>
    <row r="19517" spans="1:3">
      <c r="A19517" s="1" t="s">
        <v>4911</v>
      </c>
      <c r="B19517" s="1" t="s">
        <v>7</v>
      </c>
      <c r="C19517" s="1">
        <v>140</v>
      </c>
    </row>
    <row r="19518" spans="1:3">
      <c r="A19518" s="1" t="s">
        <v>2548</v>
      </c>
      <c r="B19518" s="1" t="s">
        <v>4</v>
      </c>
      <c r="C19518" s="1">
        <v>90</v>
      </c>
    </row>
    <row r="19519" spans="1:3">
      <c r="A19519" s="1" t="s">
        <v>610</v>
      </c>
      <c r="B19519" s="1" t="s">
        <v>4</v>
      </c>
      <c r="C19519" s="1">
        <v>62</v>
      </c>
    </row>
    <row r="19520" spans="1:3">
      <c r="A19520" s="1" t="s">
        <v>2561</v>
      </c>
      <c r="B19520" s="1" t="s">
        <v>4</v>
      </c>
      <c r="C19520" s="1">
        <v>45</v>
      </c>
    </row>
    <row r="19521" spans="1:3">
      <c r="A19521" s="1" t="s">
        <v>2751</v>
      </c>
      <c r="B19521" s="1" t="s">
        <v>7</v>
      </c>
      <c r="C19521" s="1">
        <v>143</v>
      </c>
    </row>
    <row r="19522" spans="1:3">
      <c r="A19522" s="1" t="s">
        <v>37</v>
      </c>
      <c r="B19522" s="1" t="s">
        <v>13</v>
      </c>
      <c r="C19522" s="1">
        <v>281</v>
      </c>
    </row>
    <row r="19523" spans="1:3">
      <c r="A19523" s="1" t="s">
        <v>5418</v>
      </c>
      <c r="B19523" s="1" t="s">
        <v>4</v>
      </c>
      <c r="C19523" s="1">
        <v>70</v>
      </c>
    </row>
    <row r="19524" spans="1:3">
      <c r="A19524" s="1" t="s">
        <v>5537</v>
      </c>
      <c r="B19524" s="1" t="s">
        <v>9</v>
      </c>
      <c r="C19524" s="1">
        <v>95</v>
      </c>
    </row>
    <row r="19525" spans="1:3">
      <c r="A19525" s="1" t="s">
        <v>841</v>
      </c>
      <c r="B19525" s="1" t="s">
        <v>4</v>
      </c>
      <c r="C19525" s="1">
        <v>68</v>
      </c>
    </row>
    <row r="19526" spans="1:3">
      <c r="A19526" s="1" t="s">
        <v>2013</v>
      </c>
      <c r="B19526" s="1" t="s">
        <v>7</v>
      </c>
      <c r="C19526" s="1">
        <v>160</v>
      </c>
    </row>
    <row r="19527" spans="1:3">
      <c r="A19527" s="1" t="s">
        <v>4943</v>
      </c>
      <c r="B19527" s="1" t="s">
        <v>13</v>
      </c>
      <c r="C19527" s="1">
        <v>282</v>
      </c>
    </row>
    <row r="19528" spans="1:3">
      <c r="A19528" s="1" t="s">
        <v>2787</v>
      </c>
      <c r="B19528" s="1" t="s">
        <v>7</v>
      </c>
      <c r="C19528" s="1">
        <v>131</v>
      </c>
    </row>
    <row r="19529" spans="1:3">
      <c r="A19529" s="1" t="s">
        <v>2841</v>
      </c>
      <c r="B19529" s="1" t="s">
        <v>4</v>
      </c>
      <c r="C19529" s="1">
        <v>65</v>
      </c>
    </row>
    <row r="19530" spans="1:3">
      <c r="A19530" s="1" t="s">
        <v>1688</v>
      </c>
      <c r="B19530" s="1" t="s">
        <v>7</v>
      </c>
      <c r="C19530" s="1">
        <v>168</v>
      </c>
    </row>
    <row r="19531" spans="1:3">
      <c r="A19531" s="1" t="s">
        <v>4841</v>
      </c>
      <c r="B19531" s="1" t="s">
        <v>7</v>
      </c>
      <c r="C19531" s="1">
        <v>144</v>
      </c>
    </row>
    <row r="19532" spans="1:3">
      <c r="A19532" s="1" t="s">
        <v>5543</v>
      </c>
      <c r="B19532" s="1" t="s">
        <v>4</v>
      </c>
      <c r="C19532" s="1">
        <v>94</v>
      </c>
    </row>
    <row r="19533" spans="1:3">
      <c r="A19533" s="1" t="s">
        <v>5034</v>
      </c>
      <c r="B19533" s="1" t="s">
        <v>9</v>
      </c>
      <c r="C19533" s="1">
        <v>136</v>
      </c>
    </row>
    <row r="19534" spans="1:3">
      <c r="A19534" s="1" t="s">
        <v>4726</v>
      </c>
      <c r="B19534" s="1" t="s">
        <v>4</v>
      </c>
      <c r="C19534" s="1">
        <v>55</v>
      </c>
    </row>
    <row r="19535" spans="1:3">
      <c r="A19535" s="1" t="s">
        <v>5038</v>
      </c>
      <c r="B19535" s="1" t="s">
        <v>9</v>
      </c>
      <c r="C19535" s="1">
        <v>92</v>
      </c>
    </row>
    <row r="19536" spans="1:3">
      <c r="A19536" s="1" t="s">
        <v>2557</v>
      </c>
      <c r="B19536" s="1" t="s">
        <v>9</v>
      </c>
      <c r="C19536" s="1">
        <v>115</v>
      </c>
    </row>
    <row r="19537" spans="1:3">
      <c r="A19537" s="1" t="s">
        <v>1642</v>
      </c>
      <c r="B19537" s="1" t="s">
        <v>13</v>
      </c>
      <c r="C19537" s="1">
        <v>252</v>
      </c>
    </row>
    <row r="19538" spans="1:3">
      <c r="A19538" s="1" t="s">
        <v>3319</v>
      </c>
      <c r="B19538" s="1" t="s">
        <v>9</v>
      </c>
      <c r="C19538" s="1">
        <v>173</v>
      </c>
    </row>
    <row r="19539" spans="1:3">
      <c r="A19539" s="1" t="s">
        <v>1336</v>
      </c>
      <c r="B19539" s="1" t="s">
        <v>9</v>
      </c>
      <c r="C19539" s="1">
        <v>118</v>
      </c>
    </row>
    <row r="19540" spans="1:3">
      <c r="A19540" s="1" t="s">
        <v>2981</v>
      </c>
      <c r="B19540" s="1" t="s">
        <v>9</v>
      </c>
      <c r="C19540" s="1">
        <v>125</v>
      </c>
    </row>
    <row r="19541" spans="1:3">
      <c r="A19541" s="1" t="s">
        <v>1423</v>
      </c>
      <c r="B19541" s="1" t="s">
        <v>13</v>
      </c>
      <c r="C19541" s="1">
        <v>230</v>
      </c>
    </row>
    <row r="19542" spans="1:3">
      <c r="A19542" s="1" t="s">
        <v>3479</v>
      </c>
      <c r="B19542" s="1" t="s">
        <v>4</v>
      </c>
      <c r="C19542" s="1">
        <v>73</v>
      </c>
    </row>
    <row r="19543" spans="1:3">
      <c r="A19543" s="1" t="s">
        <v>41</v>
      </c>
      <c r="B19543" s="1" t="s">
        <v>13</v>
      </c>
      <c r="C19543" s="1">
        <v>263</v>
      </c>
    </row>
    <row r="19544" spans="1:3">
      <c r="A19544" s="1" t="s">
        <v>725</v>
      </c>
      <c r="B19544" s="1" t="s">
        <v>4</v>
      </c>
      <c r="C19544" s="1">
        <v>88</v>
      </c>
    </row>
    <row r="19545" spans="1:3">
      <c r="A19545" s="1" t="s">
        <v>5463</v>
      </c>
      <c r="B19545" s="1" t="s">
        <v>13</v>
      </c>
      <c r="C19545" s="1">
        <v>261</v>
      </c>
    </row>
    <row r="19546" spans="1:3">
      <c r="A19546" s="1" t="s">
        <v>3724</v>
      </c>
      <c r="B19546" s="1" t="s">
        <v>9</v>
      </c>
      <c r="C19546" s="1">
        <v>129</v>
      </c>
    </row>
    <row r="19547" spans="1:3">
      <c r="A19547" s="1" t="s">
        <v>4860</v>
      </c>
      <c r="B19547" s="1" t="s">
        <v>7</v>
      </c>
      <c r="C19547" s="1">
        <v>147</v>
      </c>
    </row>
    <row r="19548" spans="1:3">
      <c r="A19548" s="1" t="s">
        <v>4590</v>
      </c>
      <c r="B19548" s="1" t="s">
        <v>13</v>
      </c>
      <c r="C19548" s="1">
        <v>240</v>
      </c>
    </row>
    <row r="19549" spans="1:3">
      <c r="A19549" s="1" t="s">
        <v>4317</v>
      </c>
      <c r="B19549" s="1" t="s">
        <v>4</v>
      </c>
      <c r="C19549" s="1">
        <v>80</v>
      </c>
    </row>
    <row r="19550" spans="1:3">
      <c r="A19550" s="1" t="s">
        <v>3714</v>
      </c>
      <c r="B19550" s="1" t="s">
        <v>9</v>
      </c>
      <c r="C19550" s="1">
        <v>96</v>
      </c>
    </row>
    <row r="19551" spans="1:3">
      <c r="A19551" s="1" t="s">
        <v>1030</v>
      </c>
      <c r="B19551" s="1" t="s">
        <v>9</v>
      </c>
      <c r="C19551" s="1">
        <v>90</v>
      </c>
    </row>
    <row r="19552" spans="1:3">
      <c r="A19552" s="1" t="s">
        <v>2730</v>
      </c>
      <c r="B19552" s="1" t="s">
        <v>9</v>
      </c>
      <c r="C19552" s="1">
        <v>129</v>
      </c>
    </row>
    <row r="19553" spans="1:3">
      <c r="A19553" s="1" t="s">
        <v>3723</v>
      </c>
      <c r="B19553" s="1" t="s">
        <v>4</v>
      </c>
      <c r="C19553" s="1">
        <v>97</v>
      </c>
    </row>
    <row r="19554" spans="1:3">
      <c r="A19554" s="1" t="s">
        <v>1346</v>
      </c>
      <c r="B19554" s="1" t="s">
        <v>9</v>
      </c>
      <c r="C19554" s="1">
        <v>64</v>
      </c>
    </row>
    <row r="19555" spans="1:3">
      <c r="A19555" s="1" t="s">
        <v>3971</v>
      </c>
      <c r="B19555" s="1" t="s">
        <v>9</v>
      </c>
      <c r="C19555" s="1">
        <v>75</v>
      </c>
    </row>
    <row r="19556" spans="1:3">
      <c r="A19556" s="1" t="s">
        <v>5244</v>
      </c>
      <c r="B19556" s="1" t="s">
        <v>13</v>
      </c>
      <c r="C19556" s="1">
        <v>236</v>
      </c>
    </row>
    <row r="19557" spans="1:3">
      <c r="A19557" s="1" t="s">
        <v>2349</v>
      </c>
      <c r="B19557" s="1" t="s">
        <v>4</v>
      </c>
      <c r="C19557" s="1">
        <v>105</v>
      </c>
    </row>
    <row r="19558" spans="1:3">
      <c r="A19558" s="1" t="s">
        <v>2631</v>
      </c>
      <c r="B19558" s="1" t="s">
        <v>4</v>
      </c>
      <c r="C19558" s="1">
        <v>91</v>
      </c>
    </row>
    <row r="19559" spans="1:3">
      <c r="A19559" s="1" t="s">
        <v>3501</v>
      </c>
      <c r="B19559" s="1" t="s">
        <v>9</v>
      </c>
      <c r="C19559" s="1">
        <v>95</v>
      </c>
    </row>
    <row r="19560" spans="1:3">
      <c r="A19560" s="1" t="s">
        <v>1420</v>
      </c>
      <c r="B19560" s="1" t="s">
        <v>9</v>
      </c>
      <c r="C19560" s="1">
        <v>97</v>
      </c>
    </row>
    <row r="19561" spans="1:3">
      <c r="A19561" s="1" t="s">
        <v>5183</v>
      </c>
      <c r="B19561" s="1" t="s">
        <v>4</v>
      </c>
      <c r="C19561" s="1">
        <v>91</v>
      </c>
    </row>
    <row r="19562" spans="1:3">
      <c r="A19562" s="1" t="s">
        <v>1783</v>
      </c>
      <c r="B19562" s="1" t="s">
        <v>9</v>
      </c>
      <c r="C19562" s="1">
        <v>128</v>
      </c>
    </row>
    <row r="19563" spans="1:3">
      <c r="A19563" s="1" t="s">
        <v>5136</v>
      </c>
      <c r="B19563" s="1" t="s">
        <v>4</v>
      </c>
      <c r="C19563" s="1">
        <v>79</v>
      </c>
    </row>
    <row r="19564" spans="1:3">
      <c r="A19564" s="1" t="s">
        <v>3433</v>
      </c>
      <c r="B19564" s="1" t="s">
        <v>4</v>
      </c>
      <c r="C19564" s="1">
        <v>76</v>
      </c>
    </row>
    <row r="19565" spans="1:3">
      <c r="A19565" s="1" t="s">
        <v>890</v>
      </c>
      <c r="B19565" s="1" t="s">
        <v>4</v>
      </c>
      <c r="C19565" s="1">
        <v>86</v>
      </c>
    </row>
    <row r="19566" spans="1:3">
      <c r="A19566" s="1" t="s">
        <v>2515</v>
      </c>
      <c r="B19566" s="1" t="s">
        <v>9</v>
      </c>
      <c r="C19566" s="1">
        <v>119</v>
      </c>
    </row>
    <row r="19567" spans="1:3">
      <c r="A19567" s="1" t="s">
        <v>790</v>
      </c>
      <c r="B19567" s="1" t="s">
        <v>9</v>
      </c>
      <c r="C19567" s="1">
        <v>60</v>
      </c>
    </row>
    <row r="19568" spans="1:3">
      <c r="A19568" s="1" t="s">
        <v>147</v>
      </c>
      <c r="B19568" s="1" t="s">
        <v>13</v>
      </c>
      <c r="C19568" s="1">
        <v>261</v>
      </c>
    </row>
    <row r="19569" spans="1:3">
      <c r="A19569" s="1" t="s">
        <v>5437</v>
      </c>
      <c r="B19569" s="1" t="s">
        <v>7</v>
      </c>
      <c r="C19569" s="1">
        <v>162</v>
      </c>
    </row>
    <row r="19570" spans="1:3">
      <c r="A19570" s="1" t="s">
        <v>1252</v>
      </c>
      <c r="B19570" s="1" t="s">
        <v>13</v>
      </c>
      <c r="C19570" s="1">
        <v>223</v>
      </c>
    </row>
    <row r="19571" spans="1:3">
      <c r="A19571" s="1" t="s">
        <v>4739</v>
      </c>
      <c r="B19571" s="1" t="s">
        <v>9</v>
      </c>
      <c r="C19571" s="1">
        <v>127</v>
      </c>
    </row>
    <row r="19572" spans="1:3">
      <c r="A19572" s="1" t="s">
        <v>2543</v>
      </c>
      <c r="B19572" s="1" t="s">
        <v>7</v>
      </c>
      <c r="C19572" s="1">
        <v>137</v>
      </c>
    </row>
    <row r="19573" spans="1:3">
      <c r="A19573" s="1" t="s">
        <v>5319</v>
      </c>
      <c r="B19573" s="1" t="s">
        <v>7</v>
      </c>
      <c r="C19573" s="1">
        <v>149</v>
      </c>
    </row>
    <row r="19574" spans="1:3">
      <c r="A19574" s="1" t="s">
        <v>4704</v>
      </c>
      <c r="B19574" s="1" t="s">
        <v>13</v>
      </c>
      <c r="C19574" s="1">
        <v>270</v>
      </c>
    </row>
    <row r="19575" spans="1:3">
      <c r="A19575" s="1" t="s">
        <v>1364</v>
      </c>
      <c r="B19575" s="1" t="s">
        <v>4</v>
      </c>
      <c r="C19575" s="1">
        <v>74</v>
      </c>
    </row>
    <row r="19576" spans="1:3">
      <c r="A19576" s="1" t="s">
        <v>4580</v>
      </c>
      <c r="B19576" s="1" t="s">
        <v>4</v>
      </c>
      <c r="C19576" s="1">
        <v>78</v>
      </c>
    </row>
    <row r="19577" spans="1:3">
      <c r="A19577" s="1" t="s">
        <v>1730</v>
      </c>
      <c r="B19577" s="1" t="s">
        <v>7</v>
      </c>
      <c r="C19577" s="1">
        <v>186</v>
      </c>
    </row>
    <row r="19578" spans="1:3">
      <c r="A19578" s="1" t="s">
        <v>3693</v>
      </c>
      <c r="B19578" s="1" t="s">
        <v>4</v>
      </c>
      <c r="C19578" s="1">
        <v>82</v>
      </c>
    </row>
    <row r="19579" spans="1:3">
      <c r="A19579" s="1" t="s">
        <v>2708</v>
      </c>
      <c r="B19579" s="1" t="s">
        <v>4</v>
      </c>
      <c r="C19579" s="1">
        <v>74</v>
      </c>
    </row>
    <row r="19580" spans="1:3">
      <c r="A19580" s="1" t="s">
        <v>4862</v>
      </c>
      <c r="B19580" s="1" t="s">
        <v>4</v>
      </c>
      <c r="C19580" s="1">
        <v>95</v>
      </c>
    </row>
    <row r="19581" spans="1:3">
      <c r="A19581" s="1" t="s">
        <v>1088</v>
      </c>
      <c r="B19581" s="1" t="s">
        <v>13</v>
      </c>
      <c r="C19581" s="1">
        <v>259</v>
      </c>
    </row>
    <row r="19582" spans="1:3">
      <c r="A19582" s="1" t="s">
        <v>5497</v>
      </c>
      <c r="B19582" s="1" t="s">
        <v>4</v>
      </c>
      <c r="C19582" s="1">
        <v>74</v>
      </c>
    </row>
    <row r="19583" spans="1:3">
      <c r="A19583" s="1" t="s">
        <v>1714</v>
      </c>
      <c r="B19583" s="1" t="s">
        <v>9</v>
      </c>
      <c r="C19583" s="1">
        <v>93</v>
      </c>
    </row>
    <row r="19584" spans="1:3">
      <c r="A19584" s="1" t="s">
        <v>2661</v>
      </c>
      <c r="B19584" s="1" t="s">
        <v>9</v>
      </c>
      <c r="C19584" s="1">
        <v>160</v>
      </c>
    </row>
    <row r="19585" spans="1:3">
      <c r="A19585" s="1" t="s">
        <v>5501</v>
      </c>
      <c r="B19585" s="1" t="s">
        <v>13</v>
      </c>
      <c r="C19585" s="1">
        <v>261</v>
      </c>
    </row>
    <row r="19586" spans="1:3">
      <c r="A19586" s="1" t="s">
        <v>4906</v>
      </c>
      <c r="B19586" s="1" t="s">
        <v>9</v>
      </c>
      <c r="C19586" s="1">
        <v>96</v>
      </c>
    </row>
    <row r="19587" spans="1:3">
      <c r="A19587" s="1" t="s">
        <v>5326</v>
      </c>
      <c r="B19587" s="1" t="s">
        <v>4</v>
      </c>
      <c r="C19587" s="1">
        <v>69</v>
      </c>
    </row>
    <row r="19588" spans="1:3">
      <c r="A19588" s="1" t="s">
        <v>5390</v>
      </c>
      <c r="B19588" s="1" t="s">
        <v>4</v>
      </c>
      <c r="C19588" s="1">
        <v>92</v>
      </c>
    </row>
    <row r="19589" spans="1:3">
      <c r="A19589" s="1" t="s">
        <v>1852</v>
      </c>
      <c r="B19589" s="1" t="s">
        <v>9</v>
      </c>
      <c r="C19589" s="1">
        <v>102</v>
      </c>
    </row>
    <row r="19590" spans="1:3">
      <c r="A19590" s="1" t="s">
        <v>1313</v>
      </c>
      <c r="B19590" s="1" t="s">
        <v>13</v>
      </c>
      <c r="C19590" s="1">
        <v>261</v>
      </c>
    </row>
    <row r="19591" spans="1:3">
      <c r="A19591" s="1" t="s">
        <v>5159</v>
      </c>
      <c r="B19591" s="1" t="s">
        <v>7</v>
      </c>
      <c r="C19591" s="1">
        <v>158</v>
      </c>
    </row>
    <row r="19592" spans="1:3">
      <c r="A19592" s="1" t="s">
        <v>4113</v>
      </c>
      <c r="B19592" s="1" t="s">
        <v>4</v>
      </c>
      <c r="C19592" s="1">
        <v>57</v>
      </c>
    </row>
    <row r="19593" spans="1:3">
      <c r="A19593" s="1" t="s">
        <v>3312</v>
      </c>
      <c r="B19593" s="1" t="s">
        <v>9</v>
      </c>
      <c r="C19593" s="1">
        <v>86</v>
      </c>
    </row>
    <row r="19594" spans="1:3">
      <c r="A19594" s="1" t="s">
        <v>2908</v>
      </c>
      <c r="B19594" s="1" t="s">
        <v>7</v>
      </c>
      <c r="C19594" s="1">
        <v>144</v>
      </c>
    </row>
    <row r="19595" spans="1:3">
      <c r="A19595" s="1" t="s">
        <v>1317</v>
      </c>
      <c r="B19595" s="1" t="s">
        <v>9</v>
      </c>
      <c r="C19595" s="1">
        <v>99</v>
      </c>
    </row>
    <row r="19596" spans="1:3">
      <c r="A19596" s="1" t="s">
        <v>800</v>
      </c>
      <c r="B19596" s="1" t="s">
        <v>9</v>
      </c>
      <c r="C19596" s="1">
        <v>97</v>
      </c>
    </row>
    <row r="19597" spans="1:3">
      <c r="A19597" s="1" t="s">
        <v>4442</v>
      </c>
      <c r="B19597" s="1" t="s">
        <v>4</v>
      </c>
      <c r="C19597" s="1">
        <v>95</v>
      </c>
    </row>
    <row r="19598" spans="1:3">
      <c r="A19598" s="1" t="s">
        <v>5124</v>
      </c>
      <c r="B19598" s="1" t="s">
        <v>9</v>
      </c>
      <c r="C19598" s="1">
        <v>116</v>
      </c>
    </row>
    <row r="19599" spans="1:3">
      <c r="A19599" s="1" t="s">
        <v>3748</v>
      </c>
      <c r="B19599" s="1" t="s">
        <v>4</v>
      </c>
      <c r="C19599" s="1">
        <v>45</v>
      </c>
    </row>
    <row r="19600" spans="1:3">
      <c r="A19600" s="1" t="s">
        <v>1769</v>
      </c>
      <c r="B19600" s="1" t="s">
        <v>7</v>
      </c>
      <c r="C19600" s="1">
        <v>158</v>
      </c>
    </row>
    <row r="19601" spans="1:3">
      <c r="A19601" s="1" t="s">
        <v>4419</v>
      </c>
      <c r="B19601" s="1" t="s">
        <v>13</v>
      </c>
      <c r="C19601" s="1">
        <v>262</v>
      </c>
    </row>
    <row r="19602" spans="1:3">
      <c r="A19602" s="1" t="s">
        <v>1971</v>
      </c>
      <c r="B19602" s="1" t="s">
        <v>9</v>
      </c>
      <c r="C19602" s="1">
        <v>140</v>
      </c>
    </row>
    <row r="19603" spans="1:3">
      <c r="A19603" s="1" t="s">
        <v>4908</v>
      </c>
      <c r="B19603" s="1" t="s">
        <v>13</v>
      </c>
      <c r="C19603" s="1">
        <v>217</v>
      </c>
    </row>
    <row r="19604" spans="1:3">
      <c r="A19604" s="1" t="s">
        <v>3150</v>
      </c>
      <c r="B19604" s="1" t="s">
        <v>4</v>
      </c>
      <c r="C19604" s="1">
        <v>51</v>
      </c>
    </row>
    <row r="19605" spans="1:3">
      <c r="A19605" s="1" t="s">
        <v>2451</v>
      </c>
      <c r="B19605" s="1" t="s">
        <v>7</v>
      </c>
      <c r="C19605" s="1">
        <v>166</v>
      </c>
    </row>
    <row r="19606" spans="1:3">
      <c r="A19606" s="1" t="s">
        <v>1404</v>
      </c>
      <c r="B19606" s="1" t="s">
        <v>13</v>
      </c>
      <c r="C19606" s="1">
        <v>242</v>
      </c>
    </row>
    <row r="19607" spans="1:3">
      <c r="A19607" s="1" t="s">
        <v>1844</v>
      </c>
      <c r="B19607" s="1" t="s">
        <v>4</v>
      </c>
      <c r="C19607" s="1">
        <v>75</v>
      </c>
    </row>
    <row r="19608" spans="1:3">
      <c r="A19608" s="1" t="s">
        <v>1669</v>
      </c>
      <c r="B19608" s="1" t="s">
        <v>9</v>
      </c>
      <c r="C19608" s="1">
        <v>144</v>
      </c>
    </row>
    <row r="19609" spans="1:3">
      <c r="A19609" s="1" t="s">
        <v>1910</v>
      </c>
      <c r="B19609" s="1" t="s">
        <v>9</v>
      </c>
      <c r="C19609" s="1">
        <v>131</v>
      </c>
    </row>
    <row r="19610" spans="1:3">
      <c r="A19610" s="1" t="s">
        <v>3107</v>
      </c>
      <c r="B19610" s="1" t="s">
        <v>7</v>
      </c>
      <c r="C19610" s="1">
        <v>189</v>
      </c>
    </row>
    <row r="19611" spans="1:3">
      <c r="A19611" s="1" t="s">
        <v>180</v>
      </c>
      <c r="B19611" s="1" t="s">
        <v>13</v>
      </c>
      <c r="C19611" s="1">
        <v>255</v>
      </c>
    </row>
    <row r="19612" spans="1:3">
      <c r="A19612" s="1" t="s">
        <v>2154</v>
      </c>
      <c r="B19612" s="1" t="s">
        <v>4</v>
      </c>
      <c r="C19612" s="1">
        <v>66</v>
      </c>
    </row>
    <row r="19613" spans="1:3">
      <c r="A19613" s="1" t="s">
        <v>2223</v>
      </c>
      <c r="B19613" s="1" t="s">
        <v>7</v>
      </c>
      <c r="C19613" s="1">
        <v>127</v>
      </c>
    </row>
    <row r="19614" spans="1:3">
      <c r="A19614" s="1" t="s">
        <v>2393</v>
      </c>
      <c r="B19614" s="1" t="s">
        <v>13</v>
      </c>
      <c r="C19614" s="1">
        <v>211</v>
      </c>
    </row>
    <row r="19615" spans="1:3">
      <c r="A19615" s="1" t="s">
        <v>2982</v>
      </c>
      <c r="B19615" s="1" t="s">
        <v>9</v>
      </c>
      <c r="C19615" s="1">
        <v>64</v>
      </c>
    </row>
    <row r="19616" spans="1:3">
      <c r="A19616" s="1" t="s">
        <v>1083</v>
      </c>
      <c r="B19616" s="1" t="s">
        <v>9</v>
      </c>
      <c r="C19616" s="1">
        <v>130</v>
      </c>
    </row>
    <row r="19617" spans="1:3">
      <c r="A19617" s="1" t="s">
        <v>1323</v>
      </c>
      <c r="B19617" s="1" t="s">
        <v>13</v>
      </c>
      <c r="C19617" s="1">
        <v>220</v>
      </c>
    </row>
    <row r="19618" spans="1:3">
      <c r="A19618" s="1" t="s">
        <v>487</v>
      </c>
      <c r="B19618" s="1" t="s">
        <v>13</v>
      </c>
      <c r="C19618" s="1">
        <v>247</v>
      </c>
    </row>
    <row r="19619" spans="1:3">
      <c r="A19619" s="1" t="s">
        <v>2255</v>
      </c>
      <c r="B19619" s="1" t="s">
        <v>4</v>
      </c>
      <c r="C19619" s="1">
        <v>59</v>
      </c>
    </row>
    <row r="19620" spans="1:3">
      <c r="A19620" s="1" t="s">
        <v>5248</v>
      </c>
      <c r="B19620" s="1" t="s">
        <v>7</v>
      </c>
      <c r="C19620" s="1">
        <v>150</v>
      </c>
    </row>
    <row r="19621" spans="1:3">
      <c r="A19621" s="1" t="s">
        <v>982</v>
      </c>
      <c r="B19621" s="1" t="s">
        <v>13</v>
      </c>
      <c r="C19621" s="1">
        <v>230</v>
      </c>
    </row>
    <row r="19622" spans="1:3">
      <c r="A19622" s="1" t="s">
        <v>1874</v>
      </c>
      <c r="B19622" s="1" t="s">
        <v>4</v>
      </c>
      <c r="C19622" s="1">
        <v>51</v>
      </c>
    </row>
    <row r="19623" spans="1:3">
      <c r="A19623" s="1" t="s">
        <v>4667</v>
      </c>
      <c r="B19623" s="1" t="s">
        <v>9</v>
      </c>
      <c r="C19623" s="1">
        <v>128</v>
      </c>
    </row>
    <row r="19624" spans="1:3">
      <c r="A19624" s="1" t="s">
        <v>435</v>
      </c>
      <c r="B19624" s="1" t="s">
        <v>9</v>
      </c>
      <c r="C19624" s="1">
        <v>90</v>
      </c>
    </row>
    <row r="19625" spans="1:3">
      <c r="A19625" s="1" t="s">
        <v>2745</v>
      </c>
      <c r="B19625" s="1" t="s">
        <v>9</v>
      </c>
      <c r="C19625" s="1">
        <v>81</v>
      </c>
    </row>
    <row r="19626" spans="1:3">
      <c r="A19626" s="1" t="s">
        <v>2404</v>
      </c>
      <c r="B19626" s="1" t="s">
        <v>7</v>
      </c>
      <c r="C19626" s="1">
        <v>146</v>
      </c>
    </row>
    <row r="19627" spans="1:3">
      <c r="A19627" s="1" t="s">
        <v>3811</v>
      </c>
      <c r="B19627" s="1" t="s">
        <v>9</v>
      </c>
      <c r="C19627" s="1">
        <v>108</v>
      </c>
    </row>
    <row r="19628" spans="1:3">
      <c r="A19628" s="1" t="s">
        <v>5197</v>
      </c>
      <c r="B19628" s="1" t="s">
        <v>9</v>
      </c>
      <c r="C19628" s="1">
        <v>122</v>
      </c>
    </row>
    <row r="19629" spans="1:3">
      <c r="A19629" s="1" t="s">
        <v>2481</v>
      </c>
      <c r="B19629" s="1" t="s">
        <v>13</v>
      </c>
      <c r="C19629" s="1">
        <v>278</v>
      </c>
    </row>
    <row r="19630" spans="1:3">
      <c r="A19630" s="1" t="s">
        <v>4336</v>
      </c>
      <c r="B19630" s="1" t="s">
        <v>4</v>
      </c>
      <c r="C19630" s="1">
        <v>58</v>
      </c>
    </row>
    <row r="19631" spans="1:3">
      <c r="A19631" s="1" t="s">
        <v>5176</v>
      </c>
      <c r="B19631" s="1" t="s">
        <v>4</v>
      </c>
      <c r="C19631" s="1">
        <v>70</v>
      </c>
    </row>
    <row r="19632" spans="1:3">
      <c r="A19632" s="1" t="s">
        <v>461</v>
      </c>
      <c r="B19632" s="1" t="s">
        <v>9</v>
      </c>
      <c r="C19632" s="1">
        <v>98</v>
      </c>
    </row>
    <row r="19633" spans="1:3">
      <c r="A19633" s="1" t="s">
        <v>1689</v>
      </c>
      <c r="B19633" s="1" t="s">
        <v>9</v>
      </c>
      <c r="C19633" s="1">
        <v>98</v>
      </c>
    </row>
    <row r="19634" spans="1:3">
      <c r="A19634" s="1" t="s">
        <v>4114</v>
      </c>
      <c r="B19634" s="1" t="s">
        <v>7</v>
      </c>
      <c r="C19634" s="1">
        <v>151</v>
      </c>
    </row>
    <row r="19635" spans="1:3">
      <c r="A19635" s="1" t="s">
        <v>2212</v>
      </c>
      <c r="B19635" s="1" t="s">
        <v>7</v>
      </c>
      <c r="C19635" s="1">
        <v>168</v>
      </c>
    </row>
    <row r="19636" spans="1:3">
      <c r="A19636" s="1" t="s">
        <v>4991</v>
      </c>
      <c r="B19636" s="1" t="s">
        <v>9</v>
      </c>
      <c r="C19636" s="1">
        <v>117</v>
      </c>
    </row>
    <row r="19637" spans="1:3">
      <c r="A19637" s="1" t="s">
        <v>3747</v>
      </c>
      <c r="B19637" s="1" t="s">
        <v>4</v>
      </c>
      <c r="C19637" s="1">
        <v>74</v>
      </c>
    </row>
    <row r="19638" spans="1:3">
      <c r="A19638" s="1" t="s">
        <v>3834</v>
      </c>
      <c r="B19638" s="1" t="s">
        <v>9</v>
      </c>
      <c r="C19638" s="1">
        <v>106</v>
      </c>
    </row>
    <row r="19639" spans="1:3">
      <c r="A19639" s="1" t="s">
        <v>5486</v>
      </c>
      <c r="B19639" s="1" t="s">
        <v>9</v>
      </c>
      <c r="C19639" s="1">
        <v>97</v>
      </c>
    </row>
    <row r="19640" spans="1:3">
      <c r="A19640" s="1" t="s">
        <v>2472</v>
      </c>
      <c r="B19640" s="1" t="s">
        <v>9</v>
      </c>
      <c r="C19640" s="1">
        <v>139</v>
      </c>
    </row>
    <row r="19641" spans="1:3">
      <c r="A19641" s="1" t="s">
        <v>5149</v>
      </c>
      <c r="B19641" s="1" t="s">
        <v>9</v>
      </c>
      <c r="C19641" s="1">
        <v>131</v>
      </c>
    </row>
    <row r="19642" spans="1:3">
      <c r="A19642" s="1" t="s">
        <v>2461</v>
      </c>
      <c r="B19642" s="1" t="s">
        <v>9</v>
      </c>
      <c r="C19642" s="1">
        <v>49</v>
      </c>
    </row>
    <row r="19643" spans="1:3">
      <c r="A19643" s="1" t="s">
        <v>5180</v>
      </c>
      <c r="B19643" s="1" t="s">
        <v>13</v>
      </c>
      <c r="C19643" s="1">
        <v>268</v>
      </c>
    </row>
    <row r="19644" spans="1:3">
      <c r="A19644" s="1" t="s">
        <v>3523</v>
      </c>
      <c r="B19644" s="1" t="s">
        <v>4</v>
      </c>
      <c r="C19644" s="1">
        <v>84</v>
      </c>
    </row>
    <row r="19645" spans="1:3">
      <c r="A19645" s="1" t="s">
        <v>3434</v>
      </c>
      <c r="B19645" s="1" t="s">
        <v>9</v>
      </c>
      <c r="C19645" s="1">
        <v>93</v>
      </c>
    </row>
    <row r="19646" spans="1:3">
      <c r="A19646" s="1" t="s">
        <v>3734</v>
      </c>
      <c r="B19646" s="1" t="s">
        <v>13</v>
      </c>
      <c r="C19646" s="1">
        <v>222</v>
      </c>
    </row>
    <row r="19647" spans="1:3">
      <c r="A19647" s="1" t="s">
        <v>5322</v>
      </c>
      <c r="B19647" s="1" t="s">
        <v>4</v>
      </c>
      <c r="C19647" s="1">
        <v>103</v>
      </c>
    </row>
    <row r="19648" spans="1:3">
      <c r="A19648" s="1" t="s">
        <v>478</v>
      </c>
      <c r="B19648" s="1" t="s">
        <v>7</v>
      </c>
      <c r="C19648" s="1">
        <v>112</v>
      </c>
    </row>
    <row r="19649" spans="1:3">
      <c r="A19649" s="1" t="s">
        <v>5373</v>
      </c>
      <c r="B19649" s="1" t="s">
        <v>7</v>
      </c>
      <c r="C19649" s="1">
        <v>151</v>
      </c>
    </row>
    <row r="19650" spans="1:3">
      <c r="A19650" s="1" t="s">
        <v>5012</v>
      </c>
      <c r="B19650" s="1" t="s">
        <v>13</v>
      </c>
      <c r="C19650" s="1">
        <v>228</v>
      </c>
    </row>
    <row r="19651" spans="1:3">
      <c r="A19651" s="1" t="s">
        <v>2860</v>
      </c>
      <c r="B19651" s="1" t="s">
        <v>13</v>
      </c>
      <c r="C19651" s="1">
        <v>265</v>
      </c>
    </row>
    <row r="19652" spans="1:3">
      <c r="A19652" s="1" t="s">
        <v>5451</v>
      </c>
      <c r="B19652" s="1" t="s">
        <v>7</v>
      </c>
      <c r="C19652" s="1">
        <v>174</v>
      </c>
    </row>
    <row r="19653" spans="1:3">
      <c r="A19653" s="1" t="s">
        <v>2181</v>
      </c>
      <c r="B19653" s="1" t="s">
        <v>9</v>
      </c>
      <c r="C19653" s="1">
        <v>124</v>
      </c>
    </row>
    <row r="19654" spans="1:3">
      <c r="A19654" s="1" t="s">
        <v>4857</v>
      </c>
      <c r="B19654" s="1" t="s">
        <v>13</v>
      </c>
      <c r="C19654" s="1">
        <v>273</v>
      </c>
    </row>
    <row r="19655" spans="1:3">
      <c r="A19655" s="1" t="s">
        <v>1539</v>
      </c>
      <c r="B19655" s="1" t="s">
        <v>9</v>
      </c>
      <c r="C19655" s="1">
        <v>85</v>
      </c>
    </row>
    <row r="19656" spans="1:3">
      <c r="A19656" s="1" t="s">
        <v>5447</v>
      </c>
      <c r="B19656" s="1" t="s">
        <v>7</v>
      </c>
      <c r="C19656" s="1">
        <v>168</v>
      </c>
    </row>
    <row r="19657" spans="1:3">
      <c r="A19657" s="1" t="s">
        <v>3721</v>
      </c>
      <c r="B19657" s="1" t="s">
        <v>7</v>
      </c>
      <c r="C19657" s="1">
        <v>145</v>
      </c>
    </row>
    <row r="19658" spans="1:3">
      <c r="A19658" s="1" t="s">
        <v>4254</v>
      </c>
      <c r="B19658" s="1" t="s">
        <v>7</v>
      </c>
      <c r="C19658" s="1">
        <v>166</v>
      </c>
    </row>
    <row r="19659" spans="1:3">
      <c r="A19659" s="1" t="s">
        <v>5547</v>
      </c>
      <c r="B19659" s="1" t="s">
        <v>4</v>
      </c>
      <c r="C19659" s="1">
        <v>88</v>
      </c>
    </row>
    <row r="19660" spans="1:3">
      <c r="A19660" s="1" t="s">
        <v>1545</v>
      </c>
      <c r="B19660" s="1" t="s">
        <v>13</v>
      </c>
      <c r="C19660" s="1">
        <v>248</v>
      </c>
    </row>
    <row r="19661" spans="1:3">
      <c r="A19661" s="1" t="s">
        <v>545</v>
      </c>
      <c r="B19661" s="1" t="s">
        <v>4</v>
      </c>
      <c r="C19661" s="1">
        <v>124</v>
      </c>
    </row>
    <row r="19662" spans="1:3">
      <c r="A19662" s="1" t="s">
        <v>4725</v>
      </c>
      <c r="B19662" s="1" t="s">
        <v>13</v>
      </c>
      <c r="C19662" s="1">
        <v>115</v>
      </c>
    </row>
    <row r="19663" spans="1:3">
      <c r="A19663" s="1" t="s">
        <v>2425</v>
      </c>
      <c r="B19663" s="1" t="s">
        <v>13</v>
      </c>
      <c r="C19663" s="1">
        <v>237</v>
      </c>
    </row>
    <row r="19664" spans="1:3">
      <c r="A19664" s="1" t="s">
        <v>4586</v>
      </c>
      <c r="B19664" s="1" t="s">
        <v>13</v>
      </c>
      <c r="C19664" s="1">
        <v>251</v>
      </c>
    </row>
    <row r="19665" spans="1:3">
      <c r="A19665" s="1" t="s">
        <v>5072</v>
      </c>
      <c r="B19665" s="1" t="s">
        <v>13</v>
      </c>
      <c r="C19665" s="1">
        <v>236</v>
      </c>
    </row>
    <row r="19666" spans="1:3">
      <c r="A19666" s="1" t="s">
        <v>2801</v>
      </c>
      <c r="B19666" s="1" t="s">
        <v>13</v>
      </c>
      <c r="C19666" s="1">
        <v>237</v>
      </c>
    </row>
    <row r="19667" spans="1:3">
      <c r="A19667" s="1" t="s">
        <v>4812</v>
      </c>
      <c r="B19667" s="1" t="s">
        <v>4</v>
      </c>
      <c r="C19667" s="1">
        <v>74</v>
      </c>
    </row>
    <row r="19668" spans="1:3">
      <c r="A19668" s="1" t="s">
        <v>4572</v>
      </c>
      <c r="B19668" s="1" t="s">
        <v>9</v>
      </c>
      <c r="C19668" s="1">
        <v>157</v>
      </c>
    </row>
    <row r="19669" spans="1:3">
      <c r="A19669" s="1" t="s">
        <v>4800</v>
      </c>
      <c r="B19669" s="1" t="s">
        <v>4</v>
      </c>
      <c r="C19669" s="1">
        <v>26</v>
      </c>
    </row>
    <row r="19670" spans="1:3">
      <c r="A19670" s="1" t="s">
        <v>719</v>
      </c>
      <c r="B19670" s="1" t="s">
        <v>9</v>
      </c>
      <c r="C19670" s="1">
        <v>97</v>
      </c>
    </row>
    <row r="19671" spans="1:3">
      <c r="A19671" s="1" t="s">
        <v>4274</v>
      </c>
      <c r="B19671" s="1" t="s">
        <v>4</v>
      </c>
      <c r="C19671" s="1">
        <v>77</v>
      </c>
    </row>
    <row r="19672" spans="1:3">
      <c r="A19672" s="1" t="s">
        <v>1442</v>
      </c>
      <c r="B19672" s="1" t="s">
        <v>13</v>
      </c>
      <c r="C19672" s="1">
        <v>233</v>
      </c>
    </row>
    <row r="19673" spans="1:3">
      <c r="A19673" s="1" t="s">
        <v>3771</v>
      </c>
      <c r="B19673" s="1" t="s">
        <v>13</v>
      </c>
      <c r="C19673" s="1">
        <v>243</v>
      </c>
    </row>
    <row r="19674" spans="1:3">
      <c r="A19674" s="1" t="s">
        <v>3597</v>
      </c>
      <c r="B19674" s="1" t="s">
        <v>13</v>
      </c>
      <c r="C19674" s="1">
        <v>237</v>
      </c>
    </row>
    <row r="19675" spans="1:3">
      <c r="A19675" s="1" t="s">
        <v>2371</v>
      </c>
      <c r="B19675" s="1" t="s">
        <v>7</v>
      </c>
      <c r="C19675" s="1">
        <v>138</v>
      </c>
    </row>
    <row r="19676" spans="1:3">
      <c r="A19676" s="1" t="s">
        <v>4518</v>
      </c>
      <c r="B19676" s="1" t="s">
        <v>13</v>
      </c>
      <c r="C19676" s="1">
        <v>280</v>
      </c>
    </row>
    <row r="19677" spans="1:3">
      <c r="A19677" s="1" t="s">
        <v>119</v>
      </c>
      <c r="B19677" s="1" t="s">
        <v>4</v>
      </c>
      <c r="C19677" s="1">
        <v>62</v>
      </c>
    </row>
    <row r="19678" spans="1:3">
      <c r="A19678" s="1" t="s">
        <v>3251</v>
      </c>
      <c r="B19678" s="1" t="s">
        <v>13</v>
      </c>
      <c r="C19678" s="1">
        <v>258</v>
      </c>
    </row>
    <row r="19679" spans="1:3">
      <c r="A19679" s="1" t="s">
        <v>926</v>
      </c>
      <c r="B19679" s="1" t="s">
        <v>7</v>
      </c>
      <c r="C19679" s="1">
        <v>178</v>
      </c>
    </row>
    <row r="19680" spans="1:3">
      <c r="A19680" s="1" t="s">
        <v>337</v>
      </c>
      <c r="B19680" s="1" t="s">
        <v>9</v>
      </c>
      <c r="C19680" s="1">
        <v>95</v>
      </c>
    </row>
    <row r="19681" spans="1:3">
      <c r="A19681" s="1" t="s">
        <v>5206</v>
      </c>
      <c r="B19681" s="1" t="s">
        <v>13</v>
      </c>
      <c r="C19681" s="1">
        <v>202</v>
      </c>
    </row>
    <row r="19682" spans="1:3">
      <c r="A19682" s="1" t="s">
        <v>4613</v>
      </c>
      <c r="B19682" s="1" t="s">
        <v>7</v>
      </c>
      <c r="C19682" s="1">
        <v>149</v>
      </c>
    </row>
    <row r="19683" spans="1:3">
      <c r="A19683" s="1" t="s">
        <v>3972</v>
      </c>
      <c r="B19683" s="1" t="s">
        <v>4</v>
      </c>
      <c r="C19683" s="1">
        <v>68</v>
      </c>
    </row>
    <row r="19684" spans="1:3">
      <c r="A19684" s="1" t="s">
        <v>5536</v>
      </c>
      <c r="B19684" s="1" t="s">
        <v>13</v>
      </c>
      <c r="C19684" s="1">
        <v>219</v>
      </c>
    </row>
    <row r="19685" spans="1:3">
      <c r="A19685" s="1" t="s">
        <v>5541</v>
      </c>
      <c r="B19685" s="1" t="s">
        <v>9</v>
      </c>
      <c r="C19685" s="1">
        <v>117</v>
      </c>
    </row>
    <row r="19686" spans="1:3">
      <c r="A19686" s="1" t="s">
        <v>183</v>
      </c>
      <c r="B19686" s="1" t="s">
        <v>4</v>
      </c>
      <c r="C19686" s="1">
        <v>59</v>
      </c>
    </row>
    <row r="19687" spans="1:3">
      <c r="A19687" s="1" t="s">
        <v>4925</v>
      </c>
      <c r="B19687" s="1" t="s">
        <v>9</v>
      </c>
      <c r="C19687" s="1">
        <v>108</v>
      </c>
    </row>
    <row r="19688" spans="1:3">
      <c r="A19688" s="1" t="s">
        <v>5189</v>
      </c>
      <c r="B19688" s="1" t="s">
        <v>9</v>
      </c>
      <c r="C19688" s="1">
        <v>147</v>
      </c>
    </row>
    <row r="19689" spans="1:3">
      <c r="A19689" s="1" t="s">
        <v>4793</v>
      </c>
      <c r="B19689" s="1" t="s">
        <v>9</v>
      </c>
      <c r="C19689" s="1">
        <v>89</v>
      </c>
    </row>
    <row r="19690" spans="1:3">
      <c r="A19690" s="1" t="s">
        <v>3908</v>
      </c>
      <c r="B19690" s="1" t="s">
        <v>7</v>
      </c>
      <c r="C19690" s="1">
        <v>135</v>
      </c>
    </row>
    <row r="19691" spans="1:3">
      <c r="A19691" s="1" t="s">
        <v>3890</v>
      </c>
      <c r="B19691" s="1" t="s">
        <v>13</v>
      </c>
      <c r="C19691" s="1">
        <v>248</v>
      </c>
    </row>
    <row r="19692" spans="1:3">
      <c r="A19692" s="1" t="s">
        <v>1486</v>
      </c>
      <c r="B19692" s="1" t="s">
        <v>4</v>
      </c>
      <c r="C19692" s="1">
        <v>85</v>
      </c>
    </row>
    <row r="19693" spans="1:3">
      <c r="A19693" s="1" t="s">
        <v>2625</v>
      </c>
      <c r="B19693" s="1" t="s">
        <v>9</v>
      </c>
      <c r="C19693" s="1">
        <v>92</v>
      </c>
    </row>
    <row r="19694" spans="1:3">
      <c r="A19694" s="1" t="s">
        <v>5537</v>
      </c>
      <c r="B19694" s="1" t="s">
        <v>7</v>
      </c>
      <c r="C19694" s="1">
        <v>150</v>
      </c>
    </row>
    <row r="19695" spans="1:3">
      <c r="A19695" s="1" t="s">
        <v>5417</v>
      </c>
      <c r="B19695" s="1" t="s">
        <v>9</v>
      </c>
      <c r="C19695" s="1">
        <v>89</v>
      </c>
    </row>
    <row r="19696" spans="1:3">
      <c r="A19696" s="1" t="s">
        <v>2307</v>
      </c>
      <c r="B19696" s="1" t="s">
        <v>13</v>
      </c>
      <c r="C19696" s="1">
        <v>241</v>
      </c>
    </row>
    <row r="19697" spans="1:3">
      <c r="A19697" s="1" t="s">
        <v>1155</v>
      </c>
      <c r="B19697" s="1" t="s">
        <v>13</v>
      </c>
      <c r="C19697" s="1">
        <v>255</v>
      </c>
    </row>
    <row r="19698" spans="1:3">
      <c r="A19698" s="1" t="s">
        <v>3204</v>
      </c>
      <c r="B19698" s="1" t="s">
        <v>4</v>
      </c>
      <c r="C19698" s="1">
        <v>88</v>
      </c>
    </row>
    <row r="19699" spans="1:3">
      <c r="A19699" s="1" t="s">
        <v>2799</v>
      </c>
      <c r="B19699" s="1" t="s">
        <v>13</v>
      </c>
      <c r="C19699" s="1">
        <v>276</v>
      </c>
    </row>
    <row r="19700" spans="1:3">
      <c r="A19700" s="1" t="s">
        <v>2244</v>
      </c>
      <c r="B19700" s="1" t="s">
        <v>9</v>
      </c>
      <c r="C19700" s="1">
        <v>81</v>
      </c>
    </row>
    <row r="19701" spans="1:3">
      <c r="A19701" s="1" t="s">
        <v>2833</v>
      </c>
      <c r="B19701" s="1" t="s">
        <v>13</v>
      </c>
      <c r="C19701" s="1">
        <v>242</v>
      </c>
    </row>
    <row r="19702" spans="1:3">
      <c r="A19702" s="1" t="s">
        <v>4943</v>
      </c>
      <c r="B19702" s="1" t="s">
        <v>4</v>
      </c>
      <c r="C19702" s="1">
        <v>57</v>
      </c>
    </row>
    <row r="19703" spans="1:3">
      <c r="A19703" s="1" t="s">
        <v>4471</v>
      </c>
      <c r="B19703" s="1" t="s">
        <v>13</v>
      </c>
      <c r="C19703" s="1">
        <v>237</v>
      </c>
    </row>
    <row r="19704" spans="1:3">
      <c r="A19704" s="1" t="s">
        <v>406</v>
      </c>
      <c r="B19704" s="1" t="s">
        <v>13</v>
      </c>
      <c r="C19704" s="1">
        <v>276</v>
      </c>
    </row>
    <row r="19705" spans="1:3">
      <c r="A19705" s="1" t="s">
        <v>1953</v>
      </c>
      <c r="B19705" s="1" t="s">
        <v>13</v>
      </c>
      <c r="C19705" s="1">
        <v>220</v>
      </c>
    </row>
    <row r="19706" spans="1:3">
      <c r="A19706" s="1" t="s">
        <v>4880</v>
      </c>
      <c r="B19706" s="1" t="s">
        <v>13</v>
      </c>
      <c r="C19706" s="1">
        <v>245</v>
      </c>
    </row>
    <row r="19707" spans="1:3">
      <c r="A19707" s="1" t="s">
        <v>3201</v>
      </c>
      <c r="B19707" s="1" t="s">
        <v>4</v>
      </c>
      <c r="C19707" s="1">
        <v>72</v>
      </c>
    </row>
    <row r="19708" spans="1:3">
      <c r="A19708" s="1" t="s">
        <v>1977</v>
      </c>
      <c r="B19708" s="1" t="s">
        <v>4</v>
      </c>
      <c r="C19708" s="1">
        <v>64</v>
      </c>
    </row>
    <row r="19709" spans="1:3">
      <c r="A19709" s="1" t="s">
        <v>680</v>
      </c>
      <c r="B19709" s="1" t="s">
        <v>7</v>
      </c>
      <c r="C19709" s="1">
        <v>148</v>
      </c>
    </row>
    <row r="19710" spans="1:3">
      <c r="A19710" s="1" t="s">
        <v>4976</v>
      </c>
      <c r="B19710" s="1" t="s">
        <v>4</v>
      </c>
      <c r="C19710" s="1">
        <v>66</v>
      </c>
    </row>
    <row r="19711" spans="1:3">
      <c r="A19711" s="1" t="s">
        <v>5060</v>
      </c>
      <c r="B19711" s="1" t="s">
        <v>4</v>
      </c>
      <c r="C19711" s="1">
        <v>98</v>
      </c>
    </row>
    <row r="19712" spans="1:3">
      <c r="A19712" s="1" t="s">
        <v>4303</v>
      </c>
      <c r="B19712" s="1" t="s">
        <v>13</v>
      </c>
      <c r="C19712" s="1">
        <v>231</v>
      </c>
    </row>
    <row r="19713" spans="1:3">
      <c r="A19713" s="1" t="s">
        <v>3577</v>
      </c>
      <c r="B19713" s="1" t="s">
        <v>7</v>
      </c>
      <c r="C19713" s="1">
        <v>151</v>
      </c>
    </row>
    <row r="19714" spans="1:3">
      <c r="A19714" s="1" t="s">
        <v>195</v>
      </c>
      <c r="B19714" s="1" t="s">
        <v>7</v>
      </c>
      <c r="C19714" s="1">
        <v>131</v>
      </c>
    </row>
    <row r="19715" spans="1:3">
      <c r="A19715" s="1" t="s">
        <v>4173</v>
      </c>
      <c r="B19715" s="1" t="s">
        <v>13</v>
      </c>
      <c r="C19715" s="1">
        <v>268</v>
      </c>
    </row>
    <row r="19716" spans="1:3">
      <c r="A19716" s="1" t="s">
        <v>1043</v>
      </c>
      <c r="B19716" s="1" t="s">
        <v>4</v>
      </c>
      <c r="C19716" s="1">
        <v>50</v>
      </c>
    </row>
    <row r="19717" spans="1:3">
      <c r="A19717" s="1" t="s">
        <v>1345</v>
      </c>
      <c r="B19717" s="1" t="s">
        <v>13</v>
      </c>
      <c r="C19717" s="1">
        <v>198</v>
      </c>
    </row>
    <row r="19718" spans="1:3">
      <c r="A19718" s="1" t="s">
        <v>2853</v>
      </c>
      <c r="B19718" s="1" t="s">
        <v>7</v>
      </c>
      <c r="C19718" s="1">
        <v>154</v>
      </c>
    </row>
    <row r="19719" spans="1:3">
      <c r="A19719" s="1" t="s">
        <v>2102</v>
      </c>
      <c r="B19719" s="1" t="s">
        <v>4</v>
      </c>
      <c r="C19719" s="1">
        <v>95</v>
      </c>
    </row>
    <row r="19720" spans="1:3">
      <c r="A19720" s="1" t="s">
        <v>4321</v>
      </c>
      <c r="B19720" s="1" t="s">
        <v>13</v>
      </c>
      <c r="C19720" s="1">
        <v>242</v>
      </c>
    </row>
    <row r="19721" spans="1:3">
      <c r="A19721" s="1" t="s">
        <v>5496</v>
      </c>
      <c r="B19721" s="1" t="s">
        <v>4</v>
      </c>
      <c r="C19721" s="1">
        <v>80</v>
      </c>
    </row>
    <row r="19722" spans="1:3">
      <c r="A19722" s="1" t="s">
        <v>4493</v>
      </c>
      <c r="B19722" s="1" t="s">
        <v>13</v>
      </c>
      <c r="C19722" s="1">
        <v>251</v>
      </c>
    </row>
    <row r="19723" spans="1:3">
      <c r="A19723" s="1" t="s">
        <v>2870</v>
      </c>
      <c r="B19723" s="1" t="s">
        <v>7</v>
      </c>
      <c r="C19723" s="1">
        <v>152</v>
      </c>
    </row>
    <row r="19724" spans="1:3">
      <c r="A19724" s="1" t="s">
        <v>203</v>
      </c>
      <c r="B19724" s="1" t="s">
        <v>9</v>
      </c>
      <c r="C19724" s="1">
        <v>124</v>
      </c>
    </row>
    <row r="19725" spans="1:3">
      <c r="A19725" s="1" t="s">
        <v>2851</v>
      </c>
      <c r="B19725" s="1" t="s">
        <v>7</v>
      </c>
      <c r="C19725" s="1">
        <v>141</v>
      </c>
    </row>
    <row r="19726" spans="1:3">
      <c r="A19726" s="1" t="s">
        <v>2836</v>
      </c>
      <c r="B19726" s="1" t="s">
        <v>9</v>
      </c>
      <c r="C19726" s="1">
        <v>137</v>
      </c>
    </row>
    <row r="19727" spans="1:3">
      <c r="A19727" s="1" t="s">
        <v>1695</v>
      </c>
      <c r="B19727" s="1" t="s">
        <v>7</v>
      </c>
      <c r="C19727" s="1">
        <v>153</v>
      </c>
    </row>
    <row r="19728" spans="1:3">
      <c r="A19728" s="1" t="s">
        <v>2452</v>
      </c>
      <c r="B19728" s="1" t="s">
        <v>7</v>
      </c>
      <c r="C19728" s="1">
        <v>175</v>
      </c>
    </row>
    <row r="19729" spans="1:3">
      <c r="A19729" s="1" t="s">
        <v>3481</v>
      </c>
      <c r="B19729" s="1" t="s">
        <v>9</v>
      </c>
      <c r="C19729" s="1">
        <v>115</v>
      </c>
    </row>
    <row r="19730" spans="1:3">
      <c r="A19730" s="1" t="s">
        <v>3362</v>
      </c>
      <c r="B19730" s="1" t="s">
        <v>13</v>
      </c>
      <c r="C19730" s="1">
        <v>230</v>
      </c>
    </row>
    <row r="19731" spans="1:3">
      <c r="A19731" s="1" t="s">
        <v>5170</v>
      </c>
      <c r="B19731" s="1" t="s">
        <v>4</v>
      </c>
      <c r="C19731" s="1">
        <v>41</v>
      </c>
    </row>
    <row r="19732" spans="1:3">
      <c r="A19732" s="1" t="s">
        <v>539</v>
      </c>
      <c r="B19732" s="1" t="s">
        <v>7</v>
      </c>
      <c r="C19732" s="1">
        <v>130</v>
      </c>
    </row>
    <row r="19733" spans="1:3">
      <c r="A19733" s="1" t="s">
        <v>1716</v>
      </c>
      <c r="B19733" s="1" t="s">
        <v>13</v>
      </c>
      <c r="C19733" s="1">
        <v>254</v>
      </c>
    </row>
    <row r="19734" spans="1:3">
      <c r="A19734" s="1" t="s">
        <v>2078</v>
      </c>
      <c r="B19734" s="1" t="s">
        <v>9</v>
      </c>
      <c r="C19734" s="1">
        <v>130</v>
      </c>
    </row>
    <row r="19735" spans="1:3">
      <c r="A19735" s="1" t="s">
        <v>4788</v>
      </c>
      <c r="B19735" s="1" t="s">
        <v>4</v>
      </c>
      <c r="C19735" s="1">
        <v>93</v>
      </c>
    </row>
    <row r="19736" spans="1:3">
      <c r="A19736" s="1" t="s">
        <v>3202</v>
      </c>
      <c r="B19736" s="1" t="s">
        <v>9</v>
      </c>
      <c r="C19736" s="1">
        <v>78</v>
      </c>
    </row>
    <row r="19737" spans="1:3">
      <c r="A19737" s="1" t="s">
        <v>3603</v>
      </c>
      <c r="B19737" s="1" t="s">
        <v>9</v>
      </c>
      <c r="C19737" s="1">
        <v>127</v>
      </c>
    </row>
    <row r="19738" spans="1:3">
      <c r="A19738" s="1" t="s">
        <v>633</v>
      </c>
      <c r="B19738" s="1" t="s">
        <v>9</v>
      </c>
      <c r="C19738" s="1">
        <v>102</v>
      </c>
    </row>
    <row r="19739" spans="1:3">
      <c r="A19739" s="1" t="s">
        <v>5416</v>
      </c>
      <c r="B19739" s="1" t="s">
        <v>13</v>
      </c>
      <c r="C19739" s="1">
        <v>269</v>
      </c>
    </row>
    <row r="19740" spans="1:3">
      <c r="A19740" s="1" t="s">
        <v>2446</v>
      </c>
      <c r="B19740" s="1" t="s">
        <v>9</v>
      </c>
      <c r="C19740" s="1">
        <v>109</v>
      </c>
    </row>
    <row r="19741" spans="1:3">
      <c r="A19741" s="1" t="s">
        <v>3790</v>
      </c>
      <c r="B19741" s="1" t="s">
        <v>7</v>
      </c>
      <c r="C19741" s="1">
        <v>156</v>
      </c>
    </row>
    <row r="19742" spans="1:3">
      <c r="A19742" s="1" t="s">
        <v>5102</v>
      </c>
      <c r="B19742" s="1" t="s">
        <v>7</v>
      </c>
      <c r="C19742" s="1">
        <v>165</v>
      </c>
    </row>
    <row r="19743" spans="1:3">
      <c r="A19743" s="1" t="s">
        <v>4281</v>
      </c>
      <c r="B19743" s="1" t="s">
        <v>9</v>
      </c>
      <c r="C19743" s="1">
        <v>125</v>
      </c>
    </row>
    <row r="19744" spans="1:3">
      <c r="A19744" s="1" t="s">
        <v>3926</v>
      </c>
      <c r="B19744" s="1" t="s">
        <v>4</v>
      </c>
      <c r="C19744" s="1">
        <v>76</v>
      </c>
    </row>
    <row r="19745" spans="1:3">
      <c r="A19745" s="1" t="s">
        <v>3273</v>
      </c>
      <c r="B19745" s="1" t="s">
        <v>13</v>
      </c>
      <c r="C19745" s="1">
        <v>244</v>
      </c>
    </row>
    <row r="19746" spans="1:3">
      <c r="A19746" s="1" t="s">
        <v>3097</v>
      </c>
      <c r="B19746" s="1" t="s">
        <v>4</v>
      </c>
      <c r="C19746" s="1">
        <v>81</v>
      </c>
    </row>
    <row r="19747" spans="1:3">
      <c r="A19747" s="1" t="s">
        <v>4512</v>
      </c>
      <c r="B19747" s="1" t="s">
        <v>4</v>
      </c>
      <c r="C19747" s="1">
        <v>82</v>
      </c>
    </row>
    <row r="19748" spans="1:3">
      <c r="A19748" s="1" t="s">
        <v>5358</v>
      </c>
      <c r="B19748" s="1" t="s">
        <v>4</v>
      </c>
      <c r="C19748" s="1">
        <v>60</v>
      </c>
    </row>
    <row r="19749" spans="1:3">
      <c r="A19749" s="1" t="s">
        <v>2226</v>
      </c>
      <c r="B19749" s="1" t="s">
        <v>9</v>
      </c>
      <c r="C19749" s="1">
        <v>71</v>
      </c>
    </row>
    <row r="19750" spans="1:3">
      <c r="A19750" s="1" t="s">
        <v>1703</v>
      </c>
      <c r="B19750" s="1" t="s">
        <v>13</v>
      </c>
      <c r="C19750" s="1">
        <v>229</v>
      </c>
    </row>
    <row r="19751" spans="1:3">
      <c r="A19751" s="1" t="s">
        <v>3662</v>
      </c>
      <c r="B19751" s="1" t="s">
        <v>9</v>
      </c>
      <c r="C19751" s="1">
        <v>134</v>
      </c>
    </row>
    <row r="19752" spans="1:3">
      <c r="A19752" s="1" t="s">
        <v>5013</v>
      </c>
      <c r="B19752" s="1" t="s">
        <v>7</v>
      </c>
      <c r="C19752" s="1">
        <v>161</v>
      </c>
    </row>
    <row r="19753" spans="1:3">
      <c r="A19753" s="1" t="s">
        <v>4167</v>
      </c>
      <c r="B19753" s="1" t="s">
        <v>9</v>
      </c>
      <c r="C19753" s="1">
        <v>131</v>
      </c>
    </row>
    <row r="19754" spans="1:3">
      <c r="A19754" s="1" t="s">
        <v>4513</v>
      </c>
      <c r="B19754" s="1" t="s">
        <v>4</v>
      </c>
      <c r="C19754" s="1">
        <v>87</v>
      </c>
    </row>
    <row r="19755" spans="1:3">
      <c r="A19755" s="1" t="s">
        <v>2044</v>
      </c>
      <c r="B19755" s="1" t="s">
        <v>9</v>
      </c>
      <c r="C19755" s="1">
        <v>110</v>
      </c>
    </row>
    <row r="19756" spans="1:3">
      <c r="A19756" s="1" t="s">
        <v>4582</v>
      </c>
      <c r="B19756" s="1" t="s">
        <v>4</v>
      </c>
      <c r="C19756" s="1">
        <v>33</v>
      </c>
    </row>
    <row r="19757" spans="1:3">
      <c r="A19757" s="1" t="s">
        <v>951</v>
      </c>
      <c r="B19757" s="1" t="s">
        <v>9</v>
      </c>
      <c r="C19757" s="1">
        <v>106</v>
      </c>
    </row>
    <row r="19758" spans="1:3">
      <c r="A19758" s="1" t="s">
        <v>1496</v>
      </c>
      <c r="B19758" s="1" t="s">
        <v>4</v>
      </c>
      <c r="C19758" s="1">
        <v>36</v>
      </c>
    </row>
    <row r="19759" spans="1:3">
      <c r="A19759" s="1" t="s">
        <v>31</v>
      </c>
      <c r="B19759" s="1" t="s">
        <v>4</v>
      </c>
      <c r="C19759" s="1">
        <v>80</v>
      </c>
    </row>
    <row r="19760" spans="1:3">
      <c r="A19760" s="1" t="s">
        <v>3586</v>
      </c>
      <c r="B19760" s="1" t="s">
        <v>4</v>
      </c>
      <c r="C19760" s="1">
        <v>41</v>
      </c>
    </row>
    <row r="19761" spans="1:3">
      <c r="A19761" s="1" t="s">
        <v>2519</v>
      </c>
      <c r="B19761" s="1" t="s">
        <v>7</v>
      </c>
      <c r="C19761" s="1">
        <v>156</v>
      </c>
    </row>
    <row r="19762" spans="1:3">
      <c r="A19762" s="1" t="s">
        <v>3558</v>
      </c>
      <c r="B19762" s="1" t="s">
        <v>9</v>
      </c>
      <c r="C19762" s="1">
        <v>106</v>
      </c>
    </row>
    <row r="19763" spans="1:3">
      <c r="A19763" s="1" t="s">
        <v>822</v>
      </c>
      <c r="B19763" s="1" t="s">
        <v>7</v>
      </c>
      <c r="C19763" s="1">
        <v>159</v>
      </c>
    </row>
    <row r="19764" spans="1:3">
      <c r="A19764" s="1" t="s">
        <v>84</v>
      </c>
      <c r="B19764" s="1" t="s">
        <v>4</v>
      </c>
      <c r="C19764" s="1">
        <v>52</v>
      </c>
    </row>
    <row r="19765" spans="1:3">
      <c r="A19765" s="1" t="s">
        <v>1804</v>
      </c>
      <c r="B19765" s="1" t="s">
        <v>9</v>
      </c>
      <c r="C19765" s="1">
        <v>118</v>
      </c>
    </row>
    <row r="19766" spans="1:3">
      <c r="A19766" s="1" t="s">
        <v>2377</v>
      </c>
      <c r="B19766" s="1" t="s">
        <v>13</v>
      </c>
      <c r="C19766" s="1">
        <v>247</v>
      </c>
    </row>
    <row r="19767" spans="1:3">
      <c r="A19767" s="1" t="s">
        <v>4478</v>
      </c>
      <c r="B19767" s="1" t="s">
        <v>13</v>
      </c>
      <c r="C19767" s="1">
        <v>232</v>
      </c>
    </row>
    <row r="19768" spans="1:3">
      <c r="A19768" s="1" t="s">
        <v>506</v>
      </c>
      <c r="B19768" s="1" t="s">
        <v>4</v>
      </c>
      <c r="C19768" s="1">
        <v>33</v>
      </c>
    </row>
    <row r="19769" spans="1:3">
      <c r="A19769" s="1" t="s">
        <v>60</v>
      </c>
      <c r="B19769" s="1" t="s">
        <v>13</v>
      </c>
      <c r="C19769" s="1">
        <v>279</v>
      </c>
    </row>
    <row r="19770" spans="1:3">
      <c r="A19770" s="1" t="s">
        <v>1701</v>
      </c>
      <c r="B19770" s="1" t="s">
        <v>7</v>
      </c>
      <c r="C19770" s="1">
        <v>117</v>
      </c>
    </row>
    <row r="19771" spans="1:3">
      <c r="A19771" s="1" t="s">
        <v>4746</v>
      </c>
      <c r="B19771" s="1" t="s">
        <v>9</v>
      </c>
      <c r="C19771" s="1">
        <v>128</v>
      </c>
    </row>
    <row r="19772" spans="1:3">
      <c r="A19772" s="1" t="s">
        <v>4594</v>
      </c>
      <c r="B19772" s="1" t="s">
        <v>7</v>
      </c>
      <c r="C19772" s="1">
        <v>155</v>
      </c>
    </row>
    <row r="19773" spans="1:3">
      <c r="A19773" s="1" t="s">
        <v>5464</v>
      </c>
      <c r="B19773" s="1" t="s">
        <v>9</v>
      </c>
      <c r="C19773" s="1">
        <v>147</v>
      </c>
    </row>
    <row r="19774" spans="1:3">
      <c r="A19774" s="1" t="s">
        <v>933</v>
      </c>
      <c r="B19774" s="1" t="s">
        <v>7</v>
      </c>
      <c r="C19774" s="1">
        <v>120</v>
      </c>
    </row>
    <row r="19775" spans="1:3">
      <c r="A19775" s="1" t="s">
        <v>4274</v>
      </c>
      <c r="B19775" s="1" t="s">
        <v>9</v>
      </c>
      <c r="C19775" s="1">
        <v>95</v>
      </c>
    </row>
    <row r="19776" spans="1:3">
      <c r="A19776" s="1" t="s">
        <v>3143</v>
      </c>
      <c r="B19776" s="1" t="s">
        <v>9</v>
      </c>
      <c r="C19776" s="1">
        <v>91</v>
      </c>
    </row>
    <row r="19777" spans="1:3">
      <c r="A19777" s="1" t="s">
        <v>5515</v>
      </c>
      <c r="B19777" s="1" t="s">
        <v>13</v>
      </c>
      <c r="C19777" s="1">
        <v>243</v>
      </c>
    </row>
    <row r="19778" spans="1:3">
      <c r="A19778" s="1" t="s">
        <v>5368</v>
      </c>
      <c r="B19778" s="1" t="s">
        <v>9</v>
      </c>
      <c r="C19778" s="1">
        <v>94</v>
      </c>
    </row>
    <row r="19779" spans="1:3">
      <c r="A19779" s="1" t="s">
        <v>4713</v>
      </c>
      <c r="B19779" s="1" t="s">
        <v>13</v>
      </c>
      <c r="C19779" s="1">
        <v>259</v>
      </c>
    </row>
    <row r="19780" spans="1:3">
      <c r="A19780" s="1" t="s">
        <v>1528</v>
      </c>
      <c r="B19780" s="1" t="s">
        <v>4</v>
      </c>
      <c r="C19780" s="1">
        <v>97</v>
      </c>
    </row>
    <row r="19781" spans="1:3">
      <c r="A19781" s="1" t="s">
        <v>5345</v>
      </c>
      <c r="B19781" s="1" t="s">
        <v>9</v>
      </c>
      <c r="C19781" s="1">
        <v>97</v>
      </c>
    </row>
    <row r="19782" spans="1:3">
      <c r="A19782" s="1" t="s">
        <v>4804</v>
      </c>
      <c r="B19782" s="1" t="s">
        <v>13</v>
      </c>
      <c r="C19782" s="1">
        <v>232</v>
      </c>
    </row>
    <row r="19783" spans="1:3">
      <c r="A19783" s="1" t="s">
        <v>4774</v>
      </c>
      <c r="B19783" s="1" t="s">
        <v>13</v>
      </c>
      <c r="C19783" s="1">
        <v>274</v>
      </c>
    </row>
    <row r="19784" spans="1:3">
      <c r="A19784" s="1" t="s">
        <v>4607</v>
      </c>
      <c r="B19784" s="1" t="s">
        <v>13</v>
      </c>
      <c r="C19784" s="1">
        <v>206</v>
      </c>
    </row>
    <row r="19785" spans="1:3">
      <c r="A19785" s="1" t="s">
        <v>2067</v>
      </c>
      <c r="B19785" s="1" t="s">
        <v>4</v>
      </c>
      <c r="C19785" s="1">
        <v>62</v>
      </c>
    </row>
    <row r="19786" spans="1:3">
      <c r="A19786" s="1" t="s">
        <v>4385</v>
      </c>
      <c r="B19786" s="1" t="s">
        <v>13</v>
      </c>
      <c r="C19786" s="1">
        <v>236</v>
      </c>
    </row>
    <row r="19787" spans="1:3">
      <c r="A19787" s="1" t="s">
        <v>4436</v>
      </c>
      <c r="B19787" s="1" t="s">
        <v>4</v>
      </c>
      <c r="C19787" s="1">
        <v>78</v>
      </c>
    </row>
    <row r="19788" spans="1:3">
      <c r="A19788" s="1" t="s">
        <v>2177</v>
      </c>
      <c r="B19788" s="1" t="s">
        <v>7</v>
      </c>
      <c r="C19788" s="1">
        <v>140</v>
      </c>
    </row>
    <row r="19789" spans="1:3">
      <c r="A19789" s="1" t="s">
        <v>2273</v>
      </c>
      <c r="B19789" s="1" t="s">
        <v>4</v>
      </c>
      <c r="C19789" s="1">
        <v>55</v>
      </c>
    </row>
    <row r="19790" spans="1:3">
      <c r="A19790" s="1" t="s">
        <v>4975</v>
      </c>
      <c r="B19790" s="1" t="s">
        <v>13</v>
      </c>
      <c r="C19790" s="1">
        <v>279</v>
      </c>
    </row>
    <row r="19791" spans="1:3">
      <c r="A19791" s="1" t="s">
        <v>5522</v>
      </c>
      <c r="B19791" s="1" t="s">
        <v>13</v>
      </c>
      <c r="C19791" s="1">
        <v>296</v>
      </c>
    </row>
    <row r="19792" spans="1:3">
      <c r="A19792" s="1" t="s">
        <v>4210</v>
      </c>
      <c r="B19792" s="1" t="s">
        <v>9</v>
      </c>
      <c r="C19792" s="1">
        <v>95</v>
      </c>
    </row>
    <row r="19793" spans="1:3">
      <c r="A19793" s="1" t="s">
        <v>839</v>
      </c>
      <c r="B19793" s="1" t="s">
        <v>9</v>
      </c>
      <c r="C19793" s="1">
        <v>50</v>
      </c>
    </row>
    <row r="19794" spans="1:3">
      <c r="A19794" s="1" t="s">
        <v>2024</v>
      </c>
      <c r="B19794" s="1" t="s">
        <v>13</v>
      </c>
      <c r="C19794" s="1">
        <v>280</v>
      </c>
    </row>
    <row r="19795" spans="1:3">
      <c r="A19795" s="1" t="s">
        <v>3482</v>
      </c>
      <c r="B19795" s="1" t="s">
        <v>7</v>
      </c>
      <c r="C19795" s="1">
        <v>144</v>
      </c>
    </row>
    <row r="19796" spans="1:3">
      <c r="A19796" s="1" t="s">
        <v>3803</v>
      </c>
      <c r="B19796" s="1" t="s">
        <v>7</v>
      </c>
      <c r="C19796" s="1">
        <v>199</v>
      </c>
    </row>
    <row r="19797" spans="1:3">
      <c r="A19797" s="1" t="s">
        <v>3448</v>
      </c>
      <c r="B19797" s="1" t="s">
        <v>4</v>
      </c>
      <c r="C19797" s="1">
        <v>51</v>
      </c>
    </row>
    <row r="19798" spans="1:3">
      <c r="A19798" s="1" t="s">
        <v>5534</v>
      </c>
      <c r="B19798" s="1" t="s">
        <v>7</v>
      </c>
      <c r="C19798" s="1">
        <v>144</v>
      </c>
    </row>
    <row r="19799" spans="1:3">
      <c r="A19799" s="1" t="s">
        <v>5391</v>
      </c>
      <c r="B19799" s="1" t="s">
        <v>4</v>
      </c>
      <c r="C19799" s="1">
        <v>59</v>
      </c>
    </row>
    <row r="19800" spans="1:3">
      <c r="A19800" s="1" t="s">
        <v>5098</v>
      </c>
      <c r="B19800" s="1" t="s">
        <v>13</v>
      </c>
      <c r="C19800" s="1">
        <v>217</v>
      </c>
    </row>
    <row r="19801" spans="1:3">
      <c r="A19801" s="1" t="s">
        <v>1173</v>
      </c>
      <c r="B19801" s="1" t="s">
        <v>4</v>
      </c>
      <c r="C19801" s="1">
        <v>35</v>
      </c>
    </row>
    <row r="19802" spans="1:3">
      <c r="A19802" s="1" t="s">
        <v>2956</v>
      </c>
      <c r="B19802" s="1" t="s">
        <v>7</v>
      </c>
      <c r="C19802" s="1">
        <v>148</v>
      </c>
    </row>
    <row r="19803" spans="1:3">
      <c r="A19803" s="1" t="s">
        <v>3868</v>
      </c>
      <c r="B19803" s="1" t="s">
        <v>7</v>
      </c>
      <c r="C19803" s="1">
        <v>198</v>
      </c>
    </row>
    <row r="19804" spans="1:3">
      <c r="A19804" s="1" t="s">
        <v>3741</v>
      </c>
      <c r="B19804" s="1" t="s">
        <v>7</v>
      </c>
      <c r="C19804" s="1">
        <v>146</v>
      </c>
    </row>
    <row r="19805" spans="1:3">
      <c r="A19805" s="1" t="s">
        <v>1952</v>
      </c>
      <c r="B19805" s="1" t="s">
        <v>13</v>
      </c>
      <c r="C19805" s="1">
        <v>276</v>
      </c>
    </row>
    <row r="19806" spans="1:3">
      <c r="A19806" s="1" t="s">
        <v>3353</v>
      </c>
      <c r="B19806" s="1" t="s">
        <v>9</v>
      </c>
      <c r="C19806" s="1">
        <v>94</v>
      </c>
    </row>
    <row r="19807" spans="1:3">
      <c r="A19807" s="1" t="s">
        <v>1358</v>
      </c>
      <c r="B19807" s="1" t="s">
        <v>4</v>
      </c>
      <c r="C19807" s="1">
        <v>98</v>
      </c>
    </row>
    <row r="19808" spans="1:3">
      <c r="A19808" s="1" t="s">
        <v>1601</v>
      </c>
      <c r="B19808" s="1" t="s">
        <v>13</v>
      </c>
      <c r="C19808" s="1">
        <v>234</v>
      </c>
    </row>
    <row r="19809" spans="1:3">
      <c r="A19809" s="1" t="s">
        <v>4616</v>
      </c>
      <c r="B19809" s="1" t="s">
        <v>13</v>
      </c>
      <c r="C19809" s="1">
        <v>241</v>
      </c>
    </row>
    <row r="19810" spans="1:3">
      <c r="A19810" s="1" t="s">
        <v>3628</v>
      </c>
      <c r="B19810" s="1" t="s">
        <v>9</v>
      </c>
      <c r="C19810" s="1">
        <v>98</v>
      </c>
    </row>
    <row r="19811" spans="1:3">
      <c r="A19811" s="1" t="s">
        <v>1059</v>
      </c>
      <c r="B19811" s="1" t="s">
        <v>9</v>
      </c>
      <c r="C19811" s="1">
        <v>99</v>
      </c>
    </row>
    <row r="19812" spans="1:3">
      <c r="A19812" s="1" t="s">
        <v>4528</v>
      </c>
      <c r="B19812" s="1" t="s">
        <v>13</v>
      </c>
      <c r="C19812" s="1">
        <v>237</v>
      </c>
    </row>
    <row r="19813" spans="1:3">
      <c r="A19813" s="1" t="s">
        <v>588</v>
      </c>
      <c r="B19813" s="1" t="s">
        <v>7</v>
      </c>
      <c r="C19813" s="1">
        <v>149</v>
      </c>
    </row>
    <row r="19814" spans="1:3">
      <c r="A19814" s="1" t="s">
        <v>1504</v>
      </c>
      <c r="B19814" s="1" t="s">
        <v>9</v>
      </c>
      <c r="C19814" s="1">
        <v>87</v>
      </c>
    </row>
    <row r="19815" spans="1:3">
      <c r="A19815" s="1" t="s">
        <v>1895</v>
      </c>
      <c r="B19815" s="1" t="s">
        <v>7</v>
      </c>
      <c r="C19815" s="1">
        <v>159</v>
      </c>
    </row>
    <row r="19816" spans="1:3">
      <c r="A19816" s="1" t="s">
        <v>541</v>
      </c>
      <c r="B19816" s="1" t="s">
        <v>13</v>
      </c>
      <c r="C19816" s="1">
        <v>233</v>
      </c>
    </row>
    <row r="19817" spans="1:3">
      <c r="A19817" s="1" t="s">
        <v>4132</v>
      </c>
      <c r="B19817" s="1" t="s">
        <v>7</v>
      </c>
      <c r="C19817" s="1">
        <v>195</v>
      </c>
    </row>
    <row r="19818" spans="1:3">
      <c r="A19818" s="1" t="s">
        <v>4434</v>
      </c>
      <c r="B19818" s="1" t="s">
        <v>7</v>
      </c>
      <c r="C19818" s="1">
        <v>158</v>
      </c>
    </row>
    <row r="19819" spans="1:3">
      <c r="A19819" s="1" t="s">
        <v>3856</v>
      </c>
      <c r="B19819" s="1" t="s">
        <v>9</v>
      </c>
      <c r="C19819" s="1">
        <v>57</v>
      </c>
    </row>
    <row r="19820" spans="1:3">
      <c r="A19820" s="1" t="s">
        <v>4087</v>
      </c>
      <c r="B19820" s="1" t="s">
        <v>7</v>
      </c>
      <c r="C19820" s="1">
        <v>144</v>
      </c>
    </row>
    <row r="19821" spans="1:3">
      <c r="A19821" s="1" t="s">
        <v>881</v>
      </c>
      <c r="B19821" s="1" t="s">
        <v>13</v>
      </c>
      <c r="C19821" s="1">
        <v>243</v>
      </c>
    </row>
    <row r="19822" spans="1:3">
      <c r="A19822" s="1" t="s">
        <v>633</v>
      </c>
      <c r="B19822" s="1" t="s">
        <v>9</v>
      </c>
      <c r="C19822" s="1">
        <v>106</v>
      </c>
    </row>
    <row r="19823" spans="1:3">
      <c r="A19823" s="1" t="s">
        <v>3957</v>
      </c>
      <c r="B19823" s="1" t="s">
        <v>9</v>
      </c>
      <c r="C19823" s="1">
        <v>87</v>
      </c>
    </row>
    <row r="19824" spans="1:3">
      <c r="A19824" s="1" t="s">
        <v>5525</v>
      </c>
      <c r="B19824" s="1" t="s">
        <v>13</v>
      </c>
      <c r="C19824" s="1">
        <v>236</v>
      </c>
    </row>
    <row r="19825" spans="1:3">
      <c r="A19825" s="1" t="s">
        <v>2676</v>
      </c>
      <c r="B19825" s="1" t="s">
        <v>13</v>
      </c>
      <c r="C19825" s="1">
        <v>223</v>
      </c>
    </row>
    <row r="19826" spans="1:3">
      <c r="A19826" s="1" t="s">
        <v>5505</v>
      </c>
      <c r="B19826" s="1" t="s">
        <v>4</v>
      </c>
      <c r="C19826" s="1">
        <v>97</v>
      </c>
    </row>
    <row r="19827" spans="1:3">
      <c r="A19827" s="1" t="s">
        <v>1798</v>
      </c>
      <c r="B19827" s="1" t="s">
        <v>7</v>
      </c>
      <c r="C19827" s="1">
        <v>156</v>
      </c>
    </row>
    <row r="19828" spans="1:3">
      <c r="A19828" s="1" t="s">
        <v>743</v>
      </c>
      <c r="B19828" s="1" t="s">
        <v>9</v>
      </c>
      <c r="C19828" s="1">
        <v>84</v>
      </c>
    </row>
    <row r="19829" spans="1:3">
      <c r="A19829" s="1" t="s">
        <v>3230</v>
      </c>
      <c r="B19829" s="1" t="s">
        <v>7</v>
      </c>
      <c r="C19829" s="1">
        <v>157</v>
      </c>
    </row>
    <row r="19830" spans="1:3">
      <c r="A19830" s="1" t="s">
        <v>4958</v>
      </c>
      <c r="B19830" s="1" t="s">
        <v>13</v>
      </c>
      <c r="C19830" s="1">
        <v>249</v>
      </c>
    </row>
    <row r="19831" spans="1:3">
      <c r="A19831" s="1" t="s">
        <v>3067</v>
      </c>
      <c r="B19831" s="1" t="s">
        <v>7</v>
      </c>
      <c r="C19831" s="1">
        <v>151</v>
      </c>
    </row>
    <row r="19832" spans="1:3">
      <c r="A19832" s="1" t="s">
        <v>5488</v>
      </c>
      <c r="B19832" s="1" t="s">
        <v>7</v>
      </c>
      <c r="C19832" s="1">
        <v>163</v>
      </c>
    </row>
    <row r="19833" spans="1:3">
      <c r="A19833" s="1" t="s">
        <v>3847</v>
      </c>
      <c r="B19833" s="1" t="s">
        <v>4</v>
      </c>
      <c r="C19833" s="1">
        <v>69</v>
      </c>
    </row>
    <row r="19834" spans="1:3">
      <c r="A19834" s="1" t="s">
        <v>5066</v>
      </c>
      <c r="B19834" s="1" t="s">
        <v>9</v>
      </c>
      <c r="C19834" s="1">
        <v>116</v>
      </c>
    </row>
    <row r="19835" spans="1:3">
      <c r="A19835" s="1" t="s">
        <v>4674</v>
      </c>
      <c r="B19835" s="1" t="s">
        <v>4</v>
      </c>
      <c r="C19835" s="1">
        <v>54</v>
      </c>
    </row>
    <row r="19836" spans="1:3">
      <c r="A19836" s="1" t="s">
        <v>2874</v>
      </c>
      <c r="B19836" s="1" t="s">
        <v>7</v>
      </c>
      <c r="C19836" s="1">
        <v>158</v>
      </c>
    </row>
    <row r="19837" spans="1:3">
      <c r="A19837" s="1" t="s">
        <v>4266</v>
      </c>
      <c r="B19837" s="1" t="s">
        <v>9</v>
      </c>
      <c r="C19837" s="1">
        <v>77</v>
      </c>
    </row>
    <row r="19838" spans="1:3">
      <c r="A19838" s="1" t="s">
        <v>4970</v>
      </c>
      <c r="B19838" s="1" t="s">
        <v>13</v>
      </c>
      <c r="C19838" s="1">
        <v>217</v>
      </c>
    </row>
    <row r="19839" spans="1:3">
      <c r="A19839" s="1" t="s">
        <v>2512</v>
      </c>
      <c r="B19839" s="1" t="s">
        <v>9</v>
      </c>
      <c r="C19839" s="1">
        <v>108</v>
      </c>
    </row>
    <row r="19840" spans="1:3">
      <c r="A19840" s="1" t="s">
        <v>2812</v>
      </c>
      <c r="B19840" s="1" t="s">
        <v>9</v>
      </c>
      <c r="C19840" s="1">
        <v>134</v>
      </c>
    </row>
    <row r="19841" spans="1:3">
      <c r="A19841" s="1" t="s">
        <v>1803</v>
      </c>
      <c r="B19841" s="1" t="s">
        <v>4</v>
      </c>
      <c r="C19841" s="1">
        <v>85</v>
      </c>
    </row>
    <row r="19842" spans="1:3">
      <c r="A19842" s="1" t="s">
        <v>4445</v>
      </c>
      <c r="B19842" s="1" t="s">
        <v>7</v>
      </c>
      <c r="C19842" s="1">
        <v>166</v>
      </c>
    </row>
    <row r="19843" spans="1:3">
      <c r="A19843" s="1" t="s">
        <v>1817</v>
      </c>
      <c r="B19843" s="1" t="s">
        <v>4</v>
      </c>
      <c r="C19843" s="1">
        <v>76</v>
      </c>
    </row>
    <row r="19844" spans="1:3">
      <c r="A19844" s="1" t="s">
        <v>2990</v>
      </c>
      <c r="B19844" s="1" t="s">
        <v>7</v>
      </c>
      <c r="C19844" s="1">
        <v>148</v>
      </c>
    </row>
    <row r="19845" spans="1:3">
      <c r="A19845" s="1" t="s">
        <v>418</v>
      </c>
      <c r="B19845" s="1" t="s">
        <v>9</v>
      </c>
      <c r="C19845" s="1">
        <v>89</v>
      </c>
    </row>
    <row r="19846" spans="1:3">
      <c r="A19846" s="1" t="s">
        <v>1979</v>
      </c>
      <c r="B19846" s="1" t="s">
        <v>13</v>
      </c>
      <c r="C19846" s="1">
        <v>206</v>
      </c>
    </row>
    <row r="19847" spans="1:3">
      <c r="A19847" s="1" t="s">
        <v>3231</v>
      </c>
      <c r="B19847" s="1" t="s">
        <v>9</v>
      </c>
      <c r="C19847" s="1">
        <v>92</v>
      </c>
    </row>
    <row r="19848" spans="1:3">
      <c r="A19848" s="1" t="s">
        <v>1001</v>
      </c>
      <c r="B19848" s="1" t="s">
        <v>7</v>
      </c>
      <c r="C19848" s="1">
        <v>156</v>
      </c>
    </row>
    <row r="19849" spans="1:3">
      <c r="A19849" s="1" t="s">
        <v>2316</v>
      </c>
      <c r="B19849" s="1" t="s">
        <v>4</v>
      </c>
      <c r="C19849" s="1">
        <v>52</v>
      </c>
    </row>
    <row r="19850" spans="1:3">
      <c r="A19850" s="1" t="s">
        <v>4726</v>
      </c>
      <c r="B19850" s="1" t="s">
        <v>7</v>
      </c>
      <c r="C19850" s="1">
        <v>152</v>
      </c>
    </row>
    <row r="19851" spans="1:3">
      <c r="A19851" s="1" t="s">
        <v>1323</v>
      </c>
      <c r="B19851" s="1" t="s">
        <v>4</v>
      </c>
      <c r="C19851" s="1">
        <v>62</v>
      </c>
    </row>
    <row r="19852" spans="1:3">
      <c r="A19852" s="1" t="s">
        <v>5371</v>
      </c>
      <c r="B19852" s="1" t="s">
        <v>9</v>
      </c>
      <c r="C19852" s="1">
        <v>91</v>
      </c>
    </row>
    <row r="19853" spans="1:3">
      <c r="A19853" s="1" t="s">
        <v>5077</v>
      </c>
      <c r="B19853" s="1" t="s">
        <v>4</v>
      </c>
      <c r="C19853" s="1">
        <v>96</v>
      </c>
    </row>
    <row r="19854" spans="1:3">
      <c r="A19854" s="1" t="s">
        <v>772</v>
      </c>
      <c r="B19854" s="1" t="s">
        <v>9</v>
      </c>
      <c r="C19854" s="1">
        <v>88</v>
      </c>
    </row>
    <row r="19855" spans="1:3">
      <c r="A19855" s="1" t="s">
        <v>2727</v>
      </c>
      <c r="B19855" s="1" t="s">
        <v>13</v>
      </c>
      <c r="C19855" s="1">
        <v>242</v>
      </c>
    </row>
    <row r="19856" spans="1:3">
      <c r="A19856" s="1" t="s">
        <v>5342</v>
      </c>
      <c r="B19856" s="1" t="s">
        <v>13</v>
      </c>
      <c r="C19856" s="1">
        <v>228</v>
      </c>
    </row>
    <row r="19857" spans="1:3">
      <c r="A19857" s="1" t="s">
        <v>969</v>
      </c>
      <c r="B19857" s="1" t="s">
        <v>13</v>
      </c>
      <c r="C19857" s="1">
        <v>238</v>
      </c>
    </row>
    <row r="19858" spans="1:3">
      <c r="A19858" s="1" t="s">
        <v>4946</v>
      </c>
      <c r="B19858" s="1" t="s">
        <v>9</v>
      </c>
      <c r="C19858" s="1">
        <v>79</v>
      </c>
    </row>
    <row r="19859" spans="1:3">
      <c r="A19859" s="1" t="s">
        <v>3749</v>
      </c>
      <c r="B19859" s="1" t="s">
        <v>9</v>
      </c>
      <c r="C19859" s="1">
        <v>98</v>
      </c>
    </row>
    <row r="19860" spans="1:3">
      <c r="A19860" s="1" t="s">
        <v>2110</v>
      </c>
      <c r="B19860" s="1" t="s">
        <v>9</v>
      </c>
      <c r="C19860" s="1">
        <v>103</v>
      </c>
    </row>
    <row r="19861" spans="1:3">
      <c r="A19861" s="1" t="s">
        <v>3264</v>
      </c>
      <c r="B19861" s="1" t="s">
        <v>7</v>
      </c>
      <c r="C19861" s="1">
        <v>167</v>
      </c>
    </row>
    <row r="19862" spans="1:3">
      <c r="A19862" s="1" t="s">
        <v>4288</v>
      </c>
      <c r="B19862" s="1" t="s">
        <v>13</v>
      </c>
      <c r="C19862" s="1">
        <v>237</v>
      </c>
    </row>
    <row r="19863" spans="1:3">
      <c r="A19863" s="1" t="s">
        <v>3342</v>
      </c>
      <c r="B19863" s="1" t="s">
        <v>7</v>
      </c>
      <c r="C19863" s="1">
        <v>176</v>
      </c>
    </row>
    <row r="19864" spans="1:3">
      <c r="A19864" s="1" t="s">
        <v>1426</v>
      </c>
      <c r="B19864" s="1" t="s">
        <v>7</v>
      </c>
      <c r="C19864" s="1">
        <v>167</v>
      </c>
    </row>
    <row r="19865" spans="1:3">
      <c r="A19865" s="1" t="s">
        <v>5340</v>
      </c>
      <c r="B19865" s="1" t="s">
        <v>13</v>
      </c>
      <c r="C19865" s="1">
        <v>244</v>
      </c>
    </row>
    <row r="19866" spans="1:3">
      <c r="A19866" s="1" t="s">
        <v>1243</v>
      </c>
      <c r="B19866" s="1" t="s">
        <v>13</v>
      </c>
      <c r="C19866" s="1">
        <v>254</v>
      </c>
    </row>
    <row r="19867" spans="1:3">
      <c r="A19867" s="1" t="s">
        <v>5439</v>
      </c>
      <c r="B19867" s="1" t="s">
        <v>13</v>
      </c>
      <c r="C19867" s="1">
        <v>245</v>
      </c>
    </row>
    <row r="19868" spans="1:3">
      <c r="A19868" s="1" t="s">
        <v>2245</v>
      </c>
      <c r="B19868" s="1" t="s">
        <v>7</v>
      </c>
      <c r="C19868" s="1">
        <v>99</v>
      </c>
    </row>
    <row r="19869" spans="1:3">
      <c r="A19869" s="1" t="s">
        <v>5543</v>
      </c>
      <c r="B19869" s="1" t="s">
        <v>13</v>
      </c>
      <c r="C19869" s="1">
        <v>282</v>
      </c>
    </row>
    <row r="19870" spans="1:3">
      <c r="A19870" s="1" t="s">
        <v>4138</v>
      </c>
      <c r="B19870" s="1" t="s">
        <v>13</v>
      </c>
      <c r="C19870" s="1">
        <v>235</v>
      </c>
    </row>
    <row r="19871" spans="1:3">
      <c r="A19871" s="1" t="s">
        <v>4858</v>
      </c>
      <c r="B19871" s="1" t="s">
        <v>4</v>
      </c>
      <c r="C19871" s="1">
        <v>96</v>
      </c>
    </row>
    <row r="19872" spans="1:3">
      <c r="A19872" s="1" t="s">
        <v>4762</v>
      </c>
      <c r="B19872" s="1" t="s">
        <v>4</v>
      </c>
      <c r="C19872" s="1">
        <v>64</v>
      </c>
    </row>
    <row r="19873" spans="1:3">
      <c r="A19873" s="1" t="s">
        <v>5289</v>
      </c>
      <c r="B19873" s="1" t="s">
        <v>4</v>
      </c>
      <c r="C19873" s="1">
        <v>59</v>
      </c>
    </row>
    <row r="19874" spans="1:3">
      <c r="A19874" s="1" t="s">
        <v>4006</v>
      </c>
      <c r="B19874" s="1" t="s">
        <v>9</v>
      </c>
      <c r="C19874" s="1">
        <v>102</v>
      </c>
    </row>
    <row r="19875" spans="1:3">
      <c r="A19875" s="1" t="s">
        <v>4987</v>
      </c>
      <c r="B19875" s="1" t="s">
        <v>9</v>
      </c>
      <c r="C19875" s="1">
        <v>79</v>
      </c>
    </row>
    <row r="19876" spans="1:3">
      <c r="A19876" s="1" t="s">
        <v>583</v>
      </c>
      <c r="B19876" s="1" t="s">
        <v>4</v>
      </c>
      <c r="C19876" s="1">
        <v>53</v>
      </c>
    </row>
    <row r="19877" spans="1:3">
      <c r="A19877" s="1" t="s">
        <v>5437</v>
      </c>
      <c r="B19877" s="1" t="s">
        <v>4</v>
      </c>
      <c r="C19877" s="1">
        <v>99</v>
      </c>
    </row>
    <row r="19878" spans="1:3">
      <c r="A19878" s="1" t="s">
        <v>5439</v>
      </c>
      <c r="B19878" s="1" t="s">
        <v>4</v>
      </c>
      <c r="C19878" s="1">
        <v>100</v>
      </c>
    </row>
    <row r="19879" spans="1:3">
      <c r="A19879" s="1" t="s">
        <v>2821</v>
      </c>
      <c r="B19879" s="1" t="s">
        <v>9</v>
      </c>
      <c r="C19879" s="1">
        <v>113</v>
      </c>
    </row>
    <row r="19880" spans="1:3">
      <c r="A19880" s="1" t="s">
        <v>1516</v>
      </c>
      <c r="B19880" s="1" t="s">
        <v>13</v>
      </c>
      <c r="C19880" s="1">
        <v>229</v>
      </c>
    </row>
    <row r="19881" spans="1:3">
      <c r="A19881" s="1" t="s">
        <v>4957</v>
      </c>
      <c r="B19881" s="1" t="s">
        <v>4</v>
      </c>
      <c r="C19881" s="1">
        <v>93</v>
      </c>
    </row>
    <row r="19882" spans="1:3">
      <c r="A19882" s="1" t="s">
        <v>756</v>
      </c>
      <c r="B19882" s="1" t="s">
        <v>4</v>
      </c>
      <c r="C19882" s="1">
        <v>80</v>
      </c>
    </row>
    <row r="19883" spans="1:3">
      <c r="A19883" s="1" t="s">
        <v>1682</v>
      </c>
      <c r="B19883" s="1" t="s">
        <v>9</v>
      </c>
      <c r="C19883" s="1">
        <v>111</v>
      </c>
    </row>
    <row r="19884" spans="1:3">
      <c r="A19884" s="1" t="s">
        <v>3372</v>
      </c>
      <c r="B19884" s="1" t="s">
        <v>7</v>
      </c>
      <c r="C19884" s="1">
        <v>141</v>
      </c>
    </row>
    <row r="19885" spans="1:3">
      <c r="A19885" s="1" t="s">
        <v>2663</v>
      </c>
      <c r="B19885" s="1" t="s">
        <v>7</v>
      </c>
      <c r="C19885" s="1">
        <v>150</v>
      </c>
    </row>
    <row r="19886" spans="1:3">
      <c r="A19886" s="1" t="s">
        <v>2464</v>
      </c>
      <c r="B19886" s="1" t="s">
        <v>4</v>
      </c>
      <c r="C19886" s="1">
        <v>81</v>
      </c>
    </row>
    <row r="19887" spans="1:3">
      <c r="A19887" s="1" t="s">
        <v>3222</v>
      </c>
      <c r="B19887" s="1" t="s">
        <v>13</v>
      </c>
      <c r="C19887" s="1">
        <v>267</v>
      </c>
    </row>
    <row r="19888" spans="1:3">
      <c r="A19888" s="1" t="s">
        <v>1490</v>
      </c>
      <c r="B19888" s="1" t="s">
        <v>9</v>
      </c>
      <c r="C19888" s="1">
        <v>65</v>
      </c>
    </row>
    <row r="19889" spans="1:3">
      <c r="A19889" s="1" t="s">
        <v>2480</v>
      </c>
      <c r="B19889" s="1" t="s">
        <v>7</v>
      </c>
      <c r="C19889" s="1">
        <v>157</v>
      </c>
    </row>
    <row r="19890" spans="1:3">
      <c r="A19890" s="1" t="s">
        <v>1383</v>
      </c>
      <c r="B19890" s="1" t="s">
        <v>9</v>
      </c>
      <c r="C19890" s="1">
        <v>71</v>
      </c>
    </row>
    <row r="19891" spans="1:3">
      <c r="A19891" s="1" t="s">
        <v>4596</v>
      </c>
      <c r="B19891" s="1" t="s">
        <v>13</v>
      </c>
      <c r="C19891" s="1">
        <v>274</v>
      </c>
    </row>
    <row r="19892" spans="1:3">
      <c r="A19892" s="1" t="s">
        <v>4628</v>
      </c>
      <c r="B19892" s="1" t="s">
        <v>4</v>
      </c>
      <c r="C19892" s="1">
        <v>85</v>
      </c>
    </row>
    <row r="19893" spans="1:3">
      <c r="A19893" s="1" t="s">
        <v>1797</v>
      </c>
      <c r="B19893" s="1" t="s">
        <v>4</v>
      </c>
      <c r="C19893" s="1">
        <v>78</v>
      </c>
    </row>
    <row r="19894" spans="1:3">
      <c r="A19894" s="1" t="s">
        <v>4886</v>
      </c>
      <c r="B19894" s="1" t="s">
        <v>4</v>
      </c>
      <c r="C19894" s="1">
        <v>98</v>
      </c>
    </row>
    <row r="19895" spans="1:3">
      <c r="A19895" s="1" t="s">
        <v>859</v>
      </c>
      <c r="B19895" s="1" t="s">
        <v>4</v>
      </c>
      <c r="C19895" s="1">
        <v>53</v>
      </c>
    </row>
    <row r="19896" spans="1:3">
      <c r="A19896" s="1" t="s">
        <v>1344</v>
      </c>
      <c r="B19896" s="1" t="s">
        <v>9</v>
      </c>
      <c r="C19896" s="1">
        <v>99</v>
      </c>
    </row>
    <row r="19897" spans="1:3">
      <c r="A19897" s="1" t="s">
        <v>3448</v>
      </c>
      <c r="B19897" s="1" t="s">
        <v>7</v>
      </c>
      <c r="C19897" s="1">
        <v>105</v>
      </c>
    </row>
    <row r="19898" spans="1:3">
      <c r="A19898" s="1" t="s">
        <v>5362</v>
      </c>
      <c r="B19898" s="1" t="s">
        <v>4</v>
      </c>
      <c r="C19898" s="1">
        <v>62</v>
      </c>
    </row>
    <row r="19899" spans="1:3">
      <c r="A19899" s="1" t="s">
        <v>2054</v>
      </c>
      <c r="B19899" s="1" t="s">
        <v>7</v>
      </c>
      <c r="C19899" s="1">
        <v>160</v>
      </c>
    </row>
    <row r="19900" spans="1:3">
      <c r="A19900" s="1" t="s">
        <v>5500</v>
      </c>
      <c r="B19900" s="1" t="s">
        <v>9</v>
      </c>
      <c r="C19900" s="1">
        <v>75</v>
      </c>
    </row>
    <row r="19901" spans="1:3">
      <c r="A19901" s="1" t="s">
        <v>1027</v>
      </c>
      <c r="B19901" s="1" t="s">
        <v>9</v>
      </c>
      <c r="C19901" s="1">
        <v>94</v>
      </c>
    </row>
    <row r="19902" spans="1:3">
      <c r="A19902" s="1" t="s">
        <v>4377</v>
      </c>
      <c r="B19902" s="1" t="s">
        <v>13</v>
      </c>
      <c r="C19902" s="1">
        <v>255</v>
      </c>
    </row>
    <row r="19903" spans="1:3">
      <c r="A19903" s="1" t="s">
        <v>1974</v>
      </c>
      <c r="B19903" s="1" t="s">
        <v>9</v>
      </c>
      <c r="C19903" s="1">
        <v>114</v>
      </c>
    </row>
    <row r="19904" spans="1:3">
      <c r="A19904" s="1" t="s">
        <v>3575</v>
      </c>
      <c r="B19904" s="1" t="s">
        <v>9</v>
      </c>
      <c r="C19904" s="1">
        <v>60</v>
      </c>
    </row>
    <row r="19905" spans="1:3">
      <c r="A19905" s="1" t="s">
        <v>1033</v>
      </c>
      <c r="B19905" s="1" t="s">
        <v>7</v>
      </c>
      <c r="C19905" s="1">
        <v>135</v>
      </c>
    </row>
    <row r="19906" spans="1:3">
      <c r="A19906" s="1" t="s">
        <v>4665</v>
      </c>
      <c r="B19906" s="1" t="s">
        <v>7</v>
      </c>
      <c r="C19906" s="1">
        <v>118</v>
      </c>
    </row>
    <row r="19907" spans="1:3">
      <c r="A19907" s="1" t="s">
        <v>3775</v>
      </c>
      <c r="B19907" s="1" t="s">
        <v>4</v>
      </c>
      <c r="C19907" s="1">
        <v>82</v>
      </c>
    </row>
    <row r="19908" spans="1:3">
      <c r="A19908" s="1" t="s">
        <v>72</v>
      </c>
      <c r="B19908" s="1" t="s">
        <v>13</v>
      </c>
      <c r="C19908" s="1">
        <v>249</v>
      </c>
    </row>
    <row r="19909" spans="1:3">
      <c r="A19909" s="1" t="s">
        <v>828</v>
      </c>
      <c r="B19909" s="1" t="s">
        <v>13</v>
      </c>
      <c r="C19909" s="1">
        <v>253</v>
      </c>
    </row>
    <row r="19910" spans="1:3">
      <c r="A19910" s="1" t="s">
        <v>24</v>
      </c>
      <c r="B19910" s="1" t="s">
        <v>4</v>
      </c>
      <c r="C19910" s="1">
        <v>87</v>
      </c>
    </row>
    <row r="19911" spans="1:3">
      <c r="A19911" s="1" t="s">
        <v>1596</v>
      </c>
      <c r="B19911" s="1" t="s">
        <v>4</v>
      </c>
      <c r="C19911" s="1">
        <v>77</v>
      </c>
    </row>
    <row r="19912" spans="1:3">
      <c r="A19912" s="1" t="s">
        <v>1103</v>
      </c>
      <c r="B19912" s="1" t="s">
        <v>9</v>
      </c>
      <c r="C19912" s="1">
        <v>102</v>
      </c>
    </row>
    <row r="19913" spans="1:3">
      <c r="A19913" s="1" t="s">
        <v>2039</v>
      </c>
      <c r="B19913" s="1" t="s">
        <v>9</v>
      </c>
      <c r="C19913" s="1">
        <v>78</v>
      </c>
    </row>
    <row r="19914" spans="1:3">
      <c r="A19914" s="1" t="s">
        <v>110</v>
      </c>
      <c r="B19914" s="1" t="s">
        <v>7</v>
      </c>
      <c r="C19914" s="1">
        <v>142</v>
      </c>
    </row>
    <row r="19915" spans="1:3">
      <c r="A19915" s="1" t="s">
        <v>4750</v>
      </c>
      <c r="B19915" s="1" t="s">
        <v>13</v>
      </c>
      <c r="C19915" s="1">
        <v>215</v>
      </c>
    </row>
    <row r="19916" spans="1:3">
      <c r="A19916" s="1" t="s">
        <v>5185</v>
      </c>
      <c r="B19916" s="1" t="s">
        <v>7</v>
      </c>
      <c r="C19916" s="1">
        <v>138</v>
      </c>
    </row>
    <row r="19917" spans="1:3">
      <c r="A19917" s="1" t="s">
        <v>5505</v>
      </c>
      <c r="B19917" s="1" t="s">
        <v>13</v>
      </c>
      <c r="C19917" s="1">
        <v>216</v>
      </c>
    </row>
    <row r="19918" spans="1:3">
      <c r="A19918" s="1" t="s">
        <v>1319</v>
      </c>
      <c r="B19918" s="1" t="s">
        <v>9</v>
      </c>
      <c r="C19918" s="1">
        <v>130</v>
      </c>
    </row>
    <row r="19919" spans="1:3">
      <c r="A19919" s="1" t="s">
        <v>178</v>
      </c>
      <c r="B19919" s="1" t="s">
        <v>7</v>
      </c>
      <c r="C19919" s="1">
        <v>153</v>
      </c>
    </row>
    <row r="19920" spans="1:3">
      <c r="A19920" s="1" t="s">
        <v>2431</v>
      </c>
      <c r="B19920" s="1" t="s">
        <v>7</v>
      </c>
      <c r="C19920" s="1">
        <v>145</v>
      </c>
    </row>
    <row r="19921" spans="1:3">
      <c r="A19921" s="1" t="s">
        <v>586</v>
      </c>
      <c r="B19921" s="1" t="s">
        <v>7</v>
      </c>
      <c r="C19921" s="1">
        <v>166</v>
      </c>
    </row>
    <row r="19922" spans="1:3">
      <c r="A19922" s="1" t="s">
        <v>4078</v>
      </c>
      <c r="B19922" s="1" t="s">
        <v>13</v>
      </c>
      <c r="C19922" s="1">
        <v>236</v>
      </c>
    </row>
    <row r="19923" spans="1:3">
      <c r="A19923" s="1" t="s">
        <v>591</v>
      </c>
      <c r="B19923" s="1" t="s">
        <v>7</v>
      </c>
      <c r="C19923" s="1">
        <v>140</v>
      </c>
    </row>
    <row r="19924" spans="1:3">
      <c r="A19924" s="1" t="s">
        <v>2305</v>
      </c>
      <c r="B19924" s="1" t="s">
        <v>13</v>
      </c>
      <c r="C19924" s="1">
        <v>253</v>
      </c>
    </row>
    <row r="19925" spans="1:3">
      <c r="A19925" s="1" t="s">
        <v>4706</v>
      </c>
      <c r="B19925" s="1" t="s">
        <v>4</v>
      </c>
      <c r="C19925" s="1">
        <v>81</v>
      </c>
    </row>
    <row r="19926" spans="1:3">
      <c r="A19926" s="1" t="s">
        <v>1368</v>
      </c>
      <c r="B19926" s="1" t="s">
        <v>13</v>
      </c>
      <c r="C19926" s="1">
        <v>263</v>
      </c>
    </row>
    <row r="19927" spans="1:3">
      <c r="A19927" s="1" t="s">
        <v>4144</v>
      </c>
      <c r="B19927" s="1" t="s">
        <v>7</v>
      </c>
      <c r="C19927" s="1">
        <v>165</v>
      </c>
    </row>
    <row r="19928" spans="1:3">
      <c r="A19928" s="1" t="s">
        <v>738</v>
      </c>
      <c r="B19928" s="1" t="s">
        <v>7</v>
      </c>
      <c r="C19928" s="1">
        <v>149</v>
      </c>
    </row>
    <row r="19929" spans="1:3">
      <c r="A19929" s="1" t="s">
        <v>823</v>
      </c>
      <c r="B19929" s="1" t="s">
        <v>13</v>
      </c>
      <c r="C19929" s="1">
        <v>275</v>
      </c>
    </row>
    <row r="19930" spans="1:3">
      <c r="A19930" s="1" t="s">
        <v>2190</v>
      </c>
      <c r="B19930" s="1" t="s">
        <v>9</v>
      </c>
      <c r="C19930" s="1">
        <v>90</v>
      </c>
    </row>
    <row r="19931" spans="1:3">
      <c r="A19931" s="1" t="s">
        <v>3786</v>
      </c>
      <c r="B19931" s="1" t="s">
        <v>13</v>
      </c>
      <c r="C19931" s="1">
        <v>252</v>
      </c>
    </row>
    <row r="19932" spans="1:3">
      <c r="A19932" s="1" t="s">
        <v>2300</v>
      </c>
      <c r="B19932" s="1" t="s">
        <v>7</v>
      </c>
      <c r="C19932" s="1">
        <v>163</v>
      </c>
    </row>
    <row r="19933" spans="1:3">
      <c r="A19933" s="1" t="s">
        <v>1170</v>
      </c>
      <c r="B19933" s="1" t="s">
        <v>4</v>
      </c>
      <c r="C19933" s="1">
        <v>71</v>
      </c>
    </row>
    <row r="19934" spans="1:3">
      <c r="A19934" s="1" t="s">
        <v>1209</v>
      </c>
      <c r="B19934" s="1" t="s">
        <v>13</v>
      </c>
      <c r="C19934" s="1">
        <v>284</v>
      </c>
    </row>
    <row r="19935" spans="1:3">
      <c r="A19935" s="1" t="s">
        <v>5538</v>
      </c>
      <c r="B19935" s="1" t="s">
        <v>9</v>
      </c>
      <c r="C19935" s="1">
        <v>66</v>
      </c>
    </row>
    <row r="19936" spans="1:3">
      <c r="A19936" s="1" t="s">
        <v>1488</v>
      </c>
      <c r="B19936" s="1" t="s">
        <v>13</v>
      </c>
      <c r="C19936" s="1">
        <v>253</v>
      </c>
    </row>
    <row r="19937" spans="1:3">
      <c r="A19937" s="1" t="s">
        <v>4675</v>
      </c>
      <c r="B19937" s="1" t="s">
        <v>9</v>
      </c>
      <c r="C19937" s="1">
        <v>91</v>
      </c>
    </row>
    <row r="19938" spans="1:3">
      <c r="A19938" s="1" t="s">
        <v>3033</v>
      </c>
      <c r="B19938" s="1" t="s">
        <v>9</v>
      </c>
      <c r="C19938" s="1">
        <v>62</v>
      </c>
    </row>
    <row r="19939" spans="1:3">
      <c r="A19939" s="1" t="s">
        <v>2306</v>
      </c>
      <c r="B19939" s="1" t="s">
        <v>7</v>
      </c>
      <c r="C19939" s="1">
        <v>113</v>
      </c>
    </row>
    <row r="19940" spans="1:3">
      <c r="A19940" s="1" t="s">
        <v>3266</v>
      </c>
      <c r="B19940" s="1" t="s">
        <v>4</v>
      </c>
      <c r="C19940" s="1">
        <v>93</v>
      </c>
    </row>
    <row r="19941" spans="1:3">
      <c r="A19941" s="1" t="s">
        <v>1279</v>
      </c>
      <c r="B19941" s="1" t="s">
        <v>7</v>
      </c>
      <c r="C19941" s="1">
        <v>163</v>
      </c>
    </row>
    <row r="19942" spans="1:3">
      <c r="A19942" s="1" t="s">
        <v>556</v>
      </c>
      <c r="B19942" s="1" t="s">
        <v>9</v>
      </c>
      <c r="C19942" s="1">
        <v>99</v>
      </c>
    </row>
    <row r="19943" spans="1:3">
      <c r="A19943" s="1" t="s">
        <v>3894</v>
      </c>
      <c r="B19943" s="1" t="s">
        <v>7</v>
      </c>
      <c r="C19943" s="1">
        <v>165</v>
      </c>
    </row>
    <row r="19944" spans="1:3">
      <c r="A19944" s="1" t="s">
        <v>3674</v>
      </c>
      <c r="B19944" s="1" t="s">
        <v>4</v>
      </c>
      <c r="C19944" s="1">
        <v>71</v>
      </c>
    </row>
    <row r="19945" spans="1:3">
      <c r="A19945" s="1" t="s">
        <v>4942</v>
      </c>
      <c r="B19945" s="1" t="s">
        <v>13</v>
      </c>
      <c r="C19945" s="1">
        <v>247</v>
      </c>
    </row>
    <row r="19946" spans="1:3">
      <c r="A19946" s="1" t="s">
        <v>1756</v>
      </c>
      <c r="B19946" s="1" t="s">
        <v>4</v>
      </c>
      <c r="C19946" s="1">
        <v>53</v>
      </c>
    </row>
    <row r="19947" spans="1:3">
      <c r="A19947" s="1" t="s">
        <v>5471</v>
      </c>
      <c r="B19947" s="1" t="s">
        <v>7</v>
      </c>
      <c r="C19947" s="1">
        <v>196</v>
      </c>
    </row>
    <row r="19948" spans="1:3">
      <c r="A19948" s="1" t="s">
        <v>960</v>
      </c>
      <c r="B19948" s="1" t="s">
        <v>7</v>
      </c>
      <c r="C19948" s="1">
        <v>173</v>
      </c>
    </row>
    <row r="19949" spans="1:3">
      <c r="A19949" s="1" t="s">
        <v>2011</v>
      </c>
      <c r="B19949" s="1" t="s">
        <v>4</v>
      </c>
      <c r="C19949" s="1">
        <v>60</v>
      </c>
    </row>
    <row r="19950" spans="1:3">
      <c r="A19950" s="1" t="s">
        <v>2718</v>
      </c>
      <c r="B19950" s="1" t="s">
        <v>4</v>
      </c>
      <c r="C19950" s="1">
        <v>62</v>
      </c>
    </row>
    <row r="19951" spans="1:3">
      <c r="A19951" s="1" t="s">
        <v>2988</v>
      </c>
      <c r="B19951" s="1" t="s">
        <v>9</v>
      </c>
      <c r="C19951" s="1">
        <v>108</v>
      </c>
    </row>
    <row r="19952" spans="1:3">
      <c r="A19952" s="1" t="s">
        <v>2004</v>
      </c>
      <c r="B19952" s="1" t="s">
        <v>9</v>
      </c>
      <c r="C19952" s="1">
        <v>67</v>
      </c>
    </row>
    <row r="19953" spans="1:3">
      <c r="A19953" s="1" t="s">
        <v>1171</v>
      </c>
      <c r="B19953" s="1" t="s">
        <v>9</v>
      </c>
      <c r="C19953" s="1">
        <v>116</v>
      </c>
    </row>
    <row r="19954" spans="1:3">
      <c r="A19954" s="1" t="s">
        <v>3809</v>
      </c>
      <c r="B19954" s="1" t="s">
        <v>13</v>
      </c>
      <c r="C19954" s="1">
        <v>239</v>
      </c>
    </row>
    <row r="19955" spans="1:3">
      <c r="A19955" s="1" t="s">
        <v>2380</v>
      </c>
      <c r="B19955" s="1" t="s">
        <v>4</v>
      </c>
      <c r="C19955" s="1">
        <v>62</v>
      </c>
    </row>
    <row r="19956" spans="1:3">
      <c r="A19956" s="1" t="s">
        <v>2704</v>
      </c>
      <c r="B19956" s="1" t="s">
        <v>13</v>
      </c>
      <c r="C19956" s="1">
        <v>226</v>
      </c>
    </row>
    <row r="19957" spans="1:3">
      <c r="A19957" s="1" t="s">
        <v>5473</v>
      </c>
      <c r="B19957" s="1" t="s">
        <v>4</v>
      </c>
      <c r="C19957" s="1">
        <v>79</v>
      </c>
    </row>
    <row r="19958" spans="1:3">
      <c r="A19958" s="1" t="s">
        <v>1755</v>
      </c>
      <c r="B19958" s="1" t="s">
        <v>7</v>
      </c>
      <c r="C19958" s="1">
        <v>170</v>
      </c>
    </row>
    <row r="19959" spans="1:3">
      <c r="A19959" s="1" t="s">
        <v>2486</v>
      </c>
      <c r="B19959" s="1" t="s">
        <v>4</v>
      </c>
      <c r="C19959" s="1">
        <v>19</v>
      </c>
    </row>
    <row r="19960" spans="1:3">
      <c r="A19960" s="1" t="s">
        <v>3536</v>
      </c>
      <c r="B19960" s="1" t="s">
        <v>13</v>
      </c>
      <c r="C19960" s="1">
        <v>226</v>
      </c>
    </row>
    <row r="19961" spans="1:3">
      <c r="A19961" s="1" t="s">
        <v>1565</v>
      </c>
      <c r="B19961" s="1" t="s">
        <v>7</v>
      </c>
      <c r="C19961" s="1">
        <v>162</v>
      </c>
    </row>
    <row r="19962" spans="1:3">
      <c r="A19962" s="1" t="s">
        <v>591</v>
      </c>
      <c r="B19962" s="1" t="s">
        <v>7</v>
      </c>
      <c r="C19962" s="1">
        <v>150</v>
      </c>
    </row>
    <row r="19963" spans="1:3">
      <c r="A19963" s="1" t="s">
        <v>1784</v>
      </c>
      <c r="B19963" s="1" t="s">
        <v>13</v>
      </c>
      <c r="C19963" s="1">
        <v>247</v>
      </c>
    </row>
    <row r="19964" spans="1:3">
      <c r="A19964" s="1" t="s">
        <v>3830</v>
      </c>
      <c r="B19964" s="1" t="s">
        <v>7</v>
      </c>
      <c r="C19964" s="1">
        <v>134</v>
      </c>
    </row>
    <row r="19965" spans="1:3">
      <c r="A19965" s="1" t="s">
        <v>4213</v>
      </c>
      <c r="B19965" s="1" t="s">
        <v>7</v>
      </c>
      <c r="C19965" s="1">
        <v>172</v>
      </c>
    </row>
    <row r="19966" spans="1:3">
      <c r="A19966" s="1" t="s">
        <v>3026</v>
      </c>
      <c r="B19966" s="1" t="s">
        <v>7</v>
      </c>
      <c r="C19966" s="1">
        <v>161</v>
      </c>
    </row>
    <row r="19967" spans="1:3">
      <c r="A19967" s="1" t="s">
        <v>5523</v>
      </c>
      <c r="B19967" s="1" t="s">
        <v>13</v>
      </c>
      <c r="C19967" s="1">
        <v>250</v>
      </c>
    </row>
    <row r="19968" spans="1:3">
      <c r="A19968" s="1" t="s">
        <v>3002</v>
      </c>
      <c r="B19968" s="1" t="s">
        <v>13</v>
      </c>
      <c r="C19968" s="1">
        <v>249</v>
      </c>
    </row>
    <row r="19969" spans="1:3">
      <c r="A19969" s="1" t="s">
        <v>3346</v>
      </c>
      <c r="B19969" s="1" t="s">
        <v>13</v>
      </c>
      <c r="C19969" s="1">
        <v>258</v>
      </c>
    </row>
    <row r="19970" spans="1:3">
      <c r="A19970" s="1" t="s">
        <v>3677</v>
      </c>
      <c r="B19970" s="1" t="s">
        <v>4</v>
      </c>
      <c r="C19970" s="1">
        <v>87</v>
      </c>
    </row>
    <row r="19971" spans="1:3">
      <c r="A19971" s="1" t="s">
        <v>3531</v>
      </c>
      <c r="B19971" s="1" t="s">
        <v>7</v>
      </c>
      <c r="C19971" s="1">
        <v>134</v>
      </c>
    </row>
    <row r="19972" spans="1:3">
      <c r="A19972" s="1" t="s">
        <v>4277</v>
      </c>
      <c r="B19972" s="1" t="s">
        <v>7</v>
      </c>
      <c r="C19972" s="1">
        <v>116</v>
      </c>
    </row>
    <row r="19973" spans="1:3">
      <c r="A19973" s="1" t="s">
        <v>3187</v>
      </c>
      <c r="B19973" s="1" t="s">
        <v>13</v>
      </c>
      <c r="C19973" s="1">
        <v>242</v>
      </c>
    </row>
    <row r="19974" spans="1:3">
      <c r="A19974" s="1" t="s">
        <v>3183</v>
      </c>
      <c r="B19974" s="1" t="s">
        <v>9</v>
      </c>
      <c r="C19974" s="1">
        <v>71</v>
      </c>
    </row>
    <row r="19975" spans="1:3">
      <c r="A19975" s="1" t="s">
        <v>2454</v>
      </c>
      <c r="B19975" s="1" t="s">
        <v>4</v>
      </c>
      <c r="C19975" s="1">
        <v>82</v>
      </c>
    </row>
    <row r="19976" spans="1:3">
      <c r="A19976" s="1" t="s">
        <v>3225</v>
      </c>
      <c r="B19976" s="1" t="s">
        <v>4</v>
      </c>
      <c r="C19976" s="1">
        <v>64</v>
      </c>
    </row>
    <row r="19977" spans="1:3">
      <c r="A19977" s="1" t="s">
        <v>1324</v>
      </c>
      <c r="B19977" s="1" t="s">
        <v>9</v>
      </c>
      <c r="C19977" s="1">
        <v>105</v>
      </c>
    </row>
    <row r="19978" spans="1:3">
      <c r="A19978" s="1" t="s">
        <v>3011</v>
      </c>
      <c r="B19978" s="1" t="s">
        <v>9</v>
      </c>
      <c r="C19978" s="1">
        <v>89</v>
      </c>
    </row>
    <row r="19979" spans="1:3">
      <c r="A19979" s="1" t="s">
        <v>5104</v>
      </c>
      <c r="B19979" s="1" t="s">
        <v>9</v>
      </c>
      <c r="C19979" s="1">
        <v>92</v>
      </c>
    </row>
    <row r="19980" spans="1:3">
      <c r="A19980" s="1" t="s">
        <v>1438</v>
      </c>
      <c r="B19980" s="1" t="s">
        <v>9</v>
      </c>
      <c r="C19980" s="1">
        <v>54</v>
      </c>
    </row>
    <row r="19981" spans="1:3">
      <c r="A19981" s="1" t="s">
        <v>2654</v>
      </c>
      <c r="B19981" s="1" t="s">
        <v>7</v>
      </c>
      <c r="C19981" s="1">
        <v>143</v>
      </c>
    </row>
    <row r="19982" spans="1:3">
      <c r="A19982" s="1" t="s">
        <v>1522</v>
      </c>
      <c r="B19982" s="1" t="s">
        <v>9</v>
      </c>
      <c r="C19982" s="1">
        <v>116</v>
      </c>
    </row>
    <row r="19983" spans="1:3">
      <c r="A19983" s="1" t="s">
        <v>1250</v>
      </c>
      <c r="B19983" s="1" t="s">
        <v>9</v>
      </c>
      <c r="C19983" s="1">
        <v>107</v>
      </c>
    </row>
    <row r="19984" spans="1:3">
      <c r="A19984" s="1" t="s">
        <v>3558</v>
      </c>
      <c r="B19984" s="1" t="s">
        <v>4</v>
      </c>
      <c r="C19984" s="1">
        <v>118</v>
      </c>
    </row>
    <row r="19985" spans="1:3">
      <c r="A19985" s="1" t="s">
        <v>5234</v>
      </c>
      <c r="B19985" s="1" t="s">
        <v>4</v>
      </c>
      <c r="C19985" s="1">
        <v>97</v>
      </c>
    </row>
    <row r="19986" spans="1:3">
      <c r="A19986" s="1" t="s">
        <v>3545</v>
      </c>
      <c r="B19986" s="1" t="s">
        <v>4</v>
      </c>
      <c r="C19986" s="1">
        <v>94</v>
      </c>
    </row>
    <row r="19987" spans="1:3">
      <c r="A19987" s="1" t="s">
        <v>3977</v>
      </c>
      <c r="B19987" s="1" t="s">
        <v>4</v>
      </c>
      <c r="C19987" s="1">
        <v>62</v>
      </c>
    </row>
    <row r="19988" spans="1:3">
      <c r="A19988" s="1" t="s">
        <v>2678</v>
      </c>
      <c r="B19988" s="1" t="s">
        <v>9</v>
      </c>
      <c r="C19988" s="1">
        <v>74</v>
      </c>
    </row>
    <row r="19989" spans="1:3">
      <c r="A19989" s="1" t="s">
        <v>1176</v>
      </c>
      <c r="B19989" s="1" t="s">
        <v>7</v>
      </c>
      <c r="C19989" s="1">
        <v>44</v>
      </c>
    </row>
    <row r="19990" spans="1:3">
      <c r="A19990" s="1" t="s">
        <v>4874</v>
      </c>
      <c r="B19990" s="1" t="s">
        <v>13</v>
      </c>
      <c r="C19990" s="1">
        <v>270</v>
      </c>
    </row>
    <row r="19991" spans="1:3">
      <c r="A19991" s="1" t="s">
        <v>3234</v>
      </c>
      <c r="B19991" s="1" t="s">
        <v>7</v>
      </c>
      <c r="C19991" s="1">
        <v>136</v>
      </c>
    </row>
    <row r="19992" spans="1:3">
      <c r="A19992" s="1" t="s">
        <v>3589</v>
      </c>
      <c r="B19992" s="1" t="s">
        <v>13</v>
      </c>
      <c r="C19992" s="1">
        <v>245</v>
      </c>
    </row>
    <row r="19993" spans="1:3">
      <c r="A19993" s="1" t="s">
        <v>2686</v>
      </c>
      <c r="B19993" s="1" t="s">
        <v>7</v>
      </c>
      <c r="C19993" s="1">
        <v>170</v>
      </c>
    </row>
    <row r="19994" spans="1:3">
      <c r="A19994" s="1" t="s">
        <v>273</v>
      </c>
      <c r="B19994" s="1" t="s">
        <v>13</v>
      </c>
      <c r="C19994" s="1">
        <v>235</v>
      </c>
    </row>
    <row r="19995" spans="1:3">
      <c r="A19995" s="1" t="s">
        <v>3278</v>
      </c>
      <c r="B19995" s="1" t="s">
        <v>13</v>
      </c>
      <c r="C19995" s="1">
        <v>209</v>
      </c>
    </row>
    <row r="19996" spans="1:3">
      <c r="A19996" s="1" t="s">
        <v>2768</v>
      </c>
      <c r="B19996" s="1" t="s">
        <v>9</v>
      </c>
      <c r="C19996" s="1">
        <v>75</v>
      </c>
    </row>
    <row r="19997" spans="1:3">
      <c r="A19997" s="1" t="s">
        <v>3725</v>
      </c>
      <c r="B19997" s="1" t="s">
        <v>13</v>
      </c>
      <c r="C19997" s="1">
        <v>253</v>
      </c>
    </row>
    <row r="19998" spans="1:3">
      <c r="A19998" s="1" t="s">
        <v>3339</v>
      </c>
      <c r="B19998" s="1" t="s">
        <v>13</v>
      </c>
      <c r="C19998" s="1">
        <v>284</v>
      </c>
    </row>
    <row r="19999" spans="1:3">
      <c r="A19999" s="1" t="s">
        <v>890</v>
      </c>
      <c r="B19999" s="1" t="s">
        <v>7</v>
      </c>
      <c r="C19999" s="1">
        <v>161</v>
      </c>
    </row>
    <row r="20000" spans="1:3">
      <c r="A20000" s="1" t="s">
        <v>3819</v>
      </c>
      <c r="B20000" s="1" t="s">
        <v>13</v>
      </c>
      <c r="C20000" s="1">
        <v>233</v>
      </c>
    </row>
    <row r="20001" spans="1:3">
      <c r="A20001" s="1" t="s">
        <v>2082</v>
      </c>
      <c r="B20001" s="1" t="s">
        <v>7</v>
      </c>
      <c r="C20001" s="1">
        <v>147</v>
      </c>
    </row>
    <row r="20002" spans="1:3">
      <c r="A20002" s="1" t="s">
        <v>2529</v>
      </c>
      <c r="B20002" s="1" t="s">
        <v>4</v>
      </c>
      <c r="C20002" s="1">
        <v>77</v>
      </c>
    </row>
    <row r="20003" spans="1:3">
      <c r="A20003" s="1" t="s">
        <v>4954</v>
      </c>
      <c r="B20003" s="1" t="s">
        <v>4</v>
      </c>
      <c r="C20003" s="1">
        <v>82</v>
      </c>
    </row>
    <row r="20004" spans="1:3">
      <c r="A20004" s="1" t="s">
        <v>1686</v>
      </c>
      <c r="B20004" s="1" t="s">
        <v>7</v>
      </c>
      <c r="C20004" s="1">
        <v>154</v>
      </c>
    </row>
    <row r="20005" spans="1:3">
      <c r="A20005" s="1" t="s">
        <v>8</v>
      </c>
      <c r="B20005" s="1" t="s">
        <v>13</v>
      </c>
      <c r="C20005" s="1">
        <v>262</v>
      </c>
    </row>
    <row r="20006" spans="1:3">
      <c r="A20006" s="1" t="s">
        <v>1019</v>
      </c>
      <c r="B20006" s="1" t="s">
        <v>13</v>
      </c>
      <c r="C20006" s="1">
        <v>265</v>
      </c>
    </row>
    <row r="20007" spans="1:3">
      <c r="A20007" s="1" t="s">
        <v>3549</v>
      </c>
      <c r="B20007" s="1" t="s">
        <v>9</v>
      </c>
      <c r="C20007" s="1">
        <v>83</v>
      </c>
    </row>
    <row r="20008" spans="1:3">
      <c r="A20008" s="1" t="s">
        <v>1941</v>
      </c>
      <c r="B20008" s="1" t="s">
        <v>7</v>
      </c>
      <c r="C20008" s="1">
        <v>164</v>
      </c>
    </row>
    <row r="20009" spans="1:3">
      <c r="A20009" s="1" t="s">
        <v>2647</v>
      </c>
      <c r="B20009" s="1" t="s">
        <v>7</v>
      </c>
      <c r="C20009" s="1">
        <v>121</v>
      </c>
    </row>
    <row r="20010" spans="1:3">
      <c r="A20010" s="1" t="s">
        <v>2026</v>
      </c>
      <c r="B20010" s="1" t="s">
        <v>4</v>
      </c>
      <c r="C20010" s="1">
        <v>88</v>
      </c>
    </row>
    <row r="20011" spans="1:3">
      <c r="A20011" s="1" t="s">
        <v>649</v>
      </c>
      <c r="B20011" s="1" t="s">
        <v>7</v>
      </c>
      <c r="C20011" s="1">
        <v>184</v>
      </c>
    </row>
    <row r="20012" spans="1:3">
      <c r="A20012" s="1" t="s">
        <v>1137</v>
      </c>
      <c r="B20012" s="1" t="s">
        <v>13</v>
      </c>
      <c r="C20012" s="1">
        <v>279</v>
      </c>
    </row>
    <row r="20013" spans="1:3">
      <c r="A20013" s="1" t="s">
        <v>5397</v>
      </c>
      <c r="B20013" s="1" t="s">
        <v>7</v>
      </c>
      <c r="C20013" s="1">
        <v>160</v>
      </c>
    </row>
    <row r="20014" spans="1:3">
      <c r="A20014" s="1" t="s">
        <v>4033</v>
      </c>
      <c r="B20014" s="1" t="s">
        <v>4</v>
      </c>
      <c r="C20014" s="1">
        <v>98</v>
      </c>
    </row>
    <row r="20015" spans="1:3">
      <c r="A20015" s="1" t="s">
        <v>2888</v>
      </c>
      <c r="B20015" s="1" t="s">
        <v>9</v>
      </c>
      <c r="C20015" s="1">
        <v>131</v>
      </c>
    </row>
    <row r="20016" spans="1:3">
      <c r="A20016" s="1" t="s">
        <v>1116</v>
      </c>
      <c r="B20016" s="1" t="s">
        <v>9</v>
      </c>
      <c r="C20016" s="1">
        <v>140</v>
      </c>
    </row>
    <row r="20017" spans="1:3">
      <c r="A20017" s="1" t="s">
        <v>3568</v>
      </c>
      <c r="B20017" s="1" t="s">
        <v>13</v>
      </c>
      <c r="C20017" s="1">
        <v>224</v>
      </c>
    </row>
    <row r="20018" spans="1:3">
      <c r="A20018" s="1" t="s">
        <v>5515</v>
      </c>
      <c r="B20018" s="1" t="s">
        <v>7</v>
      </c>
      <c r="C20018" s="1">
        <v>128</v>
      </c>
    </row>
    <row r="20019" spans="1:3">
      <c r="A20019" s="1" t="s">
        <v>1295</v>
      </c>
      <c r="B20019" s="1" t="s">
        <v>9</v>
      </c>
      <c r="C20019" s="1">
        <v>114</v>
      </c>
    </row>
    <row r="20020" spans="1:3">
      <c r="A20020" s="1" t="s">
        <v>2668</v>
      </c>
      <c r="B20020" s="1" t="s">
        <v>13</v>
      </c>
      <c r="C20020" s="1">
        <v>240</v>
      </c>
    </row>
    <row r="20021" spans="1:3">
      <c r="A20021" s="1" t="s">
        <v>5461</v>
      </c>
      <c r="B20021" s="1" t="s">
        <v>9</v>
      </c>
      <c r="C20021" s="1">
        <v>107</v>
      </c>
    </row>
    <row r="20022" spans="1:3">
      <c r="A20022" s="1" t="s">
        <v>4980</v>
      </c>
      <c r="B20022" s="1" t="s">
        <v>4</v>
      </c>
      <c r="C20022" s="1">
        <v>62</v>
      </c>
    </row>
    <row r="20023" spans="1:3">
      <c r="A20023" s="1" t="s">
        <v>4497</v>
      </c>
      <c r="B20023" s="1" t="s">
        <v>9</v>
      </c>
      <c r="C20023" s="1">
        <v>115</v>
      </c>
    </row>
    <row r="20024" spans="1:3">
      <c r="A20024" s="1" t="s">
        <v>4860</v>
      </c>
      <c r="B20024" s="1" t="s">
        <v>4</v>
      </c>
      <c r="C20024" s="1">
        <v>54</v>
      </c>
    </row>
    <row r="20025" spans="1:3">
      <c r="A20025" s="1" t="s">
        <v>3124</v>
      </c>
      <c r="B20025" s="1" t="s">
        <v>4</v>
      </c>
      <c r="C20025" s="1">
        <v>83</v>
      </c>
    </row>
    <row r="20026" spans="1:3">
      <c r="A20026" s="1" t="s">
        <v>4041</v>
      </c>
      <c r="B20026" s="1" t="s">
        <v>7</v>
      </c>
      <c r="C20026" s="1">
        <v>151</v>
      </c>
    </row>
    <row r="20027" spans="1:3">
      <c r="A20027" s="1" t="s">
        <v>1607</v>
      </c>
      <c r="B20027" s="1" t="s">
        <v>13</v>
      </c>
      <c r="C20027" s="1">
        <v>249</v>
      </c>
    </row>
    <row r="20028" spans="1:3">
      <c r="A20028" s="1" t="s">
        <v>1037</v>
      </c>
      <c r="B20028" s="1" t="s">
        <v>13</v>
      </c>
      <c r="C20028" s="1">
        <v>267</v>
      </c>
    </row>
    <row r="20029" spans="1:3">
      <c r="A20029" s="1" t="s">
        <v>4138</v>
      </c>
      <c r="B20029" s="1" t="s">
        <v>9</v>
      </c>
      <c r="C20029" s="1">
        <v>78</v>
      </c>
    </row>
    <row r="20030" spans="1:3">
      <c r="A20030" s="1" t="s">
        <v>153</v>
      </c>
      <c r="B20030" s="1" t="s">
        <v>4</v>
      </c>
      <c r="C20030" s="1">
        <v>64</v>
      </c>
    </row>
    <row r="20031" spans="1:3">
      <c r="A20031" s="1" t="s">
        <v>3030</v>
      </c>
      <c r="B20031" s="1" t="s">
        <v>13</v>
      </c>
      <c r="C20031" s="1">
        <v>247</v>
      </c>
    </row>
    <row r="20032" spans="1:3">
      <c r="A20032" s="1" t="s">
        <v>3735</v>
      </c>
      <c r="B20032" s="1" t="s">
        <v>9</v>
      </c>
      <c r="C20032" s="1">
        <v>79</v>
      </c>
    </row>
    <row r="20033" spans="1:3">
      <c r="A20033" s="1" t="s">
        <v>3380</v>
      </c>
      <c r="B20033" s="1" t="s">
        <v>4</v>
      </c>
      <c r="C20033" s="1">
        <v>59</v>
      </c>
    </row>
    <row r="20034" spans="1:3">
      <c r="A20034" s="1" t="s">
        <v>4577</v>
      </c>
      <c r="B20034" s="1" t="s">
        <v>7</v>
      </c>
      <c r="C20034" s="1">
        <v>151</v>
      </c>
    </row>
    <row r="20035" spans="1:3">
      <c r="A20035" s="1" t="s">
        <v>5545</v>
      </c>
      <c r="B20035" s="1" t="s">
        <v>7</v>
      </c>
      <c r="C20035" s="1">
        <v>168</v>
      </c>
    </row>
    <row r="20036" spans="1:3">
      <c r="A20036" s="1" t="s">
        <v>341</v>
      </c>
      <c r="B20036" s="1" t="s">
        <v>13</v>
      </c>
      <c r="C20036" s="1">
        <v>260</v>
      </c>
    </row>
    <row r="20037" spans="1:3">
      <c r="A20037" s="1" t="s">
        <v>3347</v>
      </c>
      <c r="B20037" s="1" t="s">
        <v>7</v>
      </c>
      <c r="C20037" s="1">
        <v>137</v>
      </c>
    </row>
    <row r="20038" spans="1:3">
      <c r="A20038" s="1" t="s">
        <v>2122</v>
      </c>
      <c r="B20038" s="1" t="s">
        <v>7</v>
      </c>
      <c r="C20038" s="1">
        <v>140</v>
      </c>
    </row>
    <row r="20039" spans="1:3">
      <c r="A20039" s="1" t="s">
        <v>565</v>
      </c>
      <c r="B20039" s="1" t="s">
        <v>7</v>
      </c>
      <c r="C20039" s="1">
        <v>153</v>
      </c>
    </row>
    <row r="20040" spans="1:3">
      <c r="A20040" s="1" t="s">
        <v>2907</v>
      </c>
      <c r="B20040" s="1" t="s">
        <v>13</v>
      </c>
      <c r="C20040" s="1">
        <v>238</v>
      </c>
    </row>
    <row r="20041" spans="1:3">
      <c r="A20041" s="1" t="s">
        <v>2111</v>
      </c>
      <c r="B20041" s="1" t="s">
        <v>9</v>
      </c>
      <c r="C20041" s="1">
        <v>68</v>
      </c>
    </row>
    <row r="20042" spans="1:3">
      <c r="A20042" s="1" t="s">
        <v>4219</v>
      </c>
      <c r="B20042" s="1" t="s">
        <v>4</v>
      </c>
      <c r="C20042" s="1">
        <v>102</v>
      </c>
    </row>
    <row r="20043" spans="1:3">
      <c r="A20043" s="1" t="s">
        <v>5513</v>
      </c>
      <c r="B20043" s="1" t="s">
        <v>4</v>
      </c>
      <c r="C20043" s="1">
        <v>71</v>
      </c>
    </row>
    <row r="20044" spans="1:3">
      <c r="A20044" s="1" t="s">
        <v>5372</v>
      </c>
      <c r="B20044" s="1" t="s">
        <v>13</v>
      </c>
      <c r="C20044" s="1">
        <v>278</v>
      </c>
    </row>
    <row r="20045" spans="1:3">
      <c r="A20045" s="1" t="s">
        <v>4686</v>
      </c>
      <c r="B20045" s="1" t="s">
        <v>7</v>
      </c>
      <c r="C20045" s="1">
        <v>160</v>
      </c>
    </row>
    <row r="20046" spans="1:3">
      <c r="A20046" s="1" t="s">
        <v>5458</v>
      </c>
      <c r="B20046" s="1" t="s">
        <v>13</v>
      </c>
      <c r="C20046" s="1">
        <v>265</v>
      </c>
    </row>
    <row r="20047" spans="1:3">
      <c r="A20047" s="1" t="s">
        <v>5130</v>
      </c>
      <c r="B20047" s="1" t="s">
        <v>9</v>
      </c>
      <c r="C20047" s="1">
        <v>98</v>
      </c>
    </row>
    <row r="20048" spans="1:3">
      <c r="A20048" s="1" t="s">
        <v>1634</v>
      </c>
      <c r="B20048" s="1" t="s">
        <v>7</v>
      </c>
      <c r="C20048" s="1">
        <v>150</v>
      </c>
    </row>
    <row r="20049" spans="1:3">
      <c r="A20049" s="1" t="s">
        <v>1687</v>
      </c>
      <c r="B20049" s="1" t="s">
        <v>4</v>
      </c>
      <c r="C20049" s="1">
        <v>103</v>
      </c>
    </row>
    <row r="20050" spans="1:3">
      <c r="A20050" s="1" t="s">
        <v>3646</v>
      </c>
      <c r="B20050" s="1" t="s">
        <v>7</v>
      </c>
      <c r="C20050" s="1">
        <v>156</v>
      </c>
    </row>
    <row r="20051" spans="1:3">
      <c r="A20051" s="1" t="s">
        <v>5055</v>
      </c>
      <c r="B20051" s="1" t="s">
        <v>9</v>
      </c>
      <c r="C20051" s="1">
        <v>89</v>
      </c>
    </row>
    <row r="20052" spans="1:3">
      <c r="A20052" s="1" t="s">
        <v>4369</v>
      </c>
      <c r="B20052" s="1" t="s">
        <v>13</v>
      </c>
      <c r="C20052" s="1">
        <v>268</v>
      </c>
    </row>
    <row r="20053" spans="1:3">
      <c r="A20053" s="1" t="s">
        <v>5005</v>
      </c>
      <c r="B20053" s="1" t="s">
        <v>7</v>
      </c>
      <c r="C20053" s="1">
        <v>150</v>
      </c>
    </row>
    <row r="20054" spans="1:3">
      <c r="A20054" s="1" t="s">
        <v>5470</v>
      </c>
      <c r="B20054" s="1" t="s">
        <v>13</v>
      </c>
      <c r="C20054" s="1">
        <v>252</v>
      </c>
    </row>
    <row r="20055" spans="1:3">
      <c r="A20055" s="1" t="s">
        <v>398</v>
      </c>
      <c r="B20055" s="1" t="s">
        <v>4</v>
      </c>
      <c r="C20055" s="1">
        <v>57</v>
      </c>
    </row>
    <row r="20056" spans="1:3">
      <c r="A20056" s="1" t="s">
        <v>4854</v>
      </c>
      <c r="B20056" s="1" t="s">
        <v>7</v>
      </c>
      <c r="C20056" s="1">
        <v>140</v>
      </c>
    </row>
    <row r="20057" spans="1:3">
      <c r="A20057" s="1" t="s">
        <v>406</v>
      </c>
      <c r="B20057" s="1" t="s">
        <v>7</v>
      </c>
      <c r="C20057" s="1">
        <v>175</v>
      </c>
    </row>
    <row r="20058" spans="1:3">
      <c r="A20058" s="1" t="s">
        <v>947</v>
      </c>
      <c r="B20058" s="1" t="s">
        <v>4</v>
      </c>
      <c r="C20058" s="1">
        <v>78</v>
      </c>
    </row>
    <row r="20059" spans="1:3">
      <c r="A20059" s="1" t="s">
        <v>5135</v>
      </c>
      <c r="B20059" s="1" t="s">
        <v>13</v>
      </c>
      <c r="C20059" s="1">
        <v>249</v>
      </c>
    </row>
    <row r="20060" spans="1:3">
      <c r="A20060" s="1" t="s">
        <v>5320</v>
      </c>
      <c r="B20060" s="1" t="s">
        <v>7</v>
      </c>
      <c r="C20060" s="1">
        <v>161</v>
      </c>
    </row>
    <row r="20061" spans="1:3">
      <c r="A20061" s="1" t="s">
        <v>5414</v>
      </c>
      <c r="B20061" s="1" t="s">
        <v>9</v>
      </c>
      <c r="C20061" s="1">
        <v>105</v>
      </c>
    </row>
    <row r="20062" spans="1:3">
      <c r="A20062" s="1" t="s">
        <v>1879</v>
      </c>
      <c r="B20062" s="1" t="s">
        <v>9</v>
      </c>
      <c r="C20062" s="1">
        <v>97</v>
      </c>
    </row>
    <row r="20063" spans="1:3">
      <c r="A20063" s="1" t="s">
        <v>1215</v>
      </c>
      <c r="B20063" s="1" t="s">
        <v>7</v>
      </c>
      <c r="C20063" s="1">
        <v>161</v>
      </c>
    </row>
    <row r="20064" spans="1:3">
      <c r="A20064" s="1" t="s">
        <v>4087</v>
      </c>
      <c r="B20064" s="1" t="s">
        <v>4</v>
      </c>
      <c r="C20064" s="1">
        <v>39</v>
      </c>
    </row>
    <row r="20065" spans="1:3">
      <c r="A20065" s="1" t="s">
        <v>2527</v>
      </c>
      <c r="B20065" s="1" t="s">
        <v>13</v>
      </c>
      <c r="C20065" s="1">
        <v>247</v>
      </c>
    </row>
    <row r="20066" spans="1:3">
      <c r="A20066" s="1" t="s">
        <v>1125</v>
      </c>
      <c r="B20066" s="1" t="s">
        <v>4</v>
      </c>
      <c r="C20066" s="1">
        <v>70</v>
      </c>
    </row>
    <row r="20067" spans="1:3">
      <c r="A20067" s="1" t="s">
        <v>2412</v>
      </c>
      <c r="B20067" s="1" t="s">
        <v>4</v>
      </c>
      <c r="C20067" s="1">
        <v>65</v>
      </c>
    </row>
    <row r="20068" spans="1:3">
      <c r="A20068" s="1" t="s">
        <v>63</v>
      </c>
      <c r="B20068" s="1" t="s">
        <v>4</v>
      </c>
      <c r="C20068" s="1">
        <v>82</v>
      </c>
    </row>
    <row r="20069" spans="1:3">
      <c r="A20069" s="1" t="s">
        <v>577</v>
      </c>
      <c r="B20069" s="1" t="s">
        <v>13</v>
      </c>
      <c r="C20069" s="1">
        <v>250</v>
      </c>
    </row>
    <row r="20070" spans="1:3">
      <c r="A20070" s="1" t="s">
        <v>306</v>
      </c>
      <c r="B20070" s="1" t="s">
        <v>13</v>
      </c>
      <c r="C20070" s="1">
        <v>261</v>
      </c>
    </row>
    <row r="20071" spans="1:3">
      <c r="A20071" s="1" t="s">
        <v>1480</v>
      </c>
      <c r="B20071" s="1" t="s">
        <v>9</v>
      </c>
      <c r="C20071" s="1">
        <v>111</v>
      </c>
    </row>
    <row r="20072" spans="1:3">
      <c r="A20072" s="1" t="s">
        <v>5002</v>
      </c>
      <c r="B20072" s="1" t="s">
        <v>4</v>
      </c>
      <c r="C20072" s="1">
        <v>57</v>
      </c>
    </row>
    <row r="20073" spans="1:3">
      <c r="A20073" s="1" t="s">
        <v>5492</v>
      </c>
      <c r="B20073" s="1" t="s">
        <v>9</v>
      </c>
      <c r="C20073" s="1">
        <v>138</v>
      </c>
    </row>
    <row r="20074" spans="1:3">
      <c r="A20074" s="1" t="s">
        <v>3700</v>
      </c>
      <c r="B20074" s="1" t="s">
        <v>7</v>
      </c>
      <c r="C20074" s="1">
        <v>122</v>
      </c>
    </row>
    <row r="20075" spans="1:3">
      <c r="A20075" s="1" t="s">
        <v>1482</v>
      </c>
      <c r="B20075" s="1" t="s">
        <v>9</v>
      </c>
      <c r="C20075" s="1">
        <v>113</v>
      </c>
    </row>
    <row r="20076" spans="1:3">
      <c r="A20076" s="1" t="s">
        <v>1931</v>
      </c>
      <c r="B20076" s="1" t="s">
        <v>4</v>
      </c>
      <c r="C20076" s="1">
        <v>87</v>
      </c>
    </row>
    <row r="20077" spans="1:3">
      <c r="A20077" s="1" t="s">
        <v>4185</v>
      </c>
      <c r="B20077" s="1" t="s">
        <v>7</v>
      </c>
      <c r="C20077" s="1">
        <v>166</v>
      </c>
    </row>
    <row r="20078" spans="1:3">
      <c r="A20078" s="1" t="s">
        <v>3985</v>
      </c>
      <c r="B20078" s="1" t="s">
        <v>4</v>
      </c>
      <c r="C20078" s="1">
        <v>82</v>
      </c>
    </row>
    <row r="20079" spans="1:3">
      <c r="A20079" s="1" t="s">
        <v>3859</v>
      </c>
      <c r="B20079" s="1" t="s">
        <v>7</v>
      </c>
      <c r="C20079" s="1">
        <v>139</v>
      </c>
    </row>
    <row r="20080" spans="1:3">
      <c r="A20080" s="1" t="s">
        <v>5533</v>
      </c>
      <c r="B20080" s="1" t="s">
        <v>13</v>
      </c>
      <c r="C20080" s="1">
        <v>239</v>
      </c>
    </row>
    <row r="20081" spans="1:3">
      <c r="A20081" s="1" t="s">
        <v>295</v>
      </c>
      <c r="B20081" s="1" t="s">
        <v>13</v>
      </c>
      <c r="C20081" s="1">
        <v>241</v>
      </c>
    </row>
    <row r="20082" spans="1:3">
      <c r="A20082" s="1" t="s">
        <v>5314</v>
      </c>
      <c r="B20082" s="1" t="s">
        <v>9</v>
      </c>
      <c r="C20082" s="1">
        <v>82</v>
      </c>
    </row>
    <row r="20083" spans="1:3">
      <c r="A20083" s="1" t="s">
        <v>4098</v>
      </c>
      <c r="B20083" s="1" t="s">
        <v>7</v>
      </c>
      <c r="C20083" s="1">
        <v>142</v>
      </c>
    </row>
    <row r="20084" spans="1:3">
      <c r="A20084" s="1" t="s">
        <v>5545</v>
      </c>
      <c r="B20084" s="1" t="s">
        <v>9</v>
      </c>
      <c r="C20084" s="1">
        <v>108</v>
      </c>
    </row>
    <row r="20085" spans="1:3">
      <c r="A20085" s="1" t="s">
        <v>5334</v>
      </c>
      <c r="B20085" s="1" t="s">
        <v>7</v>
      </c>
      <c r="C20085" s="1">
        <v>170</v>
      </c>
    </row>
    <row r="20086" spans="1:3">
      <c r="A20086" s="1" t="s">
        <v>559</v>
      </c>
      <c r="B20086" s="1" t="s">
        <v>7</v>
      </c>
      <c r="C20086" s="1">
        <v>147</v>
      </c>
    </row>
    <row r="20087" spans="1:3">
      <c r="A20087" s="1" t="s">
        <v>4761</v>
      </c>
      <c r="B20087" s="1" t="s">
        <v>9</v>
      </c>
      <c r="C20087" s="1">
        <v>88</v>
      </c>
    </row>
    <row r="20088" spans="1:3">
      <c r="A20088" s="1" t="s">
        <v>2091</v>
      </c>
      <c r="B20088" s="1" t="s">
        <v>7</v>
      </c>
      <c r="C20088" s="1">
        <v>124</v>
      </c>
    </row>
    <row r="20089" spans="1:3">
      <c r="A20089" s="1" t="s">
        <v>1929</v>
      </c>
      <c r="B20089" s="1" t="s">
        <v>4</v>
      </c>
      <c r="C20089" s="1">
        <v>71</v>
      </c>
    </row>
    <row r="20090" spans="1:3">
      <c r="A20090" s="1" t="s">
        <v>4545</v>
      </c>
      <c r="B20090" s="1" t="s">
        <v>7</v>
      </c>
      <c r="C20090" s="1">
        <v>169</v>
      </c>
    </row>
    <row r="20091" spans="1:3">
      <c r="A20091" s="1" t="s">
        <v>3143</v>
      </c>
      <c r="B20091" s="1" t="s">
        <v>4</v>
      </c>
      <c r="C20091" s="1">
        <v>101</v>
      </c>
    </row>
    <row r="20092" spans="1:3">
      <c r="A20092" s="1" t="s">
        <v>4830</v>
      </c>
      <c r="B20092" s="1" t="s">
        <v>13</v>
      </c>
      <c r="C20092" s="1">
        <v>263</v>
      </c>
    </row>
    <row r="20093" spans="1:3">
      <c r="A20093" s="1" t="s">
        <v>5137</v>
      </c>
      <c r="B20093" s="1" t="s">
        <v>13</v>
      </c>
      <c r="C20093" s="1">
        <v>250</v>
      </c>
    </row>
    <row r="20094" spans="1:3">
      <c r="A20094" s="1" t="s">
        <v>2438</v>
      </c>
      <c r="B20094" s="1" t="s">
        <v>4</v>
      </c>
      <c r="C20094" s="1">
        <v>79</v>
      </c>
    </row>
    <row r="20095" spans="1:3">
      <c r="A20095" s="1" t="s">
        <v>4733</v>
      </c>
      <c r="B20095" s="1" t="s">
        <v>13</v>
      </c>
      <c r="C20095" s="1">
        <v>221</v>
      </c>
    </row>
    <row r="20096" spans="1:3">
      <c r="A20096" s="1" t="s">
        <v>1580</v>
      </c>
      <c r="B20096" s="1" t="s">
        <v>4</v>
      </c>
      <c r="C20096" s="1">
        <v>86</v>
      </c>
    </row>
    <row r="20097" spans="1:3">
      <c r="A20097" s="1" t="s">
        <v>3340</v>
      </c>
      <c r="B20097" s="1" t="s">
        <v>9</v>
      </c>
      <c r="C20097" s="1">
        <v>107</v>
      </c>
    </row>
    <row r="20098" spans="1:3">
      <c r="A20098" s="1" t="s">
        <v>2649</v>
      </c>
      <c r="B20098" s="1" t="s">
        <v>4</v>
      </c>
      <c r="C20098" s="1">
        <v>83</v>
      </c>
    </row>
    <row r="20099" spans="1:3">
      <c r="A20099" s="1" t="s">
        <v>1786</v>
      </c>
      <c r="B20099" s="1" t="s">
        <v>13</v>
      </c>
      <c r="C20099" s="1">
        <v>265</v>
      </c>
    </row>
    <row r="20100" spans="1:3">
      <c r="A20100" s="1" t="s">
        <v>3639</v>
      </c>
      <c r="B20100" s="1" t="s">
        <v>13</v>
      </c>
      <c r="C20100" s="1">
        <v>209</v>
      </c>
    </row>
    <row r="20101" spans="1:3">
      <c r="A20101" s="1" t="s">
        <v>3732</v>
      </c>
      <c r="B20101" s="1" t="s">
        <v>9</v>
      </c>
      <c r="C20101" s="1">
        <v>106</v>
      </c>
    </row>
    <row r="20102" spans="1:3">
      <c r="A20102" s="1" t="s">
        <v>5486</v>
      </c>
      <c r="B20102" s="1" t="s">
        <v>7</v>
      </c>
      <c r="C20102" s="1">
        <v>155</v>
      </c>
    </row>
    <row r="20103" spans="1:3">
      <c r="A20103" s="1" t="s">
        <v>3672</v>
      </c>
      <c r="B20103" s="1" t="s">
        <v>9</v>
      </c>
      <c r="C20103" s="1">
        <v>103</v>
      </c>
    </row>
    <row r="20104" spans="1:3">
      <c r="A20104" s="1" t="s">
        <v>4638</v>
      </c>
      <c r="B20104" s="1" t="s">
        <v>4</v>
      </c>
      <c r="C20104" s="1">
        <v>91</v>
      </c>
    </row>
    <row r="20105" spans="1:3">
      <c r="A20105" s="1" t="s">
        <v>5258</v>
      </c>
      <c r="B20105" s="1" t="s">
        <v>7</v>
      </c>
      <c r="C20105" s="1">
        <v>128</v>
      </c>
    </row>
    <row r="20106" spans="1:3">
      <c r="A20106" s="1" t="s">
        <v>3871</v>
      </c>
      <c r="B20106" s="1" t="s">
        <v>9</v>
      </c>
      <c r="C20106" s="1">
        <v>103</v>
      </c>
    </row>
    <row r="20107" spans="1:3">
      <c r="A20107" s="1" t="s">
        <v>3522</v>
      </c>
      <c r="B20107" s="1" t="s">
        <v>7</v>
      </c>
      <c r="C20107" s="1">
        <v>149</v>
      </c>
    </row>
    <row r="20108" spans="1:3">
      <c r="A20108" s="1" t="s">
        <v>3107</v>
      </c>
      <c r="B20108" s="1" t="s">
        <v>4</v>
      </c>
      <c r="C20108" s="1">
        <v>84</v>
      </c>
    </row>
    <row r="20109" spans="1:3">
      <c r="A20109" s="1" t="s">
        <v>632</v>
      </c>
      <c r="B20109" s="1" t="s">
        <v>7</v>
      </c>
      <c r="C20109" s="1">
        <v>146</v>
      </c>
    </row>
    <row r="20110" spans="1:3">
      <c r="A20110" s="1" t="s">
        <v>3318</v>
      </c>
      <c r="B20110" s="1" t="s">
        <v>9</v>
      </c>
      <c r="C20110" s="1">
        <v>133</v>
      </c>
    </row>
    <row r="20111" spans="1:3">
      <c r="A20111" s="1" t="s">
        <v>4439</v>
      </c>
      <c r="B20111" s="1" t="s">
        <v>4</v>
      </c>
      <c r="C20111" s="1">
        <v>65</v>
      </c>
    </row>
    <row r="20112" spans="1:3">
      <c r="A20112" s="1" t="s">
        <v>101</v>
      </c>
      <c r="B20112" s="1" t="s">
        <v>4</v>
      </c>
      <c r="C20112" s="1">
        <v>66</v>
      </c>
    </row>
    <row r="20113" spans="1:3">
      <c r="A20113" s="1" t="s">
        <v>4074</v>
      </c>
      <c r="B20113" s="1" t="s">
        <v>4</v>
      </c>
      <c r="C20113" s="1">
        <v>110</v>
      </c>
    </row>
    <row r="20114" spans="1:3">
      <c r="A20114" s="1" t="s">
        <v>2496</v>
      </c>
      <c r="B20114" s="1" t="s">
        <v>9</v>
      </c>
      <c r="C20114" s="1">
        <v>112</v>
      </c>
    </row>
    <row r="20115" spans="1:3">
      <c r="A20115" s="1" t="s">
        <v>3502</v>
      </c>
      <c r="B20115" s="1" t="s">
        <v>13</v>
      </c>
      <c r="C20115" s="1">
        <v>229</v>
      </c>
    </row>
    <row r="20116" spans="1:3">
      <c r="A20116" s="1" t="s">
        <v>5079</v>
      </c>
      <c r="B20116" s="1" t="s">
        <v>9</v>
      </c>
      <c r="C20116" s="1">
        <v>83</v>
      </c>
    </row>
    <row r="20117" spans="1:3">
      <c r="A20117" s="1" t="s">
        <v>3331</v>
      </c>
      <c r="B20117" s="1" t="s">
        <v>9</v>
      </c>
      <c r="C20117" s="1">
        <v>106</v>
      </c>
    </row>
    <row r="20118" spans="1:3">
      <c r="A20118" s="1" t="s">
        <v>476</v>
      </c>
      <c r="B20118" s="1" t="s">
        <v>13</v>
      </c>
      <c r="C20118" s="1">
        <v>251</v>
      </c>
    </row>
    <row r="20119" spans="1:3">
      <c r="A20119" s="1" t="s">
        <v>387</v>
      </c>
      <c r="B20119" s="1" t="s">
        <v>9</v>
      </c>
      <c r="C20119" s="1">
        <v>74</v>
      </c>
    </row>
    <row r="20120" spans="1:3">
      <c r="A20120" s="1" t="s">
        <v>2505</v>
      </c>
      <c r="B20120" s="1" t="s">
        <v>7</v>
      </c>
      <c r="C20120" s="1">
        <v>160</v>
      </c>
    </row>
    <row r="20121" spans="1:3">
      <c r="A20121" s="1" t="s">
        <v>5016</v>
      </c>
      <c r="B20121" s="1" t="s">
        <v>13</v>
      </c>
      <c r="C20121" s="1">
        <v>263</v>
      </c>
    </row>
    <row r="20122" spans="1:3">
      <c r="A20122" s="1" t="s">
        <v>5045</v>
      </c>
      <c r="B20122" s="1" t="s">
        <v>9</v>
      </c>
      <c r="C20122" s="1">
        <v>95</v>
      </c>
    </row>
    <row r="20123" spans="1:3">
      <c r="A20123" s="1" t="s">
        <v>4544</v>
      </c>
      <c r="B20123" s="1" t="s">
        <v>4</v>
      </c>
      <c r="C20123" s="1">
        <v>71</v>
      </c>
    </row>
    <row r="20124" spans="1:3">
      <c r="A20124" s="1" t="s">
        <v>5530</v>
      </c>
      <c r="B20124" s="1" t="s">
        <v>9</v>
      </c>
      <c r="C20124" s="1">
        <v>96</v>
      </c>
    </row>
    <row r="20125" spans="1:3">
      <c r="A20125" s="1" t="s">
        <v>1696</v>
      </c>
      <c r="B20125" s="1" t="s">
        <v>13</v>
      </c>
      <c r="C20125" s="1">
        <v>295</v>
      </c>
    </row>
    <row r="20126" spans="1:3">
      <c r="A20126" s="1" t="s">
        <v>1221</v>
      </c>
      <c r="B20126" s="1" t="s">
        <v>4</v>
      </c>
      <c r="C20126" s="1">
        <v>42</v>
      </c>
    </row>
    <row r="20127" spans="1:3">
      <c r="A20127" s="1" t="s">
        <v>810</v>
      </c>
      <c r="B20127" s="1" t="s">
        <v>7</v>
      </c>
      <c r="C20127" s="1">
        <v>167</v>
      </c>
    </row>
    <row r="20128" spans="1:3">
      <c r="A20128" s="1" t="s">
        <v>2246</v>
      </c>
      <c r="B20128" s="1" t="s">
        <v>9</v>
      </c>
      <c r="C20128" s="1">
        <v>122</v>
      </c>
    </row>
    <row r="20129" spans="1:3">
      <c r="A20129" s="1" t="s">
        <v>3926</v>
      </c>
      <c r="B20129" s="1" t="s">
        <v>7</v>
      </c>
      <c r="C20129" s="1">
        <v>179</v>
      </c>
    </row>
    <row r="20130" spans="1:3">
      <c r="A20130" s="1" t="s">
        <v>2229</v>
      </c>
      <c r="B20130" s="1" t="s">
        <v>9</v>
      </c>
      <c r="C20130" s="1">
        <v>100</v>
      </c>
    </row>
    <row r="20131" spans="1:3">
      <c r="A20131" s="1" t="s">
        <v>2989</v>
      </c>
      <c r="B20131" s="1" t="s">
        <v>7</v>
      </c>
      <c r="C20131" s="1">
        <v>158</v>
      </c>
    </row>
    <row r="20132" spans="1:3">
      <c r="A20132" s="1" t="s">
        <v>2684</v>
      </c>
      <c r="B20132" s="1" t="s">
        <v>7</v>
      </c>
      <c r="C20132" s="1">
        <v>109</v>
      </c>
    </row>
    <row r="20133" spans="1:3">
      <c r="A20133" s="1" t="s">
        <v>5260</v>
      </c>
      <c r="B20133" s="1" t="s">
        <v>13</v>
      </c>
      <c r="C20133" s="1">
        <v>219</v>
      </c>
    </row>
    <row r="20134" spans="1:3">
      <c r="A20134" s="1" t="s">
        <v>1011</v>
      </c>
      <c r="B20134" s="1" t="s">
        <v>9</v>
      </c>
      <c r="C20134" s="1">
        <v>84</v>
      </c>
    </row>
    <row r="20135" spans="1:3">
      <c r="A20135" s="1" t="s">
        <v>5400</v>
      </c>
      <c r="B20135" s="1" t="s">
        <v>13</v>
      </c>
      <c r="C20135" s="1">
        <v>275</v>
      </c>
    </row>
    <row r="20136" spans="1:3">
      <c r="A20136" s="1" t="s">
        <v>4224</v>
      </c>
      <c r="B20136" s="1" t="s">
        <v>9</v>
      </c>
      <c r="C20136" s="1">
        <v>114</v>
      </c>
    </row>
    <row r="20137" spans="1:3">
      <c r="A20137" s="1" t="s">
        <v>221</v>
      </c>
      <c r="B20137" s="1" t="s">
        <v>13</v>
      </c>
      <c r="C20137" s="1">
        <v>255</v>
      </c>
    </row>
    <row r="20138" spans="1:3">
      <c r="A20138" s="1" t="s">
        <v>3889</v>
      </c>
      <c r="B20138" s="1" t="s">
        <v>13</v>
      </c>
      <c r="C20138" s="1">
        <v>205</v>
      </c>
    </row>
    <row r="20139" spans="1:3">
      <c r="A20139" s="1" t="s">
        <v>4687</v>
      </c>
      <c r="B20139" s="1" t="s">
        <v>4</v>
      </c>
      <c r="C20139" s="1">
        <v>71</v>
      </c>
    </row>
    <row r="20140" spans="1:3">
      <c r="A20140" s="1" t="s">
        <v>1318</v>
      </c>
      <c r="B20140" s="1" t="s">
        <v>7</v>
      </c>
      <c r="C20140" s="1">
        <v>197</v>
      </c>
    </row>
    <row r="20141" spans="1:3">
      <c r="A20141" s="1" t="s">
        <v>2856</v>
      </c>
      <c r="B20141" s="1" t="s">
        <v>9</v>
      </c>
      <c r="C20141" s="1">
        <v>106</v>
      </c>
    </row>
    <row r="20142" spans="1:3">
      <c r="A20142" s="1" t="s">
        <v>3390</v>
      </c>
      <c r="B20142" s="1" t="s">
        <v>13</v>
      </c>
      <c r="C20142" s="1">
        <v>220</v>
      </c>
    </row>
    <row r="20143" spans="1:3">
      <c r="A20143" s="1" t="s">
        <v>3731</v>
      </c>
      <c r="B20143" s="1" t="s">
        <v>7</v>
      </c>
      <c r="C20143" s="1">
        <v>162</v>
      </c>
    </row>
    <row r="20144" spans="1:3">
      <c r="A20144" s="1" t="s">
        <v>1944</v>
      </c>
      <c r="B20144" s="1" t="s">
        <v>9</v>
      </c>
      <c r="C20144" s="1">
        <v>83</v>
      </c>
    </row>
    <row r="20145" spans="1:3">
      <c r="A20145" s="1" t="s">
        <v>552</v>
      </c>
      <c r="B20145" s="1" t="s">
        <v>9</v>
      </c>
      <c r="C20145" s="1">
        <v>128</v>
      </c>
    </row>
    <row r="20146" spans="1:3">
      <c r="A20146" s="1" t="s">
        <v>5427</v>
      </c>
      <c r="B20146" s="1" t="s">
        <v>9</v>
      </c>
      <c r="C20146" s="1">
        <v>70</v>
      </c>
    </row>
    <row r="20147" spans="1:3">
      <c r="A20147" s="1" t="s">
        <v>5299</v>
      </c>
      <c r="B20147" s="1" t="s">
        <v>7</v>
      </c>
      <c r="C20147" s="1">
        <v>135</v>
      </c>
    </row>
    <row r="20148" spans="1:3">
      <c r="A20148" s="1" t="s">
        <v>3339</v>
      </c>
      <c r="B20148" s="1" t="s">
        <v>4</v>
      </c>
      <c r="C20148" s="1">
        <v>90</v>
      </c>
    </row>
    <row r="20149" spans="1:3">
      <c r="A20149" s="1" t="s">
        <v>5352</v>
      </c>
      <c r="B20149" s="1" t="s">
        <v>13</v>
      </c>
      <c r="C20149" s="1">
        <v>250</v>
      </c>
    </row>
    <row r="20150" spans="1:3">
      <c r="A20150" s="1" t="s">
        <v>5511</v>
      </c>
      <c r="B20150" s="1" t="s">
        <v>13</v>
      </c>
      <c r="C20150" s="1">
        <v>229</v>
      </c>
    </row>
    <row r="20151" spans="1:3">
      <c r="A20151" s="1" t="s">
        <v>4909</v>
      </c>
      <c r="B20151" s="1" t="s">
        <v>9</v>
      </c>
      <c r="C20151" s="1">
        <v>96</v>
      </c>
    </row>
    <row r="20152" spans="1:3">
      <c r="A20152" s="1" t="s">
        <v>600</v>
      </c>
      <c r="B20152" s="1" t="s">
        <v>9</v>
      </c>
      <c r="C20152" s="1">
        <v>84</v>
      </c>
    </row>
    <row r="20153" spans="1:3">
      <c r="A20153" s="1" t="s">
        <v>5227</v>
      </c>
      <c r="B20153" s="1" t="s">
        <v>13</v>
      </c>
      <c r="C20153" s="1">
        <v>271</v>
      </c>
    </row>
    <row r="20154" spans="1:3">
      <c r="A20154" s="1" t="s">
        <v>5113</v>
      </c>
      <c r="B20154" s="1" t="s">
        <v>13</v>
      </c>
      <c r="C20154" s="1">
        <v>229</v>
      </c>
    </row>
    <row r="20155" spans="1:3">
      <c r="A20155" s="1" t="s">
        <v>2503</v>
      </c>
      <c r="B20155" s="1" t="s">
        <v>7</v>
      </c>
      <c r="C20155" s="1">
        <v>148</v>
      </c>
    </row>
    <row r="20156" spans="1:3">
      <c r="A20156" s="1" t="s">
        <v>2940</v>
      </c>
      <c r="B20156" s="1" t="s">
        <v>13</v>
      </c>
      <c r="C20156" s="1">
        <v>278</v>
      </c>
    </row>
    <row r="20157" spans="1:3">
      <c r="A20157" s="1" t="s">
        <v>3762</v>
      </c>
      <c r="B20157" s="1" t="s">
        <v>7</v>
      </c>
      <c r="C20157" s="1">
        <v>140</v>
      </c>
    </row>
    <row r="20158" spans="1:3">
      <c r="A20158" s="1" t="s">
        <v>2394</v>
      </c>
      <c r="B20158" s="1" t="s">
        <v>9</v>
      </c>
      <c r="C20158" s="1">
        <v>72</v>
      </c>
    </row>
    <row r="20159" spans="1:3">
      <c r="A20159" s="1" t="s">
        <v>2064</v>
      </c>
      <c r="B20159" s="1" t="s">
        <v>4</v>
      </c>
      <c r="C20159" s="1">
        <v>92</v>
      </c>
    </row>
    <row r="20160" spans="1:3">
      <c r="A20160" s="1" t="s">
        <v>2353</v>
      </c>
      <c r="B20160" s="1" t="s">
        <v>7</v>
      </c>
      <c r="C20160" s="1">
        <v>166</v>
      </c>
    </row>
    <row r="20161" spans="1:3">
      <c r="A20161" s="1" t="s">
        <v>2694</v>
      </c>
      <c r="B20161" s="1" t="s">
        <v>13</v>
      </c>
      <c r="C20161" s="1">
        <v>253</v>
      </c>
    </row>
    <row r="20162" spans="1:3">
      <c r="A20162" s="1" t="s">
        <v>3905</v>
      </c>
      <c r="B20162" s="1" t="s">
        <v>9</v>
      </c>
      <c r="C20162" s="1">
        <v>120</v>
      </c>
    </row>
    <row r="20163" spans="1:3">
      <c r="A20163" s="1" t="s">
        <v>568</v>
      </c>
      <c r="B20163" s="1" t="s">
        <v>4</v>
      </c>
      <c r="C20163" s="1">
        <v>89</v>
      </c>
    </row>
    <row r="20164" spans="1:3">
      <c r="A20164" s="1" t="s">
        <v>4259</v>
      </c>
      <c r="B20164" s="1" t="s">
        <v>4</v>
      </c>
      <c r="C20164" s="1">
        <v>28</v>
      </c>
    </row>
    <row r="20165" spans="1:3">
      <c r="A20165" s="1" t="s">
        <v>2124</v>
      </c>
      <c r="B20165" s="1" t="s">
        <v>4</v>
      </c>
      <c r="C20165" s="1">
        <v>43</v>
      </c>
    </row>
    <row r="20166" spans="1:3">
      <c r="A20166" s="1" t="s">
        <v>3983</v>
      </c>
      <c r="B20166" s="1" t="s">
        <v>7</v>
      </c>
      <c r="C20166" s="1">
        <v>147</v>
      </c>
    </row>
    <row r="20167" spans="1:3">
      <c r="A20167" s="1" t="s">
        <v>4961</v>
      </c>
      <c r="B20167" s="1" t="s">
        <v>9</v>
      </c>
      <c r="C20167" s="1">
        <v>64</v>
      </c>
    </row>
    <row r="20168" spans="1:3">
      <c r="A20168" s="1" t="s">
        <v>2955</v>
      </c>
      <c r="B20168" s="1" t="s">
        <v>7</v>
      </c>
      <c r="C20168" s="1">
        <v>103</v>
      </c>
    </row>
    <row r="20169" spans="1:3">
      <c r="A20169" s="1" t="s">
        <v>2153</v>
      </c>
      <c r="B20169" s="1" t="s">
        <v>9</v>
      </c>
      <c r="C20169" s="1">
        <v>94</v>
      </c>
    </row>
    <row r="20170" spans="1:3">
      <c r="A20170" s="1" t="s">
        <v>720</v>
      </c>
      <c r="B20170" s="1" t="s">
        <v>4</v>
      </c>
      <c r="C20170" s="1">
        <v>52</v>
      </c>
    </row>
    <row r="20171" spans="1:3">
      <c r="A20171" s="1" t="s">
        <v>521</v>
      </c>
      <c r="B20171" s="1" t="s">
        <v>7</v>
      </c>
      <c r="C20171" s="1">
        <v>163</v>
      </c>
    </row>
    <row r="20172" spans="1:3">
      <c r="A20172" s="1" t="s">
        <v>3858</v>
      </c>
      <c r="B20172" s="1" t="s">
        <v>13</v>
      </c>
      <c r="C20172" s="1">
        <v>234</v>
      </c>
    </row>
    <row r="20173" spans="1:3">
      <c r="A20173" s="1" t="s">
        <v>3746</v>
      </c>
      <c r="B20173" s="1" t="s">
        <v>7</v>
      </c>
      <c r="C20173" s="1">
        <v>138</v>
      </c>
    </row>
    <row r="20174" spans="1:3">
      <c r="A20174" s="1" t="s">
        <v>5343</v>
      </c>
      <c r="B20174" s="1" t="s">
        <v>9</v>
      </c>
      <c r="C20174" s="1">
        <v>90</v>
      </c>
    </row>
    <row r="20175" spans="1:3">
      <c r="A20175" s="1" t="s">
        <v>3090</v>
      </c>
      <c r="B20175" s="1" t="s">
        <v>7</v>
      </c>
      <c r="C20175" s="1">
        <v>159</v>
      </c>
    </row>
    <row r="20176" spans="1:3">
      <c r="A20176" s="1" t="s">
        <v>2010</v>
      </c>
      <c r="B20176" s="1" t="s">
        <v>7</v>
      </c>
      <c r="C20176" s="1">
        <v>148</v>
      </c>
    </row>
    <row r="20177" spans="1:3">
      <c r="A20177" s="1" t="s">
        <v>2725</v>
      </c>
      <c r="B20177" s="1" t="s">
        <v>13</v>
      </c>
      <c r="C20177" s="1">
        <v>256</v>
      </c>
    </row>
    <row r="20178" spans="1:3">
      <c r="A20178" s="1" t="s">
        <v>909</v>
      </c>
      <c r="B20178" s="1" t="s">
        <v>9</v>
      </c>
      <c r="C20178" s="1">
        <v>130</v>
      </c>
    </row>
    <row r="20179" spans="1:3">
      <c r="A20179" s="1" t="s">
        <v>228</v>
      </c>
      <c r="B20179" s="1" t="s">
        <v>9</v>
      </c>
      <c r="C20179" s="1">
        <v>121</v>
      </c>
    </row>
    <row r="20180" spans="1:3">
      <c r="A20180" s="1" t="s">
        <v>2257</v>
      </c>
      <c r="B20180" s="1" t="s">
        <v>9</v>
      </c>
      <c r="C20180" s="1">
        <v>105</v>
      </c>
    </row>
    <row r="20181" spans="1:3">
      <c r="A20181" s="1" t="s">
        <v>4102</v>
      </c>
      <c r="B20181" s="1" t="s">
        <v>7</v>
      </c>
      <c r="C20181" s="1">
        <v>133</v>
      </c>
    </row>
    <row r="20182" spans="1:3">
      <c r="A20182" s="1" t="s">
        <v>5445</v>
      </c>
      <c r="B20182" s="1" t="s">
        <v>13</v>
      </c>
      <c r="C20182" s="1">
        <v>254</v>
      </c>
    </row>
    <row r="20183" spans="1:3">
      <c r="A20183" s="1" t="s">
        <v>1834</v>
      </c>
      <c r="B20183" s="1" t="s">
        <v>9</v>
      </c>
      <c r="C20183" s="1">
        <v>98</v>
      </c>
    </row>
    <row r="20184" spans="1:3">
      <c r="A20184" s="1" t="s">
        <v>4398</v>
      </c>
      <c r="B20184" s="1" t="s">
        <v>9</v>
      </c>
      <c r="C20184" s="1">
        <v>110</v>
      </c>
    </row>
    <row r="20185" spans="1:3">
      <c r="A20185" s="1" t="s">
        <v>3904</v>
      </c>
      <c r="B20185" s="1" t="s">
        <v>7</v>
      </c>
      <c r="C20185" s="1">
        <v>175</v>
      </c>
    </row>
    <row r="20186" spans="1:3">
      <c r="A20186" s="1" t="s">
        <v>4845</v>
      </c>
      <c r="B20186" s="1" t="s">
        <v>13</v>
      </c>
      <c r="C20186" s="1">
        <v>255</v>
      </c>
    </row>
    <row r="20187" spans="1:3">
      <c r="A20187" s="1" t="s">
        <v>1106</v>
      </c>
      <c r="B20187" s="1" t="s">
        <v>4</v>
      </c>
      <c r="C20187" s="1">
        <v>89</v>
      </c>
    </row>
    <row r="20188" spans="1:3">
      <c r="A20188" s="1" t="s">
        <v>5425</v>
      </c>
      <c r="B20188" s="1" t="s">
        <v>4</v>
      </c>
      <c r="C20188" s="1">
        <v>66</v>
      </c>
    </row>
    <row r="20189" spans="1:3">
      <c r="A20189" s="1" t="s">
        <v>845</v>
      </c>
      <c r="B20189" s="1" t="s">
        <v>9</v>
      </c>
      <c r="C20189" s="1">
        <v>88</v>
      </c>
    </row>
    <row r="20190" spans="1:3">
      <c r="A20190" s="1" t="s">
        <v>2788</v>
      </c>
      <c r="B20190" s="1" t="s">
        <v>4</v>
      </c>
      <c r="C20190" s="1">
        <v>77</v>
      </c>
    </row>
    <row r="20191" spans="1:3">
      <c r="A20191" s="1" t="s">
        <v>2689</v>
      </c>
      <c r="B20191" s="1" t="s">
        <v>13</v>
      </c>
      <c r="C20191" s="1">
        <v>257</v>
      </c>
    </row>
    <row r="20192" spans="1:3">
      <c r="A20192" s="1" t="s">
        <v>4851</v>
      </c>
      <c r="B20192" s="1" t="s">
        <v>9</v>
      </c>
      <c r="C20192" s="1">
        <v>95</v>
      </c>
    </row>
    <row r="20193" spans="1:3">
      <c r="A20193" s="1" t="s">
        <v>2750</v>
      </c>
      <c r="B20193" s="1" t="s">
        <v>13</v>
      </c>
      <c r="C20193" s="1">
        <v>253</v>
      </c>
    </row>
    <row r="20194" spans="1:3">
      <c r="A20194" s="1" t="s">
        <v>5430</v>
      </c>
      <c r="B20194" s="1" t="s">
        <v>7</v>
      </c>
      <c r="C20194" s="1">
        <v>160</v>
      </c>
    </row>
    <row r="20195" spans="1:3">
      <c r="A20195" s="1" t="s">
        <v>5292</v>
      </c>
      <c r="B20195" s="1" t="s">
        <v>13</v>
      </c>
      <c r="C20195" s="1">
        <v>247</v>
      </c>
    </row>
    <row r="20196" spans="1:3">
      <c r="A20196" s="1" t="s">
        <v>3451</v>
      </c>
      <c r="B20196" s="1" t="s">
        <v>7</v>
      </c>
      <c r="C20196" s="1">
        <v>155</v>
      </c>
    </row>
    <row r="20197" spans="1:3">
      <c r="A20197" s="1" t="s">
        <v>3069</v>
      </c>
      <c r="B20197" s="1" t="s">
        <v>4</v>
      </c>
      <c r="C20197" s="1">
        <v>61</v>
      </c>
    </row>
    <row r="20198" spans="1:3">
      <c r="A20198" s="1" t="s">
        <v>2839</v>
      </c>
      <c r="B20198" s="1" t="s">
        <v>13</v>
      </c>
      <c r="C20198" s="1">
        <v>255</v>
      </c>
    </row>
    <row r="20199" spans="1:3">
      <c r="A20199" s="1" t="s">
        <v>4287</v>
      </c>
      <c r="B20199" s="1" t="s">
        <v>13</v>
      </c>
      <c r="C20199" s="1">
        <v>234</v>
      </c>
    </row>
    <row r="20200" spans="1:3">
      <c r="A20200" s="1" t="s">
        <v>3245</v>
      </c>
      <c r="B20200" s="1" t="s">
        <v>4</v>
      </c>
      <c r="C20200" s="1">
        <v>89</v>
      </c>
    </row>
    <row r="20201" spans="1:3">
      <c r="A20201" s="1" t="s">
        <v>5336</v>
      </c>
      <c r="B20201" s="1" t="s">
        <v>9</v>
      </c>
      <c r="C20201" s="1">
        <v>87</v>
      </c>
    </row>
    <row r="20202" spans="1:3">
      <c r="A20202" s="1" t="s">
        <v>709</v>
      </c>
      <c r="B20202" s="1" t="s">
        <v>13</v>
      </c>
      <c r="C20202" s="1">
        <v>241</v>
      </c>
    </row>
    <row r="20203" spans="1:3">
      <c r="A20203" s="1" t="s">
        <v>367</v>
      </c>
      <c r="B20203" s="1" t="s">
        <v>4</v>
      </c>
      <c r="C20203" s="1">
        <v>63</v>
      </c>
    </row>
    <row r="20204" spans="1:3">
      <c r="A20204" s="1" t="s">
        <v>666</v>
      </c>
      <c r="B20204" s="1" t="s">
        <v>13</v>
      </c>
      <c r="C20204" s="1">
        <v>237</v>
      </c>
    </row>
    <row r="20205" spans="1:3">
      <c r="A20205" s="1" t="s">
        <v>1719</v>
      </c>
      <c r="B20205" s="1" t="s">
        <v>13</v>
      </c>
      <c r="C20205" s="1">
        <v>241</v>
      </c>
    </row>
    <row r="20206" spans="1:3">
      <c r="A20206" s="1" t="s">
        <v>2833</v>
      </c>
      <c r="B20206" s="1" t="s">
        <v>9</v>
      </c>
      <c r="C20206" s="1">
        <v>105</v>
      </c>
    </row>
    <row r="20207" spans="1:3">
      <c r="A20207" s="1" t="s">
        <v>1733</v>
      </c>
      <c r="B20207" s="1" t="s">
        <v>9</v>
      </c>
      <c r="C20207" s="1">
        <v>99</v>
      </c>
    </row>
    <row r="20208" spans="1:3">
      <c r="A20208" s="1" t="s">
        <v>2502</v>
      </c>
      <c r="B20208" s="1" t="s">
        <v>13</v>
      </c>
      <c r="C20208" s="1">
        <v>251</v>
      </c>
    </row>
    <row r="20209" spans="1:3">
      <c r="A20209" s="1" t="s">
        <v>2312</v>
      </c>
      <c r="B20209" s="1" t="s">
        <v>7</v>
      </c>
      <c r="C20209" s="1">
        <v>118</v>
      </c>
    </row>
    <row r="20210" spans="1:3">
      <c r="A20210" s="1" t="s">
        <v>3461</v>
      </c>
      <c r="B20210" s="1" t="s">
        <v>4</v>
      </c>
      <c r="C20210" s="1">
        <v>93</v>
      </c>
    </row>
    <row r="20211" spans="1:3">
      <c r="A20211" s="1" t="s">
        <v>5528</v>
      </c>
      <c r="B20211" s="1" t="s">
        <v>4</v>
      </c>
      <c r="C20211" s="1">
        <v>87</v>
      </c>
    </row>
    <row r="20212" spans="1:3">
      <c r="A20212" s="1" t="s">
        <v>1288</v>
      </c>
      <c r="B20212" s="1" t="s">
        <v>9</v>
      </c>
      <c r="C20212" s="1">
        <v>109</v>
      </c>
    </row>
    <row r="20213" spans="1:3">
      <c r="A20213" s="1" t="s">
        <v>3405</v>
      </c>
      <c r="B20213" s="1" t="s">
        <v>4</v>
      </c>
      <c r="C20213" s="1">
        <v>85</v>
      </c>
    </row>
    <row r="20214" spans="1:3">
      <c r="A20214" s="1" t="s">
        <v>27</v>
      </c>
      <c r="B20214" s="1" t="s">
        <v>4</v>
      </c>
      <c r="C20214" s="1">
        <v>66</v>
      </c>
    </row>
    <row r="20215" spans="1:3">
      <c r="A20215" s="1" t="s">
        <v>5387</v>
      </c>
      <c r="B20215" s="1" t="s">
        <v>7</v>
      </c>
      <c r="C20215" s="1">
        <v>126</v>
      </c>
    </row>
    <row r="20216" spans="1:3">
      <c r="A20216" s="1" t="s">
        <v>4852</v>
      </c>
      <c r="B20216" s="1" t="s">
        <v>13</v>
      </c>
      <c r="C20216" s="1">
        <v>206</v>
      </c>
    </row>
    <row r="20217" spans="1:3">
      <c r="A20217" s="1" t="s">
        <v>1041</v>
      </c>
      <c r="B20217" s="1" t="s">
        <v>13</v>
      </c>
      <c r="C20217" s="1">
        <v>240</v>
      </c>
    </row>
    <row r="20218" spans="1:3">
      <c r="A20218" s="1" t="s">
        <v>3383</v>
      </c>
      <c r="B20218" s="1" t="s">
        <v>9</v>
      </c>
      <c r="C20218" s="1">
        <v>108</v>
      </c>
    </row>
    <row r="20219" spans="1:3">
      <c r="A20219" s="1" t="s">
        <v>3470</v>
      </c>
      <c r="B20219" s="1" t="s">
        <v>13</v>
      </c>
      <c r="C20219" s="1">
        <v>254</v>
      </c>
    </row>
    <row r="20220" spans="1:3">
      <c r="A20220" s="1" t="s">
        <v>3904</v>
      </c>
      <c r="B20220" s="1" t="s">
        <v>4</v>
      </c>
      <c r="C20220" s="1">
        <v>75</v>
      </c>
    </row>
    <row r="20221" spans="1:3">
      <c r="A20221" s="1" t="s">
        <v>4029</v>
      </c>
      <c r="B20221" s="1" t="s">
        <v>13</v>
      </c>
      <c r="C20221" s="1">
        <v>243</v>
      </c>
    </row>
    <row r="20222" spans="1:3">
      <c r="A20222" s="1" t="s">
        <v>2069</v>
      </c>
      <c r="B20222" s="1" t="s">
        <v>9</v>
      </c>
      <c r="C20222" s="1">
        <v>81</v>
      </c>
    </row>
    <row r="20223" spans="1:3">
      <c r="A20223" s="1" t="s">
        <v>936</v>
      </c>
      <c r="B20223" s="1" t="s">
        <v>13</v>
      </c>
      <c r="C20223" s="1">
        <v>245</v>
      </c>
    </row>
    <row r="20224" spans="1:3">
      <c r="A20224" s="1" t="s">
        <v>3557</v>
      </c>
      <c r="B20224" s="1" t="s">
        <v>4</v>
      </c>
      <c r="C20224" s="1">
        <v>71</v>
      </c>
    </row>
    <row r="20225" spans="1:3">
      <c r="A20225" s="1" t="s">
        <v>5530</v>
      </c>
      <c r="B20225" s="1" t="s">
        <v>4</v>
      </c>
      <c r="C20225" s="1">
        <v>79</v>
      </c>
    </row>
    <row r="20226" spans="1:3">
      <c r="A20226" s="1" t="s">
        <v>1803</v>
      </c>
      <c r="B20226" s="1" t="s">
        <v>13</v>
      </c>
      <c r="C20226" s="1">
        <v>269</v>
      </c>
    </row>
    <row r="20227" spans="1:3">
      <c r="A20227" s="1" t="s">
        <v>398</v>
      </c>
      <c r="B20227" s="1" t="s">
        <v>4</v>
      </c>
      <c r="C20227" s="1">
        <v>96</v>
      </c>
    </row>
    <row r="20228" spans="1:3">
      <c r="A20228" s="1" t="s">
        <v>3074</v>
      </c>
      <c r="B20228" s="1" t="s">
        <v>4</v>
      </c>
      <c r="C20228" s="1">
        <v>93</v>
      </c>
    </row>
    <row r="20229" spans="1:3">
      <c r="A20229" s="1" t="s">
        <v>2459</v>
      </c>
      <c r="B20229" s="1" t="s">
        <v>9</v>
      </c>
      <c r="C20229" s="1">
        <v>100</v>
      </c>
    </row>
    <row r="20230" spans="1:3">
      <c r="A20230" s="1" t="s">
        <v>2553</v>
      </c>
      <c r="B20230" s="1" t="s">
        <v>4</v>
      </c>
      <c r="C20230" s="1">
        <v>81</v>
      </c>
    </row>
    <row r="20231" spans="1:3">
      <c r="A20231" s="1" t="s">
        <v>3860</v>
      </c>
      <c r="B20231" s="1" t="s">
        <v>4</v>
      </c>
      <c r="C20231" s="1">
        <v>97</v>
      </c>
    </row>
    <row r="20232" spans="1:3">
      <c r="A20232" s="1" t="s">
        <v>3394</v>
      </c>
      <c r="B20232" s="1" t="s">
        <v>9</v>
      </c>
      <c r="C20232" s="1">
        <v>88</v>
      </c>
    </row>
    <row r="20233" spans="1:3">
      <c r="A20233" s="1" t="s">
        <v>3213</v>
      </c>
      <c r="B20233" s="1" t="s">
        <v>4</v>
      </c>
      <c r="C20233" s="1">
        <v>144</v>
      </c>
    </row>
    <row r="20234" spans="1:3">
      <c r="A20234" s="1" t="s">
        <v>4188</v>
      </c>
      <c r="B20234" s="1" t="s">
        <v>9</v>
      </c>
      <c r="C20234" s="1">
        <v>97</v>
      </c>
    </row>
    <row r="20235" spans="1:3">
      <c r="A20235" s="1" t="s">
        <v>589</v>
      </c>
      <c r="B20235" s="1" t="s">
        <v>7</v>
      </c>
      <c r="C20235" s="1">
        <v>134</v>
      </c>
    </row>
    <row r="20236" spans="1:3">
      <c r="A20236" s="1" t="s">
        <v>3850</v>
      </c>
      <c r="B20236" s="1" t="s">
        <v>4</v>
      </c>
      <c r="C20236" s="1">
        <v>61</v>
      </c>
    </row>
    <row r="20237" spans="1:3">
      <c r="A20237" s="1" t="s">
        <v>2710</v>
      </c>
      <c r="B20237" s="1" t="s">
        <v>9</v>
      </c>
      <c r="C20237" s="1">
        <v>87</v>
      </c>
    </row>
    <row r="20238" spans="1:3">
      <c r="A20238" s="1" t="s">
        <v>19</v>
      </c>
      <c r="B20238" s="1" t="s">
        <v>4</v>
      </c>
      <c r="C20238" s="1">
        <v>76</v>
      </c>
    </row>
    <row r="20239" spans="1:3">
      <c r="A20239" s="1" t="s">
        <v>4473</v>
      </c>
      <c r="B20239" s="1" t="s">
        <v>4</v>
      </c>
      <c r="C20239" s="1">
        <v>88</v>
      </c>
    </row>
    <row r="20240" spans="1:3">
      <c r="A20240" s="1" t="s">
        <v>4191</v>
      </c>
      <c r="B20240" s="1" t="s">
        <v>7</v>
      </c>
      <c r="C20240" s="1">
        <v>130</v>
      </c>
    </row>
    <row r="20241" spans="1:3">
      <c r="A20241" s="1" t="s">
        <v>1716</v>
      </c>
      <c r="B20241" s="1" t="s">
        <v>4</v>
      </c>
      <c r="C20241" s="1">
        <v>54</v>
      </c>
    </row>
    <row r="20242" spans="1:3">
      <c r="A20242" s="1" t="s">
        <v>3872</v>
      </c>
      <c r="B20242" s="1" t="s">
        <v>9</v>
      </c>
      <c r="C20242" s="1">
        <v>75</v>
      </c>
    </row>
    <row r="20243" spans="1:3">
      <c r="A20243" s="1" t="s">
        <v>4198</v>
      </c>
      <c r="B20243" s="1" t="s">
        <v>13</v>
      </c>
      <c r="C20243" s="1">
        <v>250</v>
      </c>
    </row>
    <row r="20244" spans="1:3">
      <c r="A20244" s="1" t="s">
        <v>745</v>
      </c>
      <c r="B20244" s="1" t="s">
        <v>4</v>
      </c>
      <c r="C20244" s="1">
        <v>59</v>
      </c>
    </row>
    <row r="20245" spans="1:3">
      <c r="A20245" s="1" t="s">
        <v>67</v>
      </c>
      <c r="B20245" s="1" t="s">
        <v>4</v>
      </c>
      <c r="C20245" s="1">
        <v>54</v>
      </c>
    </row>
    <row r="20246" spans="1:3">
      <c r="A20246" s="1" t="s">
        <v>4115</v>
      </c>
      <c r="B20246" s="1" t="s">
        <v>7</v>
      </c>
      <c r="C20246" s="1">
        <v>171</v>
      </c>
    </row>
    <row r="20247" spans="1:3">
      <c r="A20247" s="1" t="s">
        <v>5026</v>
      </c>
      <c r="B20247" s="1" t="s">
        <v>9</v>
      </c>
      <c r="C20247" s="1">
        <v>130</v>
      </c>
    </row>
    <row r="20248" spans="1:3">
      <c r="A20248" s="1" t="s">
        <v>593</v>
      </c>
      <c r="B20248" s="1" t="s">
        <v>4</v>
      </c>
      <c r="C20248" s="1">
        <v>84</v>
      </c>
    </row>
    <row r="20249" spans="1:3">
      <c r="A20249" s="1" t="s">
        <v>2980</v>
      </c>
      <c r="B20249" s="1" t="s">
        <v>4</v>
      </c>
      <c r="C20249" s="1">
        <v>84</v>
      </c>
    </row>
    <row r="20250" spans="1:3">
      <c r="A20250" s="1" t="s">
        <v>4673</v>
      </c>
      <c r="B20250" s="1" t="s">
        <v>7</v>
      </c>
      <c r="C20250" s="1">
        <v>146</v>
      </c>
    </row>
    <row r="20251" spans="1:3">
      <c r="A20251" s="1" t="s">
        <v>3525</v>
      </c>
      <c r="B20251" s="1" t="s">
        <v>13</v>
      </c>
      <c r="C20251" s="1">
        <v>257</v>
      </c>
    </row>
    <row r="20252" spans="1:3">
      <c r="A20252" s="1" t="s">
        <v>3436</v>
      </c>
      <c r="B20252" s="1" t="s">
        <v>9</v>
      </c>
      <c r="C20252" s="1">
        <v>92</v>
      </c>
    </row>
    <row r="20253" spans="1:3">
      <c r="A20253" s="1" t="s">
        <v>4436</v>
      </c>
      <c r="B20253" s="1" t="s">
        <v>13</v>
      </c>
      <c r="C20253" s="1">
        <v>225</v>
      </c>
    </row>
    <row r="20254" spans="1:3">
      <c r="A20254" s="1" t="s">
        <v>407</v>
      </c>
      <c r="B20254" s="1" t="s">
        <v>4</v>
      </c>
      <c r="C20254" s="1">
        <v>73</v>
      </c>
    </row>
    <row r="20255" spans="1:3">
      <c r="A20255" s="1" t="s">
        <v>2163</v>
      </c>
      <c r="B20255" s="1" t="s">
        <v>4</v>
      </c>
      <c r="C20255" s="1">
        <v>46</v>
      </c>
    </row>
    <row r="20256" spans="1:3">
      <c r="A20256" s="1" t="s">
        <v>1435</v>
      </c>
      <c r="B20256" s="1" t="s">
        <v>4</v>
      </c>
      <c r="C20256" s="1">
        <v>70</v>
      </c>
    </row>
    <row r="20257" spans="1:3">
      <c r="A20257" s="1" t="s">
        <v>1213</v>
      </c>
      <c r="B20257" s="1" t="s">
        <v>7</v>
      </c>
      <c r="C20257" s="1">
        <v>154</v>
      </c>
    </row>
    <row r="20258" spans="1:3">
      <c r="A20258" s="1" t="s">
        <v>2233</v>
      </c>
      <c r="B20258" s="1" t="s">
        <v>13</v>
      </c>
      <c r="C20258" s="1">
        <v>218</v>
      </c>
    </row>
    <row r="20259" spans="1:3">
      <c r="A20259" s="1" t="s">
        <v>4899</v>
      </c>
      <c r="B20259" s="1" t="s">
        <v>13</v>
      </c>
      <c r="C20259" s="1">
        <v>238</v>
      </c>
    </row>
    <row r="20260" spans="1:3">
      <c r="A20260" s="1" t="s">
        <v>1234</v>
      </c>
      <c r="B20260" s="1" t="s">
        <v>7</v>
      </c>
      <c r="C20260" s="1">
        <v>117</v>
      </c>
    </row>
    <row r="20261" spans="1:3">
      <c r="A20261" s="1" t="s">
        <v>534</v>
      </c>
      <c r="B20261" s="1" t="s">
        <v>7</v>
      </c>
      <c r="C20261" s="1">
        <v>155</v>
      </c>
    </row>
    <row r="20262" spans="1:3">
      <c r="A20262" s="1" t="s">
        <v>3361</v>
      </c>
      <c r="B20262" s="1" t="s">
        <v>7</v>
      </c>
      <c r="C20262" s="1">
        <v>149</v>
      </c>
    </row>
    <row r="20263" spans="1:3">
      <c r="A20263" s="1" t="s">
        <v>1250</v>
      </c>
      <c r="B20263" s="1" t="s">
        <v>4</v>
      </c>
      <c r="C20263" s="1">
        <v>61</v>
      </c>
    </row>
    <row r="20264" spans="1:3">
      <c r="A20264" s="1" t="s">
        <v>2492</v>
      </c>
      <c r="B20264" s="1" t="s">
        <v>7</v>
      </c>
      <c r="C20264" s="1">
        <v>144</v>
      </c>
    </row>
    <row r="20265" spans="1:3">
      <c r="A20265" s="1" t="s">
        <v>59</v>
      </c>
      <c r="B20265" s="1" t="s">
        <v>7</v>
      </c>
      <c r="C20265" s="1">
        <v>127</v>
      </c>
    </row>
    <row r="20266" spans="1:3">
      <c r="A20266" s="1" t="s">
        <v>3294</v>
      </c>
      <c r="B20266" s="1" t="s">
        <v>7</v>
      </c>
      <c r="C20266" s="1">
        <v>148</v>
      </c>
    </row>
    <row r="20267" spans="1:3">
      <c r="A20267" s="1" t="s">
        <v>5455</v>
      </c>
      <c r="B20267" s="1" t="s">
        <v>13</v>
      </c>
      <c r="C20267" s="1">
        <v>244</v>
      </c>
    </row>
    <row r="20268" spans="1:3">
      <c r="A20268" s="1" t="s">
        <v>1519</v>
      </c>
      <c r="B20268" s="1" t="s">
        <v>9</v>
      </c>
      <c r="C20268" s="1">
        <v>104</v>
      </c>
    </row>
    <row r="20269" spans="1:3">
      <c r="A20269" s="1" t="s">
        <v>3269</v>
      </c>
      <c r="B20269" s="1" t="s">
        <v>7</v>
      </c>
      <c r="C20269" s="1">
        <v>143</v>
      </c>
    </row>
    <row r="20270" spans="1:3">
      <c r="A20270" s="1" t="s">
        <v>1393</v>
      </c>
      <c r="B20270" s="1" t="s">
        <v>9</v>
      </c>
      <c r="C20270" s="1">
        <v>88</v>
      </c>
    </row>
    <row r="20271" spans="1:3">
      <c r="A20271" s="1" t="s">
        <v>3584</v>
      </c>
      <c r="B20271" s="1" t="s">
        <v>13</v>
      </c>
      <c r="C20271" s="1">
        <v>248</v>
      </c>
    </row>
    <row r="20272" spans="1:3">
      <c r="A20272" s="1" t="s">
        <v>5452</v>
      </c>
      <c r="B20272" s="1" t="s">
        <v>4</v>
      </c>
      <c r="C20272" s="1">
        <v>92</v>
      </c>
    </row>
    <row r="20273" spans="1:3">
      <c r="A20273" s="1" t="s">
        <v>4294</v>
      </c>
      <c r="B20273" s="1" t="s">
        <v>4</v>
      </c>
      <c r="C20273" s="1">
        <v>84</v>
      </c>
    </row>
    <row r="20274" spans="1:3">
      <c r="A20274" s="1" t="s">
        <v>903</v>
      </c>
      <c r="B20274" s="1" t="s">
        <v>4</v>
      </c>
      <c r="C20274" s="1">
        <v>77</v>
      </c>
    </row>
    <row r="20275" spans="1:3">
      <c r="A20275" s="1" t="s">
        <v>5547</v>
      </c>
      <c r="B20275" s="1" t="s">
        <v>9</v>
      </c>
      <c r="C20275" s="1">
        <v>80</v>
      </c>
    </row>
    <row r="20276" spans="1:3">
      <c r="A20276" s="1" t="s">
        <v>4558</v>
      </c>
      <c r="B20276" s="1" t="s">
        <v>13</v>
      </c>
      <c r="C20276" s="1">
        <v>254</v>
      </c>
    </row>
    <row r="20277" spans="1:3">
      <c r="A20277" s="1" t="s">
        <v>5363</v>
      </c>
      <c r="B20277" s="1" t="s">
        <v>7</v>
      </c>
      <c r="C20277" s="1">
        <v>152</v>
      </c>
    </row>
    <row r="20278" spans="1:3">
      <c r="A20278" s="1" t="s">
        <v>2959</v>
      </c>
      <c r="B20278" s="1" t="s">
        <v>7</v>
      </c>
      <c r="C20278" s="1">
        <v>153</v>
      </c>
    </row>
    <row r="20279" spans="1:3">
      <c r="A20279" s="1" t="s">
        <v>1315</v>
      </c>
      <c r="B20279" s="1" t="s">
        <v>7</v>
      </c>
      <c r="C20279" s="1">
        <v>191</v>
      </c>
    </row>
    <row r="20280" spans="1:3">
      <c r="A20280" s="1" t="s">
        <v>5392</v>
      </c>
      <c r="B20280" s="1" t="s">
        <v>4</v>
      </c>
      <c r="C20280" s="1">
        <v>57</v>
      </c>
    </row>
    <row r="20281" spans="1:3">
      <c r="A20281" s="1" t="s">
        <v>5484</v>
      </c>
      <c r="B20281" s="1" t="s">
        <v>13</v>
      </c>
      <c r="C20281" s="1">
        <v>229</v>
      </c>
    </row>
    <row r="20282" spans="1:3">
      <c r="A20282" s="1" t="s">
        <v>141</v>
      </c>
      <c r="B20282" s="1" t="s">
        <v>7</v>
      </c>
      <c r="C20282" s="1">
        <v>176</v>
      </c>
    </row>
    <row r="20283" spans="1:3">
      <c r="A20283" s="1" t="s">
        <v>2804</v>
      </c>
      <c r="B20283" s="1" t="s">
        <v>4</v>
      </c>
      <c r="C20283" s="1">
        <v>88</v>
      </c>
    </row>
    <row r="20284" spans="1:3">
      <c r="A20284" s="1" t="s">
        <v>116</v>
      </c>
      <c r="B20284" s="1" t="s">
        <v>13</v>
      </c>
      <c r="C20284" s="1">
        <v>246</v>
      </c>
    </row>
    <row r="20285" spans="1:3">
      <c r="A20285" s="1" t="s">
        <v>3908</v>
      </c>
      <c r="B20285" s="1" t="s">
        <v>13</v>
      </c>
      <c r="C20285" s="1">
        <v>218</v>
      </c>
    </row>
    <row r="20286" spans="1:3">
      <c r="A20286" s="1" t="s">
        <v>3000</v>
      </c>
      <c r="B20286" s="1" t="s">
        <v>7</v>
      </c>
      <c r="C20286" s="1">
        <v>165</v>
      </c>
    </row>
    <row r="20287" spans="1:3">
      <c r="A20287" s="1" t="s">
        <v>5267</v>
      </c>
      <c r="B20287" s="1" t="s">
        <v>4</v>
      </c>
      <c r="C20287" s="1">
        <v>67</v>
      </c>
    </row>
    <row r="20288" spans="1:3">
      <c r="A20288" s="1" t="s">
        <v>5490</v>
      </c>
      <c r="B20288" s="1" t="s">
        <v>13</v>
      </c>
      <c r="C20288" s="1">
        <v>216</v>
      </c>
    </row>
    <row r="20289" spans="1:3">
      <c r="A20289" s="1" t="s">
        <v>4780</v>
      </c>
      <c r="B20289" s="1" t="s">
        <v>13</v>
      </c>
      <c r="C20289" s="1">
        <v>240</v>
      </c>
    </row>
    <row r="20290" spans="1:3">
      <c r="A20290" s="1" t="s">
        <v>2465</v>
      </c>
      <c r="B20290" s="1" t="s">
        <v>7</v>
      </c>
      <c r="C20290" s="1">
        <v>122</v>
      </c>
    </row>
    <row r="20291" spans="1:3">
      <c r="A20291" s="1" t="s">
        <v>5366</v>
      </c>
      <c r="B20291" s="1" t="s">
        <v>13</v>
      </c>
      <c r="C20291" s="1">
        <v>274</v>
      </c>
    </row>
    <row r="20292" spans="1:3">
      <c r="A20292" s="1" t="s">
        <v>3881</v>
      </c>
      <c r="B20292" s="1" t="s">
        <v>13</v>
      </c>
      <c r="C20292" s="1">
        <v>232</v>
      </c>
    </row>
    <row r="20293" spans="1:3">
      <c r="A20293" s="1" t="s">
        <v>5344</v>
      </c>
      <c r="B20293" s="1" t="s">
        <v>9</v>
      </c>
      <c r="C20293" s="1">
        <v>96</v>
      </c>
    </row>
    <row r="20294" spans="1:3">
      <c r="A20294" s="1" t="s">
        <v>552</v>
      </c>
      <c r="B20294" s="1" t="s">
        <v>4</v>
      </c>
      <c r="C20294" s="1">
        <v>41</v>
      </c>
    </row>
    <row r="20295" spans="1:3">
      <c r="A20295" s="1" t="s">
        <v>1722</v>
      </c>
      <c r="B20295" s="1" t="s">
        <v>9</v>
      </c>
      <c r="C20295" s="1">
        <v>94</v>
      </c>
    </row>
    <row r="20296" spans="1:3">
      <c r="A20296" s="1" t="s">
        <v>1102</v>
      </c>
      <c r="B20296" s="1" t="s">
        <v>13</v>
      </c>
      <c r="C20296" s="1">
        <v>232</v>
      </c>
    </row>
    <row r="20297" spans="1:3">
      <c r="A20297" s="1" t="s">
        <v>3561</v>
      </c>
      <c r="B20297" s="1" t="s">
        <v>4</v>
      </c>
      <c r="C20297" s="1">
        <v>27</v>
      </c>
    </row>
    <row r="20298" spans="1:3">
      <c r="A20298" s="1" t="s">
        <v>3895</v>
      </c>
      <c r="B20298" s="1" t="s">
        <v>7</v>
      </c>
      <c r="C20298" s="1">
        <v>120</v>
      </c>
    </row>
    <row r="20299" spans="1:3">
      <c r="A20299" s="1" t="s">
        <v>1871</v>
      </c>
      <c r="B20299" s="1" t="s">
        <v>7</v>
      </c>
      <c r="C20299" s="1">
        <v>146</v>
      </c>
    </row>
    <row r="20300" spans="1:3">
      <c r="A20300" s="1" t="s">
        <v>2608</v>
      </c>
      <c r="B20300" s="1" t="s">
        <v>7</v>
      </c>
      <c r="C20300" s="1">
        <v>166</v>
      </c>
    </row>
    <row r="20301" spans="1:3">
      <c r="A20301" s="1" t="s">
        <v>5436</v>
      </c>
      <c r="B20301" s="1" t="s">
        <v>13</v>
      </c>
      <c r="C20301" s="1">
        <v>248</v>
      </c>
    </row>
    <row r="20302" spans="1:3">
      <c r="A20302" s="1" t="s">
        <v>3976</v>
      </c>
      <c r="B20302" s="1" t="s">
        <v>7</v>
      </c>
      <c r="C20302" s="1">
        <v>123</v>
      </c>
    </row>
    <row r="20303" spans="1:3">
      <c r="A20303" s="1" t="s">
        <v>1003</v>
      </c>
      <c r="B20303" s="1" t="s">
        <v>7</v>
      </c>
      <c r="C20303" s="1">
        <v>212</v>
      </c>
    </row>
    <row r="20304" spans="1:3">
      <c r="A20304" s="1" t="s">
        <v>811</v>
      </c>
      <c r="B20304" s="1" t="s">
        <v>9</v>
      </c>
      <c r="C20304" s="1">
        <v>96</v>
      </c>
    </row>
    <row r="20305" spans="1:3">
      <c r="A20305" s="1" t="s">
        <v>3417</v>
      </c>
      <c r="B20305" s="1" t="s">
        <v>13</v>
      </c>
      <c r="C20305" s="1">
        <v>278</v>
      </c>
    </row>
    <row r="20306" spans="1:3">
      <c r="A20306" s="1" t="s">
        <v>911</v>
      </c>
      <c r="B20306" s="1" t="s">
        <v>4</v>
      </c>
      <c r="C20306" s="1">
        <v>56</v>
      </c>
    </row>
    <row r="20307" spans="1:3">
      <c r="A20307" s="1" t="s">
        <v>2974</v>
      </c>
      <c r="B20307" s="1" t="s">
        <v>4</v>
      </c>
      <c r="C20307" s="1">
        <v>115</v>
      </c>
    </row>
    <row r="20308" spans="1:3">
      <c r="A20308" s="1" t="s">
        <v>2136</v>
      </c>
      <c r="B20308" s="1" t="s">
        <v>9</v>
      </c>
      <c r="C20308" s="1">
        <v>45</v>
      </c>
    </row>
    <row r="20309" spans="1:3">
      <c r="A20309" s="1" t="s">
        <v>1699</v>
      </c>
      <c r="B20309" s="1" t="s">
        <v>4</v>
      </c>
      <c r="C20309" s="1">
        <v>61</v>
      </c>
    </row>
    <row r="20310" spans="1:3">
      <c r="A20310" s="1" t="s">
        <v>2416</v>
      </c>
      <c r="B20310" s="1" t="s">
        <v>9</v>
      </c>
      <c r="C20310" s="1">
        <v>86</v>
      </c>
    </row>
    <row r="20311" spans="1:3">
      <c r="A20311" s="1" t="s">
        <v>3513</v>
      </c>
      <c r="B20311" s="1" t="s">
        <v>13</v>
      </c>
      <c r="C20311" s="1">
        <v>281</v>
      </c>
    </row>
    <row r="20312" spans="1:3">
      <c r="A20312" s="1" t="s">
        <v>2396</v>
      </c>
      <c r="B20312" s="1" t="s">
        <v>7</v>
      </c>
      <c r="C20312" s="1">
        <v>156</v>
      </c>
    </row>
    <row r="20313" spans="1:3">
      <c r="A20313" s="1" t="s">
        <v>1757</v>
      </c>
      <c r="B20313" s="1" t="s">
        <v>9</v>
      </c>
      <c r="C20313" s="1">
        <v>102</v>
      </c>
    </row>
    <row r="20314" spans="1:3">
      <c r="A20314" s="1" t="s">
        <v>1307</v>
      </c>
      <c r="B20314" s="1" t="s">
        <v>7</v>
      </c>
      <c r="C20314" s="1">
        <v>168</v>
      </c>
    </row>
    <row r="20315" spans="1:3">
      <c r="A20315" s="1" t="s">
        <v>4163</v>
      </c>
      <c r="B20315" s="1" t="s">
        <v>13</v>
      </c>
      <c r="C20315" s="1">
        <v>219</v>
      </c>
    </row>
    <row r="20316" spans="1:3">
      <c r="A20316" s="1" t="s">
        <v>2376</v>
      </c>
      <c r="B20316" s="1" t="s">
        <v>4</v>
      </c>
      <c r="C20316" s="1">
        <v>107</v>
      </c>
    </row>
    <row r="20317" spans="1:3">
      <c r="A20317" s="1" t="s">
        <v>3292</v>
      </c>
      <c r="B20317" s="1" t="s">
        <v>4</v>
      </c>
      <c r="C20317" s="1">
        <v>87</v>
      </c>
    </row>
    <row r="20318" spans="1:3">
      <c r="A20318" s="1" t="s">
        <v>1609</v>
      </c>
      <c r="B20318" s="1" t="s">
        <v>9</v>
      </c>
      <c r="C20318" s="1">
        <v>93</v>
      </c>
    </row>
    <row r="20319" spans="1:3">
      <c r="A20319" s="1" t="s">
        <v>1707</v>
      </c>
      <c r="B20319" s="1" t="s">
        <v>4</v>
      </c>
      <c r="C20319" s="1">
        <v>43</v>
      </c>
    </row>
    <row r="20320" spans="1:3">
      <c r="A20320" s="1" t="s">
        <v>1457</v>
      </c>
      <c r="B20320" s="1" t="s">
        <v>7</v>
      </c>
      <c r="C20320" s="1">
        <v>110</v>
      </c>
    </row>
    <row r="20321" spans="1:3">
      <c r="A20321" s="1" t="s">
        <v>739</v>
      </c>
      <c r="B20321" s="1" t="s">
        <v>13</v>
      </c>
      <c r="C20321" s="1">
        <v>244</v>
      </c>
    </row>
    <row r="20322" spans="1:3">
      <c r="A20322" s="1" t="s">
        <v>4186</v>
      </c>
      <c r="B20322" s="1" t="s">
        <v>4</v>
      </c>
      <c r="C20322" s="1">
        <v>70</v>
      </c>
    </row>
    <row r="20323" spans="1:3">
      <c r="A20323" s="1" t="s">
        <v>4279</v>
      </c>
      <c r="B20323" s="1" t="s">
        <v>4</v>
      </c>
      <c r="C20323" s="1">
        <v>76</v>
      </c>
    </row>
    <row r="20324" spans="1:3">
      <c r="A20324" s="1" t="s">
        <v>380</v>
      </c>
      <c r="B20324" s="1" t="s">
        <v>7</v>
      </c>
      <c r="C20324" s="1">
        <v>127</v>
      </c>
    </row>
    <row r="20325" spans="1:3">
      <c r="A20325" s="1" t="s">
        <v>457</v>
      </c>
      <c r="B20325" s="1" t="s">
        <v>4</v>
      </c>
      <c r="C20325" s="1">
        <v>85</v>
      </c>
    </row>
    <row r="20326" spans="1:3">
      <c r="A20326" s="1" t="s">
        <v>3568</v>
      </c>
      <c r="B20326" s="1" t="s">
        <v>4</v>
      </c>
      <c r="C20326" s="1">
        <v>60</v>
      </c>
    </row>
    <row r="20327" spans="1:3">
      <c r="A20327" s="1" t="s">
        <v>4865</v>
      </c>
      <c r="B20327" s="1" t="s">
        <v>13</v>
      </c>
      <c r="C20327" s="1">
        <v>253</v>
      </c>
    </row>
    <row r="20328" spans="1:3">
      <c r="A20328" s="1" t="s">
        <v>3137</v>
      </c>
      <c r="B20328" s="1" t="s">
        <v>13</v>
      </c>
      <c r="C20328" s="1">
        <v>235</v>
      </c>
    </row>
    <row r="20329" spans="1:3">
      <c r="A20329" s="1" t="s">
        <v>5286</v>
      </c>
      <c r="B20329" s="1" t="s">
        <v>13</v>
      </c>
      <c r="C20329" s="1">
        <v>269</v>
      </c>
    </row>
    <row r="20330" spans="1:3">
      <c r="A20330" s="1" t="s">
        <v>5466</v>
      </c>
      <c r="B20330" s="1" t="s">
        <v>13</v>
      </c>
      <c r="C20330" s="1">
        <v>266</v>
      </c>
    </row>
    <row r="20331" spans="1:3">
      <c r="A20331" s="1" t="s">
        <v>5378</v>
      </c>
      <c r="B20331" s="1" t="s">
        <v>9</v>
      </c>
      <c r="C20331" s="1">
        <v>108</v>
      </c>
    </row>
    <row r="20332" spans="1:3">
      <c r="A20332" s="1" t="s">
        <v>2976</v>
      </c>
      <c r="B20332" s="1" t="s">
        <v>4</v>
      </c>
      <c r="C20332" s="1">
        <v>62</v>
      </c>
    </row>
    <row r="20333" spans="1:3">
      <c r="A20333" s="1" t="s">
        <v>1984</v>
      </c>
      <c r="B20333" s="1" t="s">
        <v>4</v>
      </c>
      <c r="C20333" s="1">
        <v>81</v>
      </c>
    </row>
    <row r="20334" spans="1:3">
      <c r="A20334" s="1" t="s">
        <v>5354</v>
      </c>
      <c r="B20334" s="1" t="s">
        <v>13</v>
      </c>
      <c r="C20334" s="1">
        <v>253</v>
      </c>
    </row>
    <row r="20335" spans="1:3">
      <c r="A20335" s="1" t="s">
        <v>5491</v>
      </c>
      <c r="B20335" s="1" t="s">
        <v>7</v>
      </c>
      <c r="C20335" s="1">
        <v>180</v>
      </c>
    </row>
    <row r="20336" spans="1:3">
      <c r="A20336" s="1" t="s">
        <v>3939</v>
      </c>
      <c r="B20336" s="1" t="s">
        <v>4</v>
      </c>
      <c r="C20336" s="1">
        <v>76</v>
      </c>
    </row>
    <row r="20337" spans="1:3">
      <c r="A20337" s="1" t="s">
        <v>2630</v>
      </c>
      <c r="B20337" s="1" t="s">
        <v>13</v>
      </c>
      <c r="C20337" s="1">
        <v>225</v>
      </c>
    </row>
    <row r="20338" spans="1:3">
      <c r="A20338" s="1" t="s">
        <v>5007</v>
      </c>
      <c r="B20338" s="1" t="s">
        <v>9</v>
      </c>
      <c r="C20338" s="1">
        <v>72</v>
      </c>
    </row>
    <row r="20339" spans="1:3">
      <c r="A20339" s="1" t="s">
        <v>4852</v>
      </c>
      <c r="B20339" s="1" t="s">
        <v>4</v>
      </c>
      <c r="C20339" s="1">
        <v>74</v>
      </c>
    </row>
    <row r="20340" spans="1:3">
      <c r="A20340" s="1" t="s">
        <v>331</v>
      </c>
      <c r="B20340" s="1" t="s">
        <v>7</v>
      </c>
      <c r="C20340" s="1">
        <v>141</v>
      </c>
    </row>
    <row r="20341" spans="1:3">
      <c r="A20341" s="1" t="s">
        <v>985</v>
      </c>
      <c r="B20341" s="1" t="s">
        <v>4</v>
      </c>
      <c r="C20341" s="1">
        <v>90</v>
      </c>
    </row>
    <row r="20342" spans="1:3">
      <c r="A20342" s="1" t="s">
        <v>4224</v>
      </c>
      <c r="B20342" s="1" t="s">
        <v>4</v>
      </c>
      <c r="C20342" s="1">
        <v>105</v>
      </c>
    </row>
    <row r="20343" spans="1:3">
      <c r="A20343" s="1" t="s">
        <v>697</v>
      </c>
      <c r="B20343" s="1" t="s">
        <v>13</v>
      </c>
      <c r="C20343" s="1">
        <v>234</v>
      </c>
    </row>
    <row r="20344" spans="1:3">
      <c r="A20344" s="1" t="s">
        <v>4939</v>
      </c>
      <c r="B20344" s="1" t="s">
        <v>7</v>
      </c>
      <c r="C20344" s="1">
        <v>37</v>
      </c>
    </row>
    <row r="20345" spans="1:3">
      <c r="A20345" s="1" t="s">
        <v>2912</v>
      </c>
      <c r="B20345" s="1" t="s">
        <v>7</v>
      </c>
      <c r="C20345" s="1">
        <v>162</v>
      </c>
    </row>
    <row r="20346" spans="1:3">
      <c r="A20346" s="1" t="s">
        <v>187</v>
      </c>
      <c r="B20346" s="1" t="s">
        <v>4</v>
      </c>
      <c r="C20346" s="1">
        <v>76</v>
      </c>
    </row>
    <row r="20347" spans="1:3">
      <c r="A20347" s="1" t="s">
        <v>4400</v>
      </c>
      <c r="B20347" s="1" t="s">
        <v>13</v>
      </c>
      <c r="C20347" s="1">
        <v>242</v>
      </c>
    </row>
    <row r="20348" spans="1:3">
      <c r="A20348" s="1" t="s">
        <v>4128</v>
      </c>
      <c r="B20348" s="1" t="s">
        <v>4</v>
      </c>
      <c r="C20348" s="1">
        <v>84</v>
      </c>
    </row>
    <row r="20349" spans="1:3">
      <c r="A20349" s="1" t="s">
        <v>4752</v>
      </c>
      <c r="B20349" s="1" t="s">
        <v>13</v>
      </c>
      <c r="C20349" s="1">
        <v>261</v>
      </c>
    </row>
    <row r="20350" spans="1:3">
      <c r="A20350" s="1" t="s">
        <v>2664</v>
      </c>
      <c r="B20350" s="1" t="s">
        <v>9</v>
      </c>
      <c r="C20350" s="1">
        <v>113</v>
      </c>
    </row>
    <row r="20351" spans="1:3">
      <c r="A20351" s="1" t="s">
        <v>1633</v>
      </c>
      <c r="B20351" s="1" t="s">
        <v>9</v>
      </c>
      <c r="C20351" s="1">
        <v>99</v>
      </c>
    </row>
    <row r="20352" spans="1:3">
      <c r="A20352" s="1" t="s">
        <v>1211</v>
      </c>
      <c r="B20352" s="1" t="s">
        <v>7</v>
      </c>
      <c r="C20352" s="1">
        <v>159</v>
      </c>
    </row>
    <row r="20353" spans="1:3">
      <c r="A20353" s="1" t="s">
        <v>2200</v>
      </c>
      <c r="B20353" s="1" t="s">
        <v>13</v>
      </c>
      <c r="C20353" s="1">
        <v>267</v>
      </c>
    </row>
    <row r="20354" spans="1:3">
      <c r="A20354" s="1" t="s">
        <v>4104</v>
      </c>
      <c r="B20354" s="1" t="s">
        <v>4</v>
      </c>
      <c r="C20354" s="1">
        <v>95</v>
      </c>
    </row>
    <row r="20355" spans="1:3">
      <c r="A20355" s="1" t="s">
        <v>1176</v>
      </c>
      <c r="B20355" s="1" t="s">
        <v>4</v>
      </c>
      <c r="C20355" s="1">
        <v>30</v>
      </c>
    </row>
    <row r="20356" spans="1:3">
      <c r="A20356" s="1" t="s">
        <v>5334</v>
      </c>
      <c r="B20356" s="1" t="s">
        <v>13</v>
      </c>
      <c r="C20356" s="1">
        <v>273</v>
      </c>
    </row>
    <row r="20357" spans="1:3">
      <c r="A20357" s="1" t="s">
        <v>3495</v>
      </c>
      <c r="B20357" s="1" t="s">
        <v>4</v>
      </c>
      <c r="C20357" s="1">
        <v>48</v>
      </c>
    </row>
    <row r="20358" spans="1:3">
      <c r="A20358" s="1" t="s">
        <v>4738</v>
      </c>
      <c r="B20358" s="1" t="s">
        <v>13</v>
      </c>
      <c r="C20358" s="1">
        <v>240</v>
      </c>
    </row>
    <row r="20359" spans="1:3">
      <c r="A20359" s="1" t="s">
        <v>1381</v>
      </c>
      <c r="B20359" s="1" t="s">
        <v>7</v>
      </c>
      <c r="C20359" s="1">
        <v>192</v>
      </c>
    </row>
    <row r="20360" spans="1:3">
      <c r="A20360" s="1" t="s">
        <v>1168</v>
      </c>
      <c r="B20360" s="1" t="s">
        <v>7</v>
      </c>
      <c r="C20360" s="1">
        <v>167</v>
      </c>
    </row>
    <row r="20361" spans="1:3">
      <c r="A20361" s="1" t="s">
        <v>4225</v>
      </c>
      <c r="B20361" s="1" t="s">
        <v>13</v>
      </c>
      <c r="C20361" s="1">
        <v>274</v>
      </c>
    </row>
    <row r="20362" spans="1:3">
      <c r="A20362" s="1" t="s">
        <v>4401</v>
      </c>
      <c r="B20362" s="1" t="s">
        <v>7</v>
      </c>
      <c r="C20362" s="1">
        <v>136</v>
      </c>
    </row>
    <row r="20363" spans="1:3">
      <c r="A20363" s="1" t="s">
        <v>4952</v>
      </c>
      <c r="B20363" s="1" t="s">
        <v>13</v>
      </c>
      <c r="C20363" s="1">
        <v>260</v>
      </c>
    </row>
    <row r="20364" spans="1:3">
      <c r="A20364" s="1" t="s">
        <v>2744</v>
      </c>
      <c r="B20364" s="1" t="s">
        <v>13</v>
      </c>
      <c r="C20364" s="1">
        <v>257</v>
      </c>
    </row>
    <row r="20365" spans="1:3">
      <c r="A20365" s="1" t="s">
        <v>3384</v>
      </c>
      <c r="B20365" s="1" t="s">
        <v>7</v>
      </c>
      <c r="C20365" s="1">
        <v>160</v>
      </c>
    </row>
    <row r="20366" spans="1:3">
      <c r="A20366" s="1" t="s">
        <v>4830</v>
      </c>
      <c r="B20366" s="1" t="s">
        <v>7</v>
      </c>
      <c r="C20366" s="1">
        <v>161</v>
      </c>
    </row>
    <row r="20367" spans="1:3">
      <c r="A20367" s="1" t="s">
        <v>4281</v>
      </c>
      <c r="B20367" s="1" t="s">
        <v>13</v>
      </c>
      <c r="C20367" s="1">
        <v>232</v>
      </c>
    </row>
    <row r="20368" spans="1:3">
      <c r="A20368" s="1" t="s">
        <v>4684</v>
      </c>
      <c r="B20368" s="1" t="s">
        <v>7</v>
      </c>
      <c r="C20368" s="1">
        <v>142</v>
      </c>
    </row>
    <row r="20369" spans="1:3">
      <c r="A20369" s="1" t="s">
        <v>3556</v>
      </c>
      <c r="B20369" s="1" t="s">
        <v>4</v>
      </c>
      <c r="C20369" s="1">
        <v>92</v>
      </c>
    </row>
    <row r="20370" spans="1:3">
      <c r="A20370" s="1" t="s">
        <v>3697</v>
      </c>
      <c r="B20370" s="1" t="s">
        <v>7</v>
      </c>
      <c r="C20370" s="1">
        <v>166</v>
      </c>
    </row>
    <row r="20371" spans="1:3">
      <c r="A20371" s="1" t="s">
        <v>5521</v>
      </c>
      <c r="B20371" s="1" t="s">
        <v>4</v>
      </c>
      <c r="C20371" s="1">
        <v>94</v>
      </c>
    </row>
    <row r="20372" spans="1:3">
      <c r="A20372" s="1" t="s">
        <v>5213</v>
      </c>
      <c r="B20372" s="1" t="s">
        <v>7</v>
      </c>
      <c r="C20372" s="1">
        <v>166</v>
      </c>
    </row>
    <row r="20373" spans="1:3">
      <c r="A20373" s="1" t="s">
        <v>1653</v>
      </c>
      <c r="B20373" s="1" t="s">
        <v>13</v>
      </c>
      <c r="C20373" s="1">
        <v>263</v>
      </c>
    </row>
    <row r="20374" spans="1:3">
      <c r="A20374" s="1" t="s">
        <v>4949</v>
      </c>
      <c r="B20374" s="1" t="s">
        <v>4</v>
      </c>
      <c r="C20374" s="1">
        <v>56</v>
      </c>
    </row>
    <row r="20375" spans="1:3">
      <c r="A20375" s="1" t="s">
        <v>4286</v>
      </c>
      <c r="B20375" s="1" t="s">
        <v>7</v>
      </c>
      <c r="C20375" s="1">
        <v>131</v>
      </c>
    </row>
    <row r="20376" spans="1:3">
      <c r="A20376" s="1" t="s">
        <v>5058</v>
      </c>
      <c r="B20376" s="1" t="s">
        <v>9</v>
      </c>
      <c r="C20376" s="1">
        <v>100</v>
      </c>
    </row>
    <row r="20377" spans="1:3">
      <c r="A20377" s="1" t="s">
        <v>229</v>
      </c>
      <c r="B20377" s="1" t="s">
        <v>4</v>
      </c>
      <c r="C20377" s="1">
        <v>12</v>
      </c>
    </row>
    <row r="20378" spans="1:3">
      <c r="A20378" s="1" t="s">
        <v>1287</v>
      </c>
      <c r="B20378" s="1" t="s">
        <v>9</v>
      </c>
      <c r="C20378" s="1">
        <v>127</v>
      </c>
    </row>
    <row r="20379" spans="1:3">
      <c r="A20379" s="1" t="s">
        <v>5500</v>
      </c>
      <c r="B20379" s="1" t="s">
        <v>7</v>
      </c>
      <c r="C20379" s="1">
        <v>133</v>
      </c>
    </row>
    <row r="20380" spans="1:3">
      <c r="A20380" s="1" t="s">
        <v>3493</v>
      </c>
      <c r="B20380" s="1" t="s">
        <v>4</v>
      </c>
      <c r="C20380" s="1">
        <v>76</v>
      </c>
    </row>
    <row r="20381" spans="1:3">
      <c r="A20381" s="1" t="s">
        <v>2115</v>
      </c>
      <c r="B20381" s="1" t="s">
        <v>7</v>
      </c>
      <c r="C20381" s="1">
        <v>138</v>
      </c>
    </row>
    <row r="20382" spans="1:3">
      <c r="A20382" s="1" t="s">
        <v>386</v>
      </c>
      <c r="B20382" s="1" t="s">
        <v>7</v>
      </c>
      <c r="C20382" s="1">
        <v>173</v>
      </c>
    </row>
    <row r="20383" spans="1:3">
      <c r="A20383" s="1" t="s">
        <v>5478</v>
      </c>
      <c r="B20383" s="1" t="s">
        <v>13</v>
      </c>
      <c r="C20383" s="1">
        <v>232</v>
      </c>
    </row>
    <row r="20384" spans="1:3">
      <c r="A20384" s="1" t="s">
        <v>4028</v>
      </c>
      <c r="B20384" s="1" t="s">
        <v>9</v>
      </c>
      <c r="C20384" s="1">
        <v>88</v>
      </c>
    </row>
    <row r="20385" spans="1:3">
      <c r="A20385" s="1" t="s">
        <v>2286</v>
      </c>
      <c r="B20385" s="1" t="s">
        <v>9</v>
      </c>
      <c r="C20385" s="1">
        <v>119</v>
      </c>
    </row>
    <row r="20386" spans="1:3">
      <c r="A20386" s="1" t="s">
        <v>2293</v>
      </c>
      <c r="B20386" s="1" t="s">
        <v>13</v>
      </c>
      <c r="C20386" s="1">
        <v>238</v>
      </c>
    </row>
    <row r="20387" spans="1:3">
      <c r="A20387" s="1" t="s">
        <v>5069</v>
      </c>
      <c r="B20387" s="1" t="s">
        <v>4</v>
      </c>
      <c r="C20387" s="1">
        <v>63</v>
      </c>
    </row>
    <row r="20388" spans="1:3">
      <c r="A20388" s="1" t="s">
        <v>2713</v>
      </c>
      <c r="B20388" s="1" t="s">
        <v>13</v>
      </c>
      <c r="C20388" s="1">
        <v>268</v>
      </c>
    </row>
    <row r="20389" spans="1:3">
      <c r="A20389" s="1" t="s">
        <v>937</v>
      </c>
      <c r="B20389" s="1" t="s">
        <v>7</v>
      </c>
      <c r="C20389" s="1">
        <v>129</v>
      </c>
    </row>
    <row r="20390" spans="1:3">
      <c r="A20390" s="1" t="s">
        <v>2158</v>
      </c>
      <c r="B20390" s="1" t="s">
        <v>13</v>
      </c>
      <c r="C20390" s="1">
        <v>272</v>
      </c>
    </row>
    <row r="20391" spans="1:3">
      <c r="A20391" s="1" t="s">
        <v>3813</v>
      </c>
      <c r="B20391" s="1" t="s">
        <v>7</v>
      </c>
      <c r="C20391" s="1">
        <v>147</v>
      </c>
    </row>
    <row r="20392" spans="1:3">
      <c r="A20392" s="1" t="s">
        <v>3951</v>
      </c>
      <c r="B20392" s="1" t="s">
        <v>7</v>
      </c>
      <c r="C20392" s="1">
        <v>193</v>
      </c>
    </row>
    <row r="20393" spans="1:3">
      <c r="A20393" s="1" t="s">
        <v>5221</v>
      </c>
      <c r="B20393" s="1" t="s">
        <v>13</v>
      </c>
      <c r="C20393" s="1">
        <v>247</v>
      </c>
    </row>
    <row r="20394" spans="1:3">
      <c r="A20394" s="1" t="s">
        <v>1230</v>
      </c>
      <c r="B20394" s="1" t="s">
        <v>9</v>
      </c>
      <c r="C20394" s="1">
        <v>111</v>
      </c>
    </row>
    <row r="20395" spans="1:3">
      <c r="A20395" s="1" t="s">
        <v>612</v>
      </c>
      <c r="B20395" s="1" t="s">
        <v>9</v>
      </c>
      <c r="C20395" s="1">
        <v>90</v>
      </c>
    </row>
    <row r="20396" spans="1:3">
      <c r="A20396" s="1" t="s">
        <v>1920</v>
      </c>
      <c r="B20396" s="1" t="s">
        <v>7</v>
      </c>
      <c r="C20396" s="1">
        <v>156</v>
      </c>
    </row>
    <row r="20397" spans="1:3">
      <c r="A20397" s="1" t="s">
        <v>2154</v>
      </c>
      <c r="B20397" s="1" t="s">
        <v>13</v>
      </c>
      <c r="C20397" s="1">
        <v>274</v>
      </c>
    </row>
    <row r="20398" spans="1:3">
      <c r="A20398" s="1" t="s">
        <v>4275</v>
      </c>
      <c r="B20398" s="1" t="s">
        <v>4</v>
      </c>
      <c r="C20398" s="1">
        <v>64</v>
      </c>
    </row>
    <row r="20399" spans="1:3">
      <c r="A20399" s="1" t="s">
        <v>3737</v>
      </c>
      <c r="B20399" s="1" t="s">
        <v>13</v>
      </c>
      <c r="C20399" s="1">
        <v>253</v>
      </c>
    </row>
    <row r="20400" spans="1:3">
      <c r="A20400" s="1" t="s">
        <v>1423</v>
      </c>
      <c r="B20400" s="1" t="s">
        <v>9</v>
      </c>
      <c r="C20400" s="1">
        <v>112</v>
      </c>
    </row>
    <row r="20401" spans="1:3">
      <c r="A20401" s="1" t="s">
        <v>3010</v>
      </c>
      <c r="B20401" s="1" t="s">
        <v>13</v>
      </c>
      <c r="C20401" s="1">
        <v>217</v>
      </c>
    </row>
    <row r="20402" spans="1:3">
      <c r="A20402" s="1" t="s">
        <v>1401</v>
      </c>
      <c r="B20402" s="1" t="s">
        <v>13</v>
      </c>
      <c r="C20402" s="1">
        <v>188</v>
      </c>
    </row>
    <row r="20403" spans="1:3">
      <c r="A20403" s="1" t="s">
        <v>3810</v>
      </c>
      <c r="B20403" s="1" t="s">
        <v>9</v>
      </c>
      <c r="C20403" s="1">
        <v>137</v>
      </c>
    </row>
    <row r="20404" spans="1:3">
      <c r="A20404" s="1" t="s">
        <v>4746</v>
      </c>
      <c r="B20404" s="1" t="s">
        <v>13</v>
      </c>
      <c r="C20404" s="1">
        <v>245</v>
      </c>
    </row>
    <row r="20405" spans="1:3">
      <c r="A20405" s="1" t="s">
        <v>426</v>
      </c>
      <c r="B20405" s="1" t="s">
        <v>9</v>
      </c>
      <c r="C20405" s="1">
        <v>97</v>
      </c>
    </row>
    <row r="20406" spans="1:3">
      <c r="A20406" s="1" t="s">
        <v>2222</v>
      </c>
      <c r="B20406" s="1" t="s">
        <v>7</v>
      </c>
      <c r="C20406" s="1">
        <v>138</v>
      </c>
    </row>
    <row r="20407" spans="1:3">
      <c r="A20407" s="1" t="s">
        <v>657</v>
      </c>
      <c r="B20407" s="1" t="s">
        <v>4</v>
      </c>
      <c r="C20407" s="1">
        <v>67</v>
      </c>
    </row>
    <row r="20408" spans="1:3">
      <c r="A20408" s="1" t="s">
        <v>4714</v>
      </c>
      <c r="B20408" s="1" t="s">
        <v>9</v>
      </c>
      <c r="C20408" s="1">
        <v>94</v>
      </c>
    </row>
    <row r="20409" spans="1:3">
      <c r="A20409" s="1" t="s">
        <v>5539</v>
      </c>
      <c r="B20409" s="1" t="s">
        <v>9</v>
      </c>
      <c r="C20409" s="1">
        <v>115</v>
      </c>
    </row>
    <row r="20410" spans="1:3">
      <c r="A20410" s="1" t="s">
        <v>466</v>
      </c>
      <c r="B20410" s="1" t="s">
        <v>7</v>
      </c>
      <c r="C20410" s="1">
        <v>126</v>
      </c>
    </row>
    <row r="20411" spans="1:3">
      <c r="A20411" s="1" t="s">
        <v>2665</v>
      </c>
      <c r="B20411" s="1" t="s">
        <v>9</v>
      </c>
      <c r="C20411" s="1">
        <v>111</v>
      </c>
    </row>
    <row r="20412" spans="1:3">
      <c r="A20412" s="1" t="s">
        <v>2753</v>
      </c>
      <c r="B20412" s="1" t="s">
        <v>4</v>
      </c>
      <c r="C20412" s="1">
        <v>60</v>
      </c>
    </row>
    <row r="20413" spans="1:3">
      <c r="A20413" s="1" t="s">
        <v>86</v>
      </c>
      <c r="B20413" s="1" t="s">
        <v>7</v>
      </c>
      <c r="C20413" s="1">
        <v>153</v>
      </c>
    </row>
    <row r="20414" spans="1:3">
      <c r="A20414" s="1" t="s">
        <v>2288</v>
      </c>
      <c r="B20414" s="1" t="s">
        <v>4</v>
      </c>
      <c r="C20414" s="1">
        <v>60</v>
      </c>
    </row>
    <row r="20415" spans="1:3">
      <c r="A20415" s="1" t="s">
        <v>4216</v>
      </c>
      <c r="B20415" s="1" t="s">
        <v>13</v>
      </c>
      <c r="C20415" s="1">
        <v>248</v>
      </c>
    </row>
    <row r="20416" spans="1:3">
      <c r="A20416" s="1" t="s">
        <v>2540</v>
      </c>
      <c r="B20416" s="1" t="s">
        <v>13</v>
      </c>
      <c r="C20416" s="1">
        <v>238</v>
      </c>
    </row>
    <row r="20417" spans="1:3">
      <c r="A20417" s="1" t="s">
        <v>2519</v>
      </c>
      <c r="B20417" s="1" t="s">
        <v>13</v>
      </c>
      <c r="C20417" s="1">
        <v>262</v>
      </c>
    </row>
    <row r="20418" spans="1:3">
      <c r="A20418" s="1" t="s">
        <v>3189</v>
      </c>
      <c r="B20418" s="1" t="s">
        <v>13</v>
      </c>
      <c r="C20418" s="1">
        <v>271</v>
      </c>
    </row>
    <row r="20419" spans="1:3">
      <c r="A20419" s="1" t="s">
        <v>4847</v>
      </c>
      <c r="B20419" s="1" t="s">
        <v>4</v>
      </c>
      <c r="C20419" s="1">
        <v>53</v>
      </c>
    </row>
    <row r="20420" spans="1:3">
      <c r="A20420" s="1" t="s">
        <v>833</v>
      </c>
      <c r="B20420" s="1" t="s">
        <v>4</v>
      </c>
      <c r="C20420" s="1">
        <v>116</v>
      </c>
    </row>
    <row r="20421" spans="1:3">
      <c r="A20421" s="1" t="s">
        <v>87</v>
      </c>
      <c r="B20421" s="1" t="s">
        <v>4</v>
      </c>
      <c r="C20421" s="1">
        <v>53</v>
      </c>
    </row>
    <row r="20422" spans="1:3">
      <c r="A20422" s="1" t="s">
        <v>2162</v>
      </c>
      <c r="B20422" s="1" t="s">
        <v>9</v>
      </c>
      <c r="C20422" s="1">
        <v>71</v>
      </c>
    </row>
    <row r="20423" spans="1:3">
      <c r="A20423" s="1" t="s">
        <v>1545</v>
      </c>
      <c r="B20423" s="1" t="s">
        <v>9</v>
      </c>
      <c r="C20423" s="1">
        <v>67</v>
      </c>
    </row>
    <row r="20424" spans="1:3">
      <c r="A20424" s="1" t="s">
        <v>974</v>
      </c>
      <c r="B20424" s="1" t="s">
        <v>4</v>
      </c>
      <c r="C20424" s="1">
        <v>62</v>
      </c>
    </row>
    <row r="20425" spans="1:3">
      <c r="A20425" s="1" t="s">
        <v>4343</v>
      </c>
      <c r="B20425" s="1" t="s">
        <v>4</v>
      </c>
      <c r="C20425" s="1">
        <v>28</v>
      </c>
    </row>
    <row r="20426" spans="1:3">
      <c r="A20426" s="1" t="s">
        <v>728</v>
      </c>
      <c r="B20426" s="1" t="s">
        <v>9</v>
      </c>
      <c r="C20426" s="1">
        <v>97</v>
      </c>
    </row>
    <row r="20427" spans="1:3">
      <c r="A20427" s="1" t="s">
        <v>5343</v>
      </c>
      <c r="B20427" s="1" t="s">
        <v>13</v>
      </c>
      <c r="C20427" s="1">
        <v>229</v>
      </c>
    </row>
    <row r="20428" spans="1:3">
      <c r="A20428" s="1" t="s">
        <v>675</v>
      </c>
      <c r="B20428" s="1" t="s">
        <v>4</v>
      </c>
      <c r="C20428" s="1">
        <v>34</v>
      </c>
    </row>
    <row r="20429" spans="1:3">
      <c r="A20429" s="1" t="s">
        <v>2217</v>
      </c>
      <c r="B20429" s="1" t="s">
        <v>7</v>
      </c>
      <c r="C20429" s="1">
        <v>189</v>
      </c>
    </row>
    <row r="20430" spans="1:3">
      <c r="A20430" s="1" t="s">
        <v>4336</v>
      </c>
      <c r="B20430" s="1" t="s">
        <v>9</v>
      </c>
      <c r="C20430" s="1">
        <v>111</v>
      </c>
    </row>
    <row r="20431" spans="1:3">
      <c r="A20431" s="1" t="s">
        <v>4049</v>
      </c>
      <c r="B20431" s="1" t="s">
        <v>9</v>
      </c>
      <c r="C20431" s="1">
        <v>131</v>
      </c>
    </row>
    <row r="20432" spans="1:3">
      <c r="A20432" s="1" t="s">
        <v>3871</v>
      </c>
      <c r="B20432" s="1" t="s">
        <v>7</v>
      </c>
      <c r="C20432" s="1">
        <v>137</v>
      </c>
    </row>
    <row r="20433" spans="1:3">
      <c r="A20433" s="1" t="s">
        <v>5510</v>
      </c>
      <c r="B20433" s="1" t="s">
        <v>4</v>
      </c>
      <c r="C20433" s="1">
        <v>63</v>
      </c>
    </row>
    <row r="20434" spans="1:3">
      <c r="A20434" s="1" t="s">
        <v>4744</v>
      </c>
      <c r="B20434" s="1" t="s">
        <v>7</v>
      </c>
      <c r="C20434" s="1">
        <v>118</v>
      </c>
    </row>
    <row r="20435" spans="1:3">
      <c r="A20435" s="1" t="s">
        <v>5198</v>
      </c>
      <c r="B20435" s="1" t="s">
        <v>13</v>
      </c>
      <c r="C20435" s="1">
        <v>260</v>
      </c>
    </row>
    <row r="20436" spans="1:3">
      <c r="A20436" s="1" t="s">
        <v>4320</v>
      </c>
      <c r="B20436" s="1" t="s">
        <v>13</v>
      </c>
      <c r="C20436" s="1">
        <v>249</v>
      </c>
    </row>
    <row r="20437" spans="1:3">
      <c r="A20437" s="1" t="s">
        <v>853</v>
      </c>
      <c r="B20437" s="1" t="s">
        <v>7</v>
      </c>
      <c r="C20437" s="1">
        <v>135</v>
      </c>
    </row>
    <row r="20438" spans="1:3">
      <c r="A20438" s="1" t="s">
        <v>1510</v>
      </c>
      <c r="B20438" s="1" t="s">
        <v>13</v>
      </c>
      <c r="C20438" s="1">
        <v>259</v>
      </c>
    </row>
    <row r="20439" spans="1:3">
      <c r="A20439" s="1" t="s">
        <v>2403</v>
      </c>
      <c r="B20439" s="1" t="s">
        <v>13</v>
      </c>
      <c r="C20439" s="1">
        <v>229</v>
      </c>
    </row>
    <row r="20440" spans="1:3">
      <c r="A20440" s="1" t="s">
        <v>642</v>
      </c>
      <c r="B20440" s="1" t="s">
        <v>7</v>
      </c>
      <c r="C20440" s="1">
        <v>164</v>
      </c>
    </row>
    <row r="20441" spans="1:3">
      <c r="A20441" s="1" t="s">
        <v>4267</v>
      </c>
      <c r="B20441" s="1" t="s">
        <v>9</v>
      </c>
      <c r="C20441" s="1">
        <v>119</v>
      </c>
    </row>
    <row r="20442" spans="1:3">
      <c r="A20442" s="1" t="s">
        <v>4041</v>
      </c>
      <c r="B20442" s="1" t="s">
        <v>9</v>
      </c>
      <c r="C20442" s="1">
        <v>94</v>
      </c>
    </row>
    <row r="20443" spans="1:3">
      <c r="A20443" s="1" t="s">
        <v>5303</v>
      </c>
      <c r="B20443" s="1" t="s">
        <v>9</v>
      </c>
      <c r="C20443" s="1">
        <v>71</v>
      </c>
    </row>
    <row r="20444" spans="1:3">
      <c r="A20444" s="1" t="s">
        <v>1754</v>
      </c>
      <c r="B20444" s="1" t="s">
        <v>9</v>
      </c>
      <c r="C20444" s="1">
        <v>133</v>
      </c>
    </row>
    <row r="20445" spans="1:3">
      <c r="A20445" s="1" t="s">
        <v>1325</v>
      </c>
      <c r="B20445" s="1" t="s">
        <v>13</v>
      </c>
      <c r="C20445" s="1">
        <v>251</v>
      </c>
    </row>
    <row r="20446" spans="1:3">
      <c r="A20446" s="1" t="s">
        <v>3119</v>
      </c>
      <c r="B20446" s="1" t="s">
        <v>9</v>
      </c>
      <c r="C20446" s="1">
        <v>71</v>
      </c>
    </row>
    <row r="20447" spans="1:3">
      <c r="A20447" s="1" t="s">
        <v>4661</v>
      </c>
      <c r="B20447" s="1" t="s">
        <v>7</v>
      </c>
      <c r="C20447" s="1">
        <v>101</v>
      </c>
    </row>
    <row r="20448" spans="1:3">
      <c r="A20448" s="1" t="s">
        <v>490</v>
      </c>
      <c r="B20448" s="1" t="s">
        <v>9</v>
      </c>
      <c r="C20448" s="1">
        <v>71</v>
      </c>
    </row>
    <row r="20449" spans="1:3">
      <c r="A20449" s="1" t="s">
        <v>4953</v>
      </c>
      <c r="B20449" s="1" t="s">
        <v>7</v>
      </c>
      <c r="C20449" s="1">
        <v>132</v>
      </c>
    </row>
    <row r="20450" spans="1:3">
      <c r="A20450" s="1" t="s">
        <v>1475</v>
      </c>
      <c r="B20450" s="1" t="s">
        <v>13</v>
      </c>
      <c r="C20450" s="1">
        <v>278</v>
      </c>
    </row>
    <row r="20451" spans="1:3">
      <c r="A20451" s="1" t="s">
        <v>784</v>
      </c>
      <c r="B20451" s="1" t="s">
        <v>4</v>
      </c>
      <c r="C20451" s="1">
        <v>90</v>
      </c>
    </row>
    <row r="20452" spans="1:3">
      <c r="A20452" s="1" t="s">
        <v>5531</v>
      </c>
      <c r="B20452" s="1" t="s">
        <v>9</v>
      </c>
      <c r="C20452" s="1">
        <v>81</v>
      </c>
    </row>
    <row r="20453" spans="1:3">
      <c r="A20453" s="1" t="s">
        <v>4505</v>
      </c>
      <c r="B20453" s="1" t="s">
        <v>4</v>
      </c>
      <c r="C20453" s="1">
        <v>76</v>
      </c>
    </row>
    <row r="20454" spans="1:3">
      <c r="A20454" s="1" t="s">
        <v>4061</v>
      </c>
      <c r="B20454" s="1" t="s">
        <v>7</v>
      </c>
      <c r="C20454" s="1">
        <v>122</v>
      </c>
    </row>
    <row r="20455" spans="1:3">
      <c r="A20455" s="1" t="s">
        <v>5206</v>
      </c>
      <c r="B20455" s="1" t="s">
        <v>4</v>
      </c>
      <c r="C20455" s="1">
        <v>57</v>
      </c>
    </row>
    <row r="20456" spans="1:3">
      <c r="A20456" s="1" t="s">
        <v>1124</v>
      </c>
      <c r="B20456" s="1" t="s">
        <v>7</v>
      </c>
      <c r="C20456" s="1">
        <v>154</v>
      </c>
    </row>
    <row r="20457" spans="1:3">
      <c r="A20457" s="1" t="s">
        <v>4671</v>
      </c>
      <c r="B20457" s="1" t="s">
        <v>7</v>
      </c>
      <c r="C20457" s="1">
        <v>175</v>
      </c>
    </row>
    <row r="20458" spans="1:3">
      <c r="A20458" s="1" t="s">
        <v>5407</v>
      </c>
      <c r="B20458" s="1" t="s">
        <v>9</v>
      </c>
      <c r="C20458" s="1">
        <v>45</v>
      </c>
    </row>
    <row r="20459" spans="1:3">
      <c r="A20459" s="1" t="s">
        <v>3695</v>
      </c>
      <c r="B20459" s="1" t="s">
        <v>7</v>
      </c>
      <c r="C20459" s="1">
        <v>140</v>
      </c>
    </row>
    <row r="20460" spans="1:3">
      <c r="A20460" s="1" t="s">
        <v>3604</v>
      </c>
      <c r="B20460" s="1" t="s">
        <v>7</v>
      </c>
      <c r="C20460" s="1">
        <v>165</v>
      </c>
    </row>
    <row r="20461" spans="1:3">
      <c r="A20461" s="1" t="s">
        <v>2821</v>
      </c>
      <c r="B20461" s="1" t="s">
        <v>13</v>
      </c>
      <c r="C20461" s="1">
        <v>238</v>
      </c>
    </row>
    <row r="20462" spans="1:3">
      <c r="A20462" s="1" t="s">
        <v>1242</v>
      </c>
      <c r="B20462" s="1" t="s">
        <v>9</v>
      </c>
      <c r="C20462" s="1">
        <v>83</v>
      </c>
    </row>
    <row r="20463" spans="1:3">
      <c r="A20463" s="1" t="s">
        <v>3555</v>
      </c>
      <c r="B20463" s="1" t="s">
        <v>13</v>
      </c>
      <c r="C20463" s="1">
        <v>236</v>
      </c>
    </row>
    <row r="20464" spans="1:3">
      <c r="A20464" s="1" t="s">
        <v>3292</v>
      </c>
      <c r="B20464" s="1" t="s">
        <v>7</v>
      </c>
      <c r="C20464" s="1">
        <v>150</v>
      </c>
    </row>
    <row r="20465" spans="1:3">
      <c r="A20465" s="1" t="s">
        <v>3079</v>
      </c>
      <c r="B20465" s="1" t="s">
        <v>13</v>
      </c>
      <c r="C20465" s="1">
        <v>255</v>
      </c>
    </row>
    <row r="20466" spans="1:3">
      <c r="A20466" s="1" t="s">
        <v>5344</v>
      </c>
      <c r="B20466" s="1" t="s">
        <v>9</v>
      </c>
      <c r="C20466" s="1">
        <v>87</v>
      </c>
    </row>
    <row r="20467" spans="1:3">
      <c r="A20467" s="1" t="s">
        <v>422</v>
      </c>
      <c r="B20467" s="1" t="s">
        <v>4</v>
      </c>
      <c r="C20467" s="1">
        <v>112</v>
      </c>
    </row>
    <row r="20468" spans="1:3">
      <c r="A20468" s="1" t="s">
        <v>5147</v>
      </c>
      <c r="B20468" s="1" t="s">
        <v>4</v>
      </c>
      <c r="C20468" s="1">
        <v>69</v>
      </c>
    </row>
    <row r="20469" spans="1:3">
      <c r="A20469" s="1" t="s">
        <v>2843</v>
      </c>
      <c r="B20469" s="1" t="s">
        <v>7</v>
      </c>
      <c r="C20469" s="1">
        <v>131</v>
      </c>
    </row>
    <row r="20470" spans="1:3">
      <c r="A20470" s="1" t="s">
        <v>1605</v>
      </c>
      <c r="B20470" s="1" t="s">
        <v>4</v>
      </c>
      <c r="C20470" s="1">
        <v>53</v>
      </c>
    </row>
    <row r="20471" spans="1:3">
      <c r="A20471" s="1" t="s">
        <v>1409</v>
      </c>
      <c r="B20471" s="1" t="s">
        <v>13</v>
      </c>
      <c r="C20471" s="1">
        <v>239</v>
      </c>
    </row>
    <row r="20472" spans="1:3">
      <c r="A20472" s="1" t="s">
        <v>4997</v>
      </c>
      <c r="B20472" s="1" t="s">
        <v>7</v>
      </c>
      <c r="C20472" s="1">
        <v>120</v>
      </c>
    </row>
    <row r="20473" spans="1:3">
      <c r="A20473" s="1" t="s">
        <v>4932</v>
      </c>
      <c r="B20473" s="1" t="s">
        <v>9</v>
      </c>
      <c r="C20473" s="1">
        <v>74</v>
      </c>
    </row>
    <row r="20474" spans="1:3">
      <c r="A20474" s="1" t="s">
        <v>4008</v>
      </c>
      <c r="B20474" s="1" t="s">
        <v>7</v>
      </c>
      <c r="C20474" s="1">
        <v>135</v>
      </c>
    </row>
    <row r="20475" spans="1:3">
      <c r="A20475" s="1" t="s">
        <v>805</v>
      </c>
      <c r="B20475" s="1" t="s">
        <v>7</v>
      </c>
      <c r="C20475" s="1">
        <v>166</v>
      </c>
    </row>
    <row r="20476" spans="1:3">
      <c r="A20476" s="1" t="s">
        <v>3590</v>
      </c>
      <c r="B20476" s="1" t="s">
        <v>7</v>
      </c>
      <c r="C20476" s="1">
        <v>137</v>
      </c>
    </row>
    <row r="20477" spans="1:3">
      <c r="A20477" s="1" t="s">
        <v>3988</v>
      </c>
      <c r="B20477" s="1" t="s">
        <v>13</v>
      </c>
      <c r="C20477" s="1">
        <v>258</v>
      </c>
    </row>
    <row r="20478" spans="1:3">
      <c r="A20478" s="1" t="s">
        <v>548</v>
      </c>
      <c r="B20478" s="1" t="s">
        <v>13</v>
      </c>
      <c r="C20478" s="1">
        <v>255</v>
      </c>
    </row>
    <row r="20479" spans="1:3">
      <c r="A20479" s="1" t="s">
        <v>577</v>
      </c>
      <c r="B20479" s="1" t="s">
        <v>9</v>
      </c>
      <c r="C20479" s="1">
        <v>124</v>
      </c>
    </row>
    <row r="20480" spans="1:3">
      <c r="A20480" s="1" t="s">
        <v>729</v>
      </c>
      <c r="B20480" s="1" t="s">
        <v>9</v>
      </c>
      <c r="C20480" s="1">
        <v>86</v>
      </c>
    </row>
    <row r="20481" spans="1:3">
      <c r="A20481" s="1" t="s">
        <v>1537</v>
      </c>
      <c r="B20481" s="1" t="s">
        <v>9</v>
      </c>
      <c r="C20481" s="1">
        <v>76</v>
      </c>
    </row>
    <row r="20482" spans="1:3">
      <c r="A20482" s="1" t="s">
        <v>456</v>
      </c>
      <c r="B20482" s="1" t="s">
        <v>7</v>
      </c>
      <c r="C20482" s="1">
        <v>171</v>
      </c>
    </row>
    <row r="20483" spans="1:3">
      <c r="A20483" s="1" t="s">
        <v>2145</v>
      </c>
      <c r="B20483" s="1" t="s">
        <v>4</v>
      </c>
      <c r="C20483" s="1">
        <v>69</v>
      </c>
    </row>
    <row r="20484" spans="1:3">
      <c r="A20484" s="1" t="s">
        <v>3164</v>
      </c>
      <c r="B20484" s="1" t="s">
        <v>13</v>
      </c>
      <c r="C20484" s="1">
        <v>260</v>
      </c>
    </row>
    <row r="20485" spans="1:3">
      <c r="A20485" s="1" t="s">
        <v>5423</v>
      </c>
      <c r="B20485" s="1" t="s">
        <v>7</v>
      </c>
      <c r="C20485" s="1">
        <v>143</v>
      </c>
    </row>
    <row r="20486" spans="1:3">
      <c r="A20486" s="1" t="s">
        <v>2953</v>
      </c>
      <c r="B20486" s="1" t="s">
        <v>7</v>
      </c>
      <c r="C20486" s="1">
        <v>35</v>
      </c>
    </row>
    <row r="20487" spans="1:3">
      <c r="A20487" s="1" t="s">
        <v>3519</v>
      </c>
      <c r="B20487" s="1" t="s">
        <v>13</v>
      </c>
      <c r="C20487" s="1">
        <v>268</v>
      </c>
    </row>
    <row r="20488" spans="1:3">
      <c r="A20488" s="1" t="s">
        <v>4630</v>
      </c>
      <c r="B20488" s="1" t="s">
        <v>4</v>
      </c>
      <c r="C20488" s="1">
        <v>55</v>
      </c>
    </row>
    <row r="20489" spans="1:3">
      <c r="A20489" s="1" t="s">
        <v>126</v>
      </c>
      <c r="B20489" s="1" t="s">
        <v>4</v>
      </c>
      <c r="C20489" s="1">
        <v>89</v>
      </c>
    </row>
    <row r="20490" spans="1:3">
      <c r="A20490" s="1" t="s">
        <v>3524</v>
      </c>
      <c r="B20490" s="1" t="s">
        <v>4</v>
      </c>
      <c r="C20490" s="1">
        <v>82</v>
      </c>
    </row>
    <row r="20491" spans="1:3">
      <c r="A20491" s="1" t="s">
        <v>259</v>
      </c>
      <c r="B20491" s="1" t="s">
        <v>13</v>
      </c>
      <c r="C20491" s="1">
        <v>237</v>
      </c>
    </row>
    <row r="20492" spans="1:3">
      <c r="A20492" s="1" t="s">
        <v>5481</v>
      </c>
      <c r="B20492" s="1" t="s">
        <v>7</v>
      </c>
      <c r="C20492" s="1">
        <v>154</v>
      </c>
    </row>
    <row r="20493" spans="1:3">
      <c r="A20493" s="1" t="s">
        <v>1758</v>
      </c>
      <c r="B20493" s="1" t="s">
        <v>7</v>
      </c>
      <c r="C20493" s="1">
        <v>173</v>
      </c>
    </row>
    <row r="20494" spans="1:3">
      <c r="A20494" s="1" t="s">
        <v>4972</v>
      </c>
      <c r="B20494" s="1" t="s">
        <v>7</v>
      </c>
      <c r="C20494" s="1">
        <v>150</v>
      </c>
    </row>
    <row r="20495" spans="1:3">
      <c r="A20495" s="1" t="s">
        <v>4422</v>
      </c>
      <c r="B20495" s="1" t="s">
        <v>4</v>
      </c>
      <c r="C20495" s="1">
        <v>42</v>
      </c>
    </row>
    <row r="20496" spans="1:3">
      <c r="A20496" s="1" t="s">
        <v>2581</v>
      </c>
      <c r="B20496" s="1" t="s">
        <v>7</v>
      </c>
      <c r="C20496" s="1">
        <v>138</v>
      </c>
    </row>
    <row r="20497" spans="1:3">
      <c r="A20497" s="1" t="s">
        <v>714</v>
      </c>
      <c r="B20497" s="1" t="s">
        <v>9</v>
      </c>
      <c r="C20497" s="1">
        <v>121</v>
      </c>
    </row>
    <row r="20498" spans="1:3">
      <c r="A20498" s="1" t="s">
        <v>4050</v>
      </c>
      <c r="B20498" s="1" t="s">
        <v>4</v>
      </c>
      <c r="C20498" s="1">
        <v>96</v>
      </c>
    </row>
    <row r="20499" spans="1:3">
      <c r="A20499" s="1" t="s">
        <v>1399</v>
      </c>
      <c r="B20499" s="1" t="s">
        <v>13</v>
      </c>
      <c r="C20499" s="1">
        <v>182</v>
      </c>
    </row>
    <row r="20500" spans="1:3">
      <c r="A20500" s="1" t="s">
        <v>4029</v>
      </c>
      <c r="B20500" s="1" t="s">
        <v>4</v>
      </c>
      <c r="C20500" s="1">
        <v>50</v>
      </c>
    </row>
    <row r="20501" spans="1:3">
      <c r="A20501" s="1" t="s">
        <v>2764</v>
      </c>
      <c r="B20501" s="1" t="s">
        <v>7</v>
      </c>
      <c r="C20501" s="1">
        <v>174</v>
      </c>
    </row>
    <row r="20502" spans="1:3">
      <c r="A20502" s="1" t="s">
        <v>2511</v>
      </c>
      <c r="B20502" s="1" t="s">
        <v>4</v>
      </c>
      <c r="C20502" s="1">
        <v>86</v>
      </c>
    </row>
    <row r="20503" spans="1:3">
      <c r="A20503" s="1" t="s">
        <v>4210</v>
      </c>
      <c r="B20503" s="1" t="s">
        <v>7</v>
      </c>
      <c r="C20503" s="1">
        <v>145</v>
      </c>
    </row>
    <row r="20504" spans="1:3">
      <c r="A20504" s="1" t="s">
        <v>1123</v>
      </c>
      <c r="B20504" s="1" t="s">
        <v>13</v>
      </c>
      <c r="C20504" s="1">
        <v>267</v>
      </c>
    </row>
    <row r="20505" spans="1:3">
      <c r="A20505" s="1" t="s">
        <v>997</v>
      </c>
      <c r="B20505" s="1" t="s">
        <v>9</v>
      </c>
      <c r="C20505" s="1">
        <v>91</v>
      </c>
    </row>
    <row r="20506" spans="1:3">
      <c r="A20506" s="1" t="s">
        <v>1841</v>
      </c>
      <c r="B20506" s="1" t="s">
        <v>13</v>
      </c>
      <c r="C20506" s="1">
        <v>280</v>
      </c>
    </row>
    <row r="20507" spans="1:3">
      <c r="A20507" s="1" t="s">
        <v>2883</v>
      </c>
      <c r="B20507" s="1" t="s">
        <v>9</v>
      </c>
      <c r="C20507" s="1">
        <v>73</v>
      </c>
    </row>
    <row r="20508" spans="1:3">
      <c r="A20508" s="1" t="s">
        <v>2849</v>
      </c>
      <c r="B20508" s="1" t="s">
        <v>13</v>
      </c>
      <c r="C20508" s="1">
        <v>271</v>
      </c>
    </row>
    <row r="20509" spans="1:3">
      <c r="A20509" s="1" t="s">
        <v>2791</v>
      </c>
      <c r="B20509" s="1" t="s">
        <v>7</v>
      </c>
      <c r="C20509" s="1">
        <v>160</v>
      </c>
    </row>
    <row r="20510" spans="1:3">
      <c r="A20510" s="1" t="s">
        <v>5136</v>
      </c>
      <c r="B20510" s="1" t="s">
        <v>7</v>
      </c>
      <c r="C20510" s="1">
        <v>178</v>
      </c>
    </row>
    <row r="20511" spans="1:3">
      <c r="A20511" s="1" t="s">
        <v>2484</v>
      </c>
      <c r="B20511" s="1" t="s">
        <v>7</v>
      </c>
      <c r="C20511" s="1">
        <v>165</v>
      </c>
    </row>
    <row r="20512" spans="1:3">
      <c r="A20512" s="1" t="s">
        <v>3476</v>
      </c>
      <c r="B20512" s="1" t="s">
        <v>4</v>
      </c>
      <c r="C20512" s="1">
        <v>58</v>
      </c>
    </row>
    <row r="20513" spans="1:3">
      <c r="A20513" s="1" t="s">
        <v>4968</v>
      </c>
      <c r="B20513" s="1" t="s">
        <v>13</v>
      </c>
      <c r="C20513" s="1">
        <v>242</v>
      </c>
    </row>
    <row r="20514" spans="1:3">
      <c r="A20514" s="1" t="s">
        <v>317</v>
      </c>
      <c r="B20514" s="1" t="s">
        <v>4</v>
      </c>
      <c r="C20514" s="1">
        <v>83</v>
      </c>
    </row>
    <row r="20515" spans="1:3">
      <c r="A20515" s="1" t="s">
        <v>4367</v>
      </c>
      <c r="B20515" s="1" t="s">
        <v>9</v>
      </c>
      <c r="C20515" s="1">
        <v>111</v>
      </c>
    </row>
    <row r="20516" spans="1:3">
      <c r="A20516" s="1" t="s">
        <v>4518</v>
      </c>
      <c r="B20516" s="1" t="s">
        <v>9</v>
      </c>
      <c r="C20516" s="1">
        <v>94</v>
      </c>
    </row>
    <row r="20517" spans="1:3">
      <c r="A20517" s="1" t="s">
        <v>4967</v>
      </c>
      <c r="B20517" s="1" t="s">
        <v>4</v>
      </c>
      <c r="C20517" s="1">
        <v>47</v>
      </c>
    </row>
    <row r="20518" spans="1:3">
      <c r="A20518" s="1" t="s">
        <v>5258</v>
      </c>
      <c r="B20518" s="1" t="s">
        <v>4</v>
      </c>
      <c r="C20518" s="1">
        <v>72</v>
      </c>
    </row>
    <row r="20519" spans="1:3">
      <c r="A20519" s="1" t="s">
        <v>3935</v>
      </c>
      <c r="B20519" s="1" t="s">
        <v>13</v>
      </c>
      <c r="C20519" s="1">
        <v>233</v>
      </c>
    </row>
    <row r="20520" spans="1:3">
      <c r="A20520" s="1" t="s">
        <v>82</v>
      </c>
      <c r="B20520" s="1" t="s">
        <v>7</v>
      </c>
      <c r="C20520" s="1">
        <v>132</v>
      </c>
    </row>
    <row r="20521" spans="1:3">
      <c r="A20521" s="1" t="s">
        <v>4644</v>
      </c>
      <c r="B20521" s="1" t="s">
        <v>4</v>
      </c>
      <c r="C20521" s="1">
        <v>95</v>
      </c>
    </row>
    <row r="20522" spans="1:3">
      <c r="A20522" s="1" t="s">
        <v>4974</v>
      </c>
      <c r="B20522" s="1" t="s">
        <v>13</v>
      </c>
      <c r="C20522" s="1">
        <v>257</v>
      </c>
    </row>
    <row r="20523" spans="1:3">
      <c r="A20523" s="1" t="s">
        <v>3208</v>
      </c>
      <c r="B20523" s="1" t="s">
        <v>9</v>
      </c>
      <c r="C20523" s="1">
        <v>103</v>
      </c>
    </row>
    <row r="20524" spans="1:3">
      <c r="A20524" s="1" t="s">
        <v>719</v>
      </c>
      <c r="B20524" s="1" t="s">
        <v>13</v>
      </c>
      <c r="C20524" s="1">
        <v>250</v>
      </c>
    </row>
    <row r="20525" spans="1:3">
      <c r="A20525" s="1" t="s">
        <v>5010</v>
      </c>
      <c r="B20525" s="1" t="s">
        <v>13</v>
      </c>
      <c r="C20525" s="1">
        <v>281</v>
      </c>
    </row>
    <row r="20526" spans="1:3">
      <c r="A20526" s="1" t="s">
        <v>235</v>
      </c>
      <c r="B20526" s="1" t="s">
        <v>9</v>
      </c>
      <c r="C20526" s="1">
        <v>66</v>
      </c>
    </row>
    <row r="20527" spans="1:3">
      <c r="A20527" s="1" t="s">
        <v>3946</v>
      </c>
      <c r="B20527" s="1" t="s">
        <v>4</v>
      </c>
      <c r="C20527" s="1">
        <v>70</v>
      </c>
    </row>
    <row r="20528" spans="1:3">
      <c r="A20528" s="1" t="s">
        <v>3975</v>
      </c>
      <c r="B20528" s="1" t="s">
        <v>13</v>
      </c>
      <c r="C20528" s="1">
        <v>246</v>
      </c>
    </row>
    <row r="20529" spans="1:3">
      <c r="A20529" s="1" t="s">
        <v>413</v>
      </c>
      <c r="B20529" s="1" t="s">
        <v>7</v>
      </c>
      <c r="C20529" s="1">
        <v>149</v>
      </c>
    </row>
    <row r="20530" spans="1:3">
      <c r="A20530" s="1" t="s">
        <v>4713</v>
      </c>
      <c r="B20530" s="1" t="s">
        <v>4</v>
      </c>
      <c r="C20530" s="1">
        <v>73</v>
      </c>
    </row>
    <row r="20531" spans="1:3">
      <c r="A20531" s="1" t="s">
        <v>47</v>
      </c>
      <c r="B20531" s="1" t="s">
        <v>7</v>
      </c>
      <c r="C20531" s="1">
        <v>166</v>
      </c>
    </row>
    <row r="20532" spans="1:3">
      <c r="A20532" s="1" t="s">
        <v>508</v>
      </c>
      <c r="B20532" s="1" t="s">
        <v>13</v>
      </c>
      <c r="C20532" s="1">
        <v>270</v>
      </c>
    </row>
    <row r="20533" spans="1:3">
      <c r="A20533" s="1" t="s">
        <v>1427</v>
      </c>
      <c r="B20533" s="1" t="s">
        <v>4</v>
      </c>
      <c r="C20533" s="1">
        <v>56</v>
      </c>
    </row>
    <row r="20534" spans="1:3">
      <c r="A20534" s="1" t="s">
        <v>2943</v>
      </c>
      <c r="B20534" s="1" t="s">
        <v>7</v>
      </c>
      <c r="C20534" s="1">
        <v>164</v>
      </c>
    </row>
    <row r="20535" spans="1:3">
      <c r="A20535" s="1" t="s">
        <v>1683</v>
      </c>
      <c r="B20535" s="1" t="s">
        <v>4</v>
      </c>
      <c r="C20535" s="1">
        <v>76</v>
      </c>
    </row>
    <row r="20536" spans="1:3">
      <c r="A20536" s="1" t="s">
        <v>4020</v>
      </c>
      <c r="B20536" s="1" t="s">
        <v>4</v>
      </c>
      <c r="C20536" s="1">
        <v>65</v>
      </c>
    </row>
    <row r="20537" spans="1:3">
      <c r="A20537" s="1" t="s">
        <v>1655</v>
      </c>
      <c r="B20537" s="1" t="s">
        <v>13</v>
      </c>
      <c r="C20537" s="1">
        <v>285</v>
      </c>
    </row>
    <row r="20538" spans="1:3">
      <c r="A20538" s="1" t="s">
        <v>1000</v>
      </c>
      <c r="B20538" s="1" t="s">
        <v>7</v>
      </c>
      <c r="C20538" s="1">
        <v>169</v>
      </c>
    </row>
    <row r="20539" spans="1:3">
      <c r="A20539" s="1" t="s">
        <v>5192</v>
      </c>
      <c r="B20539" s="1" t="s">
        <v>13</v>
      </c>
      <c r="C20539" s="1">
        <v>283</v>
      </c>
    </row>
    <row r="20540" spans="1:3">
      <c r="A20540" s="1" t="s">
        <v>5540</v>
      </c>
      <c r="B20540" s="1" t="s">
        <v>4</v>
      </c>
      <c r="C20540" s="1">
        <v>71</v>
      </c>
    </row>
    <row r="20541" spans="1:3">
      <c r="A20541" s="1" t="s">
        <v>4705</v>
      </c>
      <c r="B20541" s="1" t="s">
        <v>13</v>
      </c>
      <c r="C20541" s="1">
        <v>258</v>
      </c>
    </row>
    <row r="20542" spans="1:3">
      <c r="A20542" s="1" t="s">
        <v>4798</v>
      </c>
      <c r="B20542" s="1" t="s">
        <v>9</v>
      </c>
      <c r="C20542" s="1">
        <v>126</v>
      </c>
    </row>
    <row r="20543" spans="1:3">
      <c r="A20543" s="1" t="s">
        <v>930</v>
      </c>
      <c r="B20543" s="1" t="s">
        <v>7</v>
      </c>
      <c r="C20543" s="1">
        <v>190</v>
      </c>
    </row>
    <row r="20544" spans="1:3">
      <c r="A20544" s="1" t="s">
        <v>2824</v>
      </c>
      <c r="B20544" s="1" t="s">
        <v>9</v>
      </c>
      <c r="C20544" s="1">
        <v>88</v>
      </c>
    </row>
    <row r="20545" spans="1:3">
      <c r="A20545" s="1" t="s">
        <v>3198</v>
      </c>
      <c r="B20545" s="1" t="s">
        <v>13</v>
      </c>
      <c r="C20545" s="1">
        <v>239</v>
      </c>
    </row>
    <row r="20546" spans="1:3">
      <c r="A20546" s="1" t="s">
        <v>4826</v>
      </c>
      <c r="B20546" s="1" t="s">
        <v>9</v>
      </c>
      <c r="C20546" s="1">
        <v>123</v>
      </c>
    </row>
    <row r="20547" spans="1:3">
      <c r="A20547" s="1" t="s">
        <v>5502</v>
      </c>
      <c r="B20547" s="1" t="s">
        <v>9</v>
      </c>
      <c r="C20547" s="1">
        <v>84</v>
      </c>
    </row>
    <row r="20548" spans="1:3">
      <c r="A20548" s="1" t="s">
        <v>5499</v>
      </c>
      <c r="B20548" s="1" t="s">
        <v>7</v>
      </c>
      <c r="C20548" s="1">
        <v>148</v>
      </c>
    </row>
    <row r="20549" spans="1:3">
      <c r="A20549" s="1" t="s">
        <v>540</v>
      </c>
      <c r="B20549" s="1" t="s">
        <v>13</v>
      </c>
      <c r="C20549" s="1">
        <v>281</v>
      </c>
    </row>
    <row r="20550" spans="1:3">
      <c r="A20550" s="1" t="s">
        <v>69</v>
      </c>
      <c r="B20550" s="1" t="s">
        <v>9</v>
      </c>
      <c r="C20550" s="1">
        <v>88</v>
      </c>
    </row>
    <row r="20551" spans="1:3">
      <c r="A20551" s="1" t="s">
        <v>2409</v>
      </c>
      <c r="B20551" s="1" t="s">
        <v>7</v>
      </c>
      <c r="C20551" s="1">
        <v>125</v>
      </c>
    </row>
    <row r="20552" spans="1:3">
      <c r="A20552" s="1" t="s">
        <v>389</v>
      </c>
      <c r="B20552" s="1" t="s">
        <v>4</v>
      </c>
      <c r="C20552" s="1">
        <v>79</v>
      </c>
    </row>
    <row r="20553" spans="1:3">
      <c r="A20553" s="1" t="s">
        <v>2108</v>
      </c>
      <c r="B20553" s="1" t="s">
        <v>7</v>
      </c>
      <c r="C20553" s="1">
        <v>160</v>
      </c>
    </row>
    <row r="20554" spans="1:3">
      <c r="A20554" s="1" t="s">
        <v>4049</v>
      </c>
      <c r="B20554" s="1" t="s">
        <v>4</v>
      </c>
      <c r="C20554" s="1">
        <v>48</v>
      </c>
    </row>
    <row r="20555" spans="1:3">
      <c r="A20555" s="1" t="s">
        <v>2994</v>
      </c>
      <c r="B20555" s="1" t="s">
        <v>13</v>
      </c>
      <c r="C20555" s="1">
        <v>261</v>
      </c>
    </row>
    <row r="20556" spans="1:3">
      <c r="A20556" s="1" t="s">
        <v>4442</v>
      </c>
      <c r="B20556" s="1" t="s">
        <v>9</v>
      </c>
      <c r="C20556" s="1">
        <v>90</v>
      </c>
    </row>
    <row r="20557" spans="1:3">
      <c r="A20557" s="1" t="s">
        <v>4361</v>
      </c>
      <c r="B20557" s="1" t="s">
        <v>7</v>
      </c>
      <c r="C20557" s="1">
        <v>128</v>
      </c>
    </row>
    <row r="20558" spans="1:3">
      <c r="A20558" s="1" t="s">
        <v>1201</v>
      </c>
      <c r="B20558" s="1" t="s">
        <v>7</v>
      </c>
      <c r="C20558" s="1">
        <v>153</v>
      </c>
    </row>
    <row r="20559" spans="1:3">
      <c r="A20559" s="1" t="s">
        <v>990</v>
      </c>
      <c r="B20559" s="1" t="s">
        <v>4</v>
      </c>
      <c r="C20559" s="1">
        <v>80</v>
      </c>
    </row>
    <row r="20560" spans="1:3">
      <c r="A20560" s="1" t="s">
        <v>2979</v>
      </c>
      <c r="B20560" s="1" t="s">
        <v>7</v>
      </c>
      <c r="C20560" s="1">
        <v>132</v>
      </c>
    </row>
    <row r="20561" spans="1:3">
      <c r="A20561" s="1" t="s">
        <v>3816</v>
      </c>
      <c r="B20561" s="1" t="s">
        <v>4</v>
      </c>
      <c r="C20561" s="1">
        <v>47</v>
      </c>
    </row>
    <row r="20562" spans="1:3">
      <c r="A20562" s="1" t="s">
        <v>5128</v>
      </c>
      <c r="B20562" s="1" t="s">
        <v>4</v>
      </c>
      <c r="C20562" s="1">
        <v>67</v>
      </c>
    </row>
    <row r="20563" spans="1:3">
      <c r="A20563" s="1" t="s">
        <v>1648</v>
      </c>
      <c r="B20563" s="1" t="s">
        <v>9</v>
      </c>
      <c r="C20563" s="1">
        <v>101</v>
      </c>
    </row>
    <row r="20564" spans="1:3">
      <c r="A20564" s="1" t="s">
        <v>5222</v>
      </c>
      <c r="B20564" s="1" t="s">
        <v>9</v>
      </c>
      <c r="C20564" s="1">
        <v>66</v>
      </c>
    </row>
    <row r="20565" spans="1:3">
      <c r="A20565" s="1" t="s">
        <v>5069</v>
      </c>
      <c r="B20565" s="1" t="s">
        <v>13</v>
      </c>
      <c r="C20565" s="1">
        <v>265</v>
      </c>
    </row>
    <row r="20566" spans="1:3">
      <c r="A20566" s="1" t="s">
        <v>854</v>
      </c>
      <c r="B20566" s="1" t="s">
        <v>4</v>
      </c>
      <c r="C20566" s="1">
        <v>68</v>
      </c>
    </row>
    <row r="20567" spans="1:3">
      <c r="A20567" s="1" t="s">
        <v>550</v>
      </c>
      <c r="B20567" s="1" t="s">
        <v>9</v>
      </c>
      <c r="C20567" s="1">
        <v>107</v>
      </c>
    </row>
    <row r="20568" spans="1:3">
      <c r="A20568" s="1" t="s">
        <v>1627</v>
      </c>
      <c r="B20568" s="1" t="s">
        <v>9</v>
      </c>
      <c r="C20568" s="1">
        <v>103</v>
      </c>
    </row>
    <row r="20569" spans="1:3">
      <c r="A20569" s="1" t="s">
        <v>487</v>
      </c>
      <c r="B20569" s="1" t="s">
        <v>7</v>
      </c>
      <c r="C20569" s="1">
        <v>136</v>
      </c>
    </row>
    <row r="20570" spans="1:3">
      <c r="A20570" s="1" t="s">
        <v>4230</v>
      </c>
      <c r="B20570" s="1" t="s">
        <v>7</v>
      </c>
      <c r="C20570" s="1">
        <v>142</v>
      </c>
    </row>
    <row r="20571" spans="1:3">
      <c r="A20571" s="1" t="s">
        <v>3619</v>
      </c>
      <c r="B20571" s="1" t="s">
        <v>4</v>
      </c>
      <c r="C20571" s="1">
        <v>95</v>
      </c>
    </row>
    <row r="20572" spans="1:3">
      <c r="A20572" s="1" t="s">
        <v>4440</v>
      </c>
      <c r="B20572" s="1" t="s">
        <v>13</v>
      </c>
      <c r="C20572" s="1">
        <v>67</v>
      </c>
    </row>
    <row r="20573" spans="1:3">
      <c r="A20573" s="1" t="s">
        <v>2806</v>
      </c>
      <c r="B20573" s="1" t="s">
        <v>9</v>
      </c>
      <c r="C20573" s="1">
        <v>97</v>
      </c>
    </row>
    <row r="20574" spans="1:3">
      <c r="A20574" s="1" t="s">
        <v>1237</v>
      </c>
      <c r="B20574" s="1" t="s">
        <v>7</v>
      </c>
      <c r="C20574" s="1">
        <v>142</v>
      </c>
    </row>
    <row r="20575" spans="1:3">
      <c r="A20575" s="1" t="s">
        <v>3759</v>
      </c>
      <c r="B20575" s="1" t="s">
        <v>7</v>
      </c>
      <c r="C20575" s="1">
        <v>136</v>
      </c>
    </row>
    <row r="20576" spans="1:3">
      <c r="A20576" s="1" t="s">
        <v>4253</v>
      </c>
      <c r="B20576" s="1" t="s">
        <v>4</v>
      </c>
      <c r="C20576" s="1">
        <v>30</v>
      </c>
    </row>
    <row r="20577" spans="1:3">
      <c r="A20577" s="1" t="s">
        <v>1329</v>
      </c>
      <c r="B20577" s="1" t="s">
        <v>13</v>
      </c>
      <c r="C20577" s="1">
        <v>238</v>
      </c>
    </row>
    <row r="20578" spans="1:3">
      <c r="A20578" s="1" t="s">
        <v>798</v>
      </c>
      <c r="B20578" s="1" t="s">
        <v>4</v>
      </c>
      <c r="C20578" s="1">
        <v>73</v>
      </c>
    </row>
    <row r="20579" spans="1:3">
      <c r="A20579" s="1" t="s">
        <v>4365</v>
      </c>
      <c r="B20579" s="1" t="s">
        <v>13</v>
      </c>
      <c r="C20579" s="1">
        <v>227</v>
      </c>
    </row>
    <row r="20580" spans="1:3">
      <c r="A20580" s="1" t="s">
        <v>2603</v>
      </c>
      <c r="B20580" s="1" t="s">
        <v>4</v>
      </c>
      <c r="C20580" s="1">
        <v>77</v>
      </c>
    </row>
    <row r="20581" spans="1:3">
      <c r="A20581" s="1" t="s">
        <v>1526</v>
      </c>
      <c r="B20581" s="1" t="s">
        <v>9</v>
      </c>
      <c r="C20581" s="1">
        <v>73</v>
      </c>
    </row>
    <row r="20582" spans="1:3">
      <c r="A20582" s="1" t="s">
        <v>475</v>
      </c>
      <c r="B20582" s="1" t="s">
        <v>7</v>
      </c>
      <c r="C20582" s="1">
        <v>130</v>
      </c>
    </row>
    <row r="20583" spans="1:3">
      <c r="A20583" s="1" t="s">
        <v>299</v>
      </c>
      <c r="B20583" s="1" t="s">
        <v>13</v>
      </c>
      <c r="C20583" s="1">
        <v>274</v>
      </c>
    </row>
    <row r="20584" spans="1:3">
      <c r="A20584" s="1" t="s">
        <v>1247</v>
      </c>
      <c r="B20584" s="1" t="s">
        <v>4</v>
      </c>
      <c r="C20584" s="1">
        <v>52</v>
      </c>
    </row>
    <row r="20585" spans="1:3">
      <c r="A20585" s="1" t="s">
        <v>1469</v>
      </c>
      <c r="B20585" s="1" t="s">
        <v>4</v>
      </c>
      <c r="C20585" s="1">
        <v>51</v>
      </c>
    </row>
    <row r="20586" spans="1:3">
      <c r="A20586" s="1" t="s">
        <v>3048</v>
      </c>
      <c r="B20586" s="1" t="s">
        <v>7</v>
      </c>
      <c r="C20586" s="1">
        <v>154</v>
      </c>
    </row>
    <row r="20587" spans="1:3">
      <c r="A20587" s="1" t="s">
        <v>3750</v>
      </c>
      <c r="B20587" s="1" t="s">
        <v>4</v>
      </c>
      <c r="C20587" s="1">
        <v>69</v>
      </c>
    </row>
    <row r="20588" spans="1:3">
      <c r="A20588" s="1" t="s">
        <v>1753</v>
      </c>
      <c r="B20588" s="1" t="s">
        <v>4</v>
      </c>
      <c r="C20588" s="1">
        <v>69</v>
      </c>
    </row>
    <row r="20589" spans="1:3">
      <c r="A20589" s="1" t="s">
        <v>5502</v>
      </c>
      <c r="B20589" s="1" t="s">
        <v>13</v>
      </c>
      <c r="C20589" s="1">
        <v>248</v>
      </c>
    </row>
    <row r="20590" spans="1:3">
      <c r="A20590" s="1" t="s">
        <v>5137</v>
      </c>
      <c r="B20590" s="1" t="s">
        <v>7</v>
      </c>
      <c r="C20590" s="1">
        <v>192</v>
      </c>
    </row>
    <row r="20591" spans="1:3">
      <c r="A20591" s="1" t="s">
        <v>1164</v>
      </c>
      <c r="B20591" s="1" t="s">
        <v>13</v>
      </c>
      <c r="C20591" s="1">
        <v>236</v>
      </c>
    </row>
    <row r="20592" spans="1:3">
      <c r="A20592" s="1" t="s">
        <v>2797</v>
      </c>
      <c r="B20592" s="1" t="s">
        <v>4</v>
      </c>
      <c r="C20592" s="1">
        <v>41</v>
      </c>
    </row>
    <row r="20593" spans="1:3">
      <c r="A20593" s="1" t="s">
        <v>3714</v>
      </c>
      <c r="B20593" s="1" t="s">
        <v>7</v>
      </c>
      <c r="C20593" s="1">
        <v>142</v>
      </c>
    </row>
    <row r="20594" spans="1:3">
      <c r="A20594" s="1" t="s">
        <v>4900</v>
      </c>
      <c r="B20594" s="1" t="s">
        <v>4</v>
      </c>
      <c r="C20594" s="1">
        <v>49</v>
      </c>
    </row>
    <row r="20595" spans="1:3">
      <c r="A20595" s="1" t="s">
        <v>4127</v>
      </c>
      <c r="B20595" s="1" t="s">
        <v>9</v>
      </c>
      <c r="C20595" s="1">
        <v>124</v>
      </c>
    </row>
    <row r="20596" spans="1:3">
      <c r="A20596" s="1" t="s">
        <v>2241</v>
      </c>
      <c r="B20596" s="1" t="s">
        <v>13</v>
      </c>
      <c r="C20596" s="1">
        <v>224</v>
      </c>
    </row>
    <row r="20597" spans="1:3">
      <c r="A20597" s="1" t="s">
        <v>5501</v>
      </c>
      <c r="B20597" s="1" t="s">
        <v>7</v>
      </c>
      <c r="C20597" s="1">
        <v>141</v>
      </c>
    </row>
    <row r="20598" spans="1:3">
      <c r="A20598" s="1" t="s">
        <v>2387</v>
      </c>
      <c r="B20598" s="1" t="s">
        <v>7</v>
      </c>
      <c r="C20598" s="1">
        <v>135</v>
      </c>
    </row>
    <row r="20599" spans="1:3">
      <c r="A20599" s="1" t="s">
        <v>5261</v>
      </c>
      <c r="B20599" s="1" t="s">
        <v>13</v>
      </c>
      <c r="C20599" s="1">
        <v>266</v>
      </c>
    </row>
    <row r="20600" spans="1:3">
      <c r="A20600" s="1" t="s">
        <v>4276</v>
      </c>
      <c r="B20600" s="1" t="s">
        <v>13</v>
      </c>
      <c r="C20600" s="1">
        <v>234</v>
      </c>
    </row>
    <row r="20601" spans="1:3">
      <c r="A20601" s="1" t="s">
        <v>5251</v>
      </c>
      <c r="B20601" s="1" t="s">
        <v>13</v>
      </c>
      <c r="C20601" s="1">
        <v>264</v>
      </c>
    </row>
    <row r="20602" spans="1:3">
      <c r="A20602" s="1" t="s">
        <v>4233</v>
      </c>
      <c r="B20602" s="1" t="s">
        <v>4</v>
      </c>
      <c r="C20602" s="1">
        <v>100</v>
      </c>
    </row>
    <row r="20603" spans="1:3">
      <c r="A20603" s="1" t="s">
        <v>2654</v>
      </c>
      <c r="B20603" s="1" t="s">
        <v>4</v>
      </c>
      <c r="C20603" s="1">
        <v>96</v>
      </c>
    </row>
    <row r="20604" spans="1:3">
      <c r="A20604" s="1" t="s">
        <v>3655</v>
      </c>
      <c r="B20604" s="1" t="s">
        <v>4</v>
      </c>
      <c r="C20604" s="1">
        <v>57</v>
      </c>
    </row>
    <row r="20605" spans="1:3">
      <c r="A20605" s="1" t="s">
        <v>5288</v>
      </c>
      <c r="B20605" s="1" t="s">
        <v>7</v>
      </c>
      <c r="C20605" s="1">
        <v>168</v>
      </c>
    </row>
    <row r="20606" spans="1:3">
      <c r="A20606" s="1" t="s">
        <v>3675</v>
      </c>
      <c r="B20606" s="1" t="s">
        <v>4</v>
      </c>
      <c r="C20606" s="1">
        <v>91</v>
      </c>
    </row>
    <row r="20607" spans="1:3">
      <c r="A20607" s="1" t="s">
        <v>3598</v>
      </c>
      <c r="B20607" s="1" t="s">
        <v>7</v>
      </c>
      <c r="C20607" s="1">
        <v>111</v>
      </c>
    </row>
    <row r="20608" spans="1:3">
      <c r="A20608" s="1" t="s">
        <v>4699</v>
      </c>
      <c r="B20608" s="1" t="s">
        <v>13</v>
      </c>
      <c r="C20608" s="1">
        <v>261</v>
      </c>
    </row>
    <row r="20609" spans="1:3">
      <c r="A20609" s="1" t="s">
        <v>5210</v>
      </c>
      <c r="B20609" s="1" t="s">
        <v>13</v>
      </c>
      <c r="C20609" s="1">
        <v>259</v>
      </c>
    </row>
    <row r="20610" spans="1:3">
      <c r="A20610" s="1" t="s">
        <v>5541</v>
      </c>
      <c r="B20610" s="1" t="s">
        <v>13</v>
      </c>
      <c r="C20610" s="1">
        <v>211</v>
      </c>
    </row>
    <row r="20611" spans="1:3">
      <c r="A20611" s="1" t="s">
        <v>2691</v>
      </c>
      <c r="B20611" s="1" t="s">
        <v>9</v>
      </c>
      <c r="C20611" s="1">
        <v>52</v>
      </c>
    </row>
    <row r="20612" spans="1:3">
      <c r="A20612" s="1" t="s">
        <v>4085</v>
      </c>
      <c r="B20612" s="1" t="s">
        <v>13</v>
      </c>
      <c r="C20612" s="1">
        <v>257</v>
      </c>
    </row>
    <row r="20613" spans="1:3">
      <c r="A20613" s="1" t="s">
        <v>4121</v>
      </c>
      <c r="B20613" s="1" t="s">
        <v>4</v>
      </c>
      <c r="C20613" s="1">
        <v>106</v>
      </c>
    </row>
    <row r="20614" spans="1:3">
      <c r="A20614" s="1" t="s">
        <v>347</v>
      </c>
      <c r="B20614" s="1" t="s">
        <v>7</v>
      </c>
      <c r="C20614" s="1">
        <v>155</v>
      </c>
    </row>
    <row r="20615" spans="1:3">
      <c r="A20615" s="1" t="s">
        <v>3265</v>
      </c>
      <c r="B20615" s="1" t="s">
        <v>4</v>
      </c>
      <c r="C20615" s="1">
        <v>91</v>
      </c>
    </row>
    <row r="20616" spans="1:3">
      <c r="A20616" s="1" t="s">
        <v>1832</v>
      </c>
      <c r="B20616" s="1" t="s">
        <v>7</v>
      </c>
      <c r="C20616" s="1">
        <v>153</v>
      </c>
    </row>
    <row r="20617" spans="1:3">
      <c r="A20617" s="1" t="s">
        <v>4831</v>
      </c>
      <c r="B20617" s="1" t="s">
        <v>7</v>
      </c>
      <c r="C20617" s="1">
        <v>126</v>
      </c>
    </row>
    <row r="20618" spans="1:3">
      <c r="A20618" s="1" t="s">
        <v>3358</v>
      </c>
      <c r="B20618" s="1" t="s">
        <v>13</v>
      </c>
      <c r="C20618" s="1">
        <v>258</v>
      </c>
    </row>
    <row r="20619" spans="1:3">
      <c r="A20619" s="1" t="s">
        <v>1232</v>
      </c>
      <c r="B20619" s="1" t="s">
        <v>7</v>
      </c>
      <c r="C20619" s="1">
        <v>131</v>
      </c>
    </row>
    <row r="20620" spans="1:3">
      <c r="A20620" s="1" t="s">
        <v>3022</v>
      </c>
      <c r="B20620" s="1" t="s">
        <v>13</v>
      </c>
      <c r="C20620" s="1">
        <v>254</v>
      </c>
    </row>
    <row r="20621" spans="1:3">
      <c r="A20621" s="1" t="s">
        <v>5176</v>
      </c>
      <c r="B20621" s="1" t="s">
        <v>7</v>
      </c>
      <c r="C20621" s="1">
        <v>125</v>
      </c>
    </row>
    <row r="20622" spans="1:3">
      <c r="A20622" s="1" t="s">
        <v>2759</v>
      </c>
      <c r="B20622" s="1" t="s">
        <v>4</v>
      </c>
      <c r="C20622" s="1">
        <v>76</v>
      </c>
    </row>
    <row r="20623" spans="1:3">
      <c r="A20623" s="1" t="s">
        <v>3909</v>
      </c>
      <c r="B20623" s="1" t="s">
        <v>7</v>
      </c>
      <c r="C20623" s="1">
        <v>151</v>
      </c>
    </row>
    <row r="20624" spans="1:3">
      <c r="A20624" s="1" t="s">
        <v>523</v>
      </c>
      <c r="B20624" s="1" t="s">
        <v>13</v>
      </c>
      <c r="C20624" s="1">
        <v>262</v>
      </c>
    </row>
    <row r="20625" spans="1:3">
      <c r="A20625" s="1" t="s">
        <v>5404</v>
      </c>
      <c r="B20625" s="1" t="s">
        <v>13</v>
      </c>
      <c r="C20625" s="1">
        <v>228</v>
      </c>
    </row>
    <row r="20626" spans="1:3">
      <c r="A20626" s="1" t="s">
        <v>617</v>
      </c>
      <c r="B20626" s="1" t="s">
        <v>13</v>
      </c>
      <c r="C20626" s="1">
        <v>273</v>
      </c>
    </row>
    <row r="20627" spans="1:3">
      <c r="A20627" s="1" t="s">
        <v>1962</v>
      </c>
      <c r="B20627" s="1" t="s">
        <v>9</v>
      </c>
      <c r="C20627" s="1">
        <v>88</v>
      </c>
    </row>
    <row r="20628" spans="1:3">
      <c r="A20628" s="1" t="s">
        <v>4135</v>
      </c>
      <c r="B20628" s="1" t="s">
        <v>13</v>
      </c>
      <c r="C20628" s="1">
        <v>208</v>
      </c>
    </row>
    <row r="20629" spans="1:3">
      <c r="A20629" s="1" t="s">
        <v>1889</v>
      </c>
      <c r="B20629" s="1" t="s">
        <v>7</v>
      </c>
      <c r="C20629" s="1">
        <v>137</v>
      </c>
    </row>
    <row r="20630" spans="1:3">
      <c r="A20630" s="1" t="s">
        <v>5025</v>
      </c>
      <c r="B20630" s="1" t="s">
        <v>4</v>
      </c>
      <c r="C20630" s="1">
        <v>66</v>
      </c>
    </row>
    <row r="20631" spans="1:3">
      <c r="A20631" s="1" t="s">
        <v>245</v>
      </c>
      <c r="B20631" s="1" t="s">
        <v>7</v>
      </c>
      <c r="C20631" s="1">
        <v>156</v>
      </c>
    </row>
    <row r="20632" spans="1:3">
      <c r="A20632" s="1" t="s">
        <v>5238</v>
      </c>
      <c r="B20632" s="1" t="s">
        <v>13</v>
      </c>
      <c r="C20632" s="1">
        <v>274</v>
      </c>
    </row>
    <row r="20633" spans="1:3">
      <c r="A20633" s="1" t="s">
        <v>959</v>
      </c>
      <c r="B20633" s="1" t="s">
        <v>4</v>
      </c>
      <c r="C20633" s="1">
        <v>87</v>
      </c>
    </row>
    <row r="20634" spans="1:3">
      <c r="A20634" s="1" t="s">
        <v>5544</v>
      </c>
      <c r="B20634" s="1" t="s">
        <v>7</v>
      </c>
      <c r="C20634" s="1">
        <v>188</v>
      </c>
    </row>
    <row r="20635" spans="1:3">
      <c r="A20635" s="1" t="s">
        <v>1398</v>
      </c>
      <c r="B20635" s="1" t="s">
        <v>7</v>
      </c>
      <c r="C20635" s="1">
        <v>173</v>
      </c>
    </row>
    <row r="20636" spans="1:3">
      <c r="A20636" s="1" t="s">
        <v>3424</v>
      </c>
      <c r="B20636" s="1" t="s">
        <v>9</v>
      </c>
      <c r="C20636" s="1">
        <v>73</v>
      </c>
    </row>
    <row r="20637" spans="1:3">
      <c r="A20637" s="1" t="s">
        <v>1460</v>
      </c>
      <c r="B20637" s="1" t="s">
        <v>9</v>
      </c>
      <c r="C20637" s="1">
        <v>74</v>
      </c>
    </row>
    <row r="20638" spans="1:3">
      <c r="A20638" s="1" t="s">
        <v>751</v>
      </c>
      <c r="B20638" s="1" t="s">
        <v>9</v>
      </c>
      <c r="C20638" s="1">
        <v>100</v>
      </c>
    </row>
    <row r="20639" spans="1:3">
      <c r="A20639" s="1" t="s">
        <v>1080</v>
      </c>
      <c r="B20639" s="1" t="s">
        <v>4</v>
      </c>
      <c r="C20639" s="1">
        <v>94</v>
      </c>
    </row>
    <row r="20640" spans="1:3">
      <c r="A20640" s="1" t="s">
        <v>3900</v>
      </c>
      <c r="B20640" s="1" t="s">
        <v>13</v>
      </c>
      <c r="C20640" s="1">
        <v>243</v>
      </c>
    </row>
    <row r="20641" spans="1:3">
      <c r="A20641" s="1" t="s">
        <v>4625</v>
      </c>
      <c r="B20641" s="1" t="s">
        <v>13</v>
      </c>
      <c r="C20641" s="1">
        <v>220</v>
      </c>
    </row>
    <row r="20642" spans="1:3">
      <c r="A20642" s="1" t="s">
        <v>2708</v>
      </c>
      <c r="B20642" s="1" t="s">
        <v>13</v>
      </c>
      <c r="C20642" s="1">
        <v>287</v>
      </c>
    </row>
    <row r="20643" spans="1:3">
      <c r="A20643" s="1" t="s">
        <v>595</v>
      </c>
      <c r="B20643" s="1" t="s">
        <v>7</v>
      </c>
      <c r="C20643" s="1">
        <v>157</v>
      </c>
    </row>
    <row r="20644" spans="1:3">
      <c r="A20644" s="1" t="s">
        <v>4880</v>
      </c>
      <c r="B20644" s="1" t="s">
        <v>9</v>
      </c>
      <c r="C20644" s="1">
        <v>116</v>
      </c>
    </row>
    <row r="20645" spans="1:3">
      <c r="A20645" s="1" t="s">
        <v>4512</v>
      </c>
      <c r="B20645" s="1" t="s">
        <v>9</v>
      </c>
      <c r="C20645" s="1">
        <v>94</v>
      </c>
    </row>
    <row r="20646" spans="1:3">
      <c r="A20646" s="1" t="s">
        <v>1332</v>
      </c>
      <c r="B20646" s="1" t="s">
        <v>4</v>
      </c>
      <c r="C20646" s="1">
        <v>51</v>
      </c>
    </row>
    <row r="20647" spans="1:3">
      <c r="A20647" s="1" t="s">
        <v>1506</v>
      </c>
      <c r="B20647" s="1" t="s">
        <v>4</v>
      </c>
      <c r="C20647" s="1">
        <v>67</v>
      </c>
    </row>
    <row r="20648" spans="1:3">
      <c r="A20648" s="1" t="s">
        <v>428</v>
      </c>
      <c r="B20648" s="1" t="s">
        <v>9</v>
      </c>
      <c r="C20648" s="1">
        <v>85</v>
      </c>
    </row>
    <row r="20649" spans="1:3">
      <c r="A20649" s="1" t="s">
        <v>427</v>
      </c>
      <c r="B20649" s="1" t="s">
        <v>7</v>
      </c>
      <c r="C20649" s="1">
        <v>125</v>
      </c>
    </row>
    <row r="20650" spans="1:3">
      <c r="A20650" s="1" t="s">
        <v>510</v>
      </c>
      <c r="B20650" s="1" t="s">
        <v>13</v>
      </c>
      <c r="C20650" s="1">
        <v>259</v>
      </c>
    </row>
    <row r="20651" spans="1:3">
      <c r="A20651" s="1" t="s">
        <v>3631</v>
      </c>
      <c r="B20651" s="1" t="s">
        <v>13</v>
      </c>
      <c r="C20651" s="1">
        <v>272</v>
      </c>
    </row>
    <row r="20652" spans="1:3">
      <c r="A20652" s="1" t="s">
        <v>3404</v>
      </c>
      <c r="B20652" s="1" t="s">
        <v>9</v>
      </c>
      <c r="C20652" s="1">
        <v>162</v>
      </c>
    </row>
    <row r="20653" spans="1:3">
      <c r="A20653" s="1" t="s">
        <v>2027</v>
      </c>
      <c r="B20653" s="1" t="s">
        <v>13</v>
      </c>
      <c r="C20653" s="1">
        <v>222</v>
      </c>
    </row>
    <row r="20654" spans="1:3">
      <c r="A20654" s="1" t="s">
        <v>1010</v>
      </c>
      <c r="B20654" s="1" t="s">
        <v>9</v>
      </c>
      <c r="C20654" s="1">
        <v>103</v>
      </c>
    </row>
    <row r="20655" spans="1:3">
      <c r="A20655" s="1" t="s">
        <v>5393</v>
      </c>
      <c r="B20655" s="1" t="s">
        <v>13</v>
      </c>
      <c r="C20655" s="1">
        <v>247</v>
      </c>
    </row>
    <row r="20656" spans="1:3">
      <c r="A20656" s="1" t="s">
        <v>5426</v>
      </c>
      <c r="B20656" s="1" t="s">
        <v>4</v>
      </c>
      <c r="C20656" s="1">
        <v>74</v>
      </c>
    </row>
    <row r="20657" spans="1:3">
      <c r="A20657" s="1" t="s">
        <v>1200</v>
      </c>
      <c r="B20657" s="1" t="s">
        <v>13</v>
      </c>
      <c r="C20657" s="1">
        <v>280</v>
      </c>
    </row>
    <row r="20658" spans="1:3">
      <c r="A20658" s="1" t="s">
        <v>5247</v>
      </c>
      <c r="B20658" s="1" t="s">
        <v>4</v>
      </c>
      <c r="C20658" s="1">
        <v>45</v>
      </c>
    </row>
    <row r="20659" spans="1:3">
      <c r="A20659" s="1" t="s">
        <v>1392</v>
      </c>
      <c r="B20659" s="1" t="s">
        <v>13</v>
      </c>
      <c r="C20659" s="1">
        <v>262</v>
      </c>
    </row>
    <row r="20660" spans="1:3">
      <c r="A20660" s="1" t="s">
        <v>3194</v>
      </c>
      <c r="B20660" s="1" t="s">
        <v>7</v>
      </c>
      <c r="C20660" s="1">
        <v>145</v>
      </c>
    </row>
    <row r="20661" spans="1:3">
      <c r="A20661" s="1" t="s">
        <v>3355</v>
      </c>
      <c r="B20661" s="1" t="s">
        <v>7</v>
      </c>
      <c r="C20661" s="1">
        <v>160</v>
      </c>
    </row>
    <row r="20662" spans="1:3">
      <c r="A20662" s="1" t="s">
        <v>1703</v>
      </c>
      <c r="B20662" s="1" t="s">
        <v>4</v>
      </c>
      <c r="C20662" s="1">
        <v>75</v>
      </c>
    </row>
    <row r="20663" spans="1:3">
      <c r="A20663" s="1" t="s">
        <v>3102</v>
      </c>
      <c r="B20663" s="1" t="s">
        <v>4</v>
      </c>
      <c r="C20663" s="1">
        <v>96</v>
      </c>
    </row>
    <row r="20664" spans="1:3">
      <c r="A20664" s="1" t="s">
        <v>538</v>
      </c>
      <c r="B20664" s="1" t="s">
        <v>4</v>
      </c>
      <c r="C20664" s="1">
        <v>91</v>
      </c>
    </row>
    <row r="20665" spans="1:3">
      <c r="A20665" s="1" t="s">
        <v>121</v>
      </c>
      <c r="B20665" s="1" t="s">
        <v>7</v>
      </c>
      <c r="C20665" s="1">
        <v>142</v>
      </c>
    </row>
    <row r="20666" spans="1:3">
      <c r="A20666" s="1" t="s">
        <v>735</v>
      </c>
      <c r="B20666" s="1" t="s">
        <v>4</v>
      </c>
      <c r="C20666" s="1">
        <v>56</v>
      </c>
    </row>
    <row r="20667" spans="1:3">
      <c r="A20667" s="1" t="s">
        <v>3820</v>
      </c>
      <c r="B20667" s="1" t="s">
        <v>13</v>
      </c>
      <c r="C20667" s="1">
        <v>245</v>
      </c>
    </row>
    <row r="20668" spans="1:3">
      <c r="A20668" s="1" t="s">
        <v>2369</v>
      </c>
      <c r="B20668" s="1" t="s">
        <v>9</v>
      </c>
      <c r="C20668" s="1">
        <v>115</v>
      </c>
    </row>
    <row r="20669" spans="1:3">
      <c r="A20669" s="1" t="s">
        <v>5266</v>
      </c>
      <c r="B20669" s="1" t="s">
        <v>4</v>
      </c>
      <c r="C20669" s="1">
        <v>135</v>
      </c>
    </row>
    <row r="20670" spans="1:3">
      <c r="A20670" s="1" t="s">
        <v>688</v>
      </c>
      <c r="B20670" s="1" t="s">
        <v>7</v>
      </c>
      <c r="C20670" s="1">
        <v>170</v>
      </c>
    </row>
    <row r="20671" spans="1:3">
      <c r="A20671" s="1" t="s">
        <v>3704</v>
      </c>
      <c r="B20671" s="1" t="s">
        <v>7</v>
      </c>
      <c r="C20671" s="1">
        <v>134</v>
      </c>
    </row>
    <row r="20672" spans="1:3">
      <c r="A20672" s="1" t="s">
        <v>121</v>
      </c>
      <c r="B20672" s="1" t="s">
        <v>9</v>
      </c>
      <c r="C20672" s="1">
        <v>133</v>
      </c>
    </row>
    <row r="20673" spans="1:3">
      <c r="A20673" s="1" t="s">
        <v>4313</v>
      </c>
      <c r="B20673" s="1" t="s">
        <v>4</v>
      </c>
      <c r="C20673" s="1">
        <v>71</v>
      </c>
    </row>
    <row r="20674" spans="1:3">
      <c r="A20674" s="1" t="s">
        <v>3388</v>
      </c>
      <c r="B20674" s="1" t="s">
        <v>4</v>
      </c>
      <c r="C20674" s="1">
        <v>98</v>
      </c>
    </row>
    <row r="20675" spans="1:3">
      <c r="A20675" s="1" t="s">
        <v>1740</v>
      </c>
      <c r="B20675" s="1" t="s">
        <v>4</v>
      </c>
      <c r="C20675" s="1">
        <v>89</v>
      </c>
    </row>
    <row r="20676" spans="1:3">
      <c r="A20676" s="1" t="s">
        <v>5193</v>
      </c>
      <c r="B20676" s="1" t="s">
        <v>7</v>
      </c>
      <c r="C20676" s="1">
        <v>142</v>
      </c>
    </row>
    <row r="20677" spans="1:3">
      <c r="A20677" s="1" t="s">
        <v>2361</v>
      </c>
      <c r="B20677" s="1" t="s">
        <v>13</v>
      </c>
      <c r="C20677" s="1">
        <v>307</v>
      </c>
    </row>
    <row r="20678" spans="1:3">
      <c r="A20678" s="1" t="s">
        <v>3368</v>
      </c>
      <c r="B20678" s="1" t="s">
        <v>9</v>
      </c>
      <c r="C20678" s="1">
        <v>83</v>
      </c>
    </row>
    <row r="20679" spans="1:3">
      <c r="A20679" s="1" t="s">
        <v>3576</v>
      </c>
      <c r="B20679" s="1" t="s">
        <v>4</v>
      </c>
      <c r="C20679" s="1">
        <v>66</v>
      </c>
    </row>
    <row r="20680" spans="1:3">
      <c r="A20680" s="1" t="s">
        <v>1847</v>
      </c>
      <c r="B20680" s="1" t="s">
        <v>7</v>
      </c>
      <c r="C20680" s="1">
        <v>130</v>
      </c>
    </row>
    <row r="20681" spans="1:3">
      <c r="A20681" s="1" t="s">
        <v>3545</v>
      </c>
      <c r="B20681" s="1" t="s">
        <v>9</v>
      </c>
      <c r="C20681" s="1">
        <v>93</v>
      </c>
    </row>
    <row r="20682" spans="1:3">
      <c r="A20682" s="1" t="s">
        <v>4980</v>
      </c>
      <c r="B20682" s="1" t="s">
        <v>13</v>
      </c>
      <c r="C20682" s="1">
        <v>248</v>
      </c>
    </row>
    <row r="20683" spans="1:3">
      <c r="A20683" s="1" t="s">
        <v>3663</v>
      </c>
      <c r="B20683" s="1" t="s">
        <v>4</v>
      </c>
      <c r="C20683" s="1">
        <v>34</v>
      </c>
    </row>
    <row r="20684" spans="1:3">
      <c r="A20684" s="1" t="s">
        <v>1141</v>
      </c>
      <c r="B20684" s="1" t="s">
        <v>9</v>
      </c>
      <c r="C20684" s="1">
        <v>103</v>
      </c>
    </row>
    <row r="20685" spans="1:3">
      <c r="A20685" s="1" t="s">
        <v>889</v>
      </c>
      <c r="B20685" s="1" t="s">
        <v>7</v>
      </c>
      <c r="C20685" s="1">
        <v>158</v>
      </c>
    </row>
    <row r="20686" spans="1:3">
      <c r="A20686" s="1" t="s">
        <v>3435</v>
      </c>
      <c r="B20686" s="1" t="s">
        <v>9</v>
      </c>
      <c r="C20686" s="1">
        <v>59</v>
      </c>
    </row>
    <row r="20687" spans="1:3">
      <c r="A20687" s="1" t="s">
        <v>1755</v>
      </c>
      <c r="B20687" s="1" t="s">
        <v>13</v>
      </c>
      <c r="C20687" s="1">
        <v>287</v>
      </c>
    </row>
    <row r="20688" spans="1:3">
      <c r="A20688" s="1" t="s">
        <v>5</v>
      </c>
      <c r="B20688" s="1" t="s">
        <v>7</v>
      </c>
      <c r="C20688" s="1">
        <v>200</v>
      </c>
    </row>
    <row r="20689" spans="1:3">
      <c r="A20689" s="1" t="s">
        <v>4648</v>
      </c>
      <c r="B20689" s="1" t="s">
        <v>4</v>
      </c>
      <c r="C20689" s="1">
        <v>62</v>
      </c>
    </row>
    <row r="20690" spans="1:3">
      <c r="A20690" s="1" t="s">
        <v>3080</v>
      </c>
      <c r="B20690" s="1" t="s">
        <v>7</v>
      </c>
      <c r="C20690" s="1">
        <v>134</v>
      </c>
    </row>
    <row r="20691" spans="1:3">
      <c r="A20691" s="1" t="s">
        <v>5374</v>
      </c>
      <c r="B20691" s="1" t="s">
        <v>7</v>
      </c>
      <c r="C20691" s="1">
        <v>161</v>
      </c>
    </row>
    <row r="20692" spans="1:3">
      <c r="A20692" s="1" t="s">
        <v>3066</v>
      </c>
      <c r="B20692" s="1" t="s">
        <v>4</v>
      </c>
      <c r="C20692" s="1">
        <v>103</v>
      </c>
    </row>
    <row r="20693" spans="1:3">
      <c r="A20693" s="1" t="s">
        <v>2392</v>
      </c>
      <c r="B20693" s="1" t="s">
        <v>7</v>
      </c>
      <c r="C20693" s="1">
        <v>136</v>
      </c>
    </row>
    <row r="20694" spans="1:3">
      <c r="A20694" s="1" t="s">
        <v>5049</v>
      </c>
      <c r="B20694" s="1" t="s">
        <v>13</v>
      </c>
      <c r="C20694" s="1">
        <v>229</v>
      </c>
    </row>
    <row r="20695" spans="1:3">
      <c r="A20695" s="1" t="s">
        <v>5031</v>
      </c>
      <c r="B20695" s="1" t="s">
        <v>4</v>
      </c>
      <c r="C20695" s="1">
        <v>66</v>
      </c>
    </row>
    <row r="20696" spans="1:3">
      <c r="A20696" s="1" t="s">
        <v>2032</v>
      </c>
      <c r="B20696" s="1" t="s">
        <v>13</v>
      </c>
      <c r="C20696" s="1">
        <v>251</v>
      </c>
    </row>
    <row r="20697" spans="1:3">
      <c r="A20697" s="1" t="s">
        <v>2259</v>
      </c>
      <c r="B20697" s="1" t="s">
        <v>13</v>
      </c>
      <c r="C20697" s="1">
        <v>232</v>
      </c>
    </row>
    <row r="20698" spans="1:3">
      <c r="A20698" s="1" t="s">
        <v>612</v>
      </c>
      <c r="B20698" s="1" t="s">
        <v>7</v>
      </c>
      <c r="C20698" s="1">
        <v>146</v>
      </c>
    </row>
    <row r="20699" spans="1:3">
      <c r="A20699" s="1" t="s">
        <v>660</v>
      </c>
      <c r="B20699" s="1" t="s">
        <v>13</v>
      </c>
      <c r="C20699" s="1">
        <v>270</v>
      </c>
    </row>
    <row r="20700" spans="1:3">
      <c r="A20700" s="1" t="s">
        <v>4475</v>
      </c>
      <c r="B20700" s="1" t="s">
        <v>13</v>
      </c>
      <c r="C20700" s="1">
        <v>250</v>
      </c>
    </row>
    <row r="20701" spans="1:3">
      <c r="A20701" s="1" t="s">
        <v>3510</v>
      </c>
      <c r="B20701" s="1" t="s">
        <v>4</v>
      </c>
      <c r="C20701" s="1">
        <v>103</v>
      </c>
    </row>
    <row r="20702" spans="1:3">
      <c r="A20702" s="1" t="s">
        <v>4100</v>
      </c>
      <c r="B20702" s="1" t="s">
        <v>13</v>
      </c>
      <c r="C20702" s="1">
        <v>240</v>
      </c>
    </row>
    <row r="20703" spans="1:3">
      <c r="A20703" s="1" t="s">
        <v>1362</v>
      </c>
      <c r="B20703" s="1" t="s">
        <v>13</v>
      </c>
      <c r="C20703" s="1">
        <v>230</v>
      </c>
    </row>
    <row r="20704" spans="1:3">
      <c r="A20704" s="1" t="s">
        <v>2719</v>
      </c>
      <c r="B20704" s="1" t="s">
        <v>4</v>
      </c>
      <c r="C20704" s="1">
        <v>72</v>
      </c>
    </row>
    <row r="20705" spans="1:3">
      <c r="A20705" s="1" t="s">
        <v>4652</v>
      </c>
      <c r="B20705" s="1" t="s">
        <v>13</v>
      </c>
      <c r="C20705" s="1">
        <v>240</v>
      </c>
    </row>
    <row r="20706" spans="1:3">
      <c r="A20706" s="1" t="s">
        <v>239</v>
      </c>
      <c r="B20706" s="1" t="s">
        <v>4</v>
      </c>
      <c r="C20706" s="1">
        <v>70</v>
      </c>
    </row>
    <row r="20707" spans="1:3">
      <c r="A20707" s="1" t="s">
        <v>1573</v>
      </c>
      <c r="B20707" s="1" t="s">
        <v>9</v>
      </c>
      <c r="C20707" s="1">
        <v>128</v>
      </c>
    </row>
    <row r="20708" spans="1:3">
      <c r="A20708" s="1" t="s">
        <v>3342</v>
      </c>
      <c r="B20708" s="1" t="s">
        <v>9</v>
      </c>
      <c r="C20708" s="1">
        <v>122</v>
      </c>
    </row>
    <row r="20709" spans="1:3">
      <c r="A20709" s="1" t="s">
        <v>3020</v>
      </c>
      <c r="B20709" s="1" t="s">
        <v>4</v>
      </c>
      <c r="C20709" s="1">
        <v>100</v>
      </c>
    </row>
    <row r="20710" spans="1:3">
      <c r="A20710" s="1" t="s">
        <v>4965</v>
      </c>
      <c r="B20710" s="1" t="s">
        <v>13</v>
      </c>
      <c r="C20710" s="1">
        <v>224</v>
      </c>
    </row>
    <row r="20711" spans="1:3">
      <c r="A20711" s="1" t="s">
        <v>3702</v>
      </c>
      <c r="B20711" s="1" t="s">
        <v>13</v>
      </c>
      <c r="C20711" s="1">
        <v>269</v>
      </c>
    </row>
    <row r="20712" spans="1:3">
      <c r="A20712" s="1" t="s">
        <v>936</v>
      </c>
      <c r="B20712" s="1" t="s">
        <v>7</v>
      </c>
      <c r="C20712" s="1">
        <v>132</v>
      </c>
    </row>
    <row r="20713" spans="1:3">
      <c r="A20713" s="1" t="s">
        <v>65</v>
      </c>
      <c r="B20713" s="1" t="s">
        <v>4</v>
      </c>
      <c r="C20713" s="1">
        <v>54</v>
      </c>
    </row>
    <row r="20714" spans="1:3">
      <c r="A20714" s="1" t="s">
        <v>759</v>
      </c>
      <c r="B20714" s="1" t="s">
        <v>9</v>
      </c>
      <c r="C20714" s="1">
        <v>77</v>
      </c>
    </row>
    <row r="20715" spans="1:3">
      <c r="A20715" s="1" t="s">
        <v>1005</v>
      </c>
      <c r="B20715" s="1" t="s">
        <v>9</v>
      </c>
      <c r="C20715" s="1">
        <v>92</v>
      </c>
    </row>
    <row r="20716" spans="1:3">
      <c r="A20716" s="1" t="s">
        <v>532</v>
      </c>
      <c r="B20716" s="1" t="s">
        <v>9</v>
      </c>
      <c r="C20716" s="1">
        <v>72</v>
      </c>
    </row>
    <row r="20717" spans="1:3">
      <c r="A20717" s="1" t="s">
        <v>3655</v>
      </c>
      <c r="B20717" s="1" t="s">
        <v>7</v>
      </c>
      <c r="C20717" s="1">
        <v>134</v>
      </c>
    </row>
    <row r="20718" spans="1:3">
      <c r="A20718" s="1" t="s">
        <v>4395</v>
      </c>
      <c r="B20718" s="1" t="s">
        <v>9</v>
      </c>
      <c r="C20718" s="1">
        <v>126</v>
      </c>
    </row>
    <row r="20719" spans="1:3">
      <c r="A20719" s="1" t="s">
        <v>1363</v>
      </c>
      <c r="B20719" s="1" t="s">
        <v>9</v>
      </c>
      <c r="C20719" s="1">
        <v>72</v>
      </c>
    </row>
    <row r="20720" spans="1:3">
      <c r="A20720" s="1" t="s">
        <v>1590</v>
      </c>
      <c r="B20720" s="1" t="s">
        <v>13</v>
      </c>
      <c r="C20720" s="1">
        <v>251</v>
      </c>
    </row>
    <row r="20721" spans="1:3">
      <c r="A20721" s="1" t="s">
        <v>5098</v>
      </c>
      <c r="B20721" s="1" t="s">
        <v>4</v>
      </c>
      <c r="C20721" s="1">
        <v>107</v>
      </c>
    </row>
    <row r="20722" spans="1:3">
      <c r="A20722" s="1" t="s">
        <v>4055</v>
      </c>
      <c r="B20722" s="1" t="s">
        <v>4</v>
      </c>
      <c r="C20722" s="1">
        <v>80</v>
      </c>
    </row>
    <row r="20723" spans="1:3">
      <c r="A20723" s="1" t="s">
        <v>4355</v>
      </c>
      <c r="B20723" s="1" t="s">
        <v>13</v>
      </c>
      <c r="C20723" s="1">
        <v>224</v>
      </c>
    </row>
    <row r="20724" spans="1:3">
      <c r="A20724" s="1" t="s">
        <v>599</v>
      </c>
      <c r="B20724" s="1" t="s">
        <v>4</v>
      </c>
      <c r="C20724" s="1">
        <v>61</v>
      </c>
    </row>
    <row r="20725" spans="1:3">
      <c r="A20725" s="1" t="s">
        <v>4681</v>
      </c>
      <c r="B20725" s="1" t="s">
        <v>9</v>
      </c>
      <c r="C20725" s="1">
        <v>72</v>
      </c>
    </row>
    <row r="20726" spans="1:3">
      <c r="A20726" s="1" t="s">
        <v>2405</v>
      </c>
      <c r="B20726" s="1" t="s">
        <v>4</v>
      </c>
      <c r="C20726" s="1">
        <v>75</v>
      </c>
    </row>
    <row r="20727" spans="1:3">
      <c r="A20727" s="1" t="s">
        <v>2656</v>
      </c>
      <c r="B20727" s="1" t="s">
        <v>4</v>
      </c>
      <c r="C20727" s="1">
        <v>104</v>
      </c>
    </row>
    <row r="20728" spans="1:3">
      <c r="A20728" s="1" t="s">
        <v>3347</v>
      </c>
      <c r="B20728" s="1" t="s">
        <v>9</v>
      </c>
      <c r="C20728" s="1">
        <v>66</v>
      </c>
    </row>
    <row r="20729" spans="1:3">
      <c r="A20729" s="1" t="s">
        <v>3957</v>
      </c>
      <c r="B20729" s="1" t="s">
        <v>7</v>
      </c>
      <c r="C20729" s="1">
        <v>174</v>
      </c>
    </row>
    <row r="20730" spans="1:3">
      <c r="A20730" s="1" t="s">
        <v>5404</v>
      </c>
      <c r="B20730" s="1" t="s">
        <v>9</v>
      </c>
      <c r="C20730" s="1">
        <v>95</v>
      </c>
    </row>
    <row r="20731" spans="1:3">
      <c r="A20731" s="1" t="s">
        <v>5179</v>
      </c>
      <c r="B20731" s="1" t="s">
        <v>4</v>
      </c>
      <c r="C20731" s="1">
        <v>74</v>
      </c>
    </row>
    <row r="20732" spans="1:3">
      <c r="A20732" s="1" t="s">
        <v>2123</v>
      </c>
      <c r="B20732" s="1" t="s">
        <v>4</v>
      </c>
      <c r="C20732" s="1">
        <v>89</v>
      </c>
    </row>
    <row r="20733" spans="1:3">
      <c r="A20733" s="1" t="s">
        <v>4048</v>
      </c>
      <c r="B20733" s="1" t="s">
        <v>7</v>
      </c>
      <c r="C20733" s="1">
        <v>143</v>
      </c>
    </row>
    <row r="20734" spans="1:3">
      <c r="A20734" s="1" t="s">
        <v>5018</v>
      </c>
      <c r="B20734" s="1" t="s">
        <v>7</v>
      </c>
      <c r="C20734" s="1">
        <v>138</v>
      </c>
    </row>
    <row r="20735" spans="1:3">
      <c r="A20735" s="1" t="s">
        <v>476</v>
      </c>
      <c r="B20735" s="1" t="s">
        <v>4</v>
      </c>
      <c r="C20735" s="1">
        <v>53</v>
      </c>
    </row>
    <row r="20736" spans="1:3">
      <c r="A20736" s="1" t="s">
        <v>645</v>
      </c>
      <c r="B20736" s="1" t="s">
        <v>13</v>
      </c>
      <c r="C20736" s="1">
        <v>316</v>
      </c>
    </row>
    <row r="20737" spans="1:3">
      <c r="A20737" s="1" t="s">
        <v>3653</v>
      </c>
      <c r="B20737" s="1" t="s">
        <v>4</v>
      </c>
      <c r="C20737" s="1">
        <v>62</v>
      </c>
    </row>
    <row r="20738" spans="1:3">
      <c r="A20738" s="1" t="s">
        <v>1950</v>
      </c>
      <c r="B20738" s="1" t="s">
        <v>9</v>
      </c>
      <c r="C20738" s="1">
        <v>82</v>
      </c>
    </row>
    <row r="20739" spans="1:3">
      <c r="A20739" s="1" t="s">
        <v>5015</v>
      </c>
      <c r="B20739" s="1" t="s">
        <v>9</v>
      </c>
      <c r="C20739" s="1">
        <v>90</v>
      </c>
    </row>
    <row r="20740" spans="1:3">
      <c r="A20740" s="1" t="s">
        <v>3146</v>
      </c>
      <c r="B20740" s="1" t="s">
        <v>7</v>
      </c>
      <c r="C20740" s="1">
        <v>158</v>
      </c>
    </row>
    <row r="20741" spans="1:3">
      <c r="A20741" s="1" t="s">
        <v>2377</v>
      </c>
      <c r="B20741" s="1" t="s">
        <v>7</v>
      </c>
      <c r="C20741" s="1">
        <v>116</v>
      </c>
    </row>
    <row r="20742" spans="1:3">
      <c r="A20742" s="1" t="s">
        <v>2115</v>
      </c>
      <c r="B20742" s="1" t="s">
        <v>9</v>
      </c>
      <c r="C20742" s="1">
        <v>83</v>
      </c>
    </row>
    <row r="20743" spans="1:3">
      <c r="A20743" s="1" t="s">
        <v>265</v>
      </c>
      <c r="B20743" s="1" t="s">
        <v>13</v>
      </c>
      <c r="C20743" s="1">
        <v>279</v>
      </c>
    </row>
    <row r="20744" spans="1:3">
      <c r="A20744" s="1" t="s">
        <v>3396</v>
      </c>
      <c r="B20744" s="1" t="s">
        <v>4</v>
      </c>
      <c r="C20744" s="1">
        <v>76</v>
      </c>
    </row>
    <row r="20745" spans="1:3">
      <c r="A20745" s="1" t="s">
        <v>3453</v>
      </c>
      <c r="B20745" s="1" t="s">
        <v>4</v>
      </c>
      <c r="C20745" s="1">
        <v>76</v>
      </c>
    </row>
    <row r="20746" spans="1:3">
      <c r="A20746" s="1" t="s">
        <v>5205</v>
      </c>
      <c r="B20746" s="1" t="s">
        <v>13</v>
      </c>
      <c r="C20746" s="1">
        <v>252</v>
      </c>
    </row>
    <row r="20747" spans="1:3">
      <c r="A20747" s="1" t="s">
        <v>4946</v>
      </c>
      <c r="B20747" s="1" t="s">
        <v>4</v>
      </c>
      <c r="C20747" s="1">
        <v>99</v>
      </c>
    </row>
    <row r="20748" spans="1:3">
      <c r="A20748" s="1" t="s">
        <v>4033</v>
      </c>
      <c r="B20748" s="1" t="s">
        <v>9</v>
      </c>
      <c r="C20748" s="1">
        <v>108</v>
      </c>
    </row>
    <row r="20749" spans="1:3">
      <c r="A20749" s="1" t="s">
        <v>1545</v>
      </c>
      <c r="B20749" s="1" t="s">
        <v>13</v>
      </c>
      <c r="C20749" s="1">
        <v>247</v>
      </c>
    </row>
    <row r="20750" spans="1:3">
      <c r="A20750" s="1" t="s">
        <v>4846</v>
      </c>
      <c r="B20750" s="1" t="s">
        <v>9</v>
      </c>
      <c r="C20750" s="1">
        <v>64</v>
      </c>
    </row>
    <row r="20751" spans="1:3">
      <c r="A20751" s="1" t="s">
        <v>1657</v>
      </c>
      <c r="B20751" s="1" t="s">
        <v>4</v>
      </c>
      <c r="C20751" s="1">
        <v>33</v>
      </c>
    </row>
    <row r="20752" spans="1:3">
      <c r="A20752" s="1" t="s">
        <v>2668</v>
      </c>
      <c r="B20752" s="1" t="s">
        <v>7</v>
      </c>
      <c r="C20752" s="1">
        <v>169</v>
      </c>
    </row>
    <row r="20753" spans="1:3">
      <c r="A20753" s="1" t="s">
        <v>2130</v>
      </c>
      <c r="B20753" s="1" t="s">
        <v>9</v>
      </c>
      <c r="C20753" s="1">
        <v>105</v>
      </c>
    </row>
    <row r="20754" spans="1:3">
      <c r="A20754" s="1" t="s">
        <v>5545</v>
      </c>
      <c r="B20754" s="1" t="s">
        <v>13</v>
      </c>
      <c r="C20754" s="1">
        <v>270</v>
      </c>
    </row>
    <row r="20755" spans="1:3">
      <c r="A20755" s="1" t="s">
        <v>4634</v>
      </c>
      <c r="B20755" s="1" t="s">
        <v>9</v>
      </c>
      <c r="C20755" s="1">
        <v>90</v>
      </c>
    </row>
    <row r="20756" spans="1:3">
      <c r="A20756" s="1" t="s">
        <v>4670</v>
      </c>
      <c r="B20756" s="1" t="s">
        <v>4</v>
      </c>
      <c r="C20756" s="1">
        <v>60</v>
      </c>
    </row>
    <row r="20757" spans="1:3">
      <c r="A20757" s="1" t="s">
        <v>5101</v>
      </c>
      <c r="B20757" s="1" t="s">
        <v>9</v>
      </c>
      <c r="C20757" s="1">
        <v>82</v>
      </c>
    </row>
    <row r="20758" spans="1:3">
      <c r="A20758" s="1" t="s">
        <v>2135</v>
      </c>
      <c r="B20758" s="1" t="s">
        <v>13</v>
      </c>
      <c r="C20758" s="1">
        <v>247</v>
      </c>
    </row>
    <row r="20759" spans="1:3">
      <c r="A20759" s="1" t="s">
        <v>4650</v>
      </c>
      <c r="B20759" s="1" t="s">
        <v>13</v>
      </c>
      <c r="C20759" s="1">
        <v>245</v>
      </c>
    </row>
    <row r="20760" spans="1:3">
      <c r="A20760" s="1" t="s">
        <v>1566</v>
      </c>
      <c r="B20760" s="1" t="s">
        <v>13</v>
      </c>
      <c r="C20760" s="1">
        <v>220</v>
      </c>
    </row>
    <row r="20761" spans="1:3">
      <c r="A20761" s="1" t="s">
        <v>673</v>
      </c>
      <c r="B20761" s="1" t="s">
        <v>9</v>
      </c>
      <c r="C20761" s="1">
        <v>113</v>
      </c>
    </row>
    <row r="20762" spans="1:3">
      <c r="A20762" s="1" t="s">
        <v>693</v>
      </c>
      <c r="B20762" s="1" t="s">
        <v>4</v>
      </c>
      <c r="C20762" s="1">
        <v>66</v>
      </c>
    </row>
    <row r="20763" spans="1:3">
      <c r="A20763" s="1" t="s">
        <v>545</v>
      </c>
      <c r="B20763" s="1" t="s">
        <v>9</v>
      </c>
      <c r="C20763" s="1">
        <v>98</v>
      </c>
    </row>
    <row r="20764" spans="1:3">
      <c r="A20764" s="1" t="s">
        <v>460</v>
      </c>
      <c r="B20764" s="1" t="s">
        <v>9</v>
      </c>
      <c r="C20764" s="1">
        <v>101</v>
      </c>
    </row>
    <row r="20765" spans="1:3">
      <c r="A20765" s="1" t="s">
        <v>4736</v>
      </c>
      <c r="B20765" s="1" t="s">
        <v>7</v>
      </c>
      <c r="C20765" s="1">
        <v>164</v>
      </c>
    </row>
    <row r="20766" spans="1:3">
      <c r="A20766" s="1" t="s">
        <v>1515</v>
      </c>
      <c r="B20766" s="1" t="s">
        <v>13</v>
      </c>
      <c r="C20766" s="1">
        <v>255</v>
      </c>
    </row>
    <row r="20767" spans="1:3">
      <c r="A20767" s="1" t="s">
        <v>3203</v>
      </c>
      <c r="B20767" s="1" t="s">
        <v>4</v>
      </c>
      <c r="C20767" s="1">
        <v>87</v>
      </c>
    </row>
    <row r="20768" spans="1:3">
      <c r="A20768" s="1" t="s">
        <v>1001</v>
      </c>
      <c r="B20768" s="1" t="s">
        <v>13</v>
      </c>
      <c r="C20768" s="1">
        <v>245</v>
      </c>
    </row>
    <row r="20769" spans="1:3">
      <c r="A20769" s="1" t="s">
        <v>2347</v>
      </c>
      <c r="B20769" s="1" t="s">
        <v>7</v>
      </c>
      <c r="C20769" s="1">
        <v>129</v>
      </c>
    </row>
    <row r="20770" spans="1:3">
      <c r="A20770" s="1" t="s">
        <v>1453</v>
      </c>
      <c r="B20770" s="1" t="s">
        <v>7</v>
      </c>
      <c r="C20770" s="1">
        <v>143</v>
      </c>
    </row>
    <row r="20771" spans="1:3">
      <c r="A20771" s="1" t="s">
        <v>798</v>
      </c>
      <c r="B20771" s="1" t="s">
        <v>7</v>
      </c>
      <c r="C20771" s="1">
        <v>149</v>
      </c>
    </row>
    <row r="20772" spans="1:3">
      <c r="A20772" s="1" t="s">
        <v>4785</v>
      </c>
      <c r="B20772" s="1" t="s">
        <v>9</v>
      </c>
      <c r="C20772" s="1">
        <v>70</v>
      </c>
    </row>
    <row r="20773" spans="1:3">
      <c r="A20773" s="1" t="s">
        <v>4340</v>
      </c>
      <c r="B20773" s="1" t="s">
        <v>9</v>
      </c>
      <c r="C20773" s="1">
        <v>96</v>
      </c>
    </row>
    <row r="20774" spans="1:3">
      <c r="A20774" s="1" t="s">
        <v>2628</v>
      </c>
      <c r="B20774" s="1" t="s">
        <v>9</v>
      </c>
      <c r="C20774" s="1">
        <v>114</v>
      </c>
    </row>
    <row r="20775" spans="1:3">
      <c r="A20775" s="1" t="s">
        <v>1321</v>
      </c>
      <c r="B20775" s="1" t="s">
        <v>7</v>
      </c>
      <c r="C20775" s="1">
        <v>152</v>
      </c>
    </row>
    <row r="20776" spans="1:3">
      <c r="A20776" s="1" t="s">
        <v>2053</v>
      </c>
      <c r="B20776" s="1" t="s">
        <v>4</v>
      </c>
      <c r="C20776" s="1">
        <v>49</v>
      </c>
    </row>
    <row r="20777" spans="1:3">
      <c r="A20777" s="1" t="s">
        <v>4613</v>
      </c>
      <c r="B20777" s="1" t="s">
        <v>13</v>
      </c>
      <c r="C20777" s="1">
        <v>214</v>
      </c>
    </row>
    <row r="20778" spans="1:3">
      <c r="A20778" s="1" t="s">
        <v>210</v>
      </c>
      <c r="B20778" s="1" t="s">
        <v>4</v>
      </c>
      <c r="C20778" s="1">
        <v>98</v>
      </c>
    </row>
    <row r="20779" spans="1:3">
      <c r="A20779" s="1" t="s">
        <v>5295</v>
      </c>
      <c r="B20779" s="1" t="s">
        <v>13</v>
      </c>
      <c r="C20779" s="1">
        <v>263</v>
      </c>
    </row>
    <row r="20780" spans="1:3">
      <c r="A20780" s="1" t="s">
        <v>2143</v>
      </c>
      <c r="B20780" s="1" t="s">
        <v>4</v>
      </c>
      <c r="C20780" s="1">
        <v>107</v>
      </c>
    </row>
    <row r="20781" spans="1:3">
      <c r="A20781" s="1" t="s">
        <v>104</v>
      </c>
      <c r="B20781" s="1" t="s">
        <v>4</v>
      </c>
      <c r="C20781" s="1">
        <v>88</v>
      </c>
    </row>
    <row r="20782" spans="1:3">
      <c r="A20782" s="1" t="s">
        <v>5252</v>
      </c>
      <c r="B20782" s="1" t="s">
        <v>7</v>
      </c>
      <c r="C20782" s="1">
        <v>128</v>
      </c>
    </row>
    <row r="20783" spans="1:3">
      <c r="A20783" s="1" t="s">
        <v>3424</v>
      </c>
      <c r="B20783" s="1" t="s">
        <v>4</v>
      </c>
      <c r="C20783" s="1">
        <v>92</v>
      </c>
    </row>
    <row r="20784" spans="1:3">
      <c r="A20784" s="1" t="s">
        <v>3835</v>
      </c>
      <c r="B20784" s="1" t="s">
        <v>7</v>
      </c>
      <c r="C20784" s="1">
        <v>147</v>
      </c>
    </row>
    <row r="20785" spans="1:3">
      <c r="A20785" s="1" t="s">
        <v>4690</v>
      </c>
      <c r="B20785" s="1" t="s">
        <v>13</v>
      </c>
      <c r="C20785" s="1">
        <v>232</v>
      </c>
    </row>
    <row r="20786" spans="1:3">
      <c r="A20786" s="1" t="s">
        <v>1986</v>
      </c>
      <c r="B20786" s="1" t="s">
        <v>4</v>
      </c>
      <c r="C20786" s="1">
        <v>86</v>
      </c>
    </row>
    <row r="20787" spans="1:3">
      <c r="A20787" s="1" t="s">
        <v>2379</v>
      </c>
      <c r="B20787" s="1" t="s">
        <v>4</v>
      </c>
      <c r="C20787" s="1">
        <v>49</v>
      </c>
    </row>
    <row r="20788" spans="1:3">
      <c r="A20788" s="1" t="s">
        <v>5078</v>
      </c>
      <c r="B20788" s="1" t="s">
        <v>9</v>
      </c>
      <c r="C20788" s="1">
        <v>131</v>
      </c>
    </row>
    <row r="20789" spans="1:3">
      <c r="A20789" s="1" t="s">
        <v>5032</v>
      </c>
      <c r="B20789" s="1" t="s">
        <v>4</v>
      </c>
      <c r="C20789" s="1">
        <v>47</v>
      </c>
    </row>
    <row r="20790" spans="1:3">
      <c r="A20790" s="1" t="s">
        <v>4956</v>
      </c>
      <c r="B20790" s="1" t="s">
        <v>7</v>
      </c>
      <c r="C20790" s="1">
        <v>155</v>
      </c>
    </row>
    <row r="20791" spans="1:3">
      <c r="A20791" s="1" t="s">
        <v>3981</v>
      </c>
      <c r="B20791" s="1" t="s">
        <v>4</v>
      </c>
      <c r="C20791" s="1">
        <v>71</v>
      </c>
    </row>
    <row r="20792" spans="1:3">
      <c r="A20792" s="1" t="s">
        <v>1556</v>
      </c>
      <c r="B20792" s="1" t="s">
        <v>7</v>
      </c>
      <c r="C20792" s="1">
        <v>172</v>
      </c>
    </row>
    <row r="20793" spans="1:3">
      <c r="A20793" s="1" t="s">
        <v>2935</v>
      </c>
      <c r="B20793" s="1" t="s">
        <v>9</v>
      </c>
      <c r="C20793" s="1">
        <v>106</v>
      </c>
    </row>
    <row r="20794" spans="1:3">
      <c r="A20794" s="1" t="s">
        <v>2800</v>
      </c>
      <c r="B20794" s="1" t="s">
        <v>13</v>
      </c>
      <c r="C20794" s="1">
        <v>298</v>
      </c>
    </row>
    <row r="20795" spans="1:3">
      <c r="A20795" s="1" t="s">
        <v>5058</v>
      </c>
      <c r="B20795" s="1" t="s">
        <v>7</v>
      </c>
      <c r="C20795" s="1">
        <v>188</v>
      </c>
    </row>
    <row r="20796" spans="1:3">
      <c r="A20796" s="1" t="s">
        <v>4002</v>
      </c>
      <c r="B20796" s="1" t="s">
        <v>9</v>
      </c>
      <c r="C20796" s="1">
        <v>95</v>
      </c>
    </row>
    <row r="20797" spans="1:3">
      <c r="A20797" s="1" t="s">
        <v>5414</v>
      </c>
      <c r="B20797" s="1" t="s">
        <v>7</v>
      </c>
      <c r="C20797" s="1">
        <v>154</v>
      </c>
    </row>
    <row r="20798" spans="1:3">
      <c r="A20798" s="1" t="s">
        <v>4800</v>
      </c>
      <c r="B20798" s="1" t="s">
        <v>13</v>
      </c>
      <c r="C20798" s="1">
        <v>193</v>
      </c>
    </row>
    <row r="20799" spans="1:3">
      <c r="A20799" s="1" t="s">
        <v>4114</v>
      </c>
      <c r="B20799" s="1" t="s">
        <v>13</v>
      </c>
      <c r="C20799" s="1">
        <v>248</v>
      </c>
    </row>
    <row r="20800" spans="1:3">
      <c r="A20800" s="1" t="s">
        <v>2997</v>
      </c>
      <c r="B20800" s="1" t="s">
        <v>4</v>
      </c>
      <c r="C20800" s="1">
        <v>85</v>
      </c>
    </row>
    <row r="20801" spans="1:3">
      <c r="A20801" s="1" t="s">
        <v>5506</v>
      </c>
      <c r="B20801" s="1" t="s">
        <v>7</v>
      </c>
      <c r="C20801" s="1">
        <v>169</v>
      </c>
    </row>
    <row r="20802" spans="1:3">
      <c r="A20802" s="1" t="s">
        <v>1280</v>
      </c>
      <c r="B20802" s="1" t="s">
        <v>7</v>
      </c>
      <c r="C20802" s="1">
        <v>97</v>
      </c>
    </row>
    <row r="20803" spans="1:3">
      <c r="A20803" s="1" t="s">
        <v>401</v>
      </c>
      <c r="B20803" s="1" t="s">
        <v>9</v>
      </c>
      <c r="C20803" s="1">
        <v>72</v>
      </c>
    </row>
    <row r="20804" spans="1:3">
      <c r="A20804" s="1" t="s">
        <v>1641</v>
      </c>
      <c r="B20804" s="1" t="s">
        <v>4</v>
      </c>
      <c r="C20804" s="1">
        <v>116</v>
      </c>
    </row>
    <row r="20805" spans="1:3">
      <c r="A20805" s="1" t="s">
        <v>2363</v>
      </c>
      <c r="B20805" s="1" t="s">
        <v>4</v>
      </c>
      <c r="C20805" s="1">
        <v>48</v>
      </c>
    </row>
    <row r="20806" spans="1:3">
      <c r="A20806" s="1" t="s">
        <v>4825</v>
      </c>
      <c r="B20806" s="1" t="s">
        <v>4</v>
      </c>
      <c r="C20806" s="1">
        <v>77</v>
      </c>
    </row>
    <row r="20807" spans="1:3">
      <c r="A20807" s="1" t="s">
        <v>4648</v>
      </c>
      <c r="B20807" s="1" t="s">
        <v>9</v>
      </c>
      <c r="C20807" s="1">
        <v>83</v>
      </c>
    </row>
    <row r="20808" spans="1:3">
      <c r="A20808" s="1" t="s">
        <v>3070</v>
      </c>
      <c r="B20808" s="1" t="s">
        <v>13</v>
      </c>
      <c r="C20808" s="1">
        <v>278</v>
      </c>
    </row>
    <row r="20809" spans="1:3">
      <c r="A20809" s="1" t="s">
        <v>4426</v>
      </c>
      <c r="B20809" s="1" t="s">
        <v>13</v>
      </c>
      <c r="C20809" s="1">
        <v>247</v>
      </c>
    </row>
    <row r="20810" spans="1:3">
      <c r="A20810" s="1" t="s">
        <v>3903</v>
      </c>
      <c r="B20810" s="1" t="s">
        <v>4</v>
      </c>
      <c r="C20810" s="1">
        <v>95</v>
      </c>
    </row>
    <row r="20811" spans="1:3">
      <c r="A20811" s="1" t="s">
        <v>1967</v>
      </c>
      <c r="B20811" s="1" t="s">
        <v>7</v>
      </c>
      <c r="C20811" s="1">
        <v>133</v>
      </c>
    </row>
    <row r="20812" spans="1:3">
      <c r="A20812" s="1" t="s">
        <v>3376</v>
      </c>
      <c r="B20812" s="1" t="s">
        <v>4</v>
      </c>
      <c r="C20812" s="1">
        <v>115</v>
      </c>
    </row>
    <row r="20813" spans="1:3">
      <c r="A20813" s="1" t="s">
        <v>626</v>
      </c>
      <c r="B20813" s="1" t="s">
        <v>9</v>
      </c>
      <c r="C20813" s="1">
        <v>121</v>
      </c>
    </row>
    <row r="20814" spans="1:3">
      <c r="A20814" s="1" t="s">
        <v>4431</v>
      </c>
      <c r="B20814" s="1" t="s">
        <v>7</v>
      </c>
      <c r="C20814" s="1">
        <v>140</v>
      </c>
    </row>
    <row r="20815" spans="1:3">
      <c r="A20815" s="1" t="s">
        <v>3266</v>
      </c>
      <c r="B20815" s="1" t="s">
        <v>9</v>
      </c>
      <c r="C20815" s="1">
        <v>104</v>
      </c>
    </row>
    <row r="20816" spans="1:3">
      <c r="A20816" s="1" t="s">
        <v>2488</v>
      </c>
      <c r="B20816" s="1" t="s">
        <v>7</v>
      </c>
      <c r="C20816" s="1">
        <v>162</v>
      </c>
    </row>
    <row r="20817" spans="1:3">
      <c r="A20817" s="1" t="s">
        <v>4626</v>
      </c>
      <c r="B20817" s="1" t="s">
        <v>4</v>
      </c>
      <c r="C20817" s="1">
        <v>90</v>
      </c>
    </row>
    <row r="20818" spans="1:3">
      <c r="A20818" s="1" t="s">
        <v>555</v>
      </c>
      <c r="B20818" s="1" t="s">
        <v>4</v>
      </c>
      <c r="C20818" s="1">
        <v>59</v>
      </c>
    </row>
    <row r="20819" spans="1:3">
      <c r="A20819" s="1" t="s">
        <v>3681</v>
      </c>
      <c r="B20819" s="1" t="s">
        <v>9</v>
      </c>
      <c r="C20819" s="1">
        <v>106</v>
      </c>
    </row>
    <row r="20820" spans="1:3">
      <c r="A20820" s="1" t="s">
        <v>1937</v>
      </c>
      <c r="B20820" s="1" t="s">
        <v>13</v>
      </c>
      <c r="C20820" s="1">
        <v>225</v>
      </c>
    </row>
    <row r="20821" spans="1:3">
      <c r="A20821" s="1" t="s">
        <v>3774</v>
      </c>
      <c r="B20821" s="1" t="s">
        <v>13</v>
      </c>
      <c r="C20821" s="1">
        <v>245</v>
      </c>
    </row>
    <row r="20822" spans="1:3">
      <c r="A20822" s="1" t="s">
        <v>204</v>
      </c>
      <c r="B20822" s="1" t="s">
        <v>4</v>
      </c>
      <c r="C20822" s="1">
        <v>73</v>
      </c>
    </row>
    <row r="20823" spans="1:3">
      <c r="A20823" s="1" t="s">
        <v>3140</v>
      </c>
      <c r="B20823" s="1" t="s">
        <v>4</v>
      </c>
      <c r="C20823" s="1">
        <v>84</v>
      </c>
    </row>
    <row r="20824" spans="1:3">
      <c r="A20824" s="1" t="s">
        <v>3107</v>
      </c>
      <c r="B20824" s="1" t="s">
        <v>4</v>
      </c>
      <c r="C20824" s="1">
        <v>68</v>
      </c>
    </row>
    <row r="20825" spans="1:3">
      <c r="A20825" s="1" t="s">
        <v>947</v>
      </c>
      <c r="B20825" s="1" t="s">
        <v>9</v>
      </c>
      <c r="C20825" s="1">
        <v>107</v>
      </c>
    </row>
    <row r="20826" spans="1:3">
      <c r="A20826" s="1" t="s">
        <v>3625</v>
      </c>
      <c r="B20826" s="1" t="s">
        <v>4</v>
      </c>
      <c r="C20826" s="1">
        <v>104</v>
      </c>
    </row>
    <row r="20827" spans="1:3">
      <c r="A20827" s="1" t="s">
        <v>3423</v>
      </c>
      <c r="B20827" s="1" t="s">
        <v>13</v>
      </c>
      <c r="C20827" s="1">
        <v>267</v>
      </c>
    </row>
    <row r="20828" spans="1:3">
      <c r="A20828" s="1" t="s">
        <v>4746</v>
      </c>
      <c r="B20828" s="1" t="s">
        <v>4</v>
      </c>
      <c r="C20828" s="1">
        <v>28</v>
      </c>
    </row>
    <row r="20829" spans="1:3">
      <c r="A20829" s="1" t="s">
        <v>3443</v>
      </c>
      <c r="B20829" s="1" t="s">
        <v>13</v>
      </c>
      <c r="C20829" s="1">
        <v>228</v>
      </c>
    </row>
    <row r="20830" spans="1:3">
      <c r="A20830" s="1" t="s">
        <v>4685</v>
      </c>
      <c r="B20830" s="1" t="s">
        <v>4</v>
      </c>
      <c r="C20830" s="1">
        <v>52</v>
      </c>
    </row>
    <row r="20831" spans="1:3">
      <c r="A20831" s="1" t="s">
        <v>5323</v>
      </c>
      <c r="B20831" s="1" t="s">
        <v>9</v>
      </c>
      <c r="C20831" s="1">
        <v>107</v>
      </c>
    </row>
    <row r="20832" spans="1:3">
      <c r="A20832" s="1" t="s">
        <v>5507</v>
      </c>
      <c r="B20832" s="1" t="s">
        <v>9</v>
      </c>
      <c r="C20832" s="1">
        <v>59</v>
      </c>
    </row>
    <row r="20833" spans="1:3">
      <c r="A20833" s="1" t="s">
        <v>864</v>
      </c>
      <c r="B20833" s="1" t="s">
        <v>9</v>
      </c>
      <c r="C20833" s="1">
        <v>101</v>
      </c>
    </row>
    <row r="20834" spans="1:3">
      <c r="A20834" s="1" t="s">
        <v>4621</v>
      </c>
      <c r="B20834" s="1" t="s">
        <v>13</v>
      </c>
      <c r="C20834" s="1">
        <v>196</v>
      </c>
    </row>
    <row r="20835" spans="1:3">
      <c r="A20835" s="1" t="s">
        <v>5057</v>
      </c>
      <c r="B20835" s="1" t="s">
        <v>9</v>
      </c>
      <c r="C20835" s="1">
        <v>87</v>
      </c>
    </row>
    <row r="20836" spans="1:3">
      <c r="A20836" s="1" t="s">
        <v>3763</v>
      </c>
      <c r="B20836" s="1" t="s">
        <v>13</v>
      </c>
      <c r="C20836" s="1">
        <v>246</v>
      </c>
    </row>
    <row r="20837" spans="1:3">
      <c r="A20837" s="1" t="s">
        <v>5296</v>
      </c>
      <c r="B20837" s="1" t="s">
        <v>4</v>
      </c>
      <c r="C20837" s="1">
        <v>73</v>
      </c>
    </row>
    <row r="20838" spans="1:3">
      <c r="A20838" s="1" t="s">
        <v>1343</v>
      </c>
      <c r="B20838" s="1" t="s">
        <v>13</v>
      </c>
      <c r="C20838" s="1">
        <v>251</v>
      </c>
    </row>
    <row r="20839" spans="1:3">
      <c r="A20839" s="1" t="s">
        <v>878</v>
      </c>
      <c r="B20839" s="1" t="s">
        <v>7</v>
      </c>
      <c r="C20839" s="1">
        <v>123</v>
      </c>
    </row>
    <row r="20840" spans="1:3">
      <c r="A20840" s="1" t="s">
        <v>5132</v>
      </c>
      <c r="B20840" s="1" t="s">
        <v>13</v>
      </c>
      <c r="C20840" s="1">
        <v>226</v>
      </c>
    </row>
    <row r="20841" spans="1:3">
      <c r="A20841" s="1" t="s">
        <v>399</v>
      </c>
      <c r="B20841" s="1" t="s">
        <v>7</v>
      </c>
      <c r="C20841" s="1">
        <v>149</v>
      </c>
    </row>
    <row r="20842" spans="1:3">
      <c r="A20842" s="1" t="s">
        <v>1538</v>
      </c>
      <c r="B20842" s="1" t="s">
        <v>13</v>
      </c>
      <c r="C20842" s="1">
        <v>246</v>
      </c>
    </row>
    <row r="20843" spans="1:3">
      <c r="A20843" s="1" t="s">
        <v>4903</v>
      </c>
      <c r="B20843" s="1" t="s">
        <v>4</v>
      </c>
      <c r="C20843" s="1">
        <v>69</v>
      </c>
    </row>
    <row r="20844" spans="1:3">
      <c r="A20844" s="1" t="s">
        <v>5360</v>
      </c>
      <c r="B20844" s="1" t="s">
        <v>4</v>
      </c>
      <c r="C20844" s="1">
        <v>51</v>
      </c>
    </row>
    <row r="20845" spans="1:3">
      <c r="A20845" s="1" t="s">
        <v>2224</v>
      </c>
      <c r="B20845" s="1" t="s">
        <v>4</v>
      </c>
      <c r="C20845" s="1">
        <v>44</v>
      </c>
    </row>
    <row r="20846" spans="1:3">
      <c r="A20846" s="1" t="s">
        <v>384</v>
      </c>
      <c r="B20846" s="1" t="s">
        <v>9</v>
      </c>
      <c r="C20846" s="1">
        <v>114</v>
      </c>
    </row>
    <row r="20847" spans="1:3">
      <c r="A20847" s="1" t="s">
        <v>706</v>
      </c>
      <c r="B20847" s="1" t="s">
        <v>7</v>
      </c>
      <c r="C20847" s="1">
        <v>178</v>
      </c>
    </row>
    <row r="20848" spans="1:3">
      <c r="A20848" s="1" t="s">
        <v>4481</v>
      </c>
      <c r="B20848" s="1" t="s">
        <v>4</v>
      </c>
      <c r="C20848" s="1">
        <v>89</v>
      </c>
    </row>
    <row r="20849" spans="1:3">
      <c r="A20849" s="1" t="s">
        <v>1795</v>
      </c>
      <c r="B20849" s="1" t="s">
        <v>9</v>
      </c>
      <c r="C20849" s="1">
        <v>105</v>
      </c>
    </row>
    <row r="20850" spans="1:3">
      <c r="A20850" s="1" t="s">
        <v>5526</v>
      </c>
      <c r="B20850" s="1" t="s">
        <v>4</v>
      </c>
      <c r="C20850" s="1">
        <v>78</v>
      </c>
    </row>
    <row r="20851" spans="1:3">
      <c r="A20851" s="1" t="s">
        <v>5022</v>
      </c>
      <c r="B20851" s="1" t="s">
        <v>13</v>
      </c>
      <c r="C20851" s="1">
        <v>274</v>
      </c>
    </row>
    <row r="20852" spans="1:3">
      <c r="A20852" s="1" t="s">
        <v>4930</v>
      </c>
      <c r="B20852" s="1" t="s">
        <v>9</v>
      </c>
      <c r="C20852" s="1">
        <v>109</v>
      </c>
    </row>
    <row r="20853" spans="1:3">
      <c r="A20853" s="1" t="s">
        <v>845</v>
      </c>
      <c r="B20853" s="1" t="s">
        <v>7</v>
      </c>
      <c r="C20853" s="1">
        <v>130</v>
      </c>
    </row>
    <row r="20854" spans="1:3">
      <c r="A20854" s="1" t="s">
        <v>4745</v>
      </c>
      <c r="B20854" s="1" t="s">
        <v>13</v>
      </c>
      <c r="C20854" s="1">
        <v>246</v>
      </c>
    </row>
    <row r="20855" spans="1:3">
      <c r="A20855" s="1" t="s">
        <v>1877</v>
      </c>
      <c r="B20855" s="1" t="s">
        <v>13</v>
      </c>
      <c r="C20855" s="1">
        <v>254</v>
      </c>
    </row>
    <row r="20856" spans="1:3">
      <c r="A20856" s="1" t="s">
        <v>1282</v>
      </c>
      <c r="B20856" s="1" t="s">
        <v>7</v>
      </c>
      <c r="C20856" s="1">
        <v>136</v>
      </c>
    </row>
    <row r="20857" spans="1:3">
      <c r="A20857" s="1" t="s">
        <v>4743</v>
      </c>
      <c r="B20857" s="1" t="s">
        <v>7</v>
      </c>
      <c r="C20857" s="1">
        <v>155</v>
      </c>
    </row>
    <row r="20858" spans="1:3">
      <c r="A20858" s="1" t="s">
        <v>5202</v>
      </c>
      <c r="B20858" s="1" t="s">
        <v>7</v>
      </c>
      <c r="C20858" s="1">
        <v>128</v>
      </c>
    </row>
    <row r="20859" spans="1:3">
      <c r="A20859" s="1" t="s">
        <v>1778</v>
      </c>
      <c r="B20859" s="1" t="s">
        <v>9</v>
      </c>
      <c r="C20859" s="1">
        <v>61</v>
      </c>
    </row>
    <row r="20860" spans="1:3">
      <c r="A20860" s="1" t="s">
        <v>2096</v>
      </c>
      <c r="B20860" s="1" t="s">
        <v>4</v>
      </c>
      <c r="C20860" s="1">
        <v>70</v>
      </c>
    </row>
    <row r="20861" spans="1:3">
      <c r="A20861" s="1" t="s">
        <v>3079</v>
      </c>
      <c r="B20861" s="1" t="s">
        <v>9</v>
      </c>
      <c r="C20861" s="1">
        <v>67</v>
      </c>
    </row>
    <row r="20862" spans="1:3">
      <c r="A20862" s="1" t="s">
        <v>1602</v>
      </c>
      <c r="B20862" s="1" t="s">
        <v>4</v>
      </c>
      <c r="C20862" s="1">
        <v>91</v>
      </c>
    </row>
    <row r="20863" spans="1:3">
      <c r="A20863" s="1" t="s">
        <v>2101</v>
      </c>
      <c r="B20863" s="1" t="s">
        <v>9</v>
      </c>
      <c r="C20863" s="1">
        <v>73</v>
      </c>
    </row>
    <row r="20864" spans="1:3">
      <c r="A20864" s="1" t="s">
        <v>4184</v>
      </c>
      <c r="B20864" s="1" t="s">
        <v>13</v>
      </c>
      <c r="C20864" s="1">
        <v>237</v>
      </c>
    </row>
    <row r="20865" spans="1:3">
      <c r="A20865" s="1" t="s">
        <v>4944</v>
      </c>
      <c r="B20865" s="1" t="s">
        <v>13</v>
      </c>
      <c r="C20865" s="1">
        <v>245</v>
      </c>
    </row>
    <row r="20866" spans="1:3">
      <c r="A20866" s="1" t="s">
        <v>1079</v>
      </c>
      <c r="B20866" s="1" t="s">
        <v>7</v>
      </c>
      <c r="C20866" s="1">
        <v>159</v>
      </c>
    </row>
    <row r="20867" spans="1:3">
      <c r="A20867" s="1" t="s">
        <v>4720</v>
      </c>
      <c r="B20867" s="1" t="s">
        <v>4</v>
      </c>
      <c r="C20867" s="1">
        <v>95</v>
      </c>
    </row>
    <row r="20868" spans="1:3">
      <c r="A20868" s="1" t="s">
        <v>3072</v>
      </c>
      <c r="B20868" s="1" t="s">
        <v>9</v>
      </c>
      <c r="C20868" s="1">
        <v>86</v>
      </c>
    </row>
    <row r="20869" spans="1:3">
      <c r="A20869" s="1" t="s">
        <v>4716</v>
      </c>
      <c r="B20869" s="1" t="s">
        <v>13</v>
      </c>
      <c r="C20869" s="1">
        <v>262</v>
      </c>
    </row>
    <row r="20870" spans="1:3">
      <c r="A20870" s="1" t="s">
        <v>640</v>
      </c>
      <c r="B20870" s="1" t="s">
        <v>7</v>
      </c>
      <c r="C20870" s="1">
        <v>160</v>
      </c>
    </row>
    <row r="20871" spans="1:3">
      <c r="A20871" s="1" t="s">
        <v>2274</v>
      </c>
      <c r="B20871" s="1" t="s">
        <v>13</v>
      </c>
      <c r="C20871" s="1">
        <v>259</v>
      </c>
    </row>
    <row r="20872" spans="1:3">
      <c r="A20872" s="1" t="s">
        <v>2933</v>
      </c>
      <c r="B20872" s="1" t="s">
        <v>7</v>
      </c>
      <c r="C20872" s="1">
        <v>146</v>
      </c>
    </row>
    <row r="20873" spans="1:3">
      <c r="A20873" s="1" t="s">
        <v>3258</v>
      </c>
      <c r="B20873" s="1" t="s">
        <v>13</v>
      </c>
      <c r="C20873" s="1">
        <v>237</v>
      </c>
    </row>
    <row r="20874" spans="1:3">
      <c r="A20874" s="1" t="s">
        <v>4670</v>
      </c>
      <c r="B20874" s="1" t="s">
        <v>9</v>
      </c>
      <c r="C20874" s="1">
        <v>123</v>
      </c>
    </row>
    <row r="20875" spans="1:3">
      <c r="A20875" s="1" t="s">
        <v>4421</v>
      </c>
      <c r="B20875" s="1" t="s">
        <v>4</v>
      </c>
      <c r="C20875" s="1">
        <v>58</v>
      </c>
    </row>
    <row r="20876" spans="1:3">
      <c r="A20876" s="1" t="s">
        <v>2924</v>
      </c>
      <c r="B20876" s="1" t="s">
        <v>4</v>
      </c>
      <c r="C20876" s="1">
        <v>81</v>
      </c>
    </row>
    <row r="20877" spans="1:3">
      <c r="A20877" s="1" t="s">
        <v>4563</v>
      </c>
      <c r="B20877" s="1" t="s">
        <v>7</v>
      </c>
      <c r="C20877" s="1">
        <v>134</v>
      </c>
    </row>
    <row r="20878" spans="1:3">
      <c r="A20878" s="1" t="s">
        <v>1574</v>
      </c>
      <c r="B20878" s="1" t="s">
        <v>4</v>
      </c>
      <c r="C20878" s="1">
        <v>74</v>
      </c>
    </row>
    <row r="20879" spans="1:3">
      <c r="A20879" s="1" t="s">
        <v>4273</v>
      </c>
      <c r="B20879" s="1" t="s">
        <v>9</v>
      </c>
      <c r="C20879" s="1">
        <v>100</v>
      </c>
    </row>
    <row r="20880" spans="1:3">
      <c r="A20880" s="1" t="s">
        <v>1227</v>
      </c>
      <c r="B20880" s="1" t="s">
        <v>4</v>
      </c>
      <c r="C20880" s="1">
        <v>77</v>
      </c>
    </row>
    <row r="20881" spans="1:3">
      <c r="A20881" s="1" t="s">
        <v>905</v>
      </c>
      <c r="B20881" s="1" t="s">
        <v>4</v>
      </c>
      <c r="C20881" s="1">
        <v>65</v>
      </c>
    </row>
    <row r="20882" spans="1:3">
      <c r="A20882" s="1" t="s">
        <v>4356</v>
      </c>
      <c r="B20882" s="1" t="s">
        <v>9</v>
      </c>
      <c r="C20882" s="1">
        <v>51</v>
      </c>
    </row>
    <row r="20883" spans="1:3">
      <c r="A20883" s="1" t="s">
        <v>1161</v>
      </c>
      <c r="B20883" s="1" t="s">
        <v>7</v>
      </c>
      <c r="C20883" s="1">
        <v>161</v>
      </c>
    </row>
    <row r="20884" spans="1:3">
      <c r="A20884" s="1" t="s">
        <v>927</v>
      </c>
      <c r="B20884" s="1" t="s">
        <v>7</v>
      </c>
      <c r="C20884" s="1">
        <v>142</v>
      </c>
    </row>
    <row r="20885" spans="1:3">
      <c r="A20885" s="1" t="s">
        <v>2248</v>
      </c>
      <c r="B20885" s="1" t="s">
        <v>9</v>
      </c>
      <c r="C20885" s="1">
        <v>88</v>
      </c>
    </row>
    <row r="20886" spans="1:3">
      <c r="A20886" s="1" t="s">
        <v>4033</v>
      </c>
      <c r="B20886" s="1" t="s">
        <v>4</v>
      </c>
      <c r="C20886" s="1">
        <v>102</v>
      </c>
    </row>
    <row r="20887" spans="1:3">
      <c r="A20887" s="1" t="s">
        <v>5397</v>
      </c>
      <c r="B20887" s="1" t="s">
        <v>4</v>
      </c>
      <c r="C20887" s="1">
        <v>59</v>
      </c>
    </row>
    <row r="20888" spans="1:3">
      <c r="A20888" s="1" t="s">
        <v>3877</v>
      </c>
      <c r="B20888" s="1" t="s">
        <v>9</v>
      </c>
      <c r="C20888" s="1">
        <v>116</v>
      </c>
    </row>
    <row r="20889" spans="1:3">
      <c r="A20889" s="1" t="s">
        <v>5218</v>
      </c>
      <c r="B20889" s="1" t="s">
        <v>9</v>
      </c>
      <c r="C20889" s="1">
        <v>121</v>
      </c>
    </row>
    <row r="20890" spans="1:3">
      <c r="A20890" s="1" t="s">
        <v>5270</v>
      </c>
      <c r="B20890" s="1" t="s">
        <v>13</v>
      </c>
      <c r="C20890" s="1">
        <v>229</v>
      </c>
    </row>
    <row r="20891" spans="1:3">
      <c r="A20891" s="1" t="s">
        <v>5419</v>
      </c>
      <c r="B20891" s="1" t="s">
        <v>13</v>
      </c>
      <c r="C20891" s="1">
        <v>236</v>
      </c>
    </row>
    <row r="20892" spans="1:3">
      <c r="A20892" s="1" t="s">
        <v>704</v>
      </c>
      <c r="B20892" s="1" t="s">
        <v>7</v>
      </c>
      <c r="C20892" s="1">
        <v>164</v>
      </c>
    </row>
    <row r="20893" spans="1:3">
      <c r="A20893" s="1" t="s">
        <v>4760</v>
      </c>
      <c r="B20893" s="1" t="s">
        <v>13</v>
      </c>
      <c r="C20893" s="1">
        <v>262</v>
      </c>
    </row>
    <row r="20894" spans="1:3">
      <c r="A20894" s="1" t="s">
        <v>2088</v>
      </c>
      <c r="B20894" s="1" t="s">
        <v>7</v>
      </c>
      <c r="C20894" s="1">
        <v>133</v>
      </c>
    </row>
    <row r="20895" spans="1:3">
      <c r="A20895" s="1" t="s">
        <v>1645</v>
      </c>
      <c r="B20895" s="1" t="s">
        <v>4</v>
      </c>
      <c r="C20895" s="1">
        <v>45</v>
      </c>
    </row>
    <row r="20896" spans="1:3">
      <c r="A20896" s="1" t="s">
        <v>1154</v>
      </c>
      <c r="B20896" s="1" t="s">
        <v>9</v>
      </c>
      <c r="C20896" s="1">
        <v>113</v>
      </c>
    </row>
    <row r="20897" spans="1:3">
      <c r="A20897" s="1" t="s">
        <v>2702</v>
      </c>
      <c r="B20897" s="1" t="s">
        <v>7</v>
      </c>
      <c r="C20897" s="1">
        <v>181</v>
      </c>
    </row>
    <row r="20898" spans="1:3">
      <c r="A20898" s="1" t="s">
        <v>3840</v>
      </c>
      <c r="B20898" s="1" t="s">
        <v>9</v>
      </c>
      <c r="C20898" s="1">
        <v>105</v>
      </c>
    </row>
    <row r="20899" spans="1:3">
      <c r="A20899" s="1" t="s">
        <v>482</v>
      </c>
      <c r="B20899" s="1" t="s">
        <v>13</v>
      </c>
      <c r="C20899" s="1">
        <v>114</v>
      </c>
    </row>
    <row r="20900" spans="1:3">
      <c r="A20900" s="1" t="s">
        <v>4959</v>
      </c>
      <c r="B20900" s="1" t="s">
        <v>13</v>
      </c>
      <c r="C20900" s="1">
        <v>259</v>
      </c>
    </row>
    <row r="20901" spans="1:3">
      <c r="A20901" s="1" t="s">
        <v>1137</v>
      </c>
      <c r="B20901" s="1" t="s">
        <v>4</v>
      </c>
      <c r="C20901" s="1">
        <v>74</v>
      </c>
    </row>
    <row r="20902" spans="1:3">
      <c r="A20902" s="1" t="s">
        <v>4554</v>
      </c>
      <c r="B20902" s="1" t="s">
        <v>4</v>
      </c>
      <c r="C20902" s="1">
        <v>61</v>
      </c>
    </row>
    <row r="20903" spans="1:3">
      <c r="A20903" s="1" t="s">
        <v>4985</v>
      </c>
      <c r="B20903" s="1" t="s">
        <v>13</v>
      </c>
      <c r="C20903" s="1">
        <v>196</v>
      </c>
    </row>
    <row r="20904" spans="1:3">
      <c r="A20904" s="1" t="s">
        <v>4664</v>
      </c>
      <c r="B20904" s="1" t="s">
        <v>4</v>
      </c>
      <c r="C20904" s="1">
        <v>93</v>
      </c>
    </row>
    <row r="20905" spans="1:3">
      <c r="A20905" s="1" t="s">
        <v>5441</v>
      </c>
      <c r="B20905" s="1" t="s">
        <v>13</v>
      </c>
      <c r="C20905" s="1">
        <v>228</v>
      </c>
    </row>
    <row r="20906" spans="1:3">
      <c r="A20906" s="1" t="s">
        <v>2765</v>
      </c>
      <c r="B20906" s="1" t="s">
        <v>9</v>
      </c>
      <c r="C20906" s="1">
        <v>93</v>
      </c>
    </row>
    <row r="20907" spans="1:3">
      <c r="A20907" s="1" t="s">
        <v>34</v>
      </c>
      <c r="B20907" s="1" t="s">
        <v>7</v>
      </c>
      <c r="C20907" s="1">
        <v>171</v>
      </c>
    </row>
    <row r="20908" spans="1:3">
      <c r="A20908" s="1" t="s">
        <v>5443</v>
      </c>
      <c r="B20908" s="1" t="s">
        <v>9</v>
      </c>
      <c r="C20908" s="1">
        <v>78</v>
      </c>
    </row>
    <row r="20909" spans="1:3">
      <c r="A20909" s="1" t="s">
        <v>3451</v>
      </c>
      <c r="B20909" s="1" t="s">
        <v>13</v>
      </c>
      <c r="C20909" s="1">
        <v>209</v>
      </c>
    </row>
    <row r="20910" spans="1:3">
      <c r="A20910" s="1" t="s">
        <v>3474</v>
      </c>
      <c r="B20910" s="1" t="s">
        <v>7</v>
      </c>
      <c r="C20910" s="1">
        <v>111</v>
      </c>
    </row>
    <row r="20911" spans="1:3">
      <c r="A20911" s="1" t="s">
        <v>3593</v>
      </c>
      <c r="B20911" s="1" t="s">
        <v>13</v>
      </c>
      <c r="C20911" s="1">
        <v>265</v>
      </c>
    </row>
    <row r="20912" spans="1:3">
      <c r="A20912" s="1" t="s">
        <v>1871</v>
      </c>
      <c r="B20912" s="1" t="s">
        <v>9</v>
      </c>
      <c r="C20912" s="1">
        <v>136</v>
      </c>
    </row>
    <row r="20913" spans="1:3">
      <c r="A20913" s="1" t="s">
        <v>4763</v>
      </c>
      <c r="B20913" s="1" t="s">
        <v>7</v>
      </c>
      <c r="C20913" s="1">
        <v>157</v>
      </c>
    </row>
    <row r="20914" spans="1:3">
      <c r="A20914" s="1" t="s">
        <v>5367</v>
      </c>
      <c r="B20914" s="1" t="s">
        <v>9</v>
      </c>
      <c r="C20914" s="1">
        <v>90</v>
      </c>
    </row>
    <row r="20915" spans="1:3">
      <c r="A20915" s="1" t="s">
        <v>4314</v>
      </c>
      <c r="B20915" s="1" t="s">
        <v>4</v>
      </c>
      <c r="C20915" s="1">
        <v>89</v>
      </c>
    </row>
    <row r="20916" spans="1:3">
      <c r="A20916" s="1" t="s">
        <v>3184</v>
      </c>
      <c r="B20916" s="1" t="s">
        <v>9</v>
      </c>
      <c r="C20916" s="1">
        <v>119</v>
      </c>
    </row>
    <row r="20917" spans="1:3">
      <c r="A20917" s="1" t="s">
        <v>5536</v>
      </c>
      <c r="B20917" s="1" t="s">
        <v>7</v>
      </c>
      <c r="C20917" s="1">
        <v>152</v>
      </c>
    </row>
    <row r="20918" spans="1:3">
      <c r="A20918" s="1" t="s">
        <v>4430</v>
      </c>
      <c r="B20918" s="1" t="s">
        <v>9</v>
      </c>
      <c r="C20918" s="1">
        <v>70</v>
      </c>
    </row>
    <row r="20919" spans="1:3">
      <c r="A20919" s="1" t="s">
        <v>2360</v>
      </c>
      <c r="B20919" s="1" t="s">
        <v>9</v>
      </c>
      <c r="C20919" s="1">
        <v>68</v>
      </c>
    </row>
    <row r="20920" spans="1:3">
      <c r="A20920" s="1" t="s">
        <v>3263</v>
      </c>
      <c r="B20920" s="1" t="s">
        <v>9</v>
      </c>
      <c r="C20920" s="1">
        <v>104</v>
      </c>
    </row>
    <row r="20921" spans="1:3">
      <c r="A20921" s="1" t="s">
        <v>2142</v>
      </c>
      <c r="B20921" s="1" t="s">
        <v>13</v>
      </c>
      <c r="C20921" s="1">
        <v>273</v>
      </c>
    </row>
    <row r="20922" spans="1:3">
      <c r="A20922" s="1" t="s">
        <v>3803</v>
      </c>
      <c r="B20922" s="1" t="s">
        <v>13</v>
      </c>
      <c r="C20922" s="1">
        <v>269</v>
      </c>
    </row>
    <row r="20923" spans="1:3">
      <c r="A20923" s="1" t="s">
        <v>325</v>
      </c>
      <c r="B20923" s="1" t="s">
        <v>9</v>
      </c>
      <c r="C20923" s="1">
        <v>94</v>
      </c>
    </row>
    <row r="20924" spans="1:3">
      <c r="A20924" s="1" t="s">
        <v>3666</v>
      </c>
      <c r="B20924" s="1" t="s">
        <v>4</v>
      </c>
      <c r="C20924" s="1">
        <v>55</v>
      </c>
    </row>
    <row r="20925" spans="1:3">
      <c r="A20925" s="1" t="s">
        <v>5488</v>
      </c>
      <c r="B20925" s="1" t="s">
        <v>13</v>
      </c>
      <c r="C20925" s="1">
        <v>237</v>
      </c>
    </row>
    <row r="20926" spans="1:3">
      <c r="A20926" s="1" t="s">
        <v>5509</v>
      </c>
      <c r="B20926" s="1" t="s">
        <v>4</v>
      </c>
      <c r="C20926" s="1">
        <v>74</v>
      </c>
    </row>
    <row r="20927" spans="1:3">
      <c r="A20927" s="1" t="s">
        <v>2857</v>
      </c>
      <c r="B20927" s="1" t="s">
        <v>7</v>
      </c>
      <c r="C20927" s="1">
        <v>136</v>
      </c>
    </row>
    <row r="20928" spans="1:3">
      <c r="A20928" s="1" t="s">
        <v>1407</v>
      </c>
      <c r="B20928" s="1" t="s">
        <v>9</v>
      </c>
      <c r="C20928" s="1">
        <v>93</v>
      </c>
    </row>
    <row r="20929" spans="1:3">
      <c r="A20929" s="1" t="s">
        <v>4484</v>
      </c>
      <c r="B20929" s="1" t="s">
        <v>9</v>
      </c>
      <c r="C20929" s="1">
        <v>143</v>
      </c>
    </row>
    <row r="20930" spans="1:3">
      <c r="A20930" s="1" t="s">
        <v>5389</v>
      </c>
      <c r="B20930" s="1" t="s">
        <v>4</v>
      </c>
      <c r="C20930" s="1">
        <v>84</v>
      </c>
    </row>
    <row r="20931" spans="1:3">
      <c r="A20931" s="1" t="s">
        <v>2894</v>
      </c>
      <c r="B20931" s="1" t="s">
        <v>13</v>
      </c>
      <c r="C20931" s="1">
        <v>235</v>
      </c>
    </row>
    <row r="20932" spans="1:3">
      <c r="A20932" s="1" t="s">
        <v>3463</v>
      </c>
      <c r="B20932" s="1" t="s">
        <v>7</v>
      </c>
      <c r="C20932" s="1">
        <v>136</v>
      </c>
    </row>
    <row r="20933" spans="1:3">
      <c r="A20933" s="1" t="s">
        <v>109</v>
      </c>
      <c r="B20933" s="1" t="s">
        <v>4</v>
      </c>
      <c r="C20933" s="1">
        <v>99</v>
      </c>
    </row>
    <row r="20934" spans="1:3">
      <c r="A20934" s="1" t="s">
        <v>5177</v>
      </c>
      <c r="B20934" s="1" t="s">
        <v>13</v>
      </c>
      <c r="C20934" s="1">
        <v>245</v>
      </c>
    </row>
    <row r="20935" spans="1:3">
      <c r="A20935" s="1" t="s">
        <v>24</v>
      </c>
      <c r="B20935" s="1" t="s">
        <v>13</v>
      </c>
      <c r="C20935" s="1">
        <v>239</v>
      </c>
    </row>
    <row r="20936" spans="1:3">
      <c r="A20936" s="1" t="s">
        <v>1560</v>
      </c>
      <c r="B20936" s="1" t="s">
        <v>13</v>
      </c>
      <c r="C20936" s="1">
        <v>225</v>
      </c>
    </row>
    <row r="20937" spans="1:3">
      <c r="A20937" s="1" t="s">
        <v>208</v>
      </c>
      <c r="B20937" s="1" t="s">
        <v>9</v>
      </c>
      <c r="C20937" s="1">
        <v>100</v>
      </c>
    </row>
    <row r="20938" spans="1:3">
      <c r="A20938" s="1" t="s">
        <v>3540</v>
      </c>
      <c r="B20938" s="1" t="s">
        <v>9</v>
      </c>
      <c r="C20938" s="1">
        <v>76</v>
      </c>
    </row>
    <row r="20939" spans="1:3">
      <c r="A20939" s="1" t="s">
        <v>3062</v>
      </c>
      <c r="B20939" s="1" t="s">
        <v>4</v>
      </c>
      <c r="C20939" s="1">
        <v>78</v>
      </c>
    </row>
    <row r="20940" spans="1:3">
      <c r="A20940" s="1" t="s">
        <v>600</v>
      </c>
      <c r="B20940" s="1" t="s">
        <v>9</v>
      </c>
      <c r="C20940" s="1">
        <v>96</v>
      </c>
    </row>
    <row r="20941" spans="1:3">
      <c r="A20941" s="1" t="s">
        <v>548</v>
      </c>
      <c r="B20941" s="1" t="s">
        <v>7</v>
      </c>
      <c r="C20941" s="1">
        <v>150</v>
      </c>
    </row>
    <row r="20942" spans="1:3">
      <c r="A20942" s="1" t="s">
        <v>1227</v>
      </c>
      <c r="B20942" s="1" t="s">
        <v>7</v>
      </c>
      <c r="C20942" s="1">
        <v>144</v>
      </c>
    </row>
    <row r="20943" spans="1:3">
      <c r="A20943" s="1" t="s">
        <v>1935</v>
      </c>
      <c r="B20943" s="1" t="s">
        <v>9</v>
      </c>
      <c r="C20943" s="1">
        <v>104</v>
      </c>
    </row>
    <row r="20944" spans="1:3">
      <c r="A20944" s="1" t="s">
        <v>1638</v>
      </c>
      <c r="B20944" s="1" t="s">
        <v>9</v>
      </c>
      <c r="C20944" s="1">
        <v>101</v>
      </c>
    </row>
    <row r="20945" spans="1:3">
      <c r="A20945" s="1" t="s">
        <v>2851</v>
      </c>
      <c r="B20945" s="1" t="s">
        <v>4</v>
      </c>
      <c r="C20945" s="1">
        <v>62</v>
      </c>
    </row>
    <row r="20946" spans="1:3">
      <c r="A20946" s="1" t="s">
        <v>4532</v>
      </c>
      <c r="B20946" s="1" t="s">
        <v>4</v>
      </c>
      <c r="C20946" s="1">
        <v>96</v>
      </c>
    </row>
    <row r="20947" spans="1:3">
      <c r="A20947" s="1" t="s">
        <v>1015</v>
      </c>
      <c r="B20947" s="1" t="s">
        <v>4</v>
      </c>
      <c r="C20947" s="1">
        <v>67</v>
      </c>
    </row>
    <row r="20948" spans="1:3">
      <c r="A20948" s="1" t="s">
        <v>3739</v>
      </c>
      <c r="B20948" s="1" t="s">
        <v>13</v>
      </c>
      <c r="C20948" s="1">
        <v>257</v>
      </c>
    </row>
    <row r="20949" spans="1:3">
      <c r="A20949" s="1" t="s">
        <v>3553</v>
      </c>
      <c r="B20949" s="1" t="s">
        <v>9</v>
      </c>
      <c r="C20949" s="1">
        <v>129</v>
      </c>
    </row>
    <row r="20950" spans="1:3">
      <c r="A20950" s="1" t="s">
        <v>4813</v>
      </c>
      <c r="B20950" s="1" t="s">
        <v>9</v>
      </c>
      <c r="C20950" s="1">
        <v>80</v>
      </c>
    </row>
    <row r="20951" spans="1:3">
      <c r="A20951" s="1" t="s">
        <v>2276</v>
      </c>
      <c r="B20951" s="1" t="s">
        <v>4</v>
      </c>
      <c r="C20951" s="1">
        <v>62</v>
      </c>
    </row>
    <row r="20952" spans="1:3">
      <c r="A20952" s="1" t="s">
        <v>4684</v>
      </c>
      <c r="B20952" s="1" t="s">
        <v>13</v>
      </c>
      <c r="C20952" s="1">
        <v>252</v>
      </c>
    </row>
    <row r="20953" spans="1:3">
      <c r="A20953" s="1" t="s">
        <v>1813</v>
      </c>
      <c r="B20953" s="1" t="s">
        <v>13</v>
      </c>
      <c r="C20953" s="1">
        <v>261</v>
      </c>
    </row>
    <row r="20954" spans="1:3">
      <c r="A20954" s="1" t="s">
        <v>1737</v>
      </c>
      <c r="B20954" s="1" t="s">
        <v>7</v>
      </c>
      <c r="C20954" s="1">
        <v>146</v>
      </c>
    </row>
    <row r="20955" spans="1:3">
      <c r="A20955" s="1" t="s">
        <v>2684</v>
      </c>
      <c r="B20955" s="1" t="s">
        <v>13</v>
      </c>
      <c r="C20955" s="1">
        <v>259</v>
      </c>
    </row>
    <row r="20956" spans="1:3">
      <c r="A20956" s="1" t="s">
        <v>2586</v>
      </c>
      <c r="B20956" s="1" t="s">
        <v>9</v>
      </c>
      <c r="C20956" s="1">
        <v>74</v>
      </c>
    </row>
    <row r="20957" spans="1:3">
      <c r="A20957" s="1" t="s">
        <v>4766</v>
      </c>
      <c r="B20957" s="1" t="s">
        <v>7</v>
      </c>
      <c r="C20957" s="1">
        <v>155</v>
      </c>
    </row>
    <row r="20958" spans="1:3">
      <c r="A20958" s="1" t="s">
        <v>3597</v>
      </c>
      <c r="B20958" s="1" t="s">
        <v>4</v>
      </c>
      <c r="C20958" s="1">
        <v>85</v>
      </c>
    </row>
    <row r="20959" spans="1:3">
      <c r="A20959" s="1" t="s">
        <v>5239</v>
      </c>
      <c r="B20959" s="1" t="s">
        <v>9</v>
      </c>
      <c r="C20959" s="1">
        <v>120</v>
      </c>
    </row>
    <row r="20960" spans="1:3">
      <c r="A20960" s="1" t="s">
        <v>1742</v>
      </c>
      <c r="B20960" s="1" t="s">
        <v>7</v>
      </c>
      <c r="C20960" s="1">
        <v>160</v>
      </c>
    </row>
    <row r="20961" spans="1:3">
      <c r="A20961" s="1" t="s">
        <v>4420</v>
      </c>
      <c r="B20961" s="1" t="s">
        <v>7</v>
      </c>
      <c r="C20961" s="1">
        <v>137</v>
      </c>
    </row>
    <row r="20962" spans="1:3">
      <c r="A20962" s="1" t="s">
        <v>1785</v>
      </c>
      <c r="B20962" s="1" t="s">
        <v>4</v>
      </c>
      <c r="C20962" s="1">
        <v>44</v>
      </c>
    </row>
    <row r="20963" spans="1:3">
      <c r="A20963" s="1" t="s">
        <v>5271</v>
      </c>
      <c r="B20963" s="1" t="s">
        <v>4</v>
      </c>
      <c r="C20963" s="1">
        <v>93</v>
      </c>
    </row>
    <row r="20964" spans="1:3">
      <c r="A20964" s="1" t="s">
        <v>496</v>
      </c>
      <c r="B20964" s="1" t="s">
        <v>9</v>
      </c>
      <c r="C20964" s="1">
        <v>89</v>
      </c>
    </row>
    <row r="20965" spans="1:3">
      <c r="A20965" s="1" t="s">
        <v>4849</v>
      </c>
      <c r="B20965" s="1" t="s">
        <v>13</v>
      </c>
      <c r="C20965" s="1">
        <v>224</v>
      </c>
    </row>
    <row r="20966" spans="1:3">
      <c r="A20966" s="1" t="s">
        <v>850</v>
      </c>
      <c r="B20966" s="1" t="s">
        <v>9</v>
      </c>
      <c r="C20966" s="1">
        <v>93</v>
      </c>
    </row>
    <row r="20967" spans="1:3">
      <c r="A20967" s="1" t="s">
        <v>894</v>
      </c>
      <c r="B20967" s="1" t="s">
        <v>13</v>
      </c>
      <c r="C20967" s="1">
        <v>256</v>
      </c>
    </row>
    <row r="20968" spans="1:3">
      <c r="A20968" s="1" t="s">
        <v>5254</v>
      </c>
      <c r="B20968" s="1" t="s">
        <v>13</v>
      </c>
      <c r="C20968" s="1">
        <v>241</v>
      </c>
    </row>
    <row r="20969" spans="1:3">
      <c r="A20969" s="1" t="s">
        <v>167</v>
      </c>
      <c r="B20969" s="1" t="s">
        <v>13</v>
      </c>
      <c r="C20969" s="1">
        <v>216</v>
      </c>
    </row>
    <row r="20970" spans="1:3">
      <c r="A20970" s="1" t="s">
        <v>5141</v>
      </c>
      <c r="B20970" s="1" t="s">
        <v>4</v>
      </c>
      <c r="C20970" s="1">
        <v>106</v>
      </c>
    </row>
    <row r="20971" spans="1:3">
      <c r="A20971" s="1" t="s">
        <v>2286</v>
      </c>
      <c r="B20971" s="1" t="s">
        <v>13</v>
      </c>
      <c r="C20971" s="1">
        <v>257</v>
      </c>
    </row>
    <row r="20972" spans="1:3">
      <c r="A20972" s="1" t="s">
        <v>4708</v>
      </c>
      <c r="B20972" s="1" t="s">
        <v>13</v>
      </c>
      <c r="C20972" s="1">
        <v>200</v>
      </c>
    </row>
    <row r="20973" spans="1:3">
      <c r="A20973" s="1" t="s">
        <v>5091</v>
      </c>
      <c r="B20973" s="1" t="s">
        <v>4</v>
      </c>
      <c r="C20973" s="1">
        <v>73</v>
      </c>
    </row>
    <row r="20974" spans="1:3">
      <c r="A20974" s="1" t="s">
        <v>272</v>
      </c>
      <c r="B20974" s="1" t="s">
        <v>9</v>
      </c>
      <c r="C20974" s="1">
        <v>24</v>
      </c>
    </row>
    <row r="20975" spans="1:3">
      <c r="A20975" s="1" t="s">
        <v>712</v>
      </c>
      <c r="B20975" s="1" t="s">
        <v>9</v>
      </c>
      <c r="C20975" s="1">
        <v>123</v>
      </c>
    </row>
    <row r="20976" spans="1:3">
      <c r="A20976" s="1" t="s">
        <v>1774</v>
      </c>
      <c r="B20976" s="1" t="s">
        <v>4</v>
      </c>
      <c r="C20976" s="1">
        <v>82</v>
      </c>
    </row>
    <row r="20977" spans="1:3">
      <c r="A20977" s="1" t="s">
        <v>5419</v>
      </c>
      <c r="B20977" s="1" t="s">
        <v>9</v>
      </c>
      <c r="C20977" s="1">
        <v>67</v>
      </c>
    </row>
    <row r="20978" spans="1:3">
      <c r="A20978" s="1" t="s">
        <v>1022</v>
      </c>
      <c r="B20978" s="1" t="s">
        <v>4</v>
      </c>
      <c r="C20978" s="1">
        <v>44</v>
      </c>
    </row>
    <row r="20979" spans="1:3">
      <c r="A20979" s="1" t="s">
        <v>1075</v>
      </c>
      <c r="B20979" s="1" t="s">
        <v>4</v>
      </c>
      <c r="C20979" s="1">
        <v>62</v>
      </c>
    </row>
    <row r="20980" spans="1:3">
      <c r="A20980" s="1" t="s">
        <v>862</v>
      </c>
      <c r="B20980" s="1" t="s">
        <v>13</v>
      </c>
      <c r="C20980" s="1">
        <v>218</v>
      </c>
    </row>
    <row r="20981" spans="1:3">
      <c r="A20981" s="1" t="s">
        <v>1337</v>
      </c>
      <c r="B20981" s="1" t="s">
        <v>9</v>
      </c>
      <c r="C20981" s="1">
        <v>97</v>
      </c>
    </row>
    <row r="20982" spans="1:3">
      <c r="A20982" s="1" t="s">
        <v>3560</v>
      </c>
      <c r="B20982" s="1" t="s">
        <v>7</v>
      </c>
      <c r="C20982" s="1">
        <v>130</v>
      </c>
    </row>
    <row r="20983" spans="1:3">
      <c r="A20983" s="1" t="s">
        <v>4462</v>
      </c>
      <c r="B20983" s="1" t="s">
        <v>9</v>
      </c>
      <c r="C20983" s="1">
        <v>95</v>
      </c>
    </row>
    <row r="20984" spans="1:3">
      <c r="A20984" s="1" t="s">
        <v>1828</v>
      </c>
      <c r="B20984" s="1" t="s">
        <v>9</v>
      </c>
      <c r="C20984" s="1">
        <v>115</v>
      </c>
    </row>
    <row r="20985" spans="1:3">
      <c r="A20985" s="1" t="s">
        <v>1204</v>
      </c>
      <c r="B20985" s="1" t="s">
        <v>4</v>
      </c>
      <c r="C20985" s="1">
        <v>75</v>
      </c>
    </row>
    <row r="20986" spans="1:3">
      <c r="A20986" s="1" t="s">
        <v>3470</v>
      </c>
      <c r="B20986" s="1" t="s">
        <v>9</v>
      </c>
      <c r="C20986" s="1">
        <v>122</v>
      </c>
    </row>
    <row r="20987" spans="1:3">
      <c r="A20987" s="1" t="s">
        <v>3401</v>
      </c>
      <c r="B20987" s="1" t="s">
        <v>9</v>
      </c>
      <c r="C20987" s="1">
        <v>67</v>
      </c>
    </row>
    <row r="20988" spans="1:3">
      <c r="A20988" s="1" t="s">
        <v>3504</v>
      </c>
      <c r="B20988" s="1" t="s">
        <v>13</v>
      </c>
      <c r="C20988" s="1">
        <v>236</v>
      </c>
    </row>
    <row r="20989" spans="1:3">
      <c r="A20989" s="1" t="s">
        <v>2421</v>
      </c>
      <c r="B20989" s="1" t="s">
        <v>9</v>
      </c>
      <c r="C20989" s="1">
        <v>110</v>
      </c>
    </row>
    <row r="20990" spans="1:3">
      <c r="A20990" s="1" t="s">
        <v>5121</v>
      </c>
      <c r="B20990" s="1" t="s">
        <v>4</v>
      </c>
      <c r="C20990" s="1">
        <v>32</v>
      </c>
    </row>
    <row r="20991" spans="1:3">
      <c r="A20991" s="1" t="s">
        <v>1223</v>
      </c>
      <c r="B20991" s="1" t="s">
        <v>4</v>
      </c>
      <c r="C20991" s="1">
        <v>63</v>
      </c>
    </row>
    <row r="20992" spans="1:3">
      <c r="A20992" s="1" t="s">
        <v>1593</v>
      </c>
      <c r="B20992" s="1" t="s">
        <v>9</v>
      </c>
      <c r="C20992" s="1">
        <v>47</v>
      </c>
    </row>
    <row r="20993" spans="1:3">
      <c r="A20993" s="1" t="s">
        <v>4643</v>
      </c>
      <c r="B20993" s="1" t="s">
        <v>4</v>
      </c>
      <c r="C20993" s="1">
        <v>95</v>
      </c>
    </row>
    <row r="20994" spans="1:3">
      <c r="A20994" s="1" t="s">
        <v>362</v>
      </c>
      <c r="B20994" s="1" t="s">
        <v>7</v>
      </c>
      <c r="C20994" s="1">
        <v>156</v>
      </c>
    </row>
    <row r="20995" spans="1:3">
      <c r="A20995" s="1" t="s">
        <v>3253</v>
      </c>
      <c r="B20995" s="1" t="s">
        <v>9</v>
      </c>
      <c r="C20995" s="1">
        <v>99</v>
      </c>
    </row>
    <row r="20996" spans="1:3">
      <c r="A20996" s="1" t="s">
        <v>4232</v>
      </c>
      <c r="B20996" s="1" t="s">
        <v>13</v>
      </c>
      <c r="C20996" s="1">
        <v>252</v>
      </c>
    </row>
    <row r="20997" spans="1:3">
      <c r="A20997" s="1" t="s">
        <v>2464</v>
      </c>
      <c r="B20997" s="1" t="s">
        <v>13</v>
      </c>
      <c r="C20997" s="1">
        <v>234</v>
      </c>
    </row>
    <row r="20998" spans="1:3">
      <c r="A20998" s="1" t="s">
        <v>968</v>
      </c>
      <c r="B20998" s="1" t="s">
        <v>13</v>
      </c>
      <c r="C20998" s="1">
        <v>252</v>
      </c>
    </row>
    <row r="20999" spans="1:3">
      <c r="A20999" s="1" t="s">
        <v>2851</v>
      </c>
      <c r="B20999" s="1" t="s">
        <v>13</v>
      </c>
      <c r="C20999" s="1">
        <v>245</v>
      </c>
    </row>
    <row r="21000" spans="1:3">
      <c r="A21000" s="1" t="s">
        <v>1357</v>
      </c>
      <c r="B21000" s="1" t="s">
        <v>4</v>
      </c>
      <c r="C21000" s="1">
        <v>54</v>
      </c>
    </row>
    <row r="21001" spans="1:3">
      <c r="A21001" s="1" t="s">
        <v>1375</v>
      </c>
      <c r="B21001" s="1" t="s">
        <v>9</v>
      </c>
      <c r="C21001" s="1">
        <v>109</v>
      </c>
    </row>
    <row r="21002" spans="1:3">
      <c r="A21002" s="1" t="s">
        <v>504</v>
      </c>
      <c r="B21002" s="1" t="s">
        <v>4</v>
      </c>
      <c r="C21002" s="1">
        <v>104</v>
      </c>
    </row>
    <row r="21003" spans="1:3">
      <c r="A21003" s="1" t="s">
        <v>4484</v>
      </c>
      <c r="B21003" s="1" t="s">
        <v>13</v>
      </c>
      <c r="C21003" s="1">
        <v>273</v>
      </c>
    </row>
    <row r="21004" spans="1:3">
      <c r="A21004" s="1" t="s">
        <v>5268</v>
      </c>
      <c r="B21004" s="1" t="s">
        <v>4</v>
      </c>
      <c r="C21004" s="1">
        <v>82</v>
      </c>
    </row>
    <row r="21005" spans="1:3">
      <c r="A21005" s="1" t="s">
        <v>1274</v>
      </c>
      <c r="B21005" s="1" t="s">
        <v>13</v>
      </c>
      <c r="C21005" s="1">
        <v>255</v>
      </c>
    </row>
    <row r="21006" spans="1:3">
      <c r="A21006" s="1" t="s">
        <v>3194</v>
      </c>
      <c r="B21006" s="1" t="s">
        <v>4</v>
      </c>
      <c r="C21006" s="1">
        <v>43</v>
      </c>
    </row>
    <row r="21007" spans="1:3">
      <c r="A21007" s="1" t="s">
        <v>523</v>
      </c>
      <c r="B21007" s="1" t="s">
        <v>7</v>
      </c>
      <c r="C21007" s="1">
        <v>164</v>
      </c>
    </row>
    <row r="21008" spans="1:3">
      <c r="A21008" s="1" t="s">
        <v>919</v>
      </c>
      <c r="B21008" s="1" t="s">
        <v>4</v>
      </c>
      <c r="C21008" s="1">
        <v>119</v>
      </c>
    </row>
    <row r="21009" spans="1:3">
      <c r="A21009" s="1" t="s">
        <v>3829</v>
      </c>
      <c r="B21009" s="1" t="s">
        <v>7</v>
      </c>
      <c r="C21009" s="1">
        <v>167</v>
      </c>
    </row>
    <row r="21010" spans="1:3">
      <c r="A21010" s="1" t="s">
        <v>868</v>
      </c>
      <c r="B21010" s="1" t="s">
        <v>13</v>
      </c>
      <c r="C21010" s="1">
        <v>259</v>
      </c>
    </row>
    <row r="21011" spans="1:3">
      <c r="A21011" s="1" t="s">
        <v>4945</v>
      </c>
      <c r="B21011" s="1" t="s">
        <v>9</v>
      </c>
      <c r="C21011" s="1">
        <v>87</v>
      </c>
    </row>
    <row r="21012" spans="1:3">
      <c r="A21012" s="1" t="s">
        <v>832</v>
      </c>
      <c r="B21012" s="1" t="s">
        <v>4</v>
      </c>
      <c r="C21012" s="1">
        <v>75</v>
      </c>
    </row>
    <row r="21013" spans="1:3">
      <c r="A21013" s="1" t="s">
        <v>1073</v>
      </c>
      <c r="B21013" s="1" t="s">
        <v>13</v>
      </c>
      <c r="C21013" s="1">
        <v>258</v>
      </c>
    </row>
    <row r="21014" spans="1:3">
      <c r="A21014" s="1" t="s">
        <v>1701</v>
      </c>
      <c r="B21014" s="1" t="s">
        <v>9</v>
      </c>
      <c r="C21014" s="1">
        <v>77</v>
      </c>
    </row>
    <row r="21015" spans="1:3">
      <c r="A21015" s="1" t="s">
        <v>4335</v>
      </c>
      <c r="B21015" s="1" t="s">
        <v>13</v>
      </c>
      <c r="C21015" s="1">
        <v>250</v>
      </c>
    </row>
    <row r="21016" spans="1:3">
      <c r="A21016" s="1" t="s">
        <v>2942</v>
      </c>
      <c r="B21016" s="1" t="s">
        <v>13</v>
      </c>
      <c r="C21016" s="1">
        <v>256</v>
      </c>
    </row>
    <row r="21017" spans="1:3">
      <c r="A21017" s="1" t="s">
        <v>3007</v>
      </c>
      <c r="B21017" s="1" t="s">
        <v>7</v>
      </c>
      <c r="C21017" s="1">
        <v>148</v>
      </c>
    </row>
    <row r="21018" spans="1:3">
      <c r="A21018" s="1" t="s">
        <v>2575</v>
      </c>
      <c r="B21018" s="1" t="s">
        <v>4</v>
      </c>
      <c r="C21018" s="1">
        <v>48</v>
      </c>
    </row>
    <row r="21019" spans="1:3">
      <c r="A21019" s="1" t="s">
        <v>2013</v>
      </c>
      <c r="B21019" s="1" t="s">
        <v>9</v>
      </c>
      <c r="C21019" s="1">
        <v>90</v>
      </c>
    </row>
    <row r="21020" spans="1:3">
      <c r="A21020" s="1" t="s">
        <v>3782</v>
      </c>
      <c r="B21020" s="1" t="s">
        <v>9</v>
      </c>
      <c r="C21020" s="1">
        <v>80</v>
      </c>
    </row>
    <row r="21021" spans="1:3">
      <c r="A21021" s="1" t="s">
        <v>4786</v>
      </c>
      <c r="B21021" s="1" t="s">
        <v>9</v>
      </c>
      <c r="C21021" s="1">
        <v>88</v>
      </c>
    </row>
    <row r="21022" spans="1:3">
      <c r="A21022" s="1" t="s">
        <v>4341</v>
      </c>
      <c r="B21022" s="1" t="s">
        <v>4</v>
      </c>
      <c r="C21022" s="1">
        <v>51</v>
      </c>
    </row>
    <row r="21023" spans="1:3">
      <c r="A21023" s="1" t="s">
        <v>3340</v>
      </c>
      <c r="B21023" s="1" t="s">
        <v>7</v>
      </c>
      <c r="C21023" s="1">
        <v>127</v>
      </c>
    </row>
    <row r="21024" spans="1:3">
      <c r="A21024" s="1" t="s">
        <v>1898</v>
      </c>
      <c r="B21024" s="1" t="s">
        <v>13</v>
      </c>
      <c r="C21024" s="1">
        <v>254</v>
      </c>
    </row>
    <row r="21025" spans="1:3">
      <c r="A21025" s="1" t="s">
        <v>3839</v>
      </c>
      <c r="B21025" s="1" t="s">
        <v>7</v>
      </c>
      <c r="C21025" s="1">
        <v>104</v>
      </c>
    </row>
    <row r="21026" spans="1:3">
      <c r="A21026" s="1" t="s">
        <v>2123</v>
      </c>
      <c r="B21026" s="1" t="s">
        <v>7</v>
      </c>
      <c r="C21026" s="1">
        <v>148</v>
      </c>
    </row>
    <row r="21027" spans="1:3">
      <c r="A21027" s="1" t="s">
        <v>1047</v>
      </c>
      <c r="B21027" s="1" t="s">
        <v>9</v>
      </c>
      <c r="C21027" s="1">
        <v>74</v>
      </c>
    </row>
    <row r="21028" spans="1:3">
      <c r="A21028" s="1" t="s">
        <v>4480</v>
      </c>
      <c r="B21028" s="1" t="s">
        <v>7</v>
      </c>
      <c r="C21028" s="1">
        <v>156</v>
      </c>
    </row>
    <row r="21029" spans="1:3">
      <c r="A21029" s="1" t="s">
        <v>5335</v>
      </c>
      <c r="B21029" s="1" t="s">
        <v>13</v>
      </c>
      <c r="C21029" s="1">
        <v>247</v>
      </c>
    </row>
    <row r="21030" spans="1:3">
      <c r="A21030" s="1" t="s">
        <v>3397</v>
      </c>
      <c r="B21030" s="1" t="s">
        <v>9</v>
      </c>
      <c r="C21030" s="1">
        <v>121</v>
      </c>
    </row>
    <row r="21031" spans="1:3">
      <c r="A21031" s="1" t="s">
        <v>3284</v>
      </c>
      <c r="B21031" s="1" t="s">
        <v>13</v>
      </c>
      <c r="C21031" s="1">
        <v>256</v>
      </c>
    </row>
    <row r="21032" spans="1:3">
      <c r="A21032" s="1" t="s">
        <v>5438</v>
      </c>
      <c r="B21032" s="1" t="s">
        <v>7</v>
      </c>
      <c r="C21032" s="1">
        <v>157</v>
      </c>
    </row>
    <row r="21033" spans="1:3">
      <c r="A21033" s="1" t="s">
        <v>3661</v>
      </c>
      <c r="B21033" s="1" t="s">
        <v>4</v>
      </c>
      <c r="C21033" s="1">
        <v>83</v>
      </c>
    </row>
    <row r="21034" spans="1:3">
      <c r="A21034" s="1" t="s">
        <v>4685</v>
      </c>
      <c r="B21034" s="1" t="s">
        <v>13</v>
      </c>
      <c r="C21034" s="1">
        <v>222</v>
      </c>
    </row>
    <row r="21035" spans="1:3">
      <c r="A21035" s="1" t="s">
        <v>452</v>
      </c>
      <c r="B21035" s="1" t="s">
        <v>7</v>
      </c>
      <c r="C21035" s="1">
        <v>163</v>
      </c>
    </row>
    <row r="21036" spans="1:3">
      <c r="A21036" s="1" t="s">
        <v>2535</v>
      </c>
      <c r="B21036" s="1" t="s">
        <v>9</v>
      </c>
      <c r="C21036" s="1">
        <v>74</v>
      </c>
    </row>
    <row r="21037" spans="1:3">
      <c r="A21037" s="1" t="s">
        <v>3113</v>
      </c>
      <c r="B21037" s="1" t="s">
        <v>4</v>
      </c>
      <c r="C21037" s="1">
        <v>85</v>
      </c>
    </row>
    <row r="21038" spans="1:3">
      <c r="A21038" s="1" t="s">
        <v>285</v>
      </c>
      <c r="B21038" s="1" t="s">
        <v>7</v>
      </c>
      <c r="C21038" s="1">
        <v>158</v>
      </c>
    </row>
    <row r="21039" spans="1:3">
      <c r="A21039" s="1" t="s">
        <v>1637</v>
      </c>
      <c r="B21039" s="1" t="s">
        <v>9</v>
      </c>
      <c r="C21039" s="1">
        <v>93</v>
      </c>
    </row>
    <row r="21040" spans="1:3">
      <c r="A21040" s="1" t="s">
        <v>5008</v>
      </c>
      <c r="B21040" s="1" t="s">
        <v>7</v>
      </c>
      <c r="C21040" s="1">
        <v>179</v>
      </c>
    </row>
    <row r="21041" spans="1:3">
      <c r="A21041" s="1" t="s">
        <v>825</v>
      </c>
      <c r="B21041" s="1" t="s">
        <v>4</v>
      </c>
      <c r="C21041" s="1">
        <v>63</v>
      </c>
    </row>
    <row r="21042" spans="1:3">
      <c r="A21042" s="1" t="s">
        <v>3817</v>
      </c>
      <c r="B21042" s="1" t="s">
        <v>7</v>
      </c>
      <c r="C21042" s="1">
        <v>177</v>
      </c>
    </row>
    <row r="21043" spans="1:3">
      <c r="A21043" s="1" t="s">
        <v>5485</v>
      </c>
      <c r="B21043" s="1" t="s">
        <v>7</v>
      </c>
      <c r="C21043" s="1">
        <v>133</v>
      </c>
    </row>
    <row r="21044" spans="1:3">
      <c r="A21044" s="1" t="s">
        <v>4558</v>
      </c>
      <c r="B21044" s="1" t="s">
        <v>7</v>
      </c>
      <c r="C21044" s="1">
        <v>174</v>
      </c>
    </row>
    <row r="21045" spans="1:3">
      <c r="A21045" s="1" t="s">
        <v>443</v>
      </c>
      <c r="B21045" s="1" t="s">
        <v>13</v>
      </c>
      <c r="C21045" s="1">
        <v>219</v>
      </c>
    </row>
    <row r="21046" spans="1:3">
      <c r="A21046" s="1" t="s">
        <v>2476</v>
      </c>
      <c r="B21046" s="1" t="s">
        <v>13</v>
      </c>
      <c r="C21046" s="1">
        <v>230</v>
      </c>
    </row>
    <row r="21047" spans="1:3">
      <c r="A21047" s="1" t="s">
        <v>1351</v>
      </c>
      <c r="B21047" s="1" t="s">
        <v>13</v>
      </c>
      <c r="C21047" s="1">
        <v>247</v>
      </c>
    </row>
    <row r="21048" spans="1:3">
      <c r="A21048" s="1" t="s">
        <v>1191</v>
      </c>
      <c r="B21048" s="1" t="s">
        <v>7</v>
      </c>
      <c r="C21048" s="1">
        <v>175</v>
      </c>
    </row>
    <row r="21049" spans="1:3">
      <c r="A21049" s="1" t="s">
        <v>3283</v>
      </c>
      <c r="B21049" s="1" t="s">
        <v>13</v>
      </c>
      <c r="C21049" s="1">
        <v>232</v>
      </c>
    </row>
    <row r="21050" spans="1:3">
      <c r="A21050" s="1" t="s">
        <v>3437</v>
      </c>
      <c r="B21050" s="1" t="s">
        <v>4</v>
      </c>
      <c r="C21050" s="1">
        <v>33</v>
      </c>
    </row>
    <row r="21051" spans="1:3">
      <c r="A21051" s="1" t="s">
        <v>5523</v>
      </c>
      <c r="B21051" s="1" t="s">
        <v>9</v>
      </c>
      <c r="C21051" s="1">
        <v>62</v>
      </c>
    </row>
    <row r="21052" spans="1:3">
      <c r="A21052" s="1" t="s">
        <v>5357</v>
      </c>
      <c r="B21052" s="1" t="s">
        <v>7</v>
      </c>
      <c r="C21052" s="1">
        <v>200</v>
      </c>
    </row>
    <row r="21053" spans="1:3">
      <c r="A21053" s="1" t="s">
        <v>3320</v>
      </c>
      <c r="B21053" s="1" t="s">
        <v>7</v>
      </c>
      <c r="C21053" s="1">
        <v>107</v>
      </c>
    </row>
    <row r="21054" spans="1:3">
      <c r="A21054" s="1" t="s">
        <v>3159</v>
      </c>
      <c r="B21054" s="1" t="s">
        <v>4</v>
      </c>
      <c r="C21054" s="1">
        <v>71</v>
      </c>
    </row>
    <row r="21055" spans="1:3">
      <c r="A21055" s="1" t="s">
        <v>2514</v>
      </c>
      <c r="B21055" s="1" t="s">
        <v>9</v>
      </c>
      <c r="C21055" s="1">
        <v>121</v>
      </c>
    </row>
    <row r="21056" spans="1:3">
      <c r="A21056" s="1" t="s">
        <v>4003</v>
      </c>
      <c r="B21056" s="1" t="s">
        <v>7</v>
      </c>
      <c r="C21056" s="1">
        <v>117</v>
      </c>
    </row>
    <row r="21057" spans="1:3">
      <c r="A21057" s="1" t="s">
        <v>289</v>
      </c>
      <c r="B21057" s="1" t="s">
        <v>7</v>
      </c>
      <c r="C21057" s="1">
        <v>112</v>
      </c>
    </row>
    <row r="21058" spans="1:3">
      <c r="A21058" s="1" t="s">
        <v>3612</v>
      </c>
      <c r="B21058" s="1" t="s">
        <v>13</v>
      </c>
      <c r="C21058" s="1">
        <v>255</v>
      </c>
    </row>
    <row r="21059" spans="1:3">
      <c r="A21059" s="1" t="s">
        <v>5010</v>
      </c>
      <c r="B21059" s="1" t="s">
        <v>7</v>
      </c>
      <c r="C21059" s="1">
        <v>169</v>
      </c>
    </row>
    <row r="21060" spans="1:3">
      <c r="A21060" s="1" t="s">
        <v>408</v>
      </c>
      <c r="B21060" s="1" t="s">
        <v>7</v>
      </c>
      <c r="C21060" s="1">
        <v>129</v>
      </c>
    </row>
    <row r="21061" spans="1:3">
      <c r="A21061" s="1" t="s">
        <v>199</v>
      </c>
      <c r="B21061" s="1" t="s">
        <v>4</v>
      </c>
      <c r="C21061" s="1">
        <v>61</v>
      </c>
    </row>
    <row r="21062" spans="1:3">
      <c r="A21062" s="1" t="s">
        <v>2426</v>
      </c>
      <c r="B21062" s="1" t="s">
        <v>7</v>
      </c>
      <c r="C21062" s="1">
        <v>134</v>
      </c>
    </row>
    <row r="21063" spans="1:3">
      <c r="A21063" s="1" t="s">
        <v>3337</v>
      </c>
      <c r="B21063" s="1" t="s">
        <v>7</v>
      </c>
      <c r="C21063" s="1">
        <v>164</v>
      </c>
    </row>
    <row r="21064" spans="1:3">
      <c r="A21064" s="1" t="s">
        <v>211</v>
      </c>
      <c r="B21064" s="1" t="s">
        <v>13</v>
      </c>
      <c r="C21064" s="1">
        <v>247</v>
      </c>
    </row>
    <row r="21065" spans="1:3">
      <c r="A21065" s="1" t="s">
        <v>3527</v>
      </c>
      <c r="B21065" s="1" t="s">
        <v>13</v>
      </c>
      <c r="C21065" s="1">
        <v>272</v>
      </c>
    </row>
    <row r="21066" spans="1:3">
      <c r="A21066" s="1" t="s">
        <v>1314</v>
      </c>
      <c r="B21066" s="1" t="s">
        <v>9</v>
      </c>
      <c r="C21066" s="1">
        <v>103</v>
      </c>
    </row>
    <row r="21067" spans="1:3">
      <c r="A21067" s="1" t="s">
        <v>699</v>
      </c>
      <c r="B21067" s="1" t="s">
        <v>4</v>
      </c>
      <c r="C21067" s="1">
        <v>85</v>
      </c>
    </row>
    <row r="21068" spans="1:3">
      <c r="A21068" s="1" t="s">
        <v>2250</v>
      </c>
      <c r="B21068" s="1" t="s">
        <v>9</v>
      </c>
      <c r="C21068" s="1">
        <v>97</v>
      </c>
    </row>
    <row r="21069" spans="1:3">
      <c r="A21069" s="1" t="s">
        <v>4772</v>
      </c>
      <c r="B21069" s="1" t="s">
        <v>9</v>
      </c>
      <c r="C21069" s="1">
        <v>127</v>
      </c>
    </row>
    <row r="21070" spans="1:3">
      <c r="A21070" s="1" t="s">
        <v>5061</v>
      </c>
      <c r="B21070" s="1" t="s">
        <v>9</v>
      </c>
      <c r="C21070" s="1">
        <v>112</v>
      </c>
    </row>
    <row r="21071" spans="1:3">
      <c r="A21071" s="1" t="s">
        <v>5392</v>
      </c>
      <c r="B21071" s="1" t="s">
        <v>7</v>
      </c>
      <c r="C21071" s="1">
        <v>158</v>
      </c>
    </row>
    <row r="21072" spans="1:3">
      <c r="A21072" s="1" t="s">
        <v>3910</v>
      </c>
      <c r="B21072" s="1" t="s">
        <v>9</v>
      </c>
      <c r="C21072" s="1">
        <v>103</v>
      </c>
    </row>
    <row r="21073" spans="1:3">
      <c r="A21073" s="1" t="s">
        <v>98</v>
      </c>
      <c r="B21073" s="1" t="s">
        <v>4</v>
      </c>
      <c r="C21073" s="1">
        <v>67</v>
      </c>
    </row>
    <row r="21074" spans="1:3">
      <c r="A21074" s="1" t="s">
        <v>5093</v>
      </c>
      <c r="B21074" s="1" t="s">
        <v>7</v>
      </c>
      <c r="C21074" s="1">
        <v>170</v>
      </c>
    </row>
    <row r="21075" spans="1:3">
      <c r="A21075" s="1" t="s">
        <v>2352</v>
      </c>
      <c r="B21075" s="1" t="s">
        <v>7</v>
      </c>
      <c r="C21075" s="1">
        <v>119</v>
      </c>
    </row>
    <row r="21076" spans="1:3">
      <c r="A21076" s="1" t="s">
        <v>1244</v>
      </c>
      <c r="B21076" s="1" t="s">
        <v>13</v>
      </c>
      <c r="C21076" s="1">
        <v>221</v>
      </c>
    </row>
    <row r="21077" spans="1:3">
      <c r="A21077" s="1" t="s">
        <v>4123</v>
      </c>
      <c r="B21077" s="1" t="s">
        <v>4</v>
      </c>
      <c r="C21077" s="1">
        <v>57</v>
      </c>
    </row>
    <row r="21078" spans="1:3">
      <c r="A21078" s="1" t="s">
        <v>4671</v>
      </c>
      <c r="B21078" s="1" t="s">
        <v>4</v>
      </c>
      <c r="C21078" s="1">
        <v>83</v>
      </c>
    </row>
    <row r="21079" spans="1:3">
      <c r="A21079" s="1" t="s">
        <v>4730</v>
      </c>
      <c r="B21079" s="1" t="s">
        <v>4</v>
      </c>
      <c r="C21079" s="1">
        <v>67</v>
      </c>
    </row>
    <row r="21080" spans="1:3">
      <c r="A21080" s="1" t="s">
        <v>4988</v>
      </c>
      <c r="B21080" s="1" t="s">
        <v>4</v>
      </c>
      <c r="C21080" s="1">
        <v>87</v>
      </c>
    </row>
    <row r="21081" spans="1:3">
      <c r="A21081" s="1" t="s">
        <v>1474</v>
      </c>
      <c r="B21081" s="1" t="s">
        <v>7</v>
      </c>
      <c r="C21081" s="1">
        <v>128</v>
      </c>
    </row>
    <row r="21082" spans="1:3">
      <c r="A21082" s="1" t="s">
        <v>2701</v>
      </c>
      <c r="B21082" s="1" t="s">
        <v>13</v>
      </c>
      <c r="C21082" s="1">
        <v>245</v>
      </c>
    </row>
    <row r="21083" spans="1:3">
      <c r="A21083" s="1" t="s">
        <v>2265</v>
      </c>
      <c r="B21083" s="1" t="s">
        <v>9</v>
      </c>
      <c r="C21083" s="1">
        <v>103</v>
      </c>
    </row>
    <row r="21084" spans="1:3">
      <c r="A21084" s="1" t="s">
        <v>1109</v>
      </c>
      <c r="B21084" s="1" t="s">
        <v>7</v>
      </c>
      <c r="C21084" s="1">
        <v>145</v>
      </c>
    </row>
    <row r="21085" spans="1:3">
      <c r="A21085" s="1" t="s">
        <v>3054</v>
      </c>
      <c r="B21085" s="1" t="s">
        <v>9</v>
      </c>
      <c r="C21085" s="1">
        <v>78</v>
      </c>
    </row>
    <row r="21086" spans="1:3">
      <c r="A21086" s="1" t="s">
        <v>1940</v>
      </c>
      <c r="B21086" s="1" t="s">
        <v>9</v>
      </c>
      <c r="C21086" s="1">
        <v>78</v>
      </c>
    </row>
    <row r="21087" spans="1:3">
      <c r="A21087" s="1" t="s">
        <v>395</v>
      </c>
      <c r="B21087" s="1" t="s">
        <v>4</v>
      </c>
      <c r="C21087" s="1">
        <v>59</v>
      </c>
    </row>
    <row r="21088" spans="1:3">
      <c r="A21088" s="1" t="s">
        <v>5039</v>
      </c>
      <c r="B21088" s="1" t="s">
        <v>4</v>
      </c>
      <c r="C21088" s="1">
        <v>59</v>
      </c>
    </row>
    <row r="21089" spans="1:3">
      <c r="A21089" s="1" t="s">
        <v>5468</v>
      </c>
      <c r="B21089" s="1" t="s">
        <v>9</v>
      </c>
      <c r="C21089" s="1">
        <v>110</v>
      </c>
    </row>
    <row r="21090" spans="1:3">
      <c r="A21090" s="1" t="s">
        <v>3139</v>
      </c>
      <c r="B21090" s="1" t="s">
        <v>4</v>
      </c>
      <c r="C21090" s="1">
        <v>47</v>
      </c>
    </row>
    <row r="21091" spans="1:3">
      <c r="A21091" s="1" t="s">
        <v>4595</v>
      </c>
      <c r="B21091" s="1" t="s">
        <v>7</v>
      </c>
      <c r="C21091" s="1">
        <v>131</v>
      </c>
    </row>
    <row r="21092" spans="1:3">
      <c r="A21092" s="1" t="s">
        <v>3189</v>
      </c>
      <c r="B21092" s="1" t="s">
        <v>4</v>
      </c>
      <c r="C21092" s="1">
        <v>102</v>
      </c>
    </row>
    <row r="21093" spans="1:3">
      <c r="A21093" s="1" t="s">
        <v>2770</v>
      </c>
      <c r="B21093" s="1" t="s">
        <v>13</v>
      </c>
      <c r="C21093" s="1">
        <v>274</v>
      </c>
    </row>
    <row r="21094" spans="1:3">
      <c r="A21094" s="1" t="s">
        <v>4311</v>
      </c>
      <c r="B21094" s="1" t="s">
        <v>13</v>
      </c>
      <c r="C21094" s="1">
        <v>284</v>
      </c>
    </row>
    <row r="21095" spans="1:3">
      <c r="A21095" s="1" t="s">
        <v>5516</v>
      </c>
      <c r="B21095" s="1" t="s">
        <v>4</v>
      </c>
      <c r="C21095" s="1">
        <v>59</v>
      </c>
    </row>
    <row r="21096" spans="1:3">
      <c r="A21096" s="1" t="s">
        <v>4422</v>
      </c>
      <c r="B21096" s="1" t="s">
        <v>13</v>
      </c>
      <c r="C21096" s="1">
        <v>237</v>
      </c>
    </row>
    <row r="21097" spans="1:3">
      <c r="A21097" s="1" t="s">
        <v>792</v>
      </c>
      <c r="B21097" s="1" t="s">
        <v>9</v>
      </c>
      <c r="C21097" s="1">
        <v>84</v>
      </c>
    </row>
    <row r="21098" spans="1:3">
      <c r="A21098" s="1" t="s">
        <v>1340</v>
      </c>
      <c r="B21098" s="1" t="s">
        <v>13</v>
      </c>
      <c r="C21098" s="1">
        <v>258</v>
      </c>
    </row>
    <row r="21099" spans="1:3">
      <c r="A21099" s="1" t="s">
        <v>2071</v>
      </c>
      <c r="B21099" s="1" t="s">
        <v>7</v>
      </c>
      <c r="C21099" s="1">
        <v>160</v>
      </c>
    </row>
    <row r="21100" spans="1:3">
      <c r="A21100" s="1" t="s">
        <v>2736</v>
      </c>
      <c r="B21100" s="1" t="s">
        <v>9</v>
      </c>
      <c r="C21100" s="1">
        <v>115</v>
      </c>
    </row>
    <row r="21101" spans="1:3">
      <c r="A21101" s="1" t="s">
        <v>4190</v>
      </c>
      <c r="B21101" s="1" t="s">
        <v>4</v>
      </c>
      <c r="C21101" s="1">
        <v>95</v>
      </c>
    </row>
    <row r="21102" spans="1:3">
      <c r="A21102" s="1" t="s">
        <v>4376</v>
      </c>
      <c r="B21102" s="1" t="s">
        <v>13</v>
      </c>
      <c r="C21102" s="1">
        <v>250</v>
      </c>
    </row>
    <row r="21103" spans="1:3">
      <c r="A21103" s="1" t="s">
        <v>19</v>
      </c>
      <c r="B21103" s="1" t="s">
        <v>13</v>
      </c>
      <c r="C21103" s="1">
        <v>253</v>
      </c>
    </row>
    <row r="21104" spans="1:3">
      <c r="A21104" s="1" t="s">
        <v>1173</v>
      </c>
      <c r="B21104" s="1" t="s">
        <v>9</v>
      </c>
      <c r="C21104" s="1">
        <v>84</v>
      </c>
    </row>
    <row r="21105" spans="1:3">
      <c r="A21105" s="1" t="s">
        <v>3360</v>
      </c>
      <c r="B21105" s="1" t="s">
        <v>9</v>
      </c>
      <c r="C21105" s="1">
        <v>109</v>
      </c>
    </row>
    <row r="21106" spans="1:3">
      <c r="A21106" s="1" t="s">
        <v>4272</v>
      </c>
      <c r="B21106" s="1" t="s">
        <v>4</v>
      </c>
      <c r="C21106" s="1">
        <v>71</v>
      </c>
    </row>
    <row r="21107" spans="1:3">
      <c r="A21107" s="1" t="s">
        <v>3118</v>
      </c>
      <c r="B21107" s="1" t="s">
        <v>4</v>
      </c>
      <c r="C21107" s="1">
        <v>87</v>
      </c>
    </row>
    <row r="21108" spans="1:3">
      <c r="A21108" s="1" t="s">
        <v>3770</v>
      </c>
      <c r="B21108" s="1" t="s">
        <v>13</v>
      </c>
      <c r="C21108" s="1">
        <v>207</v>
      </c>
    </row>
    <row r="21109" spans="1:3">
      <c r="A21109" s="1" t="s">
        <v>3500</v>
      </c>
      <c r="B21109" s="1" t="s">
        <v>7</v>
      </c>
      <c r="C21109" s="1">
        <v>123</v>
      </c>
    </row>
    <row r="21110" spans="1:3">
      <c r="A21110" s="1" t="s">
        <v>5510</v>
      </c>
      <c r="B21110" s="1" t="s">
        <v>9</v>
      </c>
      <c r="C21110" s="1">
        <v>92</v>
      </c>
    </row>
    <row r="21111" spans="1:3">
      <c r="A21111" s="1" t="s">
        <v>1221</v>
      </c>
      <c r="B21111" s="1" t="s">
        <v>9</v>
      </c>
      <c r="C21111" s="1">
        <v>116</v>
      </c>
    </row>
    <row r="21112" spans="1:3">
      <c r="A21112" s="1" t="s">
        <v>4900</v>
      </c>
      <c r="B21112" s="1" t="s">
        <v>7</v>
      </c>
      <c r="C21112" s="1">
        <v>164</v>
      </c>
    </row>
    <row r="21113" spans="1:3">
      <c r="A21113" s="1" t="s">
        <v>173</v>
      </c>
      <c r="B21113" s="1" t="s">
        <v>9</v>
      </c>
      <c r="C21113" s="1">
        <v>91</v>
      </c>
    </row>
    <row r="21114" spans="1:3">
      <c r="A21114" s="1" t="s">
        <v>570</v>
      </c>
      <c r="B21114" s="1" t="s">
        <v>7</v>
      </c>
      <c r="C21114" s="1">
        <v>166</v>
      </c>
    </row>
    <row r="21115" spans="1:3">
      <c r="A21115" s="1" t="s">
        <v>3489</v>
      </c>
      <c r="B21115" s="1" t="s">
        <v>13</v>
      </c>
      <c r="C21115" s="1">
        <v>247</v>
      </c>
    </row>
    <row r="21116" spans="1:3">
      <c r="A21116" s="1" t="s">
        <v>4382</v>
      </c>
      <c r="B21116" s="1" t="s">
        <v>13</v>
      </c>
      <c r="C21116" s="1">
        <v>217</v>
      </c>
    </row>
    <row r="21117" spans="1:3">
      <c r="A21117" s="1" t="s">
        <v>4822</v>
      </c>
      <c r="B21117" s="1" t="s">
        <v>4</v>
      </c>
      <c r="C21117" s="1">
        <v>97</v>
      </c>
    </row>
    <row r="21118" spans="1:3">
      <c r="A21118" s="1" t="s">
        <v>1229</v>
      </c>
      <c r="B21118" s="1" t="s">
        <v>9</v>
      </c>
      <c r="C21118" s="1">
        <v>104</v>
      </c>
    </row>
    <row r="21119" spans="1:3">
      <c r="A21119" s="1" t="s">
        <v>5367</v>
      </c>
      <c r="B21119" s="1" t="s">
        <v>13</v>
      </c>
      <c r="C21119" s="1">
        <v>222</v>
      </c>
    </row>
    <row r="21120" spans="1:3">
      <c r="A21120" s="1" t="s">
        <v>1767</v>
      </c>
      <c r="B21120" s="1" t="s">
        <v>4</v>
      </c>
      <c r="C21120" s="1">
        <v>69</v>
      </c>
    </row>
    <row r="21121" spans="1:3">
      <c r="A21121" s="1" t="s">
        <v>3767</v>
      </c>
      <c r="B21121" s="1" t="s">
        <v>7</v>
      </c>
      <c r="C21121" s="1">
        <v>169</v>
      </c>
    </row>
    <row r="21122" spans="1:3">
      <c r="A21122" s="1" t="s">
        <v>2134</v>
      </c>
      <c r="B21122" s="1" t="s">
        <v>9</v>
      </c>
      <c r="C21122" s="1">
        <v>121</v>
      </c>
    </row>
    <row r="21123" spans="1:3">
      <c r="A21123" s="1" t="s">
        <v>5361</v>
      </c>
      <c r="B21123" s="1" t="s">
        <v>13</v>
      </c>
      <c r="C21123" s="1">
        <v>232</v>
      </c>
    </row>
    <row r="21124" spans="1:3">
      <c r="A21124" s="1" t="s">
        <v>3793</v>
      </c>
      <c r="B21124" s="1" t="s">
        <v>9</v>
      </c>
      <c r="C21124" s="1">
        <v>121</v>
      </c>
    </row>
    <row r="21125" spans="1:3">
      <c r="A21125" s="1" t="s">
        <v>4811</v>
      </c>
      <c r="B21125" s="1" t="s">
        <v>4</v>
      </c>
      <c r="C21125" s="1">
        <v>88</v>
      </c>
    </row>
    <row r="21126" spans="1:3">
      <c r="A21126" s="1" t="s">
        <v>3902</v>
      </c>
      <c r="B21126" s="1" t="s">
        <v>4</v>
      </c>
      <c r="C21126" s="1">
        <v>95</v>
      </c>
    </row>
    <row r="21127" spans="1:3">
      <c r="A21127" s="1" t="s">
        <v>2159</v>
      </c>
      <c r="B21127" s="1" t="s">
        <v>7</v>
      </c>
      <c r="C21127" s="1">
        <v>123</v>
      </c>
    </row>
    <row r="21128" spans="1:3">
      <c r="A21128" s="1" t="s">
        <v>4984</v>
      </c>
      <c r="B21128" s="1" t="s">
        <v>4</v>
      </c>
      <c r="C21128" s="1">
        <v>101</v>
      </c>
    </row>
    <row r="21129" spans="1:3">
      <c r="A21129" s="1" t="s">
        <v>2902</v>
      </c>
      <c r="B21129" s="1" t="s">
        <v>4</v>
      </c>
      <c r="C21129" s="1">
        <v>44</v>
      </c>
    </row>
    <row r="21130" spans="1:3">
      <c r="A21130" s="1" t="s">
        <v>5238</v>
      </c>
      <c r="B21130" s="1" t="s">
        <v>7</v>
      </c>
      <c r="C21130" s="1">
        <v>157</v>
      </c>
    </row>
    <row r="21131" spans="1:3">
      <c r="A21131" s="1" t="s">
        <v>3485</v>
      </c>
      <c r="B21131" s="1" t="s">
        <v>4</v>
      </c>
      <c r="C21131" s="1">
        <v>66</v>
      </c>
    </row>
    <row r="21132" spans="1:3">
      <c r="A21132" s="1" t="s">
        <v>3963</v>
      </c>
      <c r="B21132" s="1" t="s">
        <v>7</v>
      </c>
      <c r="C21132" s="1">
        <v>146</v>
      </c>
    </row>
    <row r="21133" spans="1:3">
      <c r="A21133" s="1" t="s">
        <v>4715</v>
      </c>
      <c r="B21133" s="1" t="s">
        <v>9</v>
      </c>
      <c r="C21133" s="1">
        <v>135</v>
      </c>
    </row>
    <row r="21134" spans="1:3">
      <c r="A21134" s="1" t="s">
        <v>3985</v>
      </c>
      <c r="B21134" s="1" t="s">
        <v>7</v>
      </c>
      <c r="C21134" s="1">
        <v>131</v>
      </c>
    </row>
    <row r="21135" spans="1:3">
      <c r="A21135" s="1" t="s">
        <v>4836</v>
      </c>
      <c r="B21135" s="1" t="s">
        <v>13</v>
      </c>
      <c r="C21135" s="1">
        <v>249</v>
      </c>
    </row>
    <row r="21136" spans="1:3">
      <c r="A21136" s="1" t="s">
        <v>5209</v>
      </c>
      <c r="B21136" s="1" t="s">
        <v>4</v>
      </c>
      <c r="C21136" s="1">
        <v>74</v>
      </c>
    </row>
    <row r="21137" spans="1:3">
      <c r="A21137" s="1" t="s">
        <v>1906</v>
      </c>
      <c r="B21137" s="1" t="s">
        <v>4</v>
      </c>
      <c r="C21137" s="1">
        <v>96</v>
      </c>
    </row>
    <row r="21138" spans="1:3">
      <c r="A21138" s="1" t="s">
        <v>4147</v>
      </c>
      <c r="B21138" s="1" t="s">
        <v>13</v>
      </c>
      <c r="C21138" s="1">
        <v>235</v>
      </c>
    </row>
    <row r="21139" spans="1:3">
      <c r="A21139" s="1" t="s">
        <v>1111</v>
      </c>
      <c r="B21139" s="1" t="s">
        <v>7</v>
      </c>
      <c r="C21139" s="1">
        <v>171</v>
      </c>
    </row>
    <row r="21140" spans="1:3">
      <c r="A21140" s="1" t="s">
        <v>1307</v>
      </c>
      <c r="B21140" s="1" t="s">
        <v>4</v>
      </c>
      <c r="C21140" s="1">
        <v>78</v>
      </c>
    </row>
    <row r="21141" spans="1:3">
      <c r="A21141" s="1" t="s">
        <v>5495</v>
      </c>
      <c r="B21141" s="1" t="s">
        <v>9</v>
      </c>
      <c r="C21141" s="1">
        <v>103</v>
      </c>
    </row>
    <row r="21142" spans="1:3">
      <c r="A21142" s="1" t="s">
        <v>1993</v>
      </c>
      <c r="B21142" s="1" t="s">
        <v>9</v>
      </c>
      <c r="C21142" s="1">
        <v>114</v>
      </c>
    </row>
    <row r="21143" spans="1:3">
      <c r="A21143" s="1" t="s">
        <v>1854</v>
      </c>
      <c r="B21143" s="1" t="s">
        <v>7</v>
      </c>
      <c r="C21143" s="1">
        <v>136</v>
      </c>
    </row>
    <row r="21144" spans="1:3">
      <c r="A21144" s="1" t="s">
        <v>2589</v>
      </c>
      <c r="B21144" s="1" t="s">
        <v>9</v>
      </c>
      <c r="C21144" s="1">
        <v>88</v>
      </c>
    </row>
    <row r="21145" spans="1:3">
      <c r="A21145" s="1" t="s">
        <v>2707</v>
      </c>
      <c r="B21145" s="1" t="s">
        <v>4</v>
      </c>
      <c r="C21145" s="1">
        <v>65</v>
      </c>
    </row>
    <row r="21146" spans="1:3">
      <c r="A21146" s="1" t="s">
        <v>1039</v>
      </c>
      <c r="B21146" s="1" t="s">
        <v>7</v>
      </c>
      <c r="C21146" s="1">
        <v>167</v>
      </c>
    </row>
    <row r="21147" spans="1:3">
      <c r="A21147" s="1" t="s">
        <v>4352</v>
      </c>
      <c r="B21147" s="1" t="s">
        <v>7</v>
      </c>
      <c r="C21147" s="1">
        <v>153</v>
      </c>
    </row>
    <row r="21148" spans="1:3">
      <c r="A21148" s="1" t="s">
        <v>1113</v>
      </c>
      <c r="B21148" s="1" t="s">
        <v>13</v>
      </c>
      <c r="C21148" s="1">
        <v>243</v>
      </c>
    </row>
    <row r="21149" spans="1:3">
      <c r="A21149" s="1" t="s">
        <v>5440</v>
      </c>
      <c r="B21149" s="1" t="s">
        <v>13</v>
      </c>
      <c r="C21149" s="1">
        <v>257</v>
      </c>
    </row>
    <row r="21150" spans="1:3">
      <c r="A21150" s="1" t="s">
        <v>2886</v>
      </c>
      <c r="B21150" s="1" t="s">
        <v>13</v>
      </c>
      <c r="C21150" s="1">
        <v>262</v>
      </c>
    </row>
    <row r="21151" spans="1:3">
      <c r="A21151" s="1" t="s">
        <v>5494</v>
      </c>
      <c r="B21151" s="1" t="s">
        <v>4</v>
      </c>
      <c r="C21151" s="1">
        <v>60</v>
      </c>
    </row>
    <row r="21152" spans="1:3">
      <c r="A21152" s="1" t="s">
        <v>4831</v>
      </c>
      <c r="B21152" s="1" t="s">
        <v>13</v>
      </c>
      <c r="C21152" s="1">
        <v>274</v>
      </c>
    </row>
    <row r="21153" spans="1:3">
      <c r="A21153" s="1" t="s">
        <v>1775</v>
      </c>
      <c r="B21153" s="1" t="s">
        <v>13</v>
      </c>
      <c r="C21153" s="1">
        <v>239</v>
      </c>
    </row>
    <row r="21154" spans="1:3">
      <c r="A21154" s="1" t="s">
        <v>4159</v>
      </c>
      <c r="B21154" s="1" t="s">
        <v>7</v>
      </c>
      <c r="C21154" s="1">
        <v>148</v>
      </c>
    </row>
    <row r="21155" spans="1:3">
      <c r="A21155" s="1" t="s">
        <v>5530</v>
      </c>
      <c r="B21155" s="1" t="s">
        <v>7</v>
      </c>
      <c r="C21155" s="1">
        <v>153</v>
      </c>
    </row>
    <row r="21156" spans="1:3">
      <c r="A21156" s="1" t="s">
        <v>5402</v>
      </c>
      <c r="B21156" s="1" t="s">
        <v>7</v>
      </c>
      <c r="C21156" s="1">
        <v>166</v>
      </c>
    </row>
    <row r="21157" spans="1:3">
      <c r="A21157" s="1" t="s">
        <v>3672</v>
      </c>
      <c r="B21157" s="1" t="s">
        <v>13</v>
      </c>
      <c r="C21157" s="1">
        <v>239</v>
      </c>
    </row>
    <row r="21158" spans="1:3">
      <c r="A21158" s="1" t="s">
        <v>3265</v>
      </c>
      <c r="B21158" s="1" t="s">
        <v>7</v>
      </c>
      <c r="C21158" s="1">
        <v>146</v>
      </c>
    </row>
    <row r="21159" spans="1:3">
      <c r="A21159" s="1" t="s">
        <v>3214</v>
      </c>
      <c r="B21159" s="1" t="s">
        <v>4</v>
      </c>
      <c r="C21159" s="1">
        <v>100</v>
      </c>
    </row>
    <row r="21160" spans="1:3">
      <c r="A21160" s="1" t="s">
        <v>2748</v>
      </c>
      <c r="B21160" s="1" t="s">
        <v>4</v>
      </c>
      <c r="C21160" s="1">
        <v>17</v>
      </c>
    </row>
    <row r="21161" spans="1:3">
      <c r="A21161" s="1" t="s">
        <v>3667</v>
      </c>
      <c r="B21161" s="1" t="s">
        <v>9</v>
      </c>
      <c r="C21161" s="1">
        <v>99</v>
      </c>
    </row>
    <row r="21162" spans="1:3">
      <c r="A21162" s="1" t="s">
        <v>5347</v>
      </c>
      <c r="B21162" s="1" t="s">
        <v>13</v>
      </c>
      <c r="C21162" s="1">
        <v>259</v>
      </c>
    </row>
    <row r="21163" spans="1:3">
      <c r="A21163" s="1" t="s">
        <v>5485</v>
      </c>
      <c r="B21163" s="1" t="s">
        <v>13</v>
      </c>
      <c r="C21163" s="1">
        <v>289</v>
      </c>
    </row>
    <row r="21164" spans="1:3">
      <c r="A21164" s="1" t="s">
        <v>4655</v>
      </c>
      <c r="B21164" s="1" t="s">
        <v>13</v>
      </c>
      <c r="C21164" s="1">
        <v>235</v>
      </c>
    </row>
    <row r="21165" spans="1:3">
      <c r="A21165" s="1" t="s">
        <v>194</v>
      </c>
      <c r="B21165" s="1" t="s">
        <v>9</v>
      </c>
      <c r="C21165" s="1">
        <v>117</v>
      </c>
    </row>
    <row r="21166" spans="1:3">
      <c r="A21166" s="1" t="s">
        <v>2039</v>
      </c>
      <c r="B21166" s="1" t="s">
        <v>4</v>
      </c>
      <c r="C21166" s="1">
        <v>83</v>
      </c>
    </row>
    <row r="21167" spans="1:3">
      <c r="A21167" s="1" t="s">
        <v>5408</v>
      </c>
      <c r="B21167" s="1" t="s">
        <v>4</v>
      </c>
      <c r="C21167" s="1">
        <v>68</v>
      </c>
    </row>
    <row r="21168" spans="1:3">
      <c r="A21168" s="1" t="s">
        <v>2510</v>
      </c>
      <c r="B21168" s="1" t="s">
        <v>7</v>
      </c>
      <c r="C21168" s="1">
        <v>152</v>
      </c>
    </row>
    <row r="21169" spans="1:3">
      <c r="A21169" s="1" t="s">
        <v>5010</v>
      </c>
      <c r="B21169" s="1" t="s">
        <v>9</v>
      </c>
      <c r="C21169" s="1">
        <v>102</v>
      </c>
    </row>
    <row r="21170" spans="1:3">
      <c r="A21170" s="1" t="s">
        <v>3885</v>
      </c>
      <c r="B21170" s="1" t="s">
        <v>13</v>
      </c>
      <c r="C21170" s="1">
        <v>261</v>
      </c>
    </row>
    <row r="21171" spans="1:3">
      <c r="A21171" s="1" t="s">
        <v>4488</v>
      </c>
      <c r="B21171" s="1" t="s">
        <v>13</v>
      </c>
      <c r="C21171" s="1">
        <v>230</v>
      </c>
    </row>
    <row r="21172" spans="1:3">
      <c r="A21172" s="1" t="s">
        <v>1917</v>
      </c>
      <c r="B21172" s="1" t="s">
        <v>13</v>
      </c>
      <c r="C21172" s="1">
        <v>222</v>
      </c>
    </row>
    <row r="21173" spans="1:3">
      <c r="A21173" s="1" t="s">
        <v>4510</v>
      </c>
      <c r="B21173" s="1" t="s">
        <v>9</v>
      </c>
      <c r="C21173" s="1">
        <v>103</v>
      </c>
    </row>
    <row r="21174" spans="1:3">
      <c r="A21174" s="1" t="s">
        <v>567</v>
      </c>
      <c r="B21174" s="1" t="s">
        <v>13</v>
      </c>
      <c r="C21174" s="1">
        <v>237</v>
      </c>
    </row>
    <row r="21175" spans="1:3">
      <c r="A21175" s="1" t="s">
        <v>787</v>
      </c>
      <c r="B21175" s="1" t="s">
        <v>13</v>
      </c>
      <c r="C21175" s="1">
        <v>232</v>
      </c>
    </row>
    <row r="21176" spans="1:3">
      <c r="A21176" s="1" t="s">
        <v>881</v>
      </c>
      <c r="B21176" s="1" t="s">
        <v>9</v>
      </c>
      <c r="C21176" s="1">
        <v>101</v>
      </c>
    </row>
    <row r="21177" spans="1:3">
      <c r="A21177" s="1" t="s">
        <v>5517</v>
      </c>
      <c r="B21177" s="1" t="s">
        <v>9</v>
      </c>
      <c r="C21177" s="1">
        <v>103</v>
      </c>
    </row>
    <row r="21178" spans="1:3">
      <c r="A21178" s="1" t="s">
        <v>4911</v>
      </c>
      <c r="B21178" s="1" t="s">
        <v>9</v>
      </c>
      <c r="C21178" s="1">
        <v>102</v>
      </c>
    </row>
    <row r="21179" spans="1:3">
      <c r="A21179" s="1" t="s">
        <v>183</v>
      </c>
      <c r="B21179" s="1" t="s">
        <v>4</v>
      </c>
      <c r="C21179" s="1">
        <v>80</v>
      </c>
    </row>
    <row r="21180" spans="1:3">
      <c r="A21180" s="1" t="s">
        <v>2201</v>
      </c>
      <c r="B21180" s="1" t="s">
        <v>4</v>
      </c>
      <c r="C21180" s="1">
        <v>43</v>
      </c>
    </row>
    <row r="21181" spans="1:3">
      <c r="A21181" s="1" t="s">
        <v>5481</v>
      </c>
      <c r="B21181" s="1" t="s">
        <v>13</v>
      </c>
      <c r="C21181" s="1">
        <v>256</v>
      </c>
    </row>
    <row r="21182" spans="1:3">
      <c r="A21182" s="1" t="s">
        <v>3370</v>
      </c>
      <c r="B21182" s="1" t="s">
        <v>9</v>
      </c>
      <c r="C21182" s="1">
        <v>69</v>
      </c>
    </row>
    <row r="21183" spans="1:3">
      <c r="A21183" s="1" t="s">
        <v>3764</v>
      </c>
      <c r="B21183" s="1" t="s">
        <v>4</v>
      </c>
      <c r="C21183" s="1">
        <v>86</v>
      </c>
    </row>
    <row r="21184" spans="1:3">
      <c r="A21184" s="1" t="s">
        <v>1555</v>
      </c>
      <c r="B21184" s="1" t="s">
        <v>13</v>
      </c>
      <c r="C21184" s="1">
        <v>218</v>
      </c>
    </row>
    <row r="21185" spans="1:3">
      <c r="A21185" s="1" t="s">
        <v>2427</v>
      </c>
      <c r="B21185" s="1" t="s">
        <v>9</v>
      </c>
      <c r="C21185" s="1">
        <v>66</v>
      </c>
    </row>
    <row r="21186" spans="1:3">
      <c r="A21186" s="1" t="s">
        <v>1072</v>
      </c>
      <c r="B21186" s="1" t="s">
        <v>9</v>
      </c>
      <c r="C21186" s="1">
        <v>101</v>
      </c>
    </row>
    <row r="21187" spans="1:3">
      <c r="A21187" s="1" t="s">
        <v>2388</v>
      </c>
      <c r="B21187" s="1" t="s">
        <v>9</v>
      </c>
      <c r="C21187" s="1">
        <v>120</v>
      </c>
    </row>
    <row r="21188" spans="1:3">
      <c r="A21188" s="1" t="s">
        <v>640</v>
      </c>
      <c r="B21188" s="1" t="s">
        <v>9</v>
      </c>
      <c r="C21188" s="1">
        <v>111</v>
      </c>
    </row>
    <row r="21189" spans="1:3">
      <c r="A21189" s="1" t="s">
        <v>3933</v>
      </c>
      <c r="B21189" s="1" t="s">
        <v>7</v>
      </c>
      <c r="C21189" s="1">
        <v>170</v>
      </c>
    </row>
    <row r="21190" spans="1:3">
      <c r="A21190" s="1" t="s">
        <v>239</v>
      </c>
      <c r="B21190" s="1" t="s">
        <v>7</v>
      </c>
      <c r="C21190" s="1">
        <v>181</v>
      </c>
    </row>
    <row r="21191" spans="1:3">
      <c r="A21191" s="1" t="s">
        <v>4964</v>
      </c>
      <c r="B21191" s="1" t="s">
        <v>9</v>
      </c>
      <c r="C21191" s="1">
        <v>108</v>
      </c>
    </row>
    <row r="21192" spans="1:3">
      <c r="A21192" s="1" t="s">
        <v>5186</v>
      </c>
      <c r="B21192" s="1" t="s">
        <v>7</v>
      </c>
      <c r="C21192" s="1">
        <v>154</v>
      </c>
    </row>
    <row r="21193" spans="1:3">
      <c r="A21193" s="1" t="s">
        <v>2983</v>
      </c>
      <c r="B21193" s="1" t="s">
        <v>4</v>
      </c>
      <c r="C21193" s="1">
        <v>34</v>
      </c>
    </row>
    <row r="21194" spans="1:3">
      <c r="A21194" s="1" t="s">
        <v>480</v>
      </c>
      <c r="B21194" s="1" t="s">
        <v>13</v>
      </c>
      <c r="C21194" s="1">
        <v>296</v>
      </c>
    </row>
    <row r="21195" spans="1:3">
      <c r="A21195" s="1" t="s">
        <v>2025</v>
      </c>
      <c r="B21195" s="1" t="s">
        <v>13</v>
      </c>
      <c r="C21195" s="1">
        <v>238</v>
      </c>
    </row>
    <row r="21196" spans="1:3">
      <c r="A21196" s="1" t="s">
        <v>4199</v>
      </c>
      <c r="B21196" s="1" t="s">
        <v>9</v>
      </c>
      <c r="C21196" s="1">
        <v>84</v>
      </c>
    </row>
    <row r="21197" spans="1:3">
      <c r="A21197" s="1" t="s">
        <v>643</v>
      </c>
      <c r="B21197" s="1" t="s">
        <v>9</v>
      </c>
      <c r="C21197" s="1">
        <v>142</v>
      </c>
    </row>
    <row r="21198" spans="1:3">
      <c r="A21198" s="1" t="s">
        <v>3004</v>
      </c>
      <c r="B21198" s="1" t="s">
        <v>4</v>
      </c>
      <c r="C21198" s="1">
        <v>64</v>
      </c>
    </row>
    <row r="21199" spans="1:3">
      <c r="A21199" s="1" t="s">
        <v>5007</v>
      </c>
      <c r="B21199" s="1" t="s">
        <v>7</v>
      </c>
      <c r="C21199" s="1">
        <v>107</v>
      </c>
    </row>
    <row r="21200" spans="1:3">
      <c r="A21200" s="1" t="s">
        <v>4218</v>
      </c>
      <c r="B21200" s="1" t="s">
        <v>9</v>
      </c>
      <c r="C21200" s="1">
        <v>108</v>
      </c>
    </row>
    <row r="21201" spans="1:3">
      <c r="A21201" s="1" t="s">
        <v>1531</v>
      </c>
      <c r="B21201" s="1" t="s">
        <v>9</v>
      </c>
      <c r="C21201" s="1">
        <v>101</v>
      </c>
    </row>
    <row r="21202" spans="1:3">
      <c r="A21202" s="1" t="s">
        <v>5535</v>
      </c>
      <c r="B21202" s="1" t="s">
        <v>7</v>
      </c>
      <c r="C21202" s="1">
        <v>172</v>
      </c>
    </row>
    <row r="21203" spans="1:3">
      <c r="A21203" s="1" t="s">
        <v>3206</v>
      </c>
      <c r="B21203" s="1" t="s">
        <v>7</v>
      </c>
      <c r="C21203" s="1">
        <v>140</v>
      </c>
    </row>
    <row r="21204" spans="1:3">
      <c r="A21204" s="1" t="s">
        <v>2896</v>
      </c>
      <c r="B21204" s="1" t="s">
        <v>9</v>
      </c>
      <c r="C21204" s="1">
        <v>82</v>
      </c>
    </row>
    <row r="21205" spans="1:3">
      <c r="A21205" s="1" t="s">
        <v>882</v>
      </c>
      <c r="B21205" s="1" t="s">
        <v>7</v>
      </c>
      <c r="C21205" s="1">
        <v>152</v>
      </c>
    </row>
    <row r="21206" spans="1:3">
      <c r="A21206" s="1" t="s">
        <v>2209</v>
      </c>
      <c r="B21206" s="1" t="s">
        <v>7</v>
      </c>
      <c r="C21206" s="1">
        <v>172</v>
      </c>
    </row>
    <row r="21207" spans="1:3">
      <c r="A21207" s="1" t="s">
        <v>4746</v>
      </c>
      <c r="B21207" s="1" t="s">
        <v>13</v>
      </c>
      <c r="C21207" s="1">
        <v>228</v>
      </c>
    </row>
    <row r="21208" spans="1:3">
      <c r="A21208" s="1" t="s">
        <v>4064</v>
      </c>
      <c r="B21208" s="1" t="s">
        <v>7</v>
      </c>
      <c r="C21208" s="1">
        <v>139</v>
      </c>
    </row>
    <row r="21209" spans="1:3">
      <c r="A21209" s="1" t="s">
        <v>4117</v>
      </c>
      <c r="B21209" s="1" t="s">
        <v>7</v>
      </c>
      <c r="C21209" s="1">
        <v>113</v>
      </c>
    </row>
    <row r="21210" spans="1:3">
      <c r="A21210" s="1" t="s">
        <v>3955</v>
      </c>
      <c r="B21210" s="1" t="s">
        <v>4</v>
      </c>
      <c r="C21210" s="1">
        <v>58</v>
      </c>
    </row>
    <row r="21211" spans="1:3">
      <c r="A21211" s="1" t="s">
        <v>5083</v>
      </c>
      <c r="B21211" s="1" t="s">
        <v>7</v>
      </c>
      <c r="C21211" s="1">
        <v>167</v>
      </c>
    </row>
    <row r="21212" spans="1:3">
      <c r="A21212" s="1" t="s">
        <v>4844</v>
      </c>
      <c r="B21212" s="1" t="s">
        <v>13</v>
      </c>
      <c r="C21212" s="1">
        <v>265</v>
      </c>
    </row>
    <row r="21213" spans="1:3">
      <c r="A21213" s="1" t="s">
        <v>4033</v>
      </c>
      <c r="B21213" s="1" t="s">
        <v>9</v>
      </c>
      <c r="C21213" s="1">
        <v>90</v>
      </c>
    </row>
    <row r="21214" spans="1:3">
      <c r="A21214" s="1" t="s">
        <v>182</v>
      </c>
      <c r="B21214" s="1" t="s">
        <v>13</v>
      </c>
      <c r="C21214" s="1">
        <v>221</v>
      </c>
    </row>
    <row r="21215" spans="1:3">
      <c r="A21215" s="1" t="s">
        <v>3885</v>
      </c>
      <c r="B21215" s="1" t="s">
        <v>4</v>
      </c>
      <c r="C21215" s="1">
        <v>52</v>
      </c>
    </row>
    <row r="21216" spans="1:3">
      <c r="A21216" s="1" t="s">
        <v>4909</v>
      </c>
      <c r="B21216" s="1" t="s">
        <v>7</v>
      </c>
      <c r="C21216" s="1">
        <v>150</v>
      </c>
    </row>
    <row r="21217" spans="1:3">
      <c r="A21217" s="1" t="s">
        <v>4521</v>
      </c>
      <c r="B21217" s="1" t="s">
        <v>4</v>
      </c>
      <c r="C21217" s="1">
        <v>78</v>
      </c>
    </row>
    <row r="21218" spans="1:3">
      <c r="A21218" s="1" t="s">
        <v>2251</v>
      </c>
      <c r="B21218" s="1" t="s">
        <v>7</v>
      </c>
      <c r="C21218" s="1">
        <v>144</v>
      </c>
    </row>
    <row r="21219" spans="1:3">
      <c r="A21219" s="1" t="s">
        <v>1299</v>
      </c>
      <c r="B21219" s="1" t="s">
        <v>13</v>
      </c>
      <c r="C21219" s="1">
        <v>285</v>
      </c>
    </row>
    <row r="21220" spans="1:3">
      <c r="A21220" s="1" t="s">
        <v>5188</v>
      </c>
      <c r="B21220" s="1" t="s">
        <v>7</v>
      </c>
      <c r="C21220" s="1">
        <v>184</v>
      </c>
    </row>
    <row r="21221" spans="1:3">
      <c r="A21221" s="1" t="s">
        <v>1044</v>
      </c>
      <c r="B21221" s="1" t="s">
        <v>7</v>
      </c>
      <c r="C21221" s="1">
        <v>148</v>
      </c>
    </row>
    <row r="21222" spans="1:3">
      <c r="A21222" s="1" t="s">
        <v>342</v>
      </c>
      <c r="B21222" s="1" t="s">
        <v>4</v>
      </c>
      <c r="C21222" s="1">
        <v>113</v>
      </c>
    </row>
    <row r="21223" spans="1:3">
      <c r="A21223" s="1" t="s">
        <v>3186</v>
      </c>
      <c r="B21223" s="1" t="s">
        <v>9</v>
      </c>
      <c r="C21223" s="1">
        <v>74</v>
      </c>
    </row>
    <row r="21224" spans="1:3">
      <c r="A21224" s="1" t="s">
        <v>2705</v>
      </c>
      <c r="B21224" s="1" t="s">
        <v>9</v>
      </c>
      <c r="C21224" s="1">
        <v>102</v>
      </c>
    </row>
    <row r="21225" spans="1:3">
      <c r="A21225" s="1" t="s">
        <v>5376</v>
      </c>
      <c r="B21225" s="1" t="s">
        <v>7</v>
      </c>
      <c r="C21225" s="1">
        <v>138</v>
      </c>
    </row>
    <row r="21226" spans="1:3">
      <c r="A21226" s="1" t="s">
        <v>2346</v>
      </c>
      <c r="B21226" s="1" t="s">
        <v>7</v>
      </c>
      <c r="C21226" s="1">
        <v>147</v>
      </c>
    </row>
    <row r="21227" spans="1:3">
      <c r="A21227" s="1" t="s">
        <v>2775</v>
      </c>
      <c r="B21227" s="1" t="s">
        <v>4</v>
      </c>
      <c r="C21227" s="1">
        <v>34</v>
      </c>
    </row>
    <row r="21228" spans="1:3">
      <c r="A21228" s="1" t="s">
        <v>234</v>
      </c>
      <c r="B21228" s="1" t="s">
        <v>7</v>
      </c>
      <c r="C21228" s="1">
        <v>146</v>
      </c>
    </row>
    <row r="21229" spans="1:3">
      <c r="A21229" s="1" t="s">
        <v>227</v>
      </c>
      <c r="B21229" s="1" t="s">
        <v>9</v>
      </c>
      <c r="C21229" s="1">
        <v>129</v>
      </c>
    </row>
    <row r="21230" spans="1:3">
      <c r="A21230" s="1" t="s">
        <v>770</v>
      </c>
      <c r="B21230" s="1" t="s">
        <v>13</v>
      </c>
      <c r="C21230" s="1">
        <v>264</v>
      </c>
    </row>
    <row r="21231" spans="1:3">
      <c r="A21231" s="1" t="s">
        <v>2423</v>
      </c>
      <c r="B21231" s="1" t="s">
        <v>9</v>
      </c>
      <c r="C21231" s="1">
        <v>114</v>
      </c>
    </row>
    <row r="21232" spans="1:3">
      <c r="A21232" s="1" t="s">
        <v>4164</v>
      </c>
      <c r="B21232" s="1" t="s">
        <v>9</v>
      </c>
      <c r="C21232" s="1">
        <v>121</v>
      </c>
    </row>
    <row r="21233" spans="1:3">
      <c r="A21233" s="1" t="s">
        <v>4621</v>
      </c>
      <c r="B21233" s="1" t="s">
        <v>7</v>
      </c>
      <c r="C21233" s="1">
        <v>138</v>
      </c>
    </row>
    <row r="21234" spans="1:3">
      <c r="A21234" s="1" t="s">
        <v>4876</v>
      </c>
      <c r="B21234" s="1" t="s">
        <v>13</v>
      </c>
      <c r="C21234" s="1">
        <v>235</v>
      </c>
    </row>
    <row r="21235" spans="1:3">
      <c r="A21235" s="1" t="s">
        <v>5110</v>
      </c>
      <c r="B21235" s="1" t="s">
        <v>9</v>
      </c>
      <c r="C21235" s="1">
        <v>88</v>
      </c>
    </row>
    <row r="21236" spans="1:3">
      <c r="A21236" s="1" t="s">
        <v>2711</v>
      </c>
      <c r="B21236" s="1" t="s">
        <v>9</v>
      </c>
      <c r="C21236" s="1">
        <v>78</v>
      </c>
    </row>
    <row r="21237" spans="1:3">
      <c r="A21237" s="1" t="s">
        <v>3336</v>
      </c>
      <c r="B21237" s="1" t="s">
        <v>9</v>
      </c>
      <c r="C21237" s="1">
        <v>134</v>
      </c>
    </row>
    <row r="21238" spans="1:3">
      <c r="A21238" s="1" t="s">
        <v>5403</v>
      </c>
      <c r="B21238" s="1" t="s">
        <v>4</v>
      </c>
      <c r="C21238" s="1">
        <v>80</v>
      </c>
    </row>
    <row r="21239" spans="1:3">
      <c r="A21239" s="1" t="s">
        <v>4646</v>
      </c>
      <c r="B21239" s="1" t="s">
        <v>4</v>
      </c>
      <c r="C21239" s="1">
        <v>100</v>
      </c>
    </row>
    <row r="21240" spans="1:3">
      <c r="A21240" s="1" t="s">
        <v>3282</v>
      </c>
      <c r="B21240" s="1" t="s">
        <v>9</v>
      </c>
      <c r="C21240" s="1">
        <v>98</v>
      </c>
    </row>
    <row r="21241" spans="1:3">
      <c r="A21241" s="1" t="s">
        <v>4000</v>
      </c>
      <c r="B21241" s="1" t="s">
        <v>13</v>
      </c>
      <c r="C21241" s="1">
        <v>257</v>
      </c>
    </row>
    <row r="21242" spans="1:3">
      <c r="A21242" s="1" t="s">
        <v>542</v>
      </c>
      <c r="B21242" s="1" t="s">
        <v>9</v>
      </c>
      <c r="C21242" s="1">
        <v>104</v>
      </c>
    </row>
    <row r="21243" spans="1:3">
      <c r="A21243" s="1" t="s">
        <v>4105</v>
      </c>
      <c r="B21243" s="1" t="s">
        <v>9</v>
      </c>
      <c r="C21243" s="1">
        <v>101</v>
      </c>
    </row>
    <row r="21244" spans="1:3">
      <c r="A21244" s="1" t="s">
        <v>2399</v>
      </c>
      <c r="B21244" s="1" t="s">
        <v>7</v>
      </c>
      <c r="C21244" s="1">
        <v>173</v>
      </c>
    </row>
    <row r="21245" spans="1:3">
      <c r="A21245" s="1" t="s">
        <v>5459</v>
      </c>
      <c r="B21245" s="1" t="s">
        <v>7</v>
      </c>
      <c r="C21245" s="1">
        <v>139</v>
      </c>
    </row>
    <row r="21246" spans="1:3">
      <c r="A21246" s="1" t="s">
        <v>5503</v>
      </c>
      <c r="B21246" s="1" t="s">
        <v>7</v>
      </c>
      <c r="C21246" s="1">
        <v>140</v>
      </c>
    </row>
    <row r="21247" spans="1:3">
      <c r="A21247" s="1" t="s">
        <v>4738</v>
      </c>
      <c r="B21247" s="1" t="s">
        <v>9</v>
      </c>
      <c r="C21247" s="1">
        <v>96</v>
      </c>
    </row>
    <row r="21248" spans="1:3">
      <c r="A21248" s="1" t="s">
        <v>4049</v>
      </c>
      <c r="B21248" s="1" t="s">
        <v>7</v>
      </c>
      <c r="C21248" s="1">
        <v>160</v>
      </c>
    </row>
    <row r="21249" spans="1:3">
      <c r="A21249" s="1" t="s">
        <v>5029</v>
      </c>
      <c r="B21249" s="1" t="s">
        <v>13</v>
      </c>
      <c r="C21249" s="1">
        <v>305</v>
      </c>
    </row>
    <row r="21250" spans="1:3">
      <c r="A21250" s="1" t="s">
        <v>3743</v>
      </c>
      <c r="B21250" s="1" t="s">
        <v>7</v>
      </c>
      <c r="C21250" s="1">
        <v>139</v>
      </c>
    </row>
    <row r="21251" spans="1:3">
      <c r="A21251" s="1" t="s">
        <v>4243</v>
      </c>
      <c r="B21251" s="1" t="s">
        <v>4</v>
      </c>
      <c r="C21251" s="1">
        <v>48</v>
      </c>
    </row>
    <row r="21252" spans="1:3">
      <c r="A21252" s="1" t="s">
        <v>379</v>
      </c>
      <c r="B21252" s="1" t="s">
        <v>9</v>
      </c>
      <c r="C21252" s="1">
        <v>95</v>
      </c>
    </row>
    <row r="21253" spans="1:3">
      <c r="A21253" s="1" t="s">
        <v>3292</v>
      </c>
      <c r="B21253" s="1" t="s">
        <v>9</v>
      </c>
      <c r="C21253" s="1">
        <v>117</v>
      </c>
    </row>
    <row r="21254" spans="1:3">
      <c r="A21254" s="1" t="s">
        <v>3918</v>
      </c>
      <c r="B21254" s="1" t="s">
        <v>4</v>
      </c>
      <c r="C21254" s="1">
        <v>102</v>
      </c>
    </row>
    <row r="21255" spans="1:3">
      <c r="A21255" s="1" t="s">
        <v>222</v>
      </c>
      <c r="B21255" s="1" t="s">
        <v>9</v>
      </c>
      <c r="C21255" s="1">
        <v>74</v>
      </c>
    </row>
    <row r="21256" spans="1:3">
      <c r="A21256" s="1" t="s">
        <v>2395</v>
      </c>
      <c r="B21256" s="1" t="s">
        <v>9</v>
      </c>
      <c r="C21256" s="1">
        <v>120</v>
      </c>
    </row>
    <row r="21257" spans="1:3">
      <c r="A21257" s="1" t="s">
        <v>203</v>
      </c>
      <c r="B21257" s="1" t="s">
        <v>7</v>
      </c>
      <c r="C21257" s="1">
        <v>157</v>
      </c>
    </row>
    <row r="21258" spans="1:3">
      <c r="A21258" s="1" t="s">
        <v>4569</v>
      </c>
      <c r="B21258" s="1" t="s">
        <v>9</v>
      </c>
      <c r="C21258" s="1">
        <v>115</v>
      </c>
    </row>
    <row r="21259" spans="1:3">
      <c r="A21259" s="1" t="s">
        <v>1344</v>
      </c>
      <c r="B21259" s="1" t="s">
        <v>4</v>
      </c>
      <c r="C21259" s="1">
        <v>44</v>
      </c>
    </row>
    <row r="21260" spans="1:3">
      <c r="A21260" s="1" t="s">
        <v>3271</v>
      </c>
      <c r="B21260" s="1" t="s">
        <v>4</v>
      </c>
      <c r="C21260" s="1">
        <v>108</v>
      </c>
    </row>
    <row r="21261" spans="1:3">
      <c r="A21261" s="1" t="s">
        <v>3023</v>
      </c>
      <c r="B21261" s="1" t="s">
        <v>4</v>
      </c>
      <c r="C21261" s="1">
        <v>110</v>
      </c>
    </row>
    <row r="21262" spans="1:3">
      <c r="A21262" s="1" t="s">
        <v>4801</v>
      </c>
      <c r="B21262" s="1" t="s">
        <v>9</v>
      </c>
      <c r="C21262" s="1">
        <v>98</v>
      </c>
    </row>
    <row r="21263" spans="1:3">
      <c r="A21263" s="1" t="s">
        <v>1901</v>
      </c>
      <c r="B21263" s="1" t="s">
        <v>4</v>
      </c>
      <c r="C21263" s="1">
        <v>61</v>
      </c>
    </row>
    <row r="21264" spans="1:3">
      <c r="A21264" s="1" t="s">
        <v>732</v>
      </c>
      <c r="B21264" s="1" t="s">
        <v>7</v>
      </c>
      <c r="C21264" s="1">
        <v>151</v>
      </c>
    </row>
    <row r="21265" spans="1:3">
      <c r="A21265" s="1" t="s">
        <v>837</v>
      </c>
      <c r="B21265" s="1" t="s">
        <v>4</v>
      </c>
      <c r="C21265" s="1">
        <v>57</v>
      </c>
    </row>
    <row r="21266" spans="1:3">
      <c r="A21266" s="1" t="s">
        <v>661</v>
      </c>
      <c r="B21266" s="1" t="s">
        <v>7</v>
      </c>
      <c r="C21266" s="1">
        <v>174</v>
      </c>
    </row>
    <row r="21267" spans="1:3">
      <c r="A21267" s="1" t="s">
        <v>1425</v>
      </c>
      <c r="B21267" s="1" t="s">
        <v>9</v>
      </c>
      <c r="C21267" s="1">
        <v>89</v>
      </c>
    </row>
    <row r="21268" spans="1:3">
      <c r="A21268" s="1" t="s">
        <v>2147</v>
      </c>
      <c r="B21268" s="1" t="s">
        <v>4</v>
      </c>
      <c r="C21268" s="1">
        <v>43</v>
      </c>
    </row>
    <row r="21269" spans="1:3">
      <c r="A21269" s="1" t="s">
        <v>1899</v>
      </c>
      <c r="B21269" s="1" t="s">
        <v>9</v>
      </c>
      <c r="C21269" s="1">
        <v>66</v>
      </c>
    </row>
    <row r="21270" spans="1:3">
      <c r="A21270" s="1" t="s">
        <v>1151</v>
      </c>
      <c r="B21270" s="1" t="s">
        <v>7</v>
      </c>
      <c r="C21270" s="1">
        <v>40</v>
      </c>
    </row>
    <row r="21271" spans="1:3">
      <c r="A21271" s="1" t="s">
        <v>1307</v>
      </c>
      <c r="B21271" s="1" t="s">
        <v>13</v>
      </c>
      <c r="C21271" s="1">
        <v>240</v>
      </c>
    </row>
    <row r="21272" spans="1:3">
      <c r="A21272" s="1" t="s">
        <v>5269</v>
      </c>
      <c r="B21272" s="1" t="s">
        <v>13</v>
      </c>
      <c r="C21272" s="1">
        <v>258</v>
      </c>
    </row>
    <row r="21273" spans="1:3">
      <c r="A21273" s="1" t="s">
        <v>3894</v>
      </c>
      <c r="B21273" s="1" t="s">
        <v>13</v>
      </c>
      <c r="C21273" s="1">
        <v>235</v>
      </c>
    </row>
    <row r="21274" spans="1:3">
      <c r="A21274" s="1" t="s">
        <v>5458</v>
      </c>
      <c r="B21274" s="1" t="s">
        <v>9</v>
      </c>
      <c r="C21274" s="1">
        <v>77</v>
      </c>
    </row>
    <row r="21275" spans="1:3">
      <c r="A21275" s="1" t="s">
        <v>603</v>
      </c>
      <c r="B21275" s="1" t="s">
        <v>13</v>
      </c>
      <c r="C21275" s="1">
        <v>255</v>
      </c>
    </row>
    <row r="21276" spans="1:3">
      <c r="A21276" s="1" t="s">
        <v>2753</v>
      </c>
      <c r="B21276" s="1" t="s">
        <v>9</v>
      </c>
      <c r="C21276" s="1">
        <v>124</v>
      </c>
    </row>
    <row r="21277" spans="1:3">
      <c r="A21277" s="1" t="s">
        <v>517</v>
      </c>
      <c r="B21277" s="1" t="s">
        <v>13</v>
      </c>
      <c r="C21277" s="1">
        <v>258</v>
      </c>
    </row>
    <row r="21278" spans="1:3">
      <c r="A21278" s="1" t="s">
        <v>134</v>
      </c>
      <c r="B21278" s="1" t="s">
        <v>4</v>
      </c>
      <c r="C21278" s="1">
        <v>36</v>
      </c>
    </row>
    <row r="21279" spans="1:3">
      <c r="A21279" s="1" t="s">
        <v>591</v>
      </c>
      <c r="B21279" s="1" t="s">
        <v>9</v>
      </c>
      <c r="C21279" s="1">
        <v>102</v>
      </c>
    </row>
    <row r="21280" spans="1:3">
      <c r="A21280" s="1" t="s">
        <v>2854</v>
      </c>
      <c r="B21280" s="1" t="s">
        <v>13</v>
      </c>
      <c r="C21280" s="1">
        <v>260</v>
      </c>
    </row>
    <row r="21281" spans="1:3">
      <c r="A21281" s="1" t="s">
        <v>797</v>
      </c>
      <c r="B21281" s="1" t="s">
        <v>4</v>
      </c>
      <c r="C21281" s="1">
        <v>83</v>
      </c>
    </row>
    <row r="21282" spans="1:3">
      <c r="A21282" s="1" t="s">
        <v>1924</v>
      </c>
      <c r="B21282" s="1" t="s">
        <v>13</v>
      </c>
      <c r="C21282" s="1">
        <v>253</v>
      </c>
    </row>
    <row r="21283" spans="1:3">
      <c r="A21283" s="1" t="s">
        <v>2817</v>
      </c>
      <c r="B21283" s="1" t="s">
        <v>4</v>
      </c>
      <c r="C21283" s="1">
        <v>86</v>
      </c>
    </row>
    <row r="21284" spans="1:3">
      <c r="A21284" s="1" t="s">
        <v>2899</v>
      </c>
      <c r="B21284" s="1" t="s">
        <v>7</v>
      </c>
      <c r="C21284" s="1">
        <v>145</v>
      </c>
    </row>
    <row r="21285" spans="1:3">
      <c r="A21285" s="1" t="s">
        <v>4619</v>
      </c>
      <c r="B21285" s="1" t="s">
        <v>13</v>
      </c>
      <c r="C21285" s="1">
        <v>251</v>
      </c>
    </row>
    <row r="21286" spans="1:3">
      <c r="A21286" s="1" t="s">
        <v>347</v>
      </c>
      <c r="B21286" s="1" t="s">
        <v>13</v>
      </c>
      <c r="C21286" s="1">
        <v>222</v>
      </c>
    </row>
    <row r="21287" spans="1:3">
      <c r="A21287" s="1" t="s">
        <v>545</v>
      </c>
      <c r="B21287" s="1" t="s">
        <v>4</v>
      </c>
      <c r="C21287" s="1">
        <v>76</v>
      </c>
    </row>
    <row r="21288" spans="1:3">
      <c r="A21288" s="1" t="s">
        <v>3996</v>
      </c>
      <c r="B21288" s="1" t="s">
        <v>13</v>
      </c>
      <c r="C21288" s="1">
        <v>279</v>
      </c>
    </row>
    <row r="21289" spans="1:3">
      <c r="A21289" s="1" t="s">
        <v>33</v>
      </c>
      <c r="B21289" s="1" t="s">
        <v>13</v>
      </c>
      <c r="C21289" s="1">
        <v>244</v>
      </c>
    </row>
    <row r="21290" spans="1:3">
      <c r="A21290" s="1" t="s">
        <v>2332</v>
      </c>
      <c r="B21290" s="1" t="s">
        <v>9</v>
      </c>
      <c r="C21290" s="1">
        <v>96</v>
      </c>
    </row>
    <row r="21291" spans="1:3">
      <c r="A21291" s="1" t="s">
        <v>4314</v>
      </c>
      <c r="B21291" s="1" t="s">
        <v>13</v>
      </c>
      <c r="C21291" s="1">
        <v>226</v>
      </c>
    </row>
    <row r="21292" spans="1:3">
      <c r="A21292" s="1" t="s">
        <v>4326</v>
      </c>
      <c r="B21292" s="1" t="s">
        <v>7</v>
      </c>
      <c r="C21292" s="1">
        <v>125</v>
      </c>
    </row>
    <row r="21293" spans="1:3">
      <c r="A21293" s="1" t="s">
        <v>1788</v>
      </c>
      <c r="B21293" s="1" t="s">
        <v>4</v>
      </c>
      <c r="C21293" s="1">
        <v>92</v>
      </c>
    </row>
    <row r="21294" spans="1:3">
      <c r="A21294" s="1" t="s">
        <v>2035</v>
      </c>
      <c r="B21294" s="1" t="s">
        <v>4</v>
      </c>
      <c r="C21294" s="1">
        <v>87</v>
      </c>
    </row>
    <row r="21295" spans="1:3">
      <c r="A21295" s="1" t="s">
        <v>5222</v>
      </c>
      <c r="B21295" s="1" t="s">
        <v>7</v>
      </c>
      <c r="C21295" s="1">
        <v>119</v>
      </c>
    </row>
    <row r="21296" spans="1:3">
      <c r="A21296" s="1" t="s">
        <v>4242</v>
      </c>
      <c r="B21296" s="1" t="s">
        <v>9</v>
      </c>
      <c r="C21296" s="1">
        <v>98</v>
      </c>
    </row>
    <row r="21297" spans="1:3">
      <c r="A21297" s="1" t="s">
        <v>2180</v>
      </c>
      <c r="B21297" s="1" t="s">
        <v>7</v>
      </c>
      <c r="C21297" s="1">
        <v>119</v>
      </c>
    </row>
    <row r="21298" spans="1:3">
      <c r="A21298" s="1" t="s">
        <v>3669</v>
      </c>
      <c r="B21298" s="1" t="s">
        <v>7</v>
      </c>
      <c r="C21298" s="1">
        <v>109</v>
      </c>
    </row>
    <row r="21299" spans="1:3">
      <c r="A21299" s="1" t="s">
        <v>806</v>
      </c>
      <c r="B21299" s="1" t="s">
        <v>4</v>
      </c>
      <c r="C21299" s="1">
        <v>88</v>
      </c>
    </row>
    <row r="21300" spans="1:3">
      <c r="A21300" s="1" t="s">
        <v>4251</v>
      </c>
      <c r="B21300" s="1" t="s">
        <v>7</v>
      </c>
      <c r="C21300" s="1">
        <v>116</v>
      </c>
    </row>
    <row r="21301" spans="1:3">
      <c r="A21301" s="1" t="s">
        <v>4454</v>
      </c>
      <c r="B21301" s="1" t="s">
        <v>7</v>
      </c>
      <c r="C21301" s="1">
        <v>183</v>
      </c>
    </row>
    <row r="21302" spans="1:3">
      <c r="A21302" s="1" t="s">
        <v>4479</v>
      </c>
      <c r="B21302" s="1" t="s">
        <v>4</v>
      </c>
      <c r="C21302" s="1">
        <v>56</v>
      </c>
    </row>
    <row r="21303" spans="1:3">
      <c r="A21303" s="1" t="s">
        <v>3596</v>
      </c>
      <c r="B21303" s="1" t="s">
        <v>7</v>
      </c>
      <c r="C21303" s="1">
        <v>133</v>
      </c>
    </row>
    <row r="21304" spans="1:3">
      <c r="A21304" s="1" t="s">
        <v>5451</v>
      </c>
      <c r="B21304" s="1" t="s">
        <v>13</v>
      </c>
      <c r="C21304" s="1">
        <v>249</v>
      </c>
    </row>
    <row r="21305" spans="1:3">
      <c r="A21305" s="1" t="s">
        <v>1541</v>
      </c>
      <c r="B21305" s="1" t="s">
        <v>13</v>
      </c>
      <c r="C21305" s="1">
        <v>231</v>
      </c>
    </row>
    <row r="21306" spans="1:3">
      <c r="A21306" s="1" t="s">
        <v>4469</v>
      </c>
      <c r="B21306" s="1" t="s">
        <v>13</v>
      </c>
      <c r="C21306" s="1">
        <v>239</v>
      </c>
    </row>
    <row r="21307" spans="1:3">
      <c r="A21307" s="1" t="s">
        <v>3148</v>
      </c>
      <c r="B21307" s="1" t="s">
        <v>9</v>
      </c>
      <c r="C21307" s="1">
        <v>91</v>
      </c>
    </row>
    <row r="21308" spans="1:3">
      <c r="A21308" s="1" t="s">
        <v>4142</v>
      </c>
      <c r="B21308" s="1" t="s">
        <v>13</v>
      </c>
      <c r="C21308" s="1">
        <v>255</v>
      </c>
    </row>
    <row r="21309" spans="1:3">
      <c r="A21309" s="1" t="s">
        <v>160</v>
      </c>
      <c r="B21309" s="1" t="s">
        <v>4</v>
      </c>
      <c r="C21309" s="1">
        <v>113</v>
      </c>
    </row>
    <row r="21310" spans="1:3">
      <c r="A21310" s="1" t="s">
        <v>2339</v>
      </c>
      <c r="B21310" s="1" t="s">
        <v>9</v>
      </c>
      <c r="C21310" s="1">
        <v>67</v>
      </c>
    </row>
    <row r="21311" spans="1:3">
      <c r="A21311" s="1" t="s">
        <v>4270</v>
      </c>
      <c r="B21311" s="1" t="s">
        <v>13</v>
      </c>
      <c r="C21311" s="1">
        <v>221</v>
      </c>
    </row>
    <row r="21312" spans="1:3">
      <c r="A21312" s="1" t="s">
        <v>913</v>
      </c>
      <c r="B21312" s="1" t="s">
        <v>9</v>
      </c>
      <c r="C21312" s="1">
        <v>95</v>
      </c>
    </row>
    <row r="21313" spans="1:3">
      <c r="A21313" s="1" t="s">
        <v>5418</v>
      </c>
      <c r="B21313" s="1" t="s">
        <v>9</v>
      </c>
      <c r="C21313" s="1">
        <v>123</v>
      </c>
    </row>
    <row r="21314" spans="1:3">
      <c r="A21314" s="1" t="s">
        <v>1192</v>
      </c>
      <c r="B21314" s="1" t="s">
        <v>13</v>
      </c>
      <c r="C21314" s="1">
        <v>233</v>
      </c>
    </row>
    <row r="21315" spans="1:3">
      <c r="A21315" s="1" t="s">
        <v>3530</v>
      </c>
      <c r="B21315" s="1" t="s">
        <v>7</v>
      </c>
      <c r="C21315" s="1">
        <v>122</v>
      </c>
    </row>
    <row r="21316" spans="1:3">
      <c r="A21316" s="1" t="s">
        <v>768</v>
      </c>
      <c r="B21316" s="1" t="s">
        <v>13</v>
      </c>
      <c r="C21316" s="1">
        <v>249</v>
      </c>
    </row>
    <row r="21317" spans="1:3">
      <c r="A21317" s="1" t="s">
        <v>3913</v>
      </c>
      <c r="B21317" s="1" t="s">
        <v>7</v>
      </c>
      <c r="C21317" s="1">
        <v>120</v>
      </c>
    </row>
    <row r="21318" spans="1:3">
      <c r="A21318" s="1" t="s">
        <v>1241</v>
      </c>
      <c r="B21318" s="1" t="s">
        <v>13</v>
      </c>
      <c r="C21318" s="1">
        <v>235</v>
      </c>
    </row>
    <row r="21319" spans="1:3">
      <c r="A21319" s="1" t="s">
        <v>4351</v>
      </c>
      <c r="B21319" s="1" t="s">
        <v>7</v>
      </c>
      <c r="C21319" s="1">
        <v>167</v>
      </c>
    </row>
    <row r="21320" spans="1:3">
      <c r="A21320" s="1" t="s">
        <v>3154</v>
      </c>
      <c r="B21320" s="1" t="s">
        <v>4</v>
      </c>
      <c r="C21320" s="1">
        <v>66</v>
      </c>
    </row>
    <row r="21321" spans="1:3">
      <c r="A21321" s="1" t="s">
        <v>5534</v>
      </c>
      <c r="B21321" s="1" t="s">
        <v>9</v>
      </c>
      <c r="C21321" s="1">
        <v>91</v>
      </c>
    </row>
    <row r="21322" spans="1:3">
      <c r="A21322" s="1" t="s">
        <v>5383</v>
      </c>
      <c r="B21322" s="1" t="s">
        <v>7</v>
      </c>
      <c r="C21322" s="1">
        <v>139</v>
      </c>
    </row>
    <row r="21323" spans="1:3">
      <c r="A21323" s="1" t="s">
        <v>4458</v>
      </c>
      <c r="B21323" s="1" t="s">
        <v>7</v>
      </c>
      <c r="C21323" s="1">
        <v>151</v>
      </c>
    </row>
    <row r="21324" spans="1:3">
      <c r="A21324" s="1" t="s">
        <v>4929</v>
      </c>
      <c r="B21324" s="1" t="s">
        <v>7</v>
      </c>
      <c r="C21324" s="1">
        <v>164</v>
      </c>
    </row>
    <row r="21325" spans="1:3">
      <c r="A21325" s="1" t="s">
        <v>2245</v>
      </c>
      <c r="B21325" s="1" t="s">
        <v>13</v>
      </c>
      <c r="C21325" s="1">
        <v>281</v>
      </c>
    </row>
    <row r="21326" spans="1:3">
      <c r="A21326" s="1" t="s">
        <v>904</v>
      </c>
      <c r="B21326" s="1" t="s">
        <v>4</v>
      </c>
      <c r="C21326" s="1">
        <v>78</v>
      </c>
    </row>
    <row r="21327" spans="1:3">
      <c r="A21327" s="1" t="s">
        <v>5414</v>
      </c>
      <c r="B21327" s="1" t="s">
        <v>4</v>
      </c>
      <c r="C21327" s="1">
        <v>83</v>
      </c>
    </row>
    <row r="21328" spans="1:3">
      <c r="A21328" s="1" t="s">
        <v>3223</v>
      </c>
      <c r="B21328" s="1" t="s">
        <v>9</v>
      </c>
      <c r="C21328" s="1">
        <v>106</v>
      </c>
    </row>
    <row r="21329" spans="1:3">
      <c r="A21329" s="1" t="s">
        <v>5095</v>
      </c>
      <c r="B21329" s="1" t="s">
        <v>13</v>
      </c>
      <c r="C21329" s="1">
        <v>214</v>
      </c>
    </row>
    <row r="21330" spans="1:3">
      <c r="A21330" s="1" t="s">
        <v>244</v>
      </c>
      <c r="B21330" s="1" t="s">
        <v>7</v>
      </c>
      <c r="C21330" s="1">
        <v>178</v>
      </c>
    </row>
    <row r="21331" spans="1:3">
      <c r="A21331" s="1" t="s">
        <v>5048</v>
      </c>
      <c r="B21331" s="1" t="s">
        <v>9</v>
      </c>
      <c r="C21331" s="1">
        <v>89</v>
      </c>
    </row>
    <row r="21332" spans="1:3">
      <c r="A21332" s="1" t="s">
        <v>5179</v>
      </c>
      <c r="B21332" s="1" t="s">
        <v>13</v>
      </c>
      <c r="C21332" s="1">
        <v>252</v>
      </c>
    </row>
    <row r="21333" spans="1:3">
      <c r="A21333" s="1" t="s">
        <v>923</v>
      </c>
      <c r="B21333" s="1" t="s">
        <v>9</v>
      </c>
      <c r="C21333" s="1">
        <v>81</v>
      </c>
    </row>
    <row r="21334" spans="1:3">
      <c r="A21334" s="1" t="s">
        <v>3441</v>
      </c>
      <c r="B21334" s="1" t="s">
        <v>4</v>
      </c>
      <c r="C21334" s="1">
        <v>46</v>
      </c>
    </row>
    <row r="21335" spans="1:3">
      <c r="A21335" s="1" t="s">
        <v>1744</v>
      </c>
      <c r="B21335" s="1" t="s">
        <v>13</v>
      </c>
      <c r="C21335" s="1">
        <v>284</v>
      </c>
    </row>
    <row r="21336" spans="1:3">
      <c r="A21336" s="1" t="s">
        <v>992</v>
      </c>
      <c r="B21336" s="1" t="s">
        <v>7</v>
      </c>
      <c r="C21336" s="1">
        <v>147</v>
      </c>
    </row>
    <row r="21337" spans="1:3">
      <c r="A21337" s="1" t="s">
        <v>2707</v>
      </c>
      <c r="B21337" s="1" t="s">
        <v>7</v>
      </c>
      <c r="C21337" s="1">
        <v>135</v>
      </c>
    </row>
    <row r="21338" spans="1:3">
      <c r="A21338" s="1" t="s">
        <v>375</v>
      </c>
      <c r="B21338" s="1" t="s">
        <v>13</v>
      </c>
      <c r="C21338" s="1">
        <v>256</v>
      </c>
    </row>
    <row r="21339" spans="1:3">
      <c r="A21339" s="1" t="s">
        <v>1136</v>
      </c>
      <c r="B21339" s="1" t="s">
        <v>9</v>
      </c>
      <c r="C21339" s="1">
        <v>100</v>
      </c>
    </row>
    <row r="21340" spans="1:3">
      <c r="A21340" s="1" t="s">
        <v>4632</v>
      </c>
      <c r="B21340" s="1" t="s">
        <v>4</v>
      </c>
      <c r="C21340" s="1">
        <v>76</v>
      </c>
    </row>
    <row r="21341" spans="1:3">
      <c r="A21341" s="1" t="s">
        <v>5401</v>
      </c>
      <c r="B21341" s="1" t="s">
        <v>13</v>
      </c>
      <c r="C21341" s="1">
        <v>237</v>
      </c>
    </row>
    <row r="21342" spans="1:3">
      <c r="A21342" s="1" t="s">
        <v>5331</v>
      </c>
      <c r="B21342" s="1" t="s">
        <v>13</v>
      </c>
      <c r="C21342" s="1">
        <v>205</v>
      </c>
    </row>
    <row r="21343" spans="1:3">
      <c r="A21343" s="1" t="s">
        <v>564</v>
      </c>
      <c r="B21343" s="1" t="s">
        <v>4</v>
      </c>
      <c r="C21343" s="1">
        <v>70</v>
      </c>
    </row>
    <row r="21344" spans="1:3">
      <c r="A21344" s="1" t="s">
        <v>1195</v>
      </c>
      <c r="B21344" s="1" t="s">
        <v>4</v>
      </c>
      <c r="C21344" s="1">
        <v>74</v>
      </c>
    </row>
    <row r="21345" spans="1:3">
      <c r="A21345" s="1" t="s">
        <v>2993</v>
      </c>
      <c r="B21345" s="1" t="s">
        <v>4</v>
      </c>
      <c r="C21345" s="1">
        <v>90</v>
      </c>
    </row>
    <row r="21346" spans="1:3">
      <c r="A21346" s="1" t="s">
        <v>5462</v>
      </c>
      <c r="B21346" s="1" t="s">
        <v>7</v>
      </c>
      <c r="C21346" s="1">
        <v>171</v>
      </c>
    </row>
    <row r="21347" spans="1:3">
      <c r="A21347" s="1" t="s">
        <v>2841</v>
      </c>
      <c r="B21347" s="1" t="s">
        <v>7</v>
      </c>
      <c r="C21347" s="1">
        <v>150</v>
      </c>
    </row>
    <row r="21348" spans="1:3">
      <c r="A21348" s="1" t="s">
        <v>2327</v>
      </c>
      <c r="B21348" s="1" t="s">
        <v>7</v>
      </c>
      <c r="C21348" s="1">
        <v>161</v>
      </c>
    </row>
    <row r="21349" spans="1:3">
      <c r="A21349" s="1" t="s">
        <v>611</v>
      </c>
      <c r="B21349" s="1" t="s">
        <v>9</v>
      </c>
      <c r="C21349" s="1">
        <v>61</v>
      </c>
    </row>
    <row r="21350" spans="1:3">
      <c r="A21350" s="1" t="s">
        <v>5230</v>
      </c>
      <c r="B21350" s="1" t="s">
        <v>9</v>
      </c>
      <c r="C21350" s="1">
        <v>107</v>
      </c>
    </row>
    <row r="21351" spans="1:3">
      <c r="A21351" s="1" t="s">
        <v>528</v>
      </c>
      <c r="B21351" s="1" t="s">
        <v>13</v>
      </c>
      <c r="C21351" s="1">
        <v>254</v>
      </c>
    </row>
    <row r="21352" spans="1:3">
      <c r="A21352" s="1" t="s">
        <v>953</v>
      </c>
      <c r="B21352" s="1" t="s">
        <v>4</v>
      </c>
      <c r="C21352" s="1">
        <v>61</v>
      </c>
    </row>
    <row r="21353" spans="1:3">
      <c r="A21353" s="1" t="s">
        <v>4455</v>
      </c>
      <c r="B21353" s="1" t="s">
        <v>13</v>
      </c>
      <c r="C21353" s="1">
        <v>260</v>
      </c>
    </row>
    <row r="21354" spans="1:3">
      <c r="A21354" s="1" t="s">
        <v>3087</v>
      </c>
      <c r="B21354" s="1" t="s">
        <v>7</v>
      </c>
      <c r="C21354" s="1">
        <v>132</v>
      </c>
    </row>
    <row r="21355" spans="1:3">
      <c r="A21355" s="1" t="s">
        <v>3291</v>
      </c>
      <c r="B21355" s="1" t="s">
        <v>4</v>
      </c>
      <c r="C21355" s="1">
        <v>81</v>
      </c>
    </row>
    <row r="21356" spans="1:3">
      <c r="A21356" s="1" t="s">
        <v>758</v>
      </c>
      <c r="B21356" s="1" t="s">
        <v>7</v>
      </c>
      <c r="C21356" s="1">
        <v>156</v>
      </c>
    </row>
    <row r="21357" spans="1:3">
      <c r="A21357" s="1" t="s">
        <v>2194</v>
      </c>
      <c r="B21357" s="1" t="s">
        <v>7</v>
      </c>
      <c r="C21357" s="1">
        <v>142</v>
      </c>
    </row>
    <row r="21358" spans="1:3">
      <c r="A21358" s="1" t="s">
        <v>3407</v>
      </c>
      <c r="B21358" s="1" t="s">
        <v>4</v>
      </c>
      <c r="C21358" s="1">
        <v>60</v>
      </c>
    </row>
    <row r="21359" spans="1:3">
      <c r="A21359" s="1" t="s">
        <v>2019</v>
      </c>
      <c r="B21359" s="1" t="s">
        <v>13</v>
      </c>
      <c r="C21359" s="1">
        <v>203</v>
      </c>
    </row>
    <row r="21360" spans="1:3">
      <c r="A21360" s="1" t="s">
        <v>5143</v>
      </c>
      <c r="B21360" s="1" t="s">
        <v>7</v>
      </c>
      <c r="C21360" s="1">
        <v>168</v>
      </c>
    </row>
    <row r="21361" spans="1:3">
      <c r="A21361" s="1" t="s">
        <v>4697</v>
      </c>
      <c r="B21361" s="1" t="s">
        <v>9</v>
      </c>
      <c r="C21361" s="1">
        <v>104</v>
      </c>
    </row>
    <row r="21362" spans="1:3">
      <c r="A21362" s="1" t="s">
        <v>842</v>
      </c>
      <c r="B21362" s="1" t="s">
        <v>9</v>
      </c>
      <c r="C21362" s="1">
        <v>98</v>
      </c>
    </row>
    <row r="21363" spans="1:3">
      <c r="A21363" s="1" t="s">
        <v>1180</v>
      </c>
      <c r="B21363" s="1" t="s">
        <v>9</v>
      </c>
      <c r="C21363" s="1">
        <v>53</v>
      </c>
    </row>
    <row r="21364" spans="1:3">
      <c r="A21364" s="1" t="s">
        <v>680</v>
      </c>
      <c r="B21364" s="1" t="s">
        <v>9</v>
      </c>
      <c r="C21364" s="1">
        <v>80</v>
      </c>
    </row>
    <row r="21365" spans="1:3">
      <c r="A21365" s="1" t="s">
        <v>3176</v>
      </c>
      <c r="B21365" s="1" t="s">
        <v>9</v>
      </c>
      <c r="C21365" s="1">
        <v>77</v>
      </c>
    </row>
    <row r="21366" spans="1:3">
      <c r="A21366" s="1" t="s">
        <v>1255</v>
      </c>
      <c r="B21366" s="1" t="s">
        <v>13</v>
      </c>
      <c r="C21366" s="1">
        <v>237</v>
      </c>
    </row>
    <row r="21367" spans="1:3">
      <c r="A21367" s="1" t="s">
        <v>1770</v>
      </c>
      <c r="B21367" s="1" t="s">
        <v>7</v>
      </c>
      <c r="C21367" s="1">
        <v>153</v>
      </c>
    </row>
    <row r="21368" spans="1:3">
      <c r="A21368" s="1" t="s">
        <v>5048</v>
      </c>
      <c r="B21368" s="1" t="s">
        <v>7</v>
      </c>
      <c r="C21368" s="1">
        <v>115</v>
      </c>
    </row>
    <row r="21369" spans="1:3">
      <c r="A21369" s="1" t="s">
        <v>131</v>
      </c>
      <c r="B21369" s="1" t="s">
        <v>13</v>
      </c>
      <c r="C21369" s="1">
        <v>262</v>
      </c>
    </row>
    <row r="21370" spans="1:3">
      <c r="A21370" s="1" t="s">
        <v>2761</v>
      </c>
      <c r="B21370" s="1" t="s">
        <v>7</v>
      </c>
      <c r="C21370" s="1">
        <v>169</v>
      </c>
    </row>
    <row r="21371" spans="1:3">
      <c r="A21371" s="1" t="s">
        <v>714</v>
      </c>
      <c r="B21371" s="1" t="s">
        <v>4</v>
      </c>
      <c r="C21371" s="1">
        <v>127</v>
      </c>
    </row>
    <row r="21372" spans="1:3">
      <c r="A21372" s="1" t="s">
        <v>600</v>
      </c>
      <c r="B21372" s="1" t="s">
        <v>4</v>
      </c>
      <c r="C21372" s="1">
        <v>67</v>
      </c>
    </row>
    <row r="21373" spans="1:3">
      <c r="A21373" s="1" t="s">
        <v>3290</v>
      </c>
      <c r="B21373" s="1" t="s">
        <v>13</v>
      </c>
      <c r="C21373" s="1">
        <v>234</v>
      </c>
    </row>
    <row r="21374" spans="1:3">
      <c r="A21374" s="1" t="s">
        <v>2334</v>
      </c>
      <c r="B21374" s="1" t="s">
        <v>7</v>
      </c>
      <c r="C21374" s="1">
        <v>167</v>
      </c>
    </row>
    <row r="21375" spans="1:3">
      <c r="A21375" s="1" t="s">
        <v>3217</v>
      </c>
      <c r="B21375" s="1" t="s">
        <v>9</v>
      </c>
      <c r="C21375" s="1">
        <v>97</v>
      </c>
    </row>
    <row r="21376" spans="1:3">
      <c r="A21376" s="1" t="s">
        <v>4523</v>
      </c>
      <c r="B21376" s="1" t="s">
        <v>7</v>
      </c>
      <c r="C21376" s="1">
        <v>135</v>
      </c>
    </row>
    <row r="21377" spans="1:3">
      <c r="A21377" s="1" t="s">
        <v>4983</v>
      </c>
      <c r="B21377" s="1" t="s">
        <v>7</v>
      </c>
      <c r="C21377" s="1">
        <v>111</v>
      </c>
    </row>
    <row r="21378" spans="1:3">
      <c r="A21378" s="1" t="s">
        <v>1046</v>
      </c>
      <c r="B21378" s="1" t="s">
        <v>7</v>
      </c>
      <c r="C21378" s="1">
        <v>115</v>
      </c>
    </row>
    <row r="21379" spans="1:3">
      <c r="A21379" s="1" t="s">
        <v>3748</v>
      </c>
      <c r="B21379" s="1" t="s">
        <v>13</v>
      </c>
      <c r="C21379" s="1">
        <v>292</v>
      </c>
    </row>
    <row r="21380" spans="1:3">
      <c r="A21380" s="1" t="s">
        <v>4951</v>
      </c>
      <c r="B21380" s="1" t="s">
        <v>13</v>
      </c>
      <c r="C21380" s="1">
        <v>230</v>
      </c>
    </row>
    <row r="21381" spans="1:3">
      <c r="A21381" s="1" t="s">
        <v>851</v>
      </c>
      <c r="B21381" s="1" t="s">
        <v>7</v>
      </c>
      <c r="C21381" s="1">
        <v>127</v>
      </c>
    </row>
    <row r="21382" spans="1:3">
      <c r="A21382" s="1" t="s">
        <v>4797</v>
      </c>
      <c r="B21382" s="1" t="s">
        <v>13</v>
      </c>
      <c r="C21382" s="1">
        <v>241</v>
      </c>
    </row>
    <row r="21383" spans="1:3">
      <c r="A21383" s="1" t="s">
        <v>1166</v>
      </c>
      <c r="B21383" s="1" t="s">
        <v>4</v>
      </c>
      <c r="C21383" s="1">
        <v>76</v>
      </c>
    </row>
    <row r="21384" spans="1:3">
      <c r="A21384" s="1" t="s">
        <v>4467</v>
      </c>
      <c r="B21384" s="1" t="s">
        <v>9</v>
      </c>
      <c r="C21384" s="1">
        <v>102</v>
      </c>
    </row>
    <row r="21385" spans="1:3">
      <c r="A21385" s="1" t="s">
        <v>2271</v>
      </c>
      <c r="B21385" s="1" t="s">
        <v>9</v>
      </c>
      <c r="C21385" s="1">
        <v>74</v>
      </c>
    </row>
    <row r="21386" spans="1:3">
      <c r="A21386" s="1" t="s">
        <v>2138</v>
      </c>
      <c r="B21386" s="1" t="s">
        <v>9</v>
      </c>
      <c r="C21386" s="1">
        <v>100</v>
      </c>
    </row>
    <row r="21387" spans="1:3">
      <c r="A21387" s="1" t="s">
        <v>5272</v>
      </c>
      <c r="B21387" s="1" t="s">
        <v>9</v>
      </c>
      <c r="C21387" s="1">
        <v>92</v>
      </c>
    </row>
    <row r="21388" spans="1:3">
      <c r="A21388" s="1" t="s">
        <v>4464</v>
      </c>
      <c r="B21388" s="1" t="s">
        <v>4</v>
      </c>
      <c r="C21388" s="1">
        <v>49</v>
      </c>
    </row>
    <row r="21389" spans="1:3">
      <c r="A21389" s="1" t="s">
        <v>3553</v>
      </c>
      <c r="B21389" s="1" t="s">
        <v>7</v>
      </c>
      <c r="C21389" s="1">
        <v>147</v>
      </c>
    </row>
    <row r="21390" spans="1:3">
      <c r="A21390" s="1" t="s">
        <v>3462</v>
      </c>
      <c r="B21390" s="1" t="s">
        <v>7</v>
      </c>
      <c r="C21390" s="1">
        <v>193</v>
      </c>
    </row>
    <row r="21391" spans="1:3">
      <c r="A21391" s="1" t="s">
        <v>1370</v>
      </c>
      <c r="B21391" s="1" t="s">
        <v>4</v>
      </c>
      <c r="C21391" s="1">
        <v>85</v>
      </c>
    </row>
    <row r="21392" spans="1:3">
      <c r="A21392" s="1" t="s">
        <v>680</v>
      </c>
      <c r="B21392" s="1" t="s">
        <v>7</v>
      </c>
      <c r="C21392" s="1">
        <v>139</v>
      </c>
    </row>
    <row r="21393" spans="1:3">
      <c r="A21393" s="1" t="s">
        <v>2781</v>
      </c>
      <c r="B21393" s="1" t="s">
        <v>13</v>
      </c>
      <c r="C21393" s="1">
        <v>246</v>
      </c>
    </row>
    <row r="21394" spans="1:3">
      <c r="A21394" s="1" t="s">
        <v>615</v>
      </c>
      <c r="B21394" s="1" t="s">
        <v>4</v>
      </c>
      <c r="C21394" s="1">
        <v>25</v>
      </c>
    </row>
    <row r="21395" spans="1:3">
      <c r="A21395" s="1" t="s">
        <v>2318</v>
      </c>
      <c r="B21395" s="1" t="s">
        <v>9</v>
      </c>
      <c r="C21395" s="1">
        <v>118</v>
      </c>
    </row>
    <row r="21396" spans="1:3">
      <c r="A21396" s="1" t="s">
        <v>4953</v>
      </c>
      <c r="B21396" s="1" t="s">
        <v>4</v>
      </c>
      <c r="C21396" s="1">
        <v>121</v>
      </c>
    </row>
    <row r="21397" spans="1:3">
      <c r="A21397" s="1" t="s">
        <v>1551</v>
      </c>
      <c r="B21397" s="1" t="s">
        <v>7</v>
      </c>
      <c r="C21397" s="1">
        <v>128</v>
      </c>
    </row>
    <row r="21398" spans="1:3">
      <c r="A21398" s="1" t="s">
        <v>5314</v>
      </c>
      <c r="B21398" s="1" t="s">
        <v>4</v>
      </c>
      <c r="C21398" s="1">
        <v>94</v>
      </c>
    </row>
    <row r="21399" spans="1:3">
      <c r="A21399" s="1" t="s">
        <v>2646</v>
      </c>
      <c r="B21399" s="1" t="s">
        <v>9</v>
      </c>
      <c r="C21399" s="1">
        <v>106</v>
      </c>
    </row>
    <row r="21400" spans="1:3">
      <c r="A21400" s="1" t="s">
        <v>5457</v>
      </c>
      <c r="B21400" s="1" t="s">
        <v>9</v>
      </c>
      <c r="C21400" s="1">
        <v>81</v>
      </c>
    </row>
    <row r="21401" spans="1:3">
      <c r="A21401" s="1" t="s">
        <v>5125</v>
      </c>
      <c r="B21401" s="1" t="s">
        <v>9</v>
      </c>
      <c r="C21401" s="1">
        <v>99</v>
      </c>
    </row>
    <row r="21402" spans="1:3">
      <c r="A21402" s="1" t="s">
        <v>867</v>
      </c>
      <c r="B21402" s="1" t="s">
        <v>7</v>
      </c>
      <c r="C21402" s="1">
        <v>134</v>
      </c>
    </row>
    <row r="21403" spans="1:3">
      <c r="A21403" s="1" t="s">
        <v>1061</v>
      </c>
      <c r="B21403" s="1" t="s">
        <v>9</v>
      </c>
      <c r="C21403" s="1">
        <v>100</v>
      </c>
    </row>
    <row r="21404" spans="1:3">
      <c r="A21404" s="1" t="s">
        <v>34</v>
      </c>
      <c r="B21404" s="1" t="s">
        <v>4</v>
      </c>
      <c r="C21404" s="1">
        <v>77</v>
      </c>
    </row>
    <row r="21405" spans="1:3">
      <c r="A21405" s="1" t="s">
        <v>1882</v>
      </c>
      <c r="B21405" s="1" t="s">
        <v>7</v>
      </c>
      <c r="C21405" s="1">
        <v>147</v>
      </c>
    </row>
    <row r="21406" spans="1:3">
      <c r="A21406" s="1" t="s">
        <v>4890</v>
      </c>
      <c r="B21406" s="1" t="s">
        <v>4</v>
      </c>
      <c r="C21406" s="1">
        <v>85</v>
      </c>
    </row>
    <row r="21407" spans="1:3">
      <c r="A21407" s="1" t="s">
        <v>1661</v>
      </c>
      <c r="B21407" s="1" t="s">
        <v>13</v>
      </c>
      <c r="C21407" s="1">
        <v>283</v>
      </c>
    </row>
    <row r="21408" spans="1:3">
      <c r="A21408" s="1" t="s">
        <v>3439</v>
      </c>
      <c r="B21408" s="1" t="s">
        <v>9</v>
      </c>
      <c r="C21408" s="1">
        <v>141</v>
      </c>
    </row>
    <row r="21409" spans="1:3">
      <c r="A21409" s="1" t="s">
        <v>3130</v>
      </c>
      <c r="B21409" s="1" t="s">
        <v>9</v>
      </c>
      <c r="C21409" s="1">
        <v>145</v>
      </c>
    </row>
    <row r="21410" spans="1:3">
      <c r="A21410" s="1" t="s">
        <v>190</v>
      </c>
      <c r="B21410" s="1" t="s">
        <v>4</v>
      </c>
      <c r="C21410" s="1">
        <v>53</v>
      </c>
    </row>
    <row r="21411" spans="1:3">
      <c r="A21411" s="1" t="s">
        <v>840</v>
      </c>
      <c r="B21411" s="1" t="s">
        <v>7</v>
      </c>
      <c r="C21411" s="1">
        <v>153</v>
      </c>
    </row>
    <row r="21412" spans="1:3">
      <c r="A21412" s="1" t="s">
        <v>4849</v>
      </c>
      <c r="B21412" s="1" t="s">
        <v>4</v>
      </c>
      <c r="C21412" s="1">
        <v>63</v>
      </c>
    </row>
    <row r="21413" spans="1:3">
      <c r="A21413" s="1" t="s">
        <v>5149</v>
      </c>
      <c r="B21413" s="1" t="s">
        <v>7</v>
      </c>
      <c r="C21413" s="1">
        <v>157</v>
      </c>
    </row>
    <row r="21414" spans="1:3">
      <c r="A21414" s="1" t="s">
        <v>5443</v>
      </c>
      <c r="B21414" s="1" t="s">
        <v>13</v>
      </c>
      <c r="C21414" s="1">
        <v>226</v>
      </c>
    </row>
    <row r="21415" spans="1:3">
      <c r="A21415" s="1" t="s">
        <v>3112</v>
      </c>
      <c r="B21415" s="1" t="s">
        <v>13</v>
      </c>
      <c r="C21415" s="1">
        <v>222</v>
      </c>
    </row>
    <row r="21416" spans="1:3">
      <c r="A21416" s="1" t="s">
        <v>5073</v>
      </c>
      <c r="B21416" s="1" t="s">
        <v>7</v>
      </c>
      <c r="C21416" s="1">
        <v>140</v>
      </c>
    </row>
    <row r="21417" spans="1:3">
      <c r="A21417" s="1" t="s">
        <v>4506</v>
      </c>
      <c r="B21417" s="1" t="s">
        <v>13</v>
      </c>
      <c r="C21417" s="1">
        <v>224</v>
      </c>
    </row>
    <row r="21418" spans="1:3">
      <c r="A21418" s="1" t="s">
        <v>4081</v>
      </c>
      <c r="B21418" s="1" t="s">
        <v>4</v>
      </c>
      <c r="C21418" s="1">
        <v>62</v>
      </c>
    </row>
    <row r="21419" spans="1:3">
      <c r="A21419" s="1" t="s">
        <v>5156</v>
      </c>
      <c r="B21419" s="1" t="s">
        <v>9</v>
      </c>
      <c r="C21419" s="1">
        <v>144</v>
      </c>
    </row>
    <row r="21420" spans="1:3">
      <c r="A21420" s="1" t="s">
        <v>2636</v>
      </c>
      <c r="B21420" s="1" t="s">
        <v>4</v>
      </c>
      <c r="C21420" s="1">
        <v>61</v>
      </c>
    </row>
    <row r="21421" spans="1:3">
      <c r="A21421" s="1" t="s">
        <v>5505</v>
      </c>
      <c r="B21421" s="1" t="s">
        <v>7</v>
      </c>
      <c r="C21421" s="1">
        <v>162</v>
      </c>
    </row>
    <row r="21422" spans="1:3">
      <c r="A21422" s="1" t="s">
        <v>4716</v>
      </c>
      <c r="B21422" s="1" t="s">
        <v>9</v>
      </c>
      <c r="C21422" s="1">
        <v>121</v>
      </c>
    </row>
    <row r="21423" spans="1:3">
      <c r="A21423" s="1" t="s">
        <v>1964</v>
      </c>
      <c r="B21423" s="1" t="s">
        <v>13</v>
      </c>
      <c r="C21423" s="1">
        <v>241</v>
      </c>
    </row>
    <row r="21424" spans="1:3">
      <c r="A21424" s="1" t="s">
        <v>2050</v>
      </c>
      <c r="B21424" s="1" t="s">
        <v>13</v>
      </c>
      <c r="C21424" s="1">
        <v>216</v>
      </c>
    </row>
    <row r="21425" spans="1:3">
      <c r="A21425" s="1" t="s">
        <v>3385</v>
      </c>
      <c r="B21425" s="1" t="s">
        <v>4</v>
      </c>
      <c r="C21425" s="1">
        <v>76</v>
      </c>
    </row>
    <row r="21426" spans="1:3">
      <c r="A21426" s="1" t="s">
        <v>1615</v>
      </c>
      <c r="B21426" s="1" t="s">
        <v>13</v>
      </c>
      <c r="C21426" s="1">
        <v>246</v>
      </c>
    </row>
    <row r="21427" spans="1:3">
      <c r="A21427" s="1" t="s">
        <v>3518</v>
      </c>
      <c r="B21427" s="1" t="s">
        <v>13</v>
      </c>
      <c r="C21427" s="1">
        <v>252</v>
      </c>
    </row>
    <row r="21428" spans="1:3">
      <c r="A21428" s="1" t="s">
        <v>4688</v>
      </c>
      <c r="B21428" s="1" t="s">
        <v>9</v>
      </c>
      <c r="C21428" s="1">
        <v>97</v>
      </c>
    </row>
    <row r="21429" spans="1:3">
      <c r="A21429" s="1" t="s">
        <v>3320</v>
      </c>
      <c r="B21429" s="1" t="s">
        <v>13</v>
      </c>
      <c r="C21429" s="1">
        <v>250</v>
      </c>
    </row>
    <row r="21430" spans="1:3">
      <c r="A21430" s="1" t="s">
        <v>3373</v>
      </c>
      <c r="B21430" s="1" t="s">
        <v>4</v>
      </c>
      <c r="C21430" s="1">
        <v>108</v>
      </c>
    </row>
    <row r="21431" spans="1:3">
      <c r="A21431" s="1" t="s">
        <v>4117</v>
      </c>
      <c r="B21431" s="1" t="s">
        <v>4</v>
      </c>
      <c r="C21431" s="1">
        <v>74</v>
      </c>
    </row>
    <row r="21432" spans="1:3">
      <c r="A21432" s="1" t="s">
        <v>4630</v>
      </c>
      <c r="B21432" s="1" t="s">
        <v>9</v>
      </c>
      <c r="C21432" s="1">
        <v>92</v>
      </c>
    </row>
    <row r="21433" spans="1:3">
      <c r="A21433" s="1" t="s">
        <v>674</v>
      </c>
      <c r="B21433" s="1" t="s">
        <v>9</v>
      </c>
      <c r="C21433" s="1">
        <v>68</v>
      </c>
    </row>
    <row r="21434" spans="1:3">
      <c r="A21434" s="1" t="s">
        <v>516</v>
      </c>
      <c r="B21434" s="1" t="s">
        <v>7</v>
      </c>
      <c r="C21434" s="1">
        <v>116</v>
      </c>
    </row>
    <row r="21435" spans="1:3">
      <c r="A21435" s="1" t="s">
        <v>1126</v>
      </c>
      <c r="B21435" s="1" t="s">
        <v>4</v>
      </c>
      <c r="C21435" s="1">
        <v>80</v>
      </c>
    </row>
    <row r="21436" spans="1:3">
      <c r="A21436" s="1" t="s">
        <v>5195</v>
      </c>
      <c r="B21436" s="1" t="s">
        <v>7</v>
      </c>
      <c r="C21436" s="1">
        <v>164</v>
      </c>
    </row>
    <row r="21437" spans="1:3">
      <c r="A21437" s="1" t="s">
        <v>5313</v>
      </c>
      <c r="B21437" s="1" t="s">
        <v>4</v>
      </c>
      <c r="C21437" s="1">
        <v>63</v>
      </c>
    </row>
    <row r="21438" spans="1:3">
      <c r="A21438" s="1" t="s">
        <v>541</v>
      </c>
      <c r="B21438" s="1" t="s">
        <v>7</v>
      </c>
      <c r="C21438" s="1">
        <v>156</v>
      </c>
    </row>
    <row r="21439" spans="1:3">
      <c r="A21439" s="1" t="s">
        <v>2910</v>
      </c>
      <c r="B21439" s="1" t="s">
        <v>9</v>
      </c>
      <c r="C21439" s="1">
        <v>90</v>
      </c>
    </row>
    <row r="21440" spans="1:3">
      <c r="A21440" s="1" t="s">
        <v>5493</v>
      </c>
      <c r="B21440" s="1" t="s">
        <v>13</v>
      </c>
      <c r="C21440" s="1">
        <v>263</v>
      </c>
    </row>
    <row r="21441" spans="1:3">
      <c r="A21441" s="1" t="s">
        <v>4787</v>
      </c>
      <c r="B21441" s="1" t="s">
        <v>13</v>
      </c>
      <c r="C21441" s="1">
        <v>276</v>
      </c>
    </row>
    <row r="21442" spans="1:3">
      <c r="A21442" s="1" t="s">
        <v>4889</v>
      </c>
      <c r="B21442" s="1" t="s">
        <v>13</v>
      </c>
      <c r="C21442" s="1">
        <v>242</v>
      </c>
    </row>
    <row r="21443" spans="1:3">
      <c r="A21443" s="1" t="s">
        <v>489</v>
      </c>
      <c r="B21443" s="1" t="s">
        <v>4</v>
      </c>
      <c r="C21443" s="1">
        <v>91</v>
      </c>
    </row>
    <row r="21444" spans="1:3">
      <c r="A21444" s="1" t="s">
        <v>5184</v>
      </c>
      <c r="B21444" s="1" t="s">
        <v>9</v>
      </c>
      <c r="C21444" s="1">
        <v>96</v>
      </c>
    </row>
    <row r="21445" spans="1:3">
      <c r="A21445" s="1" t="s">
        <v>3550</v>
      </c>
      <c r="B21445" s="1" t="s">
        <v>9</v>
      </c>
      <c r="C21445" s="1">
        <v>102</v>
      </c>
    </row>
    <row r="21446" spans="1:3">
      <c r="A21446" s="1" t="s">
        <v>5325</v>
      </c>
      <c r="B21446" s="1" t="s">
        <v>9</v>
      </c>
      <c r="C21446" s="1">
        <v>95</v>
      </c>
    </row>
    <row r="21447" spans="1:3">
      <c r="A21447" s="1" t="s">
        <v>4989</v>
      </c>
      <c r="B21447" s="1" t="s">
        <v>9</v>
      </c>
      <c r="C21447" s="1">
        <v>87</v>
      </c>
    </row>
    <row r="21448" spans="1:3">
      <c r="A21448" s="1" t="s">
        <v>5420</v>
      </c>
      <c r="B21448" s="1" t="s">
        <v>7</v>
      </c>
      <c r="C21448" s="1">
        <v>178</v>
      </c>
    </row>
    <row r="21449" spans="1:3">
      <c r="A21449" s="1" t="s">
        <v>5361</v>
      </c>
      <c r="B21449" s="1" t="s">
        <v>4</v>
      </c>
      <c r="C21449" s="1">
        <v>81</v>
      </c>
    </row>
    <row r="21450" spans="1:3">
      <c r="A21450" s="1" t="s">
        <v>3734</v>
      </c>
      <c r="B21450" s="1" t="s">
        <v>9</v>
      </c>
      <c r="C21450" s="1">
        <v>85</v>
      </c>
    </row>
    <row r="21451" spans="1:3">
      <c r="A21451" s="1" t="s">
        <v>4073</v>
      </c>
      <c r="B21451" s="1" t="s">
        <v>9</v>
      </c>
      <c r="C21451" s="1">
        <v>121</v>
      </c>
    </row>
    <row r="21452" spans="1:3">
      <c r="A21452" s="1" t="s">
        <v>1390</v>
      </c>
      <c r="B21452" s="1" t="s">
        <v>9</v>
      </c>
      <c r="C21452" s="1">
        <v>90</v>
      </c>
    </row>
    <row r="21453" spans="1:3">
      <c r="A21453" s="1" t="s">
        <v>5223</v>
      </c>
      <c r="B21453" s="1" t="s">
        <v>4</v>
      </c>
      <c r="C21453" s="1">
        <v>72</v>
      </c>
    </row>
    <row r="21454" spans="1:3">
      <c r="A21454" s="1" t="s">
        <v>3499</v>
      </c>
      <c r="B21454" s="1" t="s">
        <v>13</v>
      </c>
      <c r="C21454" s="1">
        <v>287</v>
      </c>
    </row>
    <row r="21455" spans="1:3">
      <c r="A21455" s="1" t="s">
        <v>1766</v>
      </c>
      <c r="B21455" s="1" t="s">
        <v>4</v>
      </c>
      <c r="C21455" s="1">
        <v>62</v>
      </c>
    </row>
    <row r="21456" spans="1:3">
      <c r="A21456" s="1" t="s">
        <v>108</v>
      </c>
      <c r="B21456" s="1" t="s">
        <v>7</v>
      </c>
      <c r="C21456" s="1">
        <v>141</v>
      </c>
    </row>
    <row r="21457" spans="1:3">
      <c r="A21457" s="1" t="s">
        <v>2103</v>
      </c>
      <c r="B21457" s="1" t="s">
        <v>7</v>
      </c>
      <c r="C21457" s="1">
        <v>167</v>
      </c>
    </row>
    <row r="21458" spans="1:3">
      <c r="A21458" s="1" t="s">
        <v>799</v>
      </c>
      <c r="B21458" s="1" t="s">
        <v>7</v>
      </c>
      <c r="C21458" s="1">
        <v>157</v>
      </c>
    </row>
    <row r="21459" spans="1:3">
      <c r="A21459" s="1" t="s">
        <v>3282</v>
      </c>
      <c r="B21459" s="1" t="s">
        <v>13</v>
      </c>
      <c r="C21459" s="1">
        <v>237</v>
      </c>
    </row>
    <row r="21460" spans="1:3">
      <c r="A21460" s="1" t="s">
        <v>3805</v>
      </c>
      <c r="B21460" s="1" t="s">
        <v>13</v>
      </c>
      <c r="C21460" s="1">
        <v>272</v>
      </c>
    </row>
    <row r="21461" spans="1:3">
      <c r="A21461" s="1" t="s">
        <v>3143</v>
      </c>
      <c r="B21461" s="1" t="s">
        <v>7</v>
      </c>
      <c r="C21461" s="1">
        <v>167</v>
      </c>
    </row>
    <row r="21462" spans="1:3">
      <c r="A21462" s="1" t="s">
        <v>4155</v>
      </c>
      <c r="B21462" s="1" t="s">
        <v>7</v>
      </c>
      <c r="C21462" s="1">
        <v>140</v>
      </c>
    </row>
    <row r="21463" spans="1:3">
      <c r="A21463" s="1" t="s">
        <v>1965</v>
      </c>
      <c r="B21463" s="1" t="s">
        <v>4</v>
      </c>
      <c r="C21463" s="1">
        <v>80</v>
      </c>
    </row>
    <row r="21464" spans="1:3">
      <c r="A21464" s="1" t="s">
        <v>2364</v>
      </c>
      <c r="B21464" s="1" t="s">
        <v>13</v>
      </c>
      <c r="C21464" s="1">
        <v>222</v>
      </c>
    </row>
    <row r="21465" spans="1:3">
      <c r="A21465" s="1" t="s">
        <v>1505</v>
      </c>
      <c r="B21465" s="1" t="s">
        <v>4</v>
      </c>
      <c r="C21465" s="1">
        <v>58</v>
      </c>
    </row>
    <row r="21466" spans="1:3">
      <c r="A21466" s="1" t="s">
        <v>1777</v>
      </c>
      <c r="B21466" s="1" t="s">
        <v>9</v>
      </c>
      <c r="C21466" s="1">
        <v>95</v>
      </c>
    </row>
    <row r="21467" spans="1:3">
      <c r="A21467" s="1" t="s">
        <v>5461</v>
      </c>
      <c r="B21467" s="1" t="s">
        <v>13</v>
      </c>
      <c r="C21467" s="1">
        <v>254</v>
      </c>
    </row>
    <row r="21468" spans="1:3">
      <c r="A21468" s="1" t="s">
        <v>4614</v>
      </c>
      <c r="B21468" s="1" t="s">
        <v>4</v>
      </c>
      <c r="C21468" s="1">
        <v>23</v>
      </c>
    </row>
    <row r="21469" spans="1:3">
      <c r="A21469" s="1" t="s">
        <v>5140</v>
      </c>
      <c r="B21469" s="1" t="s">
        <v>4</v>
      </c>
      <c r="C21469" s="1">
        <v>76</v>
      </c>
    </row>
    <row r="21470" spans="1:3">
      <c r="A21470" s="1" t="s">
        <v>36</v>
      </c>
      <c r="B21470" s="1" t="s">
        <v>13</v>
      </c>
      <c r="C21470" s="1">
        <v>236</v>
      </c>
    </row>
    <row r="21471" spans="1:3">
      <c r="A21471" s="1" t="s">
        <v>368</v>
      </c>
      <c r="B21471" s="1" t="s">
        <v>13</v>
      </c>
      <c r="C21471" s="1">
        <v>264</v>
      </c>
    </row>
    <row r="21472" spans="1:3">
      <c r="A21472" s="1" t="s">
        <v>310</v>
      </c>
      <c r="B21472" s="1" t="s">
        <v>9</v>
      </c>
      <c r="C21472" s="1">
        <v>95</v>
      </c>
    </row>
    <row r="21473" spans="1:3">
      <c r="A21473" s="1" t="s">
        <v>4349</v>
      </c>
      <c r="B21473" s="1" t="s">
        <v>7</v>
      </c>
      <c r="C21473" s="1">
        <v>153</v>
      </c>
    </row>
    <row r="21474" spans="1:3">
      <c r="A21474" s="1" t="s">
        <v>4473</v>
      </c>
      <c r="B21474" s="1" t="s">
        <v>7</v>
      </c>
      <c r="C21474" s="1">
        <v>147</v>
      </c>
    </row>
    <row r="21475" spans="1:3">
      <c r="A21475" s="1" t="s">
        <v>4732</v>
      </c>
      <c r="B21475" s="1" t="s">
        <v>13</v>
      </c>
      <c r="C21475" s="1">
        <v>268</v>
      </c>
    </row>
    <row r="21476" spans="1:3">
      <c r="A21476" s="1" t="s">
        <v>5126</v>
      </c>
      <c r="B21476" s="1" t="s">
        <v>13</v>
      </c>
      <c r="C21476" s="1">
        <v>274</v>
      </c>
    </row>
    <row r="21477" spans="1:3">
      <c r="A21477" s="1" t="s">
        <v>432</v>
      </c>
      <c r="B21477" s="1" t="s">
        <v>13</v>
      </c>
      <c r="C21477" s="1">
        <v>267</v>
      </c>
    </row>
    <row r="21478" spans="1:3">
      <c r="A21478" s="1" t="s">
        <v>2043</v>
      </c>
      <c r="B21478" s="1" t="s">
        <v>7</v>
      </c>
      <c r="C21478" s="1">
        <v>134</v>
      </c>
    </row>
    <row r="21479" spans="1:3">
      <c r="A21479" s="1" t="s">
        <v>3690</v>
      </c>
      <c r="B21479" s="1" t="s">
        <v>7</v>
      </c>
      <c r="C21479" s="1">
        <v>132</v>
      </c>
    </row>
    <row r="21480" spans="1:3">
      <c r="A21480" s="1" t="s">
        <v>681</v>
      </c>
      <c r="B21480" s="1" t="s">
        <v>9</v>
      </c>
      <c r="C21480" s="1">
        <v>111</v>
      </c>
    </row>
    <row r="21481" spans="1:3">
      <c r="A21481" s="1" t="s">
        <v>4877</v>
      </c>
      <c r="B21481" s="1" t="s">
        <v>7</v>
      </c>
      <c r="C21481" s="1">
        <v>162</v>
      </c>
    </row>
    <row r="21482" spans="1:3">
      <c r="A21482" s="1" t="s">
        <v>4258</v>
      </c>
      <c r="B21482" s="1" t="s">
        <v>4</v>
      </c>
      <c r="C21482" s="1">
        <v>68</v>
      </c>
    </row>
    <row r="21483" spans="1:3">
      <c r="A21483" s="1" t="s">
        <v>1018</v>
      </c>
      <c r="B21483" s="1" t="s">
        <v>7</v>
      </c>
      <c r="C21483" s="1">
        <v>125</v>
      </c>
    </row>
    <row r="21484" spans="1:3">
      <c r="A21484" s="1" t="s">
        <v>3841</v>
      </c>
      <c r="B21484" s="1" t="s">
        <v>9</v>
      </c>
      <c r="C21484" s="1">
        <v>104</v>
      </c>
    </row>
    <row r="21485" spans="1:3">
      <c r="A21485" s="1" t="s">
        <v>3837</v>
      </c>
      <c r="B21485" s="1" t="s">
        <v>7</v>
      </c>
      <c r="C21485" s="1">
        <v>161</v>
      </c>
    </row>
    <row r="21486" spans="1:3">
      <c r="A21486" s="1" t="s">
        <v>686</v>
      </c>
      <c r="B21486" s="1" t="s">
        <v>7</v>
      </c>
      <c r="C21486" s="1">
        <v>130</v>
      </c>
    </row>
    <row r="21487" spans="1:3">
      <c r="A21487" s="1" t="s">
        <v>421</v>
      </c>
      <c r="B21487" s="1" t="s">
        <v>9</v>
      </c>
      <c r="C21487" s="1">
        <v>118</v>
      </c>
    </row>
    <row r="21488" spans="1:3">
      <c r="A21488" s="1" t="s">
        <v>4153</v>
      </c>
      <c r="B21488" s="1" t="s">
        <v>9</v>
      </c>
      <c r="C21488" s="1">
        <v>62</v>
      </c>
    </row>
    <row r="21489" spans="1:3">
      <c r="A21489" s="1" t="s">
        <v>1326</v>
      </c>
      <c r="B21489" s="1" t="s">
        <v>9</v>
      </c>
      <c r="C21489" s="1">
        <v>127</v>
      </c>
    </row>
    <row r="21490" spans="1:3">
      <c r="A21490" s="1" t="s">
        <v>518</v>
      </c>
      <c r="B21490" s="1" t="s">
        <v>4</v>
      </c>
      <c r="C21490" s="1">
        <v>66</v>
      </c>
    </row>
    <row r="21491" spans="1:3">
      <c r="A21491" s="1" t="s">
        <v>1140</v>
      </c>
      <c r="B21491" s="1" t="s">
        <v>7</v>
      </c>
      <c r="C21491" s="1">
        <v>132</v>
      </c>
    </row>
    <row r="21492" spans="1:3">
      <c r="A21492" s="1" t="s">
        <v>5448</v>
      </c>
      <c r="B21492" s="1" t="s">
        <v>13</v>
      </c>
      <c r="C21492" s="1">
        <v>240</v>
      </c>
    </row>
    <row r="21493" spans="1:3">
      <c r="A21493" s="1" t="s">
        <v>3910</v>
      </c>
      <c r="B21493" s="1" t="s">
        <v>7</v>
      </c>
      <c r="C21493" s="1">
        <v>146</v>
      </c>
    </row>
    <row r="21494" spans="1:3">
      <c r="A21494" s="1" t="s">
        <v>1983</v>
      </c>
      <c r="B21494" s="1" t="s">
        <v>7</v>
      </c>
      <c r="C21494" s="1">
        <v>167</v>
      </c>
    </row>
    <row r="21495" spans="1:3">
      <c r="A21495" s="1" t="s">
        <v>3582</v>
      </c>
      <c r="B21495" s="1" t="s">
        <v>13</v>
      </c>
      <c r="C21495" s="1">
        <v>264</v>
      </c>
    </row>
    <row r="21496" spans="1:3">
      <c r="A21496" s="1" t="s">
        <v>5249</v>
      </c>
      <c r="B21496" s="1" t="s">
        <v>7</v>
      </c>
      <c r="C21496" s="1">
        <v>166</v>
      </c>
    </row>
    <row r="21497" spans="1:3">
      <c r="A21497" s="1" t="s">
        <v>5218</v>
      </c>
      <c r="B21497" s="1" t="s">
        <v>13</v>
      </c>
      <c r="C21497" s="1">
        <v>249</v>
      </c>
    </row>
    <row r="21498" spans="1:3">
      <c r="A21498" s="1" t="s">
        <v>5116</v>
      </c>
      <c r="B21498" s="1" t="s">
        <v>13</v>
      </c>
      <c r="C21498" s="1">
        <v>198</v>
      </c>
    </row>
    <row r="21499" spans="1:3">
      <c r="A21499" s="1" t="s">
        <v>752</v>
      </c>
      <c r="B21499" s="1" t="s">
        <v>9</v>
      </c>
      <c r="C21499" s="1">
        <v>106</v>
      </c>
    </row>
    <row r="21500" spans="1:3">
      <c r="A21500" s="1" t="s">
        <v>2355</v>
      </c>
      <c r="B21500" s="1" t="s">
        <v>13</v>
      </c>
      <c r="C21500" s="1">
        <v>246</v>
      </c>
    </row>
    <row r="21501" spans="1:3">
      <c r="A21501" s="1" t="s">
        <v>2119</v>
      </c>
      <c r="B21501" s="1" t="s">
        <v>7</v>
      </c>
      <c r="C21501" s="1">
        <v>151</v>
      </c>
    </row>
    <row r="21502" spans="1:3">
      <c r="A21502" s="1" t="s">
        <v>5199</v>
      </c>
      <c r="B21502" s="1" t="s">
        <v>9</v>
      </c>
      <c r="C21502" s="1">
        <v>63</v>
      </c>
    </row>
    <row r="21503" spans="1:3">
      <c r="A21503" s="1" t="s">
        <v>1710</v>
      </c>
      <c r="B21503" s="1" t="s">
        <v>7</v>
      </c>
      <c r="C21503" s="1">
        <v>151</v>
      </c>
    </row>
    <row r="21504" spans="1:3">
      <c r="A21504" s="1" t="s">
        <v>4853</v>
      </c>
      <c r="B21504" s="1" t="s">
        <v>7</v>
      </c>
      <c r="C21504" s="1">
        <v>160</v>
      </c>
    </row>
    <row r="21505" spans="1:3">
      <c r="A21505" s="1" t="s">
        <v>1107</v>
      </c>
      <c r="B21505" s="1" t="s">
        <v>7</v>
      </c>
      <c r="C21505" s="1">
        <v>149</v>
      </c>
    </row>
    <row r="21506" spans="1:3">
      <c r="A21506" s="1" t="s">
        <v>2224</v>
      </c>
      <c r="B21506" s="1" t="s">
        <v>13</v>
      </c>
      <c r="C21506" s="1">
        <v>251</v>
      </c>
    </row>
    <row r="21507" spans="1:3">
      <c r="A21507" s="1" t="s">
        <v>5082</v>
      </c>
      <c r="B21507" s="1" t="s">
        <v>13</v>
      </c>
      <c r="C21507" s="1">
        <v>278</v>
      </c>
    </row>
    <row r="21508" spans="1:3">
      <c r="A21508" s="1" t="s">
        <v>1555</v>
      </c>
      <c r="B21508" s="1" t="s">
        <v>7</v>
      </c>
      <c r="C21508" s="1">
        <v>149</v>
      </c>
    </row>
    <row r="21509" spans="1:3">
      <c r="A21509" s="1" t="s">
        <v>4549</v>
      </c>
      <c r="B21509" s="1" t="s">
        <v>4</v>
      </c>
      <c r="C21509" s="1">
        <v>66</v>
      </c>
    </row>
    <row r="21510" spans="1:3">
      <c r="A21510" s="1" t="s">
        <v>3161</v>
      </c>
      <c r="B21510" s="1" t="s">
        <v>4</v>
      </c>
      <c r="C21510" s="1">
        <v>34</v>
      </c>
    </row>
    <row r="21511" spans="1:3">
      <c r="A21511" s="1" t="s">
        <v>5017</v>
      </c>
      <c r="B21511" s="1" t="s">
        <v>13</v>
      </c>
      <c r="C21511" s="1">
        <v>249</v>
      </c>
    </row>
    <row r="21512" spans="1:3">
      <c r="A21512" s="1" t="s">
        <v>4861</v>
      </c>
      <c r="B21512" s="1" t="s">
        <v>4</v>
      </c>
      <c r="C21512" s="1">
        <v>75</v>
      </c>
    </row>
    <row r="21513" spans="1:3">
      <c r="A21513" s="1" t="s">
        <v>652</v>
      </c>
      <c r="B21513" s="1" t="s">
        <v>9</v>
      </c>
      <c r="C21513" s="1">
        <v>57</v>
      </c>
    </row>
    <row r="21514" spans="1:3">
      <c r="A21514" s="1" t="s">
        <v>4784</v>
      </c>
      <c r="B21514" s="1" t="s">
        <v>9</v>
      </c>
      <c r="C21514" s="1">
        <v>118</v>
      </c>
    </row>
    <row r="21515" spans="1:3">
      <c r="A21515" s="1" t="s">
        <v>1838</v>
      </c>
      <c r="B21515" s="1" t="s">
        <v>13</v>
      </c>
      <c r="C21515" s="1">
        <v>243</v>
      </c>
    </row>
    <row r="21516" spans="1:3">
      <c r="A21516" s="1" t="s">
        <v>5293</v>
      </c>
      <c r="B21516" s="1" t="s">
        <v>7</v>
      </c>
      <c r="C21516" s="1">
        <v>146</v>
      </c>
    </row>
    <row r="21517" spans="1:3">
      <c r="A21517" s="1" t="s">
        <v>4223</v>
      </c>
      <c r="B21517" s="1" t="s">
        <v>4</v>
      </c>
      <c r="C21517" s="1">
        <v>51</v>
      </c>
    </row>
    <row r="21518" spans="1:3">
      <c r="A21518" s="1" t="s">
        <v>2465</v>
      </c>
      <c r="B21518" s="1" t="s">
        <v>4</v>
      </c>
      <c r="C21518" s="1">
        <v>85</v>
      </c>
    </row>
    <row r="21519" spans="1:3">
      <c r="A21519" s="1" t="s">
        <v>4957</v>
      </c>
      <c r="B21519" s="1" t="s">
        <v>7</v>
      </c>
      <c r="C21519" s="1">
        <v>151</v>
      </c>
    </row>
    <row r="21520" spans="1:3">
      <c r="A21520" s="1" t="s">
        <v>3609</v>
      </c>
      <c r="B21520" s="1" t="s">
        <v>7</v>
      </c>
      <c r="C21520" s="1">
        <v>108</v>
      </c>
    </row>
    <row r="21521" spans="1:3">
      <c r="A21521" s="1" t="s">
        <v>867</v>
      </c>
      <c r="B21521" s="1" t="s">
        <v>13</v>
      </c>
      <c r="C21521" s="1">
        <v>230</v>
      </c>
    </row>
    <row r="21522" spans="1:3">
      <c r="A21522" s="1" t="s">
        <v>4205</v>
      </c>
      <c r="B21522" s="1" t="s">
        <v>9</v>
      </c>
      <c r="C21522" s="1">
        <v>135</v>
      </c>
    </row>
    <row r="21523" spans="1:3">
      <c r="A21523" s="1" t="s">
        <v>1997</v>
      </c>
      <c r="B21523" s="1" t="s">
        <v>9</v>
      </c>
      <c r="C21523" s="1">
        <v>83</v>
      </c>
    </row>
    <row r="21524" spans="1:3">
      <c r="A21524" s="1" t="s">
        <v>2590</v>
      </c>
      <c r="B21524" s="1" t="s">
        <v>7</v>
      </c>
      <c r="C21524" s="1">
        <v>133</v>
      </c>
    </row>
    <row r="21525" spans="1:3">
      <c r="A21525" s="1" t="s">
        <v>2325</v>
      </c>
      <c r="B21525" s="1" t="s">
        <v>4</v>
      </c>
      <c r="C21525" s="1">
        <v>73</v>
      </c>
    </row>
    <row r="21526" spans="1:3">
      <c r="A21526" s="1" t="s">
        <v>1446</v>
      </c>
      <c r="B21526" s="1" t="s">
        <v>4</v>
      </c>
      <c r="C21526" s="1">
        <v>103</v>
      </c>
    </row>
    <row r="21527" spans="1:3">
      <c r="A21527" s="1" t="s">
        <v>613</v>
      </c>
      <c r="B21527" s="1" t="s">
        <v>13</v>
      </c>
      <c r="C21527" s="1">
        <v>267</v>
      </c>
    </row>
    <row r="21528" spans="1:3">
      <c r="A21528" s="1" t="s">
        <v>1997</v>
      </c>
      <c r="B21528" s="1" t="s">
        <v>4</v>
      </c>
      <c r="C21528" s="1">
        <v>69</v>
      </c>
    </row>
    <row r="21529" spans="1:3">
      <c r="A21529" s="1" t="s">
        <v>1844</v>
      </c>
      <c r="B21529" s="1" t="s">
        <v>13</v>
      </c>
      <c r="C21529" s="1">
        <v>248</v>
      </c>
    </row>
    <row r="21530" spans="1:3">
      <c r="A21530" s="1" t="s">
        <v>412</v>
      </c>
      <c r="B21530" s="1" t="s">
        <v>13</v>
      </c>
      <c r="C21530" s="1">
        <v>243</v>
      </c>
    </row>
    <row r="21531" spans="1:3">
      <c r="A21531" s="1" t="s">
        <v>4923</v>
      </c>
      <c r="B21531" s="1" t="s">
        <v>13</v>
      </c>
      <c r="C21531" s="1">
        <v>275</v>
      </c>
    </row>
    <row r="21532" spans="1:3">
      <c r="A21532" s="1" t="s">
        <v>1737</v>
      </c>
      <c r="B21532" s="1" t="s">
        <v>13</v>
      </c>
      <c r="C21532" s="1">
        <v>256</v>
      </c>
    </row>
    <row r="21533" spans="1:3">
      <c r="A21533" s="1" t="s">
        <v>2052</v>
      </c>
      <c r="B21533" s="1" t="s">
        <v>7</v>
      </c>
      <c r="C21533" s="1">
        <v>156</v>
      </c>
    </row>
    <row r="21534" spans="1:3">
      <c r="A21534" s="1" t="s">
        <v>1382</v>
      </c>
      <c r="B21534" s="1" t="s">
        <v>13</v>
      </c>
      <c r="C21534" s="1">
        <v>259</v>
      </c>
    </row>
    <row r="21535" spans="1:3">
      <c r="A21535" s="1" t="s">
        <v>805</v>
      </c>
      <c r="B21535" s="1" t="s">
        <v>4</v>
      </c>
      <c r="C21535" s="1">
        <v>58</v>
      </c>
    </row>
    <row r="21536" spans="1:3">
      <c r="A21536" s="1" t="s">
        <v>5171</v>
      </c>
      <c r="B21536" s="1" t="s">
        <v>7</v>
      </c>
      <c r="C21536" s="1">
        <v>145</v>
      </c>
    </row>
    <row r="21537" spans="1:3">
      <c r="A21537" s="1" t="s">
        <v>5500</v>
      </c>
      <c r="B21537" s="1" t="s">
        <v>13</v>
      </c>
      <c r="C21537" s="1">
        <v>268</v>
      </c>
    </row>
    <row r="21538" spans="1:3">
      <c r="A21538" s="1" t="s">
        <v>2938</v>
      </c>
      <c r="B21538" s="1" t="s">
        <v>13</v>
      </c>
      <c r="C21538" s="1">
        <v>221</v>
      </c>
    </row>
    <row r="21539" spans="1:3">
      <c r="A21539" s="1" t="s">
        <v>4394</v>
      </c>
      <c r="B21539" s="1" t="s">
        <v>7</v>
      </c>
      <c r="C21539" s="1">
        <v>166</v>
      </c>
    </row>
    <row r="21540" spans="1:3">
      <c r="A21540" s="1" t="s">
        <v>3988</v>
      </c>
      <c r="B21540" s="1" t="s">
        <v>4</v>
      </c>
      <c r="C21540" s="1">
        <v>48</v>
      </c>
    </row>
    <row r="21541" spans="1:3">
      <c r="A21541" s="1" t="s">
        <v>4712</v>
      </c>
      <c r="B21541" s="1" t="s">
        <v>13</v>
      </c>
      <c r="C21541" s="1">
        <v>307</v>
      </c>
    </row>
    <row r="21542" spans="1:3">
      <c r="A21542" s="1" t="s">
        <v>953</v>
      </c>
      <c r="B21542" s="1" t="s">
        <v>13</v>
      </c>
      <c r="C21542" s="1">
        <v>216</v>
      </c>
    </row>
    <row r="21543" spans="1:3">
      <c r="A21543" s="1" t="s">
        <v>4152</v>
      </c>
      <c r="B21543" s="1" t="s">
        <v>4</v>
      </c>
      <c r="C21543" s="1">
        <v>99</v>
      </c>
    </row>
    <row r="21544" spans="1:3">
      <c r="A21544" s="1" t="s">
        <v>1236</v>
      </c>
      <c r="B21544" s="1" t="s">
        <v>9</v>
      </c>
      <c r="C21544" s="1">
        <v>98</v>
      </c>
    </row>
    <row r="21545" spans="1:3">
      <c r="A21545" s="1" t="s">
        <v>3314</v>
      </c>
      <c r="B21545" s="1" t="s">
        <v>13</v>
      </c>
      <c r="C21545" s="1">
        <v>266</v>
      </c>
    </row>
    <row r="21546" spans="1:3">
      <c r="A21546" s="1" t="s">
        <v>3788</v>
      </c>
      <c r="B21546" s="1" t="s">
        <v>9</v>
      </c>
      <c r="C21546" s="1">
        <v>99</v>
      </c>
    </row>
    <row r="21547" spans="1:3">
      <c r="A21547" s="1" t="s">
        <v>147</v>
      </c>
      <c r="B21547" s="1" t="s">
        <v>7</v>
      </c>
      <c r="C21547" s="1">
        <v>147</v>
      </c>
    </row>
    <row r="21548" spans="1:3">
      <c r="A21548" s="1" t="s">
        <v>1877</v>
      </c>
      <c r="B21548" s="1" t="s">
        <v>9</v>
      </c>
      <c r="C21548" s="1">
        <v>105</v>
      </c>
    </row>
    <row r="21549" spans="1:3">
      <c r="A21549" s="1" t="s">
        <v>4076</v>
      </c>
      <c r="B21549" s="1" t="s">
        <v>7</v>
      </c>
      <c r="C21549" s="1">
        <v>158</v>
      </c>
    </row>
    <row r="21550" spans="1:3">
      <c r="A21550" s="1" t="s">
        <v>2739</v>
      </c>
      <c r="B21550" s="1" t="s">
        <v>7</v>
      </c>
      <c r="C21550" s="1">
        <v>136</v>
      </c>
    </row>
    <row r="21551" spans="1:3">
      <c r="A21551" s="1" t="s">
        <v>4926</v>
      </c>
      <c r="B21551" s="1" t="s">
        <v>4</v>
      </c>
      <c r="C21551" s="1">
        <v>67</v>
      </c>
    </row>
    <row r="21552" spans="1:3">
      <c r="A21552" s="1" t="s">
        <v>127</v>
      </c>
      <c r="B21552" s="1" t="s">
        <v>13</v>
      </c>
      <c r="C21552" s="1">
        <v>212</v>
      </c>
    </row>
    <row r="21553" spans="1:3">
      <c r="A21553" s="1" t="s">
        <v>3589</v>
      </c>
      <c r="B21553" s="1" t="s">
        <v>9</v>
      </c>
      <c r="C21553" s="1">
        <v>96</v>
      </c>
    </row>
    <row r="21554" spans="1:3">
      <c r="A21554" s="1" t="s">
        <v>3612</v>
      </c>
      <c r="B21554" s="1" t="s">
        <v>4</v>
      </c>
      <c r="C21554" s="1">
        <v>80</v>
      </c>
    </row>
    <row r="21555" spans="1:3">
      <c r="A21555" s="1" t="s">
        <v>5444</v>
      </c>
      <c r="B21555" s="1" t="s">
        <v>9</v>
      </c>
      <c r="C21555" s="1">
        <v>87</v>
      </c>
    </row>
    <row r="21556" spans="1:3">
      <c r="A21556" s="1" t="s">
        <v>455</v>
      </c>
      <c r="B21556" s="1" t="s">
        <v>9</v>
      </c>
      <c r="C21556" s="1">
        <v>109</v>
      </c>
    </row>
    <row r="21557" spans="1:3">
      <c r="A21557" s="1" t="s">
        <v>2913</v>
      </c>
      <c r="B21557" s="1" t="s">
        <v>7</v>
      </c>
      <c r="C21557" s="1">
        <v>171</v>
      </c>
    </row>
    <row r="21558" spans="1:3">
      <c r="A21558" s="1" t="s">
        <v>3185</v>
      </c>
      <c r="B21558" s="1" t="s">
        <v>13</v>
      </c>
      <c r="C21558" s="1">
        <v>236</v>
      </c>
    </row>
    <row r="21559" spans="1:3">
      <c r="A21559" s="1" t="s">
        <v>3366</v>
      </c>
      <c r="B21559" s="1" t="s">
        <v>4</v>
      </c>
      <c r="C21559" s="1">
        <v>90</v>
      </c>
    </row>
    <row r="21560" spans="1:3">
      <c r="A21560" s="1" t="s">
        <v>5167</v>
      </c>
      <c r="B21560" s="1" t="s">
        <v>7</v>
      </c>
      <c r="C21560" s="1">
        <v>144</v>
      </c>
    </row>
    <row r="21561" spans="1:3">
      <c r="A21561" s="1" t="s">
        <v>1832</v>
      </c>
      <c r="B21561" s="1" t="s">
        <v>4</v>
      </c>
      <c r="C21561" s="1">
        <v>81</v>
      </c>
    </row>
    <row r="21562" spans="1:3">
      <c r="A21562" s="1" t="s">
        <v>5027</v>
      </c>
      <c r="B21562" s="1" t="s">
        <v>7</v>
      </c>
      <c r="C21562" s="1">
        <v>159</v>
      </c>
    </row>
    <row r="21563" spans="1:3">
      <c r="A21563" s="1" t="s">
        <v>4668</v>
      </c>
      <c r="B21563" s="1" t="s">
        <v>9</v>
      </c>
      <c r="C21563" s="1">
        <v>106</v>
      </c>
    </row>
    <row r="21564" spans="1:3">
      <c r="A21564" s="1" t="s">
        <v>33</v>
      </c>
      <c r="B21564" s="1" t="s">
        <v>9</v>
      </c>
      <c r="C21564" s="1">
        <v>120</v>
      </c>
    </row>
    <row r="21565" spans="1:3">
      <c r="A21565" s="1" t="s">
        <v>2558</v>
      </c>
      <c r="B21565" s="1" t="s">
        <v>9</v>
      </c>
      <c r="C21565" s="1">
        <v>124</v>
      </c>
    </row>
    <row r="21566" spans="1:3">
      <c r="A21566" s="1" t="s">
        <v>4412</v>
      </c>
      <c r="B21566" s="1" t="s">
        <v>13</v>
      </c>
      <c r="C21566" s="1">
        <v>274</v>
      </c>
    </row>
    <row r="21567" spans="1:3">
      <c r="A21567" s="1" t="s">
        <v>4628</v>
      </c>
      <c r="B21567" s="1" t="s">
        <v>13</v>
      </c>
      <c r="C21567" s="1">
        <v>238</v>
      </c>
    </row>
    <row r="21568" spans="1:3">
      <c r="A21568" s="1" t="s">
        <v>3799</v>
      </c>
      <c r="B21568" s="1" t="s">
        <v>9</v>
      </c>
      <c r="C21568" s="1">
        <v>107</v>
      </c>
    </row>
    <row r="21569" spans="1:3">
      <c r="A21569" s="1" t="s">
        <v>5254</v>
      </c>
      <c r="B21569" s="1" t="s">
        <v>9</v>
      </c>
      <c r="C21569" s="1">
        <v>109</v>
      </c>
    </row>
    <row r="21570" spans="1:3">
      <c r="A21570" s="1" t="s">
        <v>1841</v>
      </c>
      <c r="B21570" s="1" t="s">
        <v>7</v>
      </c>
      <c r="C21570" s="1">
        <v>156</v>
      </c>
    </row>
    <row r="21571" spans="1:3">
      <c r="A21571" s="1" t="s">
        <v>1602</v>
      </c>
      <c r="B21571" s="1" t="s">
        <v>7</v>
      </c>
      <c r="C21571" s="1">
        <v>136</v>
      </c>
    </row>
    <row r="21572" spans="1:3">
      <c r="A21572" s="1" t="s">
        <v>156</v>
      </c>
      <c r="B21572" s="1" t="s">
        <v>13</v>
      </c>
      <c r="C21572" s="1">
        <v>239</v>
      </c>
    </row>
    <row r="21573" spans="1:3">
      <c r="A21573" s="1" t="s">
        <v>875</v>
      </c>
      <c r="B21573" s="1" t="s">
        <v>7</v>
      </c>
      <c r="C21573" s="1">
        <v>172</v>
      </c>
    </row>
    <row r="21574" spans="1:3">
      <c r="A21574" s="1" t="s">
        <v>1935</v>
      </c>
      <c r="B21574" s="1" t="s">
        <v>4</v>
      </c>
      <c r="C21574" s="1">
        <v>83</v>
      </c>
    </row>
    <row r="21575" spans="1:3">
      <c r="A21575" s="1" t="s">
        <v>4408</v>
      </c>
      <c r="B21575" s="1" t="s">
        <v>4</v>
      </c>
      <c r="C21575" s="1">
        <v>35</v>
      </c>
    </row>
    <row r="21576" spans="1:3">
      <c r="A21576" s="1" t="s">
        <v>2529</v>
      </c>
      <c r="B21576" s="1" t="s">
        <v>9</v>
      </c>
      <c r="C21576" s="1">
        <v>94</v>
      </c>
    </row>
    <row r="21577" spans="1:3">
      <c r="A21577" s="1" t="s">
        <v>2498</v>
      </c>
      <c r="B21577" s="1" t="s">
        <v>7</v>
      </c>
      <c r="C21577" s="1">
        <v>117</v>
      </c>
    </row>
    <row r="21578" spans="1:3">
      <c r="A21578" s="1" t="s">
        <v>979</v>
      </c>
      <c r="B21578" s="1" t="s">
        <v>7</v>
      </c>
      <c r="C21578" s="1">
        <v>103</v>
      </c>
    </row>
    <row r="21579" spans="1:3">
      <c r="A21579" s="1" t="s">
        <v>2560</v>
      </c>
      <c r="B21579" s="1" t="s">
        <v>9</v>
      </c>
      <c r="C21579" s="1">
        <v>115</v>
      </c>
    </row>
    <row r="21580" spans="1:3">
      <c r="A21580" s="1" t="s">
        <v>4989</v>
      </c>
      <c r="B21580" s="1" t="s">
        <v>4</v>
      </c>
      <c r="C21580" s="1">
        <v>67</v>
      </c>
    </row>
    <row r="21581" spans="1:3">
      <c r="A21581" s="1" t="s">
        <v>2417</v>
      </c>
      <c r="B21581" s="1" t="s">
        <v>13</v>
      </c>
      <c r="C21581" s="1">
        <v>284</v>
      </c>
    </row>
    <row r="21582" spans="1:3">
      <c r="A21582" s="1" t="s">
        <v>5140</v>
      </c>
      <c r="B21582" s="1" t="s">
        <v>9</v>
      </c>
      <c r="C21582" s="1">
        <v>85</v>
      </c>
    </row>
    <row r="21583" spans="1:3">
      <c r="A21583" s="1" t="s">
        <v>4856</v>
      </c>
      <c r="B21583" s="1" t="s">
        <v>7</v>
      </c>
      <c r="C21583" s="1">
        <v>146</v>
      </c>
    </row>
    <row r="21584" spans="1:3">
      <c r="A21584" s="1" t="s">
        <v>1111</v>
      </c>
      <c r="B21584" s="1" t="s">
        <v>9</v>
      </c>
      <c r="C21584" s="1">
        <v>109</v>
      </c>
    </row>
    <row r="21585" spans="1:3">
      <c r="A21585" s="1" t="s">
        <v>976</v>
      </c>
      <c r="B21585" s="1" t="s">
        <v>9</v>
      </c>
      <c r="C21585" s="1">
        <v>90</v>
      </c>
    </row>
    <row r="21586" spans="1:3">
      <c r="A21586" s="1" t="s">
        <v>4488</v>
      </c>
      <c r="B21586" s="1" t="s">
        <v>9</v>
      </c>
      <c r="C21586" s="1">
        <v>84</v>
      </c>
    </row>
    <row r="21587" spans="1:3">
      <c r="A21587" s="1" t="s">
        <v>5476</v>
      </c>
      <c r="B21587" s="1" t="s">
        <v>13</v>
      </c>
      <c r="C21587" s="1">
        <v>269</v>
      </c>
    </row>
    <row r="21588" spans="1:3">
      <c r="A21588" s="1" t="s">
        <v>984</v>
      </c>
      <c r="B21588" s="1" t="s">
        <v>13</v>
      </c>
      <c r="C21588" s="1">
        <v>253</v>
      </c>
    </row>
    <row r="21589" spans="1:3">
      <c r="A21589" s="1" t="s">
        <v>851</v>
      </c>
      <c r="B21589" s="1" t="s">
        <v>9</v>
      </c>
      <c r="C21589" s="1">
        <v>103</v>
      </c>
    </row>
    <row r="21590" spans="1:3">
      <c r="A21590" s="1" t="s">
        <v>5321</v>
      </c>
      <c r="B21590" s="1" t="s">
        <v>13</v>
      </c>
      <c r="C21590" s="1">
        <v>278</v>
      </c>
    </row>
    <row r="21591" spans="1:3">
      <c r="A21591" s="1" t="s">
        <v>5524</v>
      </c>
      <c r="B21591" s="1" t="s">
        <v>9</v>
      </c>
      <c r="C21591" s="1">
        <v>115</v>
      </c>
    </row>
    <row r="21592" spans="1:3">
      <c r="A21592" s="1" t="s">
        <v>1806</v>
      </c>
      <c r="B21592" s="1" t="s">
        <v>7</v>
      </c>
      <c r="C21592" s="1">
        <v>127</v>
      </c>
    </row>
    <row r="21593" spans="1:3">
      <c r="A21593" s="1" t="s">
        <v>4915</v>
      </c>
      <c r="B21593" s="1" t="s">
        <v>7</v>
      </c>
      <c r="C21593" s="1">
        <v>174</v>
      </c>
    </row>
    <row r="21594" spans="1:3">
      <c r="A21594" s="1" t="s">
        <v>306</v>
      </c>
      <c r="B21594" s="1" t="s">
        <v>7</v>
      </c>
      <c r="C21594" s="1">
        <v>169</v>
      </c>
    </row>
    <row r="21595" spans="1:3">
      <c r="A21595" s="1" t="s">
        <v>5246</v>
      </c>
      <c r="B21595" s="1" t="s">
        <v>7</v>
      </c>
      <c r="C21595" s="1">
        <v>161</v>
      </c>
    </row>
    <row r="21596" spans="1:3">
      <c r="A21596" s="1" t="s">
        <v>3217</v>
      </c>
      <c r="B21596" s="1" t="s">
        <v>4</v>
      </c>
      <c r="C21596" s="1">
        <v>54</v>
      </c>
    </row>
    <row r="21597" spans="1:3">
      <c r="A21597" s="1" t="s">
        <v>402</v>
      </c>
      <c r="B21597" s="1" t="s">
        <v>4</v>
      </c>
      <c r="C21597" s="1">
        <v>86</v>
      </c>
    </row>
    <row r="21598" spans="1:3">
      <c r="A21598" s="1" t="s">
        <v>4793</v>
      </c>
      <c r="B21598" s="1" t="s">
        <v>7</v>
      </c>
      <c r="C21598" s="1">
        <v>118</v>
      </c>
    </row>
    <row r="21599" spans="1:3">
      <c r="A21599" s="1" t="s">
        <v>1102</v>
      </c>
      <c r="B21599" s="1" t="s">
        <v>9</v>
      </c>
      <c r="C21599" s="1">
        <v>74</v>
      </c>
    </row>
    <row r="21600" spans="1:3">
      <c r="A21600" s="1" t="s">
        <v>4776</v>
      </c>
      <c r="B21600" s="1" t="s">
        <v>7</v>
      </c>
      <c r="C21600" s="1">
        <v>146</v>
      </c>
    </row>
    <row r="21601" spans="1:3">
      <c r="A21601" s="1" t="s">
        <v>2873</v>
      </c>
      <c r="B21601" s="1" t="s">
        <v>4</v>
      </c>
      <c r="C21601" s="1">
        <v>76</v>
      </c>
    </row>
    <row r="21602" spans="1:3">
      <c r="A21602" s="1" t="s">
        <v>182</v>
      </c>
      <c r="B21602" s="1" t="s">
        <v>9</v>
      </c>
      <c r="C21602" s="1">
        <v>102</v>
      </c>
    </row>
    <row r="21603" spans="1:3">
      <c r="A21603" s="1" t="s">
        <v>1140</v>
      </c>
      <c r="B21603" s="1" t="s">
        <v>9</v>
      </c>
      <c r="C21603" s="1">
        <v>117</v>
      </c>
    </row>
    <row r="21604" spans="1:3">
      <c r="A21604" s="1" t="s">
        <v>1814</v>
      </c>
      <c r="B21604" s="1" t="s">
        <v>13</v>
      </c>
      <c r="C21604" s="1">
        <v>256</v>
      </c>
    </row>
    <row r="21605" spans="1:3">
      <c r="A21605" s="1" t="s">
        <v>500</v>
      </c>
      <c r="B21605" s="1" t="s">
        <v>7</v>
      </c>
      <c r="C21605" s="1">
        <v>144</v>
      </c>
    </row>
    <row r="21606" spans="1:3">
      <c r="A21606" s="1" t="s">
        <v>1295</v>
      </c>
      <c r="B21606" s="1" t="s">
        <v>13</v>
      </c>
      <c r="C21606" s="1">
        <v>226</v>
      </c>
    </row>
    <row r="21607" spans="1:3">
      <c r="A21607" s="1" t="s">
        <v>1170</v>
      </c>
      <c r="B21607" s="1" t="s">
        <v>7</v>
      </c>
      <c r="C21607" s="1">
        <v>155</v>
      </c>
    </row>
    <row r="21608" spans="1:3">
      <c r="A21608" s="1" t="s">
        <v>3432</v>
      </c>
      <c r="B21608" s="1" t="s">
        <v>9</v>
      </c>
      <c r="C21608" s="1">
        <v>92</v>
      </c>
    </row>
    <row r="21609" spans="1:3">
      <c r="A21609" s="1" t="s">
        <v>1778</v>
      </c>
      <c r="B21609" s="1" t="s">
        <v>7</v>
      </c>
      <c r="C21609" s="1">
        <v>135</v>
      </c>
    </row>
    <row r="21610" spans="1:3">
      <c r="A21610" s="1" t="s">
        <v>3689</v>
      </c>
      <c r="B21610" s="1" t="s">
        <v>7</v>
      </c>
      <c r="C21610" s="1">
        <v>164</v>
      </c>
    </row>
    <row r="21611" spans="1:3">
      <c r="A21611" s="1" t="s">
        <v>1259</v>
      </c>
      <c r="B21611" s="1" t="s">
        <v>9</v>
      </c>
      <c r="C21611" s="1">
        <v>121</v>
      </c>
    </row>
    <row r="21612" spans="1:3">
      <c r="A21612" s="1" t="s">
        <v>50</v>
      </c>
      <c r="B21612" s="1" t="s">
        <v>4</v>
      </c>
      <c r="C21612" s="1">
        <v>93</v>
      </c>
    </row>
    <row r="21613" spans="1:3">
      <c r="A21613" s="1" t="s">
        <v>786</v>
      </c>
      <c r="B21613" s="1" t="s">
        <v>9</v>
      </c>
      <c r="C21613" s="1">
        <v>117</v>
      </c>
    </row>
    <row r="21614" spans="1:3">
      <c r="A21614" s="1" t="s">
        <v>3351</v>
      </c>
      <c r="B21614" s="1" t="s">
        <v>4</v>
      </c>
      <c r="C21614" s="1">
        <v>69</v>
      </c>
    </row>
    <row r="21615" spans="1:3">
      <c r="A21615" s="1" t="s">
        <v>749</v>
      </c>
      <c r="B21615" s="1" t="s">
        <v>13</v>
      </c>
      <c r="C21615" s="1">
        <v>272</v>
      </c>
    </row>
    <row r="21616" spans="1:3">
      <c r="A21616" s="1" t="s">
        <v>4350</v>
      </c>
      <c r="B21616" s="1" t="s">
        <v>13</v>
      </c>
      <c r="C21616" s="1">
        <v>267</v>
      </c>
    </row>
    <row r="21617" spans="1:3">
      <c r="A21617" s="1" t="s">
        <v>5267</v>
      </c>
      <c r="B21617" s="1" t="s">
        <v>7</v>
      </c>
      <c r="C21617" s="1">
        <v>148</v>
      </c>
    </row>
    <row r="21618" spans="1:3">
      <c r="A21618" s="1" t="s">
        <v>3764</v>
      </c>
      <c r="B21618" s="1" t="s">
        <v>9</v>
      </c>
      <c r="C21618" s="1">
        <v>100</v>
      </c>
    </row>
    <row r="21619" spans="1:3">
      <c r="A21619" s="1" t="s">
        <v>4003</v>
      </c>
      <c r="B21619" s="1" t="s">
        <v>4</v>
      </c>
      <c r="C21619" s="1">
        <v>48</v>
      </c>
    </row>
    <row r="21620" spans="1:3">
      <c r="A21620" s="1" t="s">
        <v>1101</v>
      </c>
      <c r="B21620" s="1" t="s">
        <v>9</v>
      </c>
      <c r="C21620" s="1">
        <v>92</v>
      </c>
    </row>
    <row r="21621" spans="1:3">
      <c r="A21621" s="1" t="s">
        <v>5540</v>
      </c>
      <c r="B21621" s="1" t="s">
        <v>9</v>
      </c>
      <c r="C21621" s="1">
        <v>61</v>
      </c>
    </row>
    <row r="21622" spans="1:3">
      <c r="A21622" s="1" t="s">
        <v>2339</v>
      </c>
      <c r="B21622" s="1" t="s">
        <v>13</v>
      </c>
      <c r="C21622" s="1">
        <v>266</v>
      </c>
    </row>
    <row r="21623" spans="1:3">
      <c r="A21623" s="1" t="s">
        <v>4074</v>
      </c>
      <c r="B21623" s="1" t="s">
        <v>9</v>
      </c>
      <c r="C21623" s="1">
        <v>59</v>
      </c>
    </row>
    <row r="21624" spans="1:3">
      <c r="A21624" s="1" t="s">
        <v>549</v>
      </c>
      <c r="B21624" s="1" t="s">
        <v>13</v>
      </c>
      <c r="C21624" s="1">
        <v>266</v>
      </c>
    </row>
    <row r="21625" spans="1:3">
      <c r="A21625" s="1" t="s">
        <v>337</v>
      </c>
      <c r="B21625" s="1" t="s">
        <v>4</v>
      </c>
      <c r="C21625" s="1">
        <v>62</v>
      </c>
    </row>
    <row r="21626" spans="1:3">
      <c r="A21626" s="1" t="s">
        <v>1499</v>
      </c>
      <c r="B21626" s="1" t="s">
        <v>9</v>
      </c>
      <c r="C21626" s="1">
        <v>109</v>
      </c>
    </row>
    <row r="21627" spans="1:3">
      <c r="A21627" s="1" t="s">
        <v>791</v>
      </c>
      <c r="B21627" s="1" t="s">
        <v>7</v>
      </c>
      <c r="C21627" s="1">
        <v>171</v>
      </c>
    </row>
    <row r="21628" spans="1:3">
      <c r="A21628" s="1" t="s">
        <v>2592</v>
      </c>
      <c r="B21628" s="1" t="s">
        <v>9</v>
      </c>
      <c r="C21628" s="1">
        <v>53</v>
      </c>
    </row>
    <row r="21629" spans="1:3">
      <c r="A21629" s="1" t="s">
        <v>3230</v>
      </c>
      <c r="B21629" s="1" t="s">
        <v>4</v>
      </c>
      <c r="C21629" s="1">
        <v>40</v>
      </c>
    </row>
    <row r="21630" spans="1:3">
      <c r="A21630" s="1" t="s">
        <v>3228</v>
      </c>
      <c r="B21630" s="1" t="s">
        <v>7</v>
      </c>
      <c r="C21630" s="1">
        <v>150</v>
      </c>
    </row>
    <row r="21631" spans="1:3">
      <c r="A21631" s="1" t="s">
        <v>4360</v>
      </c>
      <c r="B21631" s="1" t="s">
        <v>4</v>
      </c>
      <c r="C21631" s="1">
        <v>100</v>
      </c>
    </row>
    <row r="21632" spans="1:3">
      <c r="A21632" s="1" t="s">
        <v>4778</v>
      </c>
      <c r="B21632" s="1" t="s">
        <v>9</v>
      </c>
      <c r="C21632" s="1">
        <v>71</v>
      </c>
    </row>
    <row r="21633" spans="1:3">
      <c r="A21633" s="1" t="s">
        <v>2308</v>
      </c>
      <c r="B21633" s="1" t="s">
        <v>13</v>
      </c>
      <c r="C21633" s="1">
        <v>267</v>
      </c>
    </row>
    <row r="21634" spans="1:3">
      <c r="A21634" s="1" t="s">
        <v>1443</v>
      </c>
      <c r="B21634" s="1" t="s">
        <v>13</v>
      </c>
      <c r="C21634" s="1">
        <v>245</v>
      </c>
    </row>
    <row r="21635" spans="1:3">
      <c r="A21635" s="1" t="s">
        <v>2646</v>
      </c>
      <c r="B21635" s="1" t="s">
        <v>13</v>
      </c>
      <c r="C21635" s="1">
        <v>249</v>
      </c>
    </row>
    <row r="21636" spans="1:3">
      <c r="A21636" s="1" t="s">
        <v>2304</v>
      </c>
      <c r="B21636" s="1" t="s">
        <v>7</v>
      </c>
      <c r="C21636" s="1">
        <v>145</v>
      </c>
    </row>
    <row r="21637" spans="1:3">
      <c r="A21637" s="1" t="s">
        <v>5164</v>
      </c>
      <c r="B21637" s="1" t="s">
        <v>9</v>
      </c>
      <c r="C21637" s="1">
        <v>83</v>
      </c>
    </row>
    <row r="21638" spans="1:3">
      <c r="A21638" s="1" t="s">
        <v>1403</v>
      </c>
      <c r="B21638" s="1" t="s">
        <v>4</v>
      </c>
      <c r="C21638" s="1">
        <v>89</v>
      </c>
    </row>
    <row r="21639" spans="1:3">
      <c r="A21639" s="1" t="s">
        <v>2272</v>
      </c>
      <c r="B21639" s="1" t="s">
        <v>13</v>
      </c>
      <c r="C21639" s="1">
        <v>219</v>
      </c>
    </row>
    <row r="21640" spans="1:3">
      <c r="A21640" s="1" t="s">
        <v>15</v>
      </c>
      <c r="B21640" s="1" t="s">
        <v>13</v>
      </c>
      <c r="C21640" s="1">
        <v>285</v>
      </c>
    </row>
    <row r="21641" spans="1:3">
      <c r="A21641" s="1" t="s">
        <v>343</v>
      </c>
      <c r="B21641" s="1" t="s">
        <v>9</v>
      </c>
      <c r="C21641" s="1">
        <v>87</v>
      </c>
    </row>
    <row r="21642" spans="1:3">
      <c r="A21642" s="1" t="s">
        <v>5284</v>
      </c>
      <c r="B21642" s="1" t="s">
        <v>13</v>
      </c>
      <c r="C21642" s="1">
        <v>244</v>
      </c>
    </row>
    <row r="21643" spans="1:3">
      <c r="A21643" s="1" t="s">
        <v>4932</v>
      </c>
      <c r="B21643" s="1" t="s">
        <v>13</v>
      </c>
      <c r="C21643" s="1">
        <v>253</v>
      </c>
    </row>
    <row r="21644" spans="1:3">
      <c r="A21644" s="1" t="s">
        <v>1639</v>
      </c>
      <c r="B21644" s="1" t="s">
        <v>4</v>
      </c>
      <c r="C21644" s="1">
        <v>64</v>
      </c>
    </row>
    <row r="21645" spans="1:3">
      <c r="A21645" s="1" t="s">
        <v>4265</v>
      </c>
      <c r="B21645" s="1" t="s">
        <v>13</v>
      </c>
      <c r="C21645" s="1">
        <v>288</v>
      </c>
    </row>
    <row r="21646" spans="1:3">
      <c r="A21646" s="1" t="s">
        <v>4851</v>
      </c>
      <c r="B21646" s="1" t="s">
        <v>4</v>
      </c>
      <c r="C21646" s="1">
        <v>73</v>
      </c>
    </row>
    <row r="21647" spans="1:3">
      <c r="A21647" s="1" t="s">
        <v>1684</v>
      </c>
      <c r="B21647" s="1" t="s">
        <v>4</v>
      </c>
      <c r="C21647" s="1">
        <v>53</v>
      </c>
    </row>
    <row r="21648" spans="1:3">
      <c r="A21648" s="1" t="s">
        <v>3826</v>
      </c>
      <c r="B21648" s="1" t="s">
        <v>4</v>
      </c>
      <c r="C21648" s="1">
        <v>57</v>
      </c>
    </row>
    <row r="21649" spans="1:3">
      <c r="A21649" s="1" t="s">
        <v>284</v>
      </c>
      <c r="B21649" s="1" t="s">
        <v>4</v>
      </c>
      <c r="C21649" s="1">
        <v>66</v>
      </c>
    </row>
    <row r="21650" spans="1:3">
      <c r="A21650" s="1" t="s">
        <v>4412</v>
      </c>
      <c r="B21650" s="1" t="s">
        <v>4</v>
      </c>
      <c r="C21650" s="1">
        <v>71</v>
      </c>
    </row>
    <row r="21651" spans="1:3">
      <c r="A21651" s="1" t="s">
        <v>2507</v>
      </c>
      <c r="B21651" s="1" t="s">
        <v>9</v>
      </c>
      <c r="C21651" s="1">
        <v>130</v>
      </c>
    </row>
    <row r="21652" spans="1:3">
      <c r="A21652" s="1" t="s">
        <v>4610</v>
      </c>
      <c r="B21652" s="1" t="s">
        <v>9</v>
      </c>
      <c r="C21652" s="1">
        <v>95</v>
      </c>
    </row>
    <row r="21653" spans="1:3">
      <c r="A21653" s="1" t="s">
        <v>2127</v>
      </c>
      <c r="B21653" s="1" t="s">
        <v>9</v>
      </c>
      <c r="C21653" s="1">
        <v>155</v>
      </c>
    </row>
    <row r="21654" spans="1:3">
      <c r="A21654" s="1" t="s">
        <v>1631</v>
      </c>
      <c r="B21654" s="1" t="s">
        <v>7</v>
      </c>
      <c r="C21654" s="1">
        <v>137</v>
      </c>
    </row>
    <row r="21655" spans="1:3">
      <c r="A21655" s="1" t="s">
        <v>1126</v>
      </c>
      <c r="B21655" s="1" t="s">
        <v>9</v>
      </c>
      <c r="C21655" s="1">
        <v>124</v>
      </c>
    </row>
    <row r="21656" spans="1:3">
      <c r="A21656" s="1" t="s">
        <v>5450</v>
      </c>
      <c r="B21656" s="1" t="s">
        <v>7</v>
      </c>
      <c r="C21656" s="1">
        <v>183</v>
      </c>
    </row>
    <row r="21657" spans="1:3">
      <c r="A21657" s="1" t="s">
        <v>1229</v>
      </c>
      <c r="B21657" s="1" t="s">
        <v>4</v>
      </c>
      <c r="C21657" s="1">
        <v>83</v>
      </c>
    </row>
    <row r="21658" spans="1:3">
      <c r="A21658" s="1" t="s">
        <v>5178</v>
      </c>
      <c r="B21658" s="1" t="s">
        <v>4</v>
      </c>
      <c r="C21658" s="1">
        <v>56</v>
      </c>
    </row>
    <row r="21659" spans="1:3">
      <c r="A21659" s="1" t="s">
        <v>1253</v>
      </c>
      <c r="B21659" s="1" t="s">
        <v>4</v>
      </c>
      <c r="C21659" s="1">
        <v>87</v>
      </c>
    </row>
    <row r="21660" spans="1:3">
      <c r="A21660" s="1" t="s">
        <v>5511</v>
      </c>
      <c r="B21660" s="1" t="s">
        <v>7</v>
      </c>
      <c r="C21660" s="1">
        <v>149</v>
      </c>
    </row>
    <row r="21661" spans="1:3">
      <c r="A21661" s="1" t="s">
        <v>4767</v>
      </c>
      <c r="B21661" s="1" t="s">
        <v>4</v>
      </c>
      <c r="C21661" s="1">
        <v>71</v>
      </c>
    </row>
    <row r="21662" spans="1:3">
      <c r="A21662" s="1" t="s">
        <v>438</v>
      </c>
      <c r="B21662" s="1" t="s">
        <v>4</v>
      </c>
      <c r="C21662" s="1">
        <v>91</v>
      </c>
    </row>
    <row r="21663" spans="1:3">
      <c r="A21663" s="1" t="s">
        <v>5315</v>
      </c>
      <c r="B21663" s="1" t="s">
        <v>9</v>
      </c>
      <c r="C21663" s="1">
        <v>134</v>
      </c>
    </row>
    <row r="21664" spans="1:3">
      <c r="A21664" s="1" t="s">
        <v>4218</v>
      </c>
      <c r="B21664" s="1" t="s">
        <v>13</v>
      </c>
      <c r="C21664" s="1">
        <v>258</v>
      </c>
    </row>
    <row r="21665" spans="1:3">
      <c r="A21665" s="1" t="s">
        <v>650</v>
      </c>
      <c r="B21665" s="1" t="s">
        <v>9</v>
      </c>
      <c r="C21665" s="1">
        <v>130</v>
      </c>
    </row>
    <row r="21666" spans="1:3">
      <c r="A21666" s="1" t="s">
        <v>4966</v>
      </c>
      <c r="B21666" s="1" t="s">
        <v>7</v>
      </c>
      <c r="C21666" s="1">
        <v>156</v>
      </c>
    </row>
    <row r="21667" spans="1:3">
      <c r="A21667" s="1" t="s">
        <v>2733</v>
      </c>
      <c r="B21667" s="1" t="s">
        <v>7</v>
      </c>
      <c r="C21667" s="1">
        <v>166</v>
      </c>
    </row>
    <row r="21668" spans="1:3">
      <c r="A21668" s="1" t="s">
        <v>2026</v>
      </c>
      <c r="B21668" s="1" t="s">
        <v>7</v>
      </c>
      <c r="C21668" s="1">
        <v>160</v>
      </c>
    </row>
    <row r="21669" spans="1:3">
      <c r="A21669" s="1" t="s">
        <v>1613</v>
      </c>
      <c r="B21669" s="1" t="s">
        <v>9</v>
      </c>
      <c r="C21669" s="1">
        <v>116</v>
      </c>
    </row>
    <row r="21670" spans="1:3">
      <c r="A21670" s="1" t="s">
        <v>1097</v>
      </c>
      <c r="B21670" s="1" t="s">
        <v>9</v>
      </c>
      <c r="C21670" s="1">
        <v>88</v>
      </c>
    </row>
    <row r="21671" spans="1:3">
      <c r="A21671" s="1" t="s">
        <v>2799</v>
      </c>
      <c r="B21671" s="1" t="s">
        <v>7</v>
      </c>
      <c r="C21671" s="1">
        <v>151</v>
      </c>
    </row>
    <row r="21672" spans="1:3">
      <c r="A21672" s="1" t="s">
        <v>2180</v>
      </c>
      <c r="B21672" s="1" t="s">
        <v>4</v>
      </c>
      <c r="C21672" s="1">
        <v>70</v>
      </c>
    </row>
    <row r="21673" spans="1:3">
      <c r="A21673" s="1" t="s">
        <v>5067</v>
      </c>
      <c r="B21673" s="1" t="s">
        <v>7</v>
      </c>
      <c r="C21673" s="1">
        <v>144</v>
      </c>
    </row>
    <row r="21674" spans="1:3">
      <c r="A21674" s="1" t="s">
        <v>1490</v>
      </c>
      <c r="B21674" s="1" t="s">
        <v>4</v>
      </c>
      <c r="C21674" s="1">
        <v>65</v>
      </c>
    </row>
    <row r="21675" spans="1:3">
      <c r="A21675" s="1" t="s">
        <v>4982</v>
      </c>
      <c r="B21675" s="1" t="s">
        <v>13</v>
      </c>
      <c r="C21675" s="1">
        <v>219</v>
      </c>
    </row>
    <row r="21676" spans="1:3">
      <c r="A21676" s="1" t="s">
        <v>3621</v>
      </c>
      <c r="B21676" s="1" t="s">
        <v>13</v>
      </c>
      <c r="C21676" s="1">
        <v>260</v>
      </c>
    </row>
    <row r="21677" spans="1:3">
      <c r="A21677" s="1" t="s">
        <v>3890</v>
      </c>
      <c r="B21677" s="1" t="s">
        <v>4</v>
      </c>
      <c r="C21677" s="1">
        <v>90</v>
      </c>
    </row>
    <row r="21678" spans="1:3">
      <c r="A21678" s="1" t="s">
        <v>4843</v>
      </c>
      <c r="B21678" s="1" t="s">
        <v>13</v>
      </c>
      <c r="C21678" s="1">
        <v>248</v>
      </c>
    </row>
    <row r="21679" spans="1:3">
      <c r="A21679" s="1" t="s">
        <v>4477</v>
      </c>
      <c r="B21679" s="1" t="s">
        <v>7</v>
      </c>
      <c r="C21679" s="1">
        <v>139</v>
      </c>
    </row>
    <row r="21680" spans="1:3">
      <c r="A21680" s="1" t="s">
        <v>4285</v>
      </c>
      <c r="B21680" s="1" t="s">
        <v>4</v>
      </c>
      <c r="C21680" s="1">
        <v>65</v>
      </c>
    </row>
    <row r="21681" spans="1:3">
      <c r="A21681" s="1" t="s">
        <v>2448</v>
      </c>
      <c r="B21681" s="1" t="s">
        <v>9</v>
      </c>
      <c r="C21681" s="1">
        <v>83</v>
      </c>
    </row>
    <row r="21682" spans="1:3">
      <c r="A21682" s="1" t="s">
        <v>2297</v>
      </c>
      <c r="B21682" s="1" t="s">
        <v>13</v>
      </c>
      <c r="C21682" s="1">
        <v>224</v>
      </c>
    </row>
    <row r="21683" spans="1:3">
      <c r="A21683" s="1" t="s">
        <v>4608</v>
      </c>
      <c r="B21683" s="1" t="s">
        <v>4</v>
      </c>
      <c r="C21683" s="1">
        <v>55</v>
      </c>
    </row>
    <row r="21684" spans="1:3">
      <c r="A21684" s="1" t="s">
        <v>5518</v>
      </c>
      <c r="B21684" s="1" t="s">
        <v>13</v>
      </c>
      <c r="C21684" s="1">
        <v>222</v>
      </c>
    </row>
    <row r="21685" spans="1:3">
      <c r="A21685" s="1" t="s">
        <v>4048</v>
      </c>
      <c r="B21685" s="1" t="s">
        <v>9</v>
      </c>
      <c r="C21685" s="1">
        <v>72</v>
      </c>
    </row>
    <row r="21686" spans="1:3">
      <c r="A21686" s="1" t="s">
        <v>1998</v>
      </c>
      <c r="B21686" s="1" t="s">
        <v>4</v>
      </c>
      <c r="C21686" s="1">
        <v>63</v>
      </c>
    </row>
    <row r="21687" spans="1:3">
      <c r="A21687" s="1" t="s">
        <v>5531</v>
      </c>
      <c r="B21687" s="1" t="s">
        <v>7</v>
      </c>
      <c r="C21687" s="1">
        <v>185</v>
      </c>
    </row>
    <row r="21688" spans="1:3">
      <c r="A21688" s="1" t="s">
        <v>1639</v>
      </c>
      <c r="B21688" s="1" t="s">
        <v>9</v>
      </c>
      <c r="C21688" s="1">
        <v>137</v>
      </c>
    </row>
    <row r="21689" spans="1:3">
      <c r="A21689" s="1" t="s">
        <v>3596</v>
      </c>
      <c r="B21689" s="1" t="s">
        <v>4</v>
      </c>
      <c r="C21689" s="1">
        <v>76</v>
      </c>
    </row>
    <row r="21690" spans="1:3">
      <c r="A21690" s="1" t="s">
        <v>1887</v>
      </c>
      <c r="B21690" s="1" t="s">
        <v>9</v>
      </c>
      <c r="C21690" s="1">
        <v>106</v>
      </c>
    </row>
    <row r="21691" spans="1:3">
      <c r="A21691" s="1" t="s">
        <v>1678</v>
      </c>
      <c r="B21691" s="1" t="s">
        <v>13</v>
      </c>
      <c r="C21691" s="1">
        <v>233</v>
      </c>
    </row>
    <row r="21692" spans="1:3">
      <c r="A21692" s="1" t="s">
        <v>4218</v>
      </c>
      <c r="B21692" s="1" t="s">
        <v>7</v>
      </c>
      <c r="C21692" s="1">
        <v>148</v>
      </c>
    </row>
    <row r="21693" spans="1:3">
      <c r="A21693" s="1" t="s">
        <v>4833</v>
      </c>
      <c r="B21693" s="1" t="s">
        <v>13</v>
      </c>
      <c r="C21693" s="1">
        <v>237</v>
      </c>
    </row>
    <row r="21694" spans="1:3">
      <c r="A21694" s="1" t="s">
        <v>107</v>
      </c>
      <c r="B21694" s="1" t="s">
        <v>7</v>
      </c>
      <c r="C21694" s="1">
        <v>181</v>
      </c>
    </row>
    <row r="21695" spans="1:3">
      <c r="A21695" s="1" t="s">
        <v>4598</v>
      </c>
      <c r="B21695" s="1" t="s">
        <v>9</v>
      </c>
      <c r="C21695" s="1">
        <v>141</v>
      </c>
    </row>
    <row r="21696" spans="1:3">
      <c r="A21696" s="1" t="s">
        <v>4669</v>
      </c>
      <c r="B21696" s="1" t="s">
        <v>7</v>
      </c>
      <c r="C21696" s="1">
        <v>194</v>
      </c>
    </row>
    <row r="21697" spans="1:3">
      <c r="A21697" s="1" t="s">
        <v>3708</v>
      </c>
      <c r="B21697" s="1" t="s">
        <v>13</v>
      </c>
      <c r="C21697" s="1">
        <v>259</v>
      </c>
    </row>
    <row r="21698" spans="1:3">
      <c r="A21698" s="1" t="s">
        <v>4546</v>
      </c>
      <c r="B21698" s="1" t="s">
        <v>9</v>
      </c>
      <c r="C21698" s="1">
        <v>93</v>
      </c>
    </row>
    <row r="21699" spans="1:3">
      <c r="A21699" s="1" t="s">
        <v>2903</v>
      </c>
      <c r="B21699" s="1" t="s">
        <v>9</v>
      </c>
      <c r="C21699" s="1">
        <v>114</v>
      </c>
    </row>
    <row r="21700" spans="1:3">
      <c r="A21700" s="1" t="s">
        <v>3781</v>
      </c>
      <c r="B21700" s="1" t="s">
        <v>13</v>
      </c>
      <c r="C21700" s="1">
        <v>220</v>
      </c>
    </row>
    <row r="21701" spans="1:3">
      <c r="A21701" s="1" t="s">
        <v>5538</v>
      </c>
      <c r="B21701" s="1" t="s">
        <v>7</v>
      </c>
      <c r="C21701" s="1">
        <v>139</v>
      </c>
    </row>
    <row r="21702" spans="1:3">
      <c r="A21702" s="1" t="s">
        <v>1863</v>
      </c>
      <c r="B21702" s="1" t="s">
        <v>7</v>
      </c>
      <c r="C21702" s="1">
        <v>144</v>
      </c>
    </row>
    <row r="21703" spans="1:3">
      <c r="A21703" s="1" t="s">
        <v>872</v>
      </c>
      <c r="B21703" s="1" t="s">
        <v>7</v>
      </c>
      <c r="C21703" s="1">
        <v>174</v>
      </c>
    </row>
    <row r="21704" spans="1:3">
      <c r="A21704" s="1" t="s">
        <v>1241</v>
      </c>
      <c r="B21704" s="1" t="s">
        <v>9</v>
      </c>
      <c r="C21704" s="1">
        <v>100</v>
      </c>
    </row>
    <row r="21705" spans="1:3">
      <c r="A21705" s="1" t="s">
        <v>118</v>
      </c>
      <c r="B21705" s="1" t="s">
        <v>7</v>
      </c>
      <c r="C21705" s="1">
        <v>136</v>
      </c>
    </row>
    <row r="21706" spans="1:3">
      <c r="A21706" s="1" t="s">
        <v>901</v>
      </c>
      <c r="B21706" s="1" t="s">
        <v>9</v>
      </c>
      <c r="C21706" s="1">
        <v>98</v>
      </c>
    </row>
    <row r="21707" spans="1:3">
      <c r="A21707" s="1" t="s">
        <v>3585</v>
      </c>
      <c r="B21707" s="1" t="s">
        <v>7</v>
      </c>
      <c r="C21707" s="1">
        <v>119</v>
      </c>
    </row>
    <row r="21708" spans="1:3">
      <c r="A21708" s="1" t="s">
        <v>4466</v>
      </c>
      <c r="B21708" s="1" t="s">
        <v>13</v>
      </c>
      <c r="C21708" s="1">
        <v>275</v>
      </c>
    </row>
    <row r="21709" spans="1:3">
      <c r="A21709" s="1" t="s">
        <v>1521</v>
      </c>
      <c r="B21709" s="1" t="s">
        <v>13</v>
      </c>
      <c r="C21709" s="1">
        <v>226</v>
      </c>
    </row>
    <row r="21710" spans="1:3">
      <c r="A21710" s="1" t="s">
        <v>4643</v>
      </c>
      <c r="B21710" s="1" t="s">
        <v>7</v>
      </c>
      <c r="C21710" s="1">
        <v>144</v>
      </c>
    </row>
    <row r="21711" spans="1:3">
      <c r="A21711" s="1" t="s">
        <v>579</v>
      </c>
      <c r="B21711" s="1" t="s">
        <v>9</v>
      </c>
      <c r="C21711" s="1">
        <v>110</v>
      </c>
    </row>
    <row r="21712" spans="1:3">
      <c r="A21712" s="1" t="s">
        <v>629</v>
      </c>
      <c r="B21712" s="1" t="s">
        <v>4</v>
      </c>
      <c r="C21712" s="1">
        <v>106</v>
      </c>
    </row>
    <row r="21713" spans="1:3">
      <c r="A21713" s="1" t="s">
        <v>81</v>
      </c>
      <c r="B21713" s="1" t="s">
        <v>9</v>
      </c>
      <c r="C21713" s="1">
        <v>108</v>
      </c>
    </row>
    <row r="21714" spans="1:3">
      <c r="A21714" s="1" t="s">
        <v>465</v>
      </c>
      <c r="B21714" s="1" t="s">
        <v>13</v>
      </c>
      <c r="C21714" s="1">
        <v>250</v>
      </c>
    </row>
    <row r="21715" spans="1:3">
      <c r="A21715" s="1" t="s">
        <v>3891</v>
      </c>
      <c r="B21715" s="1" t="s">
        <v>7</v>
      </c>
      <c r="C21715" s="1">
        <v>171</v>
      </c>
    </row>
    <row r="21716" spans="1:3">
      <c r="A21716" s="1" t="s">
        <v>1317</v>
      </c>
      <c r="B21716" s="1" t="s">
        <v>4</v>
      </c>
      <c r="C21716" s="1">
        <v>59</v>
      </c>
    </row>
    <row r="21717" spans="1:3">
      <c r="A21717" s="1" t="s">
        <v>2974</v>
      </c>
      <c r="B21717" s="1" t="s">
        <v>7</v>
      </c>
      <c r="C21717" s="1">
        <v>158</v>
      </c>
    </row>
    <row r="21718" spans="1:3">
      <c r="A21718" s="1" t="s">
        <v>5522</v>
      </c>
      <c r="B21718" s="1" t="s">
        <v>4</v>
      </c>
      <c r="C21718" s="1">
        <v>62</v>
      </c>
    </row>
    <row r="21719" spans="1:3">
      <c r="A21719" s="1" t="s">
        <v>4891</v>
      </c>
      <c r="B21719" s="1" t="s">
        <v>7</v>
      </c>
      <c r="C21719" s="1">
        <v>147</v>
      </c>
    </row>
    <row r="21720" spans="1:3">
      <c r="A21720" s="1" t="s">
        <v>5193</v>
      </c>
      <c r="B21720" s="1" t="s">
        <v>4</v>
      </c>
      <c r="C21720" s="1">
        <v>112</v>
      </c>
    </row>
    <row r="21721" spans="1:3">
      <c r="A21721" s="1" t="s">
        <v>3820</v>
      </c>
      <c r="B21721" s="1" t="s">
        <v>4</v>
      </c>
      <c r="C21721" s="1">
        <v>65</v>
      </c>
    </row>
    <row r="21722" spans="1:3">
      <c r="A21722" s="1" t="s">
        <v>5179</v>
      </c>
      <c r="B21722" s="1" t="s">
        <v>7</v>
      </c>
      <c r="C21722" s="1">
        <v>120</v>
      </c>
    </row>
    <row r="21723" spans="1:3">
      <c r="A21723" s="1" t="s">
        <v>2482</v>
      </c>
      <c r="B21723" s="1" t="s">
        <v>7</v>
      </c>
      <c r="C21723" s="1">
        <v>166</v>
      </c>
    </row>
    <row r="21724" spans="1:3">
      <c r="A21724" s="1" t="s">
        <v>5529</v>
      </c>
      <c r="B21724" s="1" t="s">
        <v>7</v>
      </c>
      <c r="C21724" s="1">
        <v>183</v>
      </c>
    </row>
    <row r="21725" spans="1:3">
      <c r="A21725" s="1" t="s">
        <v>1538</v>
      </c>
      <c r="B21725" s="1" t="s">
        <v>9</v>
      </c>
      <c r="C21725" s="1">
        <v>104</v>
      </c>
    </row>
    <row r="21726" spans="1:3">
      <c r="A21726" s="1" t="s">
        <v>5279</v>
      </c>
      <c r="B21726" s="1" t="s">
        <v>4</v>
      </c>
      <c r="C21726" s="1">
        <v>86</v>
      </c>
    </row>
    <row r="21727" spans="1:3">
      <c r="A21727" s="1" t="s">
        <v>5344</v>
      </c>
      <c r="B21727" s="1" t="s">
        <v>7</v>
      </c>
      <c r="C21727" s="1">
        <v>176</v>
      </c>
    </row>
    <row r="21728" spans="1:3">
      <c r="A21728" s="1" t="s">
        <v>124</v>
      </c>
      <c r="B21728" s="1" t="s">
        <v>4</v>
      </c>
      <c r="C21728" s="1">
        <v>62</v>
      </c>
    </row>
    <row r="21729" spans="1:3">
      <c r="A21729" s="1" t="s">
        <v>3468</v>
      </c>
      <c r="B21729" s="1" t="s">
        <v>4</v>
      </c>
      <c r="C21729" s="1">
        <v>105</v>
      </c>
    </row>
    <row r="21730" spans="1:3">
      <c r="A21730" s="1" t="s">
        <v>3369</v>
      </c>
      <c r="B21730" s="1" t="s">
        <v>13</v>
      </c>
      <c r="C21730" s="1">
        <v>278</v>
      </c>
    </row>
    <row r="21731" spans="1:3">
      <c r="A21731" s="1" t="s">
        <v>5325</v>
      </c>
      <c r="B21731" s="1" t="s">
        <v>4</v>
      </c>
      <c r="C21731" s="1">
        <v>41</v>
      </c>
    </row>
    <row r="21732" spans="1:3">
      <c r="A21732" s="1" t="s">
        <v>4657</v>
      </c>
      <c r="B21732" s="1" t="s">
        <v>7</v>
      </c>
      <c r="C21732" s="1">
        <v>137</v>
      </c>
    </row>
    <row r="21733" spans="1:3">
      <c r="A21733" s="1" t="s">
        <v>4137</v>
      </c>
      <c r="B21733" s="1" t="s">
        <v>7</v>
      </c>
      <c r="C21733" s="1">
        <v>163</v>
      </c>
    </row>
    <row r="21734" spans="1:3">
      <c r="A21734" s="1" t="s">
        <v>2028</v>
      </c>
      <c r="B21734" s="1" t="s">
        <v>9</v>
      </c>
      <c r="C21734" s="1">
        <v>92</v>
      </c>
    </row>
    <row r="21735" spans="1:3">
      <c r="A21735" s="1" t="s">
        <v>1968</v>
      </c>
      <c r="B21735" s="1" t="s">
        <v>7</v>
      </c>
      <c r="C21735" s="1">
        <v>149</v>
      </c>
    </row>
    <row r="21736" spans="1:3">
      <c r="A21736" s="1" t="s">
        <v>1558</v>
      </c>
      <c r="B21736" s="1" t="s">
        <v>4</v>
      </c>
      <c r="C21736" s="1">
        <v>89</v>
      </c>
    </row>
    <row r="21737" spans="1:3">
      <c r="A21737" s="1" t="s">
        <v>1225</v>
      </c>
      <c r="B21737" s="1" t="s">
        <v>9</v>
      </c>
      <c r="C21737" s="1">
        <v>79</v>
      </c>
    </row>
    <row r="21738" spans="1:3">
      <c r="A21738" s="1" t="s">
        <v>3202</v>
      </c>
      <c r="B21738" s="1" t="s">
        <v>4</v>
      </c>
      <c r="C21738" s="1">
        <v>74</v>
      </c>
    </row>
    <row r="21739" spans="1:3">
      <c r="A21739" s="1" t="s">
        <v>3166</v>
      </c>
      <c r="B21739" s="1" t="s">
        <v>4</v>
      </c>
      <c r="C21739" s="1">
        <v>91</v>
      </c>
    </row>
    <row r="21740" spans="1:3">
      <c r="A21740" s="1" t="s">
        <v>4084</v>
      </c>
      <c r="B21740" s="1" t="s">
        <v>7</v>
      </c>
      <c r="C21740" s="1">
        <v>136</v>
      </c>
    </row>
    <row r="21741" spans="1:3">
      <c r="A21741" s="1" t="s">
        <v>4598</v>
      </c>
      <c r="B21741" s="1" t="s">
        <v>7</v>
      </c>
      <c r="C21741" s="1">
        <v>140</v>
      </c>
    </row>
    <row r="21742" spans="1:3">
      <c r="A21742" s="1" t="s">
        <v>4553</v>
      </c>
      <c r="B21742" s="1" t="s">
        <v>4</v>
      </c>
      <c r="C21742" s="1">
        <v>75</v>
      </c>
    </row>
    <row r="21743" spans="1:3">
      <c r="A21743" s="1" t="s">
        <v>3799</v>
      </c>
      <c r="B21743" s="1" t="s">
        <v>4</v>
      </c>
      <c r="C21743" s="1">
        <v>86</v>
      </c>
    </row>
    <row r="21744" spans="1:3">
      <c r="A21744" s="1" t="s">
        <v>3151</v>
      </c>
      <c r="B21744" s="1" t="s">
        <v>7</v>
      </c>
      <c r="C21744" s="1">
        <v>193</v>
      </c>
    </row>
    <row r="21745" spans="1:3">
      <c r="A21745" s="1" t="s">
        <v>2814</v>
      </c>
      <c r="B21745" s="1" t="s">
        <v>9</v>
      </c>
      <c r="C21745" s="1">
        <v>95</v>
      </c>
    </row>
    <row r="21746" spans="1:3">
      <c r="A21746" s="1" t="s">
        <v>4510</v>
      </c>
      <c r="B21746" s="1" t="s">
        <v>4</v>
      </c>
      <c r="C21746" s="1">
        <v>66</v>
      </c>
    </row>
    <row r="21747" spans="1:3">
      <c r="A21747" s="1" t="s">
        <v>1410</v>
      </c>
      <c r="B21747" s="1" t="s">
        <v>9</v>
      </c>
      <c r="C21747" s="1">
        <v>134</v>
      </c>
    </row>
    <row r="21748" spans="1:3">
      <c r="A21748" s="1" t="s">
        <v>407</v>
      </c>
      <c r="B21748" s="1" t="s">
        <v>13</v>
      </c>
      <c r="C21748" s="1">
        <v>223</v>
      </c>
    </row>
    <row r="21749" spans="1:3">
      <c r="A21749" s="1" t="s">
        <v>4280</v>
      </c>
      <c r="B21749" s="1" t="s">
        <v>4</v>
      </c>
      <c r="C21749" s="1">
        <v>35</v>
      </c>
    </row>
    <row r="21750" spans="1:3">
      <c r="A21750" s="1" t="s">
        <v>4087</v>
      </c>
      <c r="B21750" s="1" t="s">
        <v>13</v>
      </c>
      <c r="C21750" s="1">
        <v>250</v>
      </c>
    </row>
    <row r="21751" spans="1:3">
      <c r="A21751" s="1" t="s">
        <v>246</v>
      </c>
      <c r="B21751" s="1" t="s">
        <v>7</v>
      </c>
      <c r="C21751" s="1">
        <v>190</v>
      </c>
    </row>
    <row r="21752" spans="1:3">
      <c r="A21752" s="1" t="s">
        <v>70</v>
      </c>
      <c r="B21752" s="1" t="s">
        <v>9</v>
      </c>
      <c r="C21752" s="1">
        <v>115</v>
      </c>
    </row>
    <row r="21753" spans="1:3">
      <c r="A21753" s="1" t="s">
        <v>1728</v>
      </c>
      <c r="B21753" s="1" t="s">
        <v>9</v>
      </c>
      <c r="C21753" s="1">
        <v>71</v>
      </c>
    </row>
    <row r="21754" spans="1:3">
      <c r="A21754" s="1" t="s">
        <v>1359</v>
      </c>
      <c r="B21754" s="1" t="s">
        <v>13</v>
      </c>
      <c r="C21754" s="1">
        <v>254</v>
      </c>
    </row>
    <row r="21755" spans="1:3">
      <c r="A21755" s="1" t="s">
        <v>5400</v>
      </c>
      <c r="B21755" s="1" t="s">
        <v>4</v>
      </c>
      <c r="C21755" s="1">
        <v>70</v>
      </c>
    </row>
    <row r="21756" spans="1:3">
      <c r="A21756" s="1" t="s">
        <v>4960</v>
      </c>
      <c r="B21756" s="1" t="s">
        <v>13</v>
      </c>
      <c r="C21756" s="1">
        <v>256</v>
      </c>
    </row>
    <row r="21757" spans="1:3">
      <c r="A21757" s="1" t="s">
        <v>1999</v>
      </c>
      <c r="B21757" s="1" t="s">
        <v>7</v>
      </c>
      <c r="C21757" s="1">
        <v>179</v>
      </c>
    </row>
    <row r="21758" spans="1:3">
      <c r="A21758" s="1" t="s">
        <v>2673</v>
      </c>
      <c r="B21758" s="1" t="s">
        <v>13</v>
      </c>
      <c r="C21758" s="1">
        <v>246</v>
      </c>
    </row>
    <row r="21759" spans="1:3">
      <c r="A21759" s="1" t="s">
        <v>3465</v>
      </c>
      <c r="B21759" s="1" t="s">
        <v>7</v>
      </c>
      <c r="C21759" s="1">
        <v>133</v>
      </c>
    </row>
    <row r="21760" spans="1:3">
      <c r="A21760" s="1" t="s">
        <v>5429</v>
      </c>
      <c r="B21760" s="1" t="s">
        <v>9</v>
      </c>
      <c r="C21760" s="1">
        <v>67</v>
      </c>
    </row>
    <row r="21761" spans="1:3">
      <c r="A21761" s="1" t="s">
        <v>3531</v>
      </c>
      <c r="B21761" s="1" t="s">
        <v>4</v>
      </c>
      <c r="C21761" s="1">
        <v>73</v>
      </c>
    </row>
    <row r="21762" spans="1:3">
      <c r="A21762" s="1" t="s">
        <v>2635</v>
      </c>
      <c r="B21762" s="1" t="s">
        <v>7</v>
      </c>
      <c r="C21762" s="1">
        <v>133</v>
      </c>
    </row>
    <row r="21763" spans="1:3">
      <c r="A21763" s="1" t="s">
        <v>3827</v>
      </c>
      <c r="B21763" s="1" t="s">
        <v>9</v>
      </c>
      <c r="C21763" s="1">
        <v>66</v>
      </c>
    </row>
    <row r="21764" spans="1:3">
      <c r="A21764" s="1" t="s">
        <v>1381</v>
      </c>
      <c r="B21764" s="1" t="s">
        <v>9</v>
      </c>
      <c r="C21764" s="1">
        <v>77</v>
      </c>
    </row>
    <row r="21765" spans="1:3">
      <c r="A21765" s="1" t="s">
        <v>4534</v>
      </c>
      <c r="B21765" s="1" t="s">
        <v>9</v>
      </c>
      <c r="C21765" s="1">
        <v>94</v>
      </c>
    </row>
    <row r="21766" spans="1:3">
      <c r="A21766" s="1" t="s">
        <v>4084</v>
      </c>
      <c r="B21766" s="1" t="s">
        <v>9</v>
      </c>
      <c r="C21766" s="1">
        <v>104</v>
      </c>
    </row>
    <row r="21767" spans="1:3">
      <c r="A21767" s="1" t="s">
        <v>4781</v>
      </c>
      <c r="B21767" s="1" t="s">
        <v>7</v>
      </c>
      <c r="C21767" s="1">
        <v>143</v>
      </c>
    </row>
    <row r="21768" spans="1:3">
      <c r="A21768" s="1" t="s">
        <v>379</v>
      </c>
      <c r="B21768" s="1" t="s">
        <v>13</v>
      </c>
      <c r="C21768" s="1">
        <v>263</v>
      </c>
    </row>
    <row r="21769" spans="1:3">
      <c r="A21769" s="1" t="s">
        <v>2544</v>
      </c>
      <c r="B21769" s="1" t="s">
        <v>13</v>
      </c>
      <c r="C21769" s="1">
        <v>230</v>
      </c>
    </row>
    <row r="21770" spans="1:3">
      <c r="A21770" s="1" t="s">
        <v>3971</v>
      </c>
      <c r="B21770" s="1" t="s">
        <v>4</v>
      </c>
      <c r="C21770" s="1">
        <v>95</v>
      </c>
    </row>
    <row r="21771" spans="1:3">
      <c r="A21771" s="1" t="s">
        <v>3106</v>
      </c>
      <c r="B21771" s="1" t="s">
        <v>7</v>
      </c>
      <c r="C21771" s="1">
        <v>137</v>
      </c>
    </row>
    <row r="21772" spans="1:3">
      <c r="A21772" s="1" t="s">
        <v>5158</v>
      </c>
      <c r="B21772" s="1" t="s">
        <v>13</v>
      </c>
      <c r="C21772" s="1">
        <v>217</v>
      </c>
    </row>
    <row r="21773" spans="1:3">
      <c r="A21773" s="1" t="s">
        <v>4252</v>
      </c>
      <c r="B21773" s="1" t="s">
        <v>13</v>
      </c>
      <c r="C21773" s="1">
        <v>258</v>
      </c>
    </row>
    <row r="21774" spans="1:3">
      <c r="A21774" s="1" t="s">
        <v>4486</v>
      </c>
      <c r="B21774" s="1" t="s">
        <v>13</v>
      </c>
      <c r="C21774" s="1">
        <v>266</v>
      </c>
    </row>
    <row r="21775" spans="1:3">
      <c r="A21775" s="1" t="s">
        <v>5509</v>
      </c>
      <c r="B21775" s="1" t="s">
        <v>13</v>
      </c>
      <c r="C21775" s="1">
        <v>248</v>
      </c>
    </row>
    <row r="21776" spans="1:3">
      <c r="A21776" s="1" t="s">
        <v>1855</v>
      </c>
      <c r="B21776" s="1" t="s">
        <v>7</v>
      </c>
      <c r="C21776" s="1">
        <v>202</v>
      </c>
    </row>
    <row r="21777" spans="1:3">
      <c r="A21777" s="1" t="s">
        <v>5480</v>
      </c>
      <c r="B21777" s="1" t="s">
        <v>9</v>
      </c>
      <c r="C21777" s="1">
        <v>131</v>
      </c>
    </row>
    <row r="21778" spans="1:3">
      <c r="A21778" s="1" t="s">
        <v>2341</v>
      </c>
      <c r="B21778" s="1" t="s">
        <v>7</v>
      </c>
      <c r="C21778" s="1">
        <v>117</v>
      </c>
    </row>
    <row r="21779" spans="1:3">
      <c r="A21779" s="1" t="s">
        <v>3681</v>
      </c>
      <c r="B21779" s="1" t="s">
        <v>4</v>
      </c>
      <c r="C21779" s="1">
        <v>78</v>
      </c>
    </row>
    <row r="21780" spans="1:3">
      <c r="A21780" s="1" t="s">
        <v>3840</v>
      </c>
      <c r="B21780" s="1" t="s">
        <v>4</v>
      </c>
      <c r="C21780" s="1">
        <v>63</v>
      </c>
    </row>
    <row r="21781" spans="1:3">
      <c r="A21781" s="1" t="s">
        <v>3582</v>
      </c>
      <c r="B21781" s="1" t="s">
        <v>7</v>
      </c>
      <c r="C21781" s="1">
        <v>126</v>
      </c>
    </row>
    <row r="21782" spans="1:3">
      <c r="A21782" s="1" t="s">
        <v>2277</v>
      </c>
      <c r="B21782" s="1" t="s">
        <v>7</v>
      </c>
      <c r="C21782" s="1">
        <v>144</v>
      </c>
    </row>
    <row r="21783" spans="1:3">
      <c r="A21783" s="1" t="s">
        <v>4669</v>
      </c>
      <c r="B21783" s="1" t="s">
        <v>4</v>
      </c>
      <c r="C21783" s="1">
        <v>59</v>
      </c>
    </row>
    <row r="21784" spans="1:3">
      <c r="A21784" s="1" t="s">
        <v>3464</v>
      </c>
      <c r="B21784" s="1" t="s">
        <v>9</v>
      </c>
      <c r="C21784" s="1">
        <v>133</v>
      </c>
    </row>
    <row r="21785" spans="1:3">
      <c r="A21785" s="1" t="s">
        <v>5005</v>
      </c>
      <c r="B21785" s="1" t="s">
        <v>13</v>
      </c>
      <c r="C21785" s="1">
        <v>262</v>
      </c>
    </row>
    <row r="21786" spans="1:3">
      <c r="A21786" s="1" t="s">
        <v>1993</v>
      </c>
      <c r="B21786" s="1" t="s">
        <v>7</v>
      </c>
      <c r="C21786" s="1">
        <v>152</v>
      </c>
    </row>
    <row r="21787" spans="1:3">
      <c r="A21787" s="1" t="s">
        <v>686</v>
      </c>
      <c r="B21787" s="1" t="s">
        <v>13</v>
      </c>
      <c r="C21787" s="1">
        <v>250</v>
      </c>
    </row>
    <row r="21788" spans="1:3">
      <c r="A21788" s="1" t="s">
        <v>3589</v>
      </c>
      <c r="B21788" s="1" t="s">
        <v>13</v>
      </c>
      <c r="C21788" s="1">
        <v>258</v>
      </c>
    </row>
    <row r="21789" spans="1:3">
      <c r="A21789" s="1" t="s">
        <v>5524</v>
      </c>
      <c r="B21789" s="1" t="s">
        <v>7</v>
      </c>
      <c r="C21789" s="1">
        <v>108</v>
      </c>
    </row>
    <row r="21790" spans="1:3">
      <c r="A21790" s="1" t="s">
        <v>5374</v>
      </c>
      <c r="B21790" s="1" t="s">
        <v>9</v>
      </c>
      <c r="C21790" s="1">
        <v>133</v>
      </c>
    </row>
    <row r="21791" spans="1:3">
      <c r="A21791" s="1" t="s">
        <v>3838</v>
      </c>
      <c r="B21791" s="1" t="s">
        <v>9</v>
      </c>
      <c r="C21791" s="1">
        <v>135</v>
      </c>
    </row>
    <row r="21792" spans="1:3">
      <c r="A21792" s="1" t="s">
        <v>4007</v>
      </c>
      <c r="B21792" s="1" t="s">
        <v>13</v>
      </c>
      <c r="C21792" s="1">
        <v>220</v>
      </c>
    </row>
    <row r="21793" spans="1:3">
      <c r="A21793" s="1" t="s">
        <v>5329</v>
      </c>
      <c r="B21793" s="1" t="s">
        <v>7</v>
      </c>
      <c r="C21793" s="1">
        <v>179</v>
      </c>
    </row>
    <row r="21794" spans="1:3">
      <c r="A21794" s="1" t="s">
        <v>5225</v>
      </c>
      <c r="B21794" s="1" t="s">
        <v>13</v>
      </c>
      <c r="C21794" s="1">
        <v>250</v>
      </c>
    </row>
    <row r="21795" spans="1:3">
      <c r="A21795" s="1" t="s">
        <v>1034</v>
      </c>
      <c r="B21795" s="1" t="s">
        <v>7</v>
      </c>
      <c r="C21795" s="1">
        <v>156</v>
      </c>
    </row>
    <row r="21796" spans="1:3">
      <c r="A21796" s="1" t="s">
        <v>4746</v>
      </c>
      <c r="B21796" s="1" t="s">
        <v>7</v>
      </c>
      <c r="C21796" s="1">
        <v>161</v>
      </c>
    </row>
    <row r="21797" spans="1:3">
      <c r="A21797" s="1" t="s">
        <v>1622</v>
      </c>
      <c r="B21797" s="1" t="s">
        <v>7</v>
      </c>
      <c r="C21797" s="1">
        <v>188</v>
      </c>
    </row>
    <row r="21798" spans="1:3">
      <c r="A21798" s="1" t="s">
        <v>849</v>
      </c>
      <c r="B21798" s="1" t="s">
        <v>9</v>
      </c>
      <c r="C21798" s="1">
        <v>118</v>
      </c>
    </row>
    <row r="21799" spans="1:3">
      <c r="A21799" s="1" t="s">
        <v>3088</v>
      </c>
      <c r="B21799" s="1" t="s">
        <v>7</v>
      </c>
      <c r="C21799" s="1">
        <v>163</v>
      </c>
    </row>
    <row r="21800" spans="1:3">
      <c r="A21800" s="1" t="s">
        <v>4779</v>
      </c>
      <c r="B21800" s="1" t="s">
        <v>13</v>
      </c>
      <c r="C21800" s="1">
        <v>233</v>
      </c>
    </row>
    <row r="21801" spans="1:3">
      <c r="A21801" s="1" t="s">
        <v>5518</v>
      </c>
      <c r="B21801" s="1" t="s">
        <v>7</v>
      </c>
      <c r="C21801" s="1">
        <v>130</v>
      </c>
    </row>
    <row r="21802" spans="1:3">
      <c r="A21802" s="1" t="s">
        <v>4930</v>
      </c>
      <c r="B21802" s="1" t="s">
        <v>13</v>
      </c>
      <c r="C21802" s="1">
        <v>218</v>
      </c>
    </row>
    <row r="21803" spans="1:3">
      <c r="A21803" s="1" t="s">
        <v>5263</v>
      </c>
      <c r="B21803" s="1" t="s">
        <v>9</v>
      </c>
      <c r="C21803" s="1">
        <v>110</v>
      </c>
    </row>
    <row r="21804" spans="1:3">
      <c r="A21804" s="1" t="s">
        <v>5436</v>
      </c>
      <c r="B21804" s="1" t="s">
        <v>7</v>
      </c>
      <c r="C21804" s="1">
        <v>133</v>
      </c>
    </row>
    <row r="21805" spans="1:3">
      <c r="A21805" s="1" t="s">
        <v>4528</v>
      </c>
      <c r="B21805" s="1" t="s">
        <v>9</v>
      </c>
      <c r="C21805" s="1">
        <v>64</v>
      </c>
    </row>
    <row r="21806" spans="1:3">
      <c r="A21806" s="1" t="s">
        <v>3249</v>
      </c>
      <c r="B21806" s="1" t="s">
        <v>7</v>
      </c>
      <c r="C21806" s="1">
        <v>129</v>
      </c>
    </row>
    <row r="21807" spans="1:3">
      <c r="A21807" s="1" t="s">
        <v>4806</v>
      </c>
      <c r="B21807" s="1" t="s">
        <v>4</v>
      </c>
      <c r="C21807" s="1">
        <v>89</v>
      </c>
    </row>
    <row r="21808" spans="1:3">
      <c r="A21808" s="1" t="s">
        <v>1507</v>
      </c>
      <c r="B21808" s="1" t="s">
        <v>7</v>
      </c>
      <c r="C21808" s="1">
        <v>154</v>
      </c>
    </row>
    <row r="21809" spans="1:3">
      <c r="A21809" s="1" t="s">
        <v>5359</v>
      </c>
      <c r="B21809" s="1" t="s">
        <v>4</v>
      </c>
      <c r="C21809" s="1">
        <v>93</v>
      </c>
    </row>
    <row r="21810" spans="1:3">
      <c r="A21810" s="1" t="s">
        <v>4471</v>
      </c>
      <c r="B21810" s="1" t="s">
        <v>7</v>
      </c>
      <c r="C21810" s="1">
        <v>157</v>
      </c>
    </row>
    <row r="21811" spans="1:3">
      <c r="A21811" s="1" t="s">
        <v>2666</v>
      </c>
      <c r="B21811" s="1" t="s">
        <v>4</v>
      </c>
      <c r="C21811" s="1">
        <v>108</v>
      </c>
    </row>
    <row r="21812" spans="1:3">
      <c r="A21812" s="1" t="s">
        <v>2899</v>
      </c>
      <c r="B21812" s="1" t="s">
        <v>13</v>
      </c>
      <c r="C21812" s="1">
        <v>270</v>
      </c>
    </row>
    <row r="21813" spans="1:3">
      <c r="A21813" s="1" t="s">
        <v>4038</v>
      </c>
      <c r="B21813" s="1" t="s">
        <v>9</v>
      </c>
      <c r="C21813" s="1">
        <v>106</v>
      </c>
    </row>
    <row r="21814" spans="1:3">
      <c r="A21814" s="1" t="s">
        <v>5063</v>
      </c>
      <c r="B21814" s="1" t="s">
        <v>13</v>
      </c>
      <c r="C21814" s="1">
        <v>219</v>
      </c>
    </row>
    <row r="21815" spans="1:3">
      <c r="A21815" s="1" t="s">
        <v>1878</v>
      </c>
      <c r="B21815" s="1" t="s">
        <v>13</v>
      </c>
      <c r="C21815" s="1">
        <v>230</v>
      </c>
    </row>
    <row r="21816" spans="1:3">
      <c r="A21816" s="1" t="s">
        <v>1100</v>
      </c>
      <c r="B21816" s="1" t="s">
        <v>4</v>
      </c>
      <c r="C21816" s="1">
        <v>77</v>
      </c>
    </row>
    <row r="21817" spans="1:3">
      <c r="A21817" s="1" t="s">
        <v>2093</v>
      </c>
      <c r="B21817" s="1" t="s">
        <v>9</v>
      </c>
      <c r="C21817" s="1">
        <v>148</v>
      </c>
    </row>
    <row r="21818" spans="1:3">
      <c r="A21818" s="1" t="s">
        <v>3241</v>
      </c>
      <c r="B21818" s="1" t="s">
        <v>4</v>
      </c>
      <c r="C21818" s="1">
        <v>63</v>
      </c>
    </row>
    <row r="21819" spans="1:3">
      <c r="A21819" s="1" t="s">
        <v>5077</v>
      </c>
      <c r="B21819" s="1" t="s">
        <v>7</v>
      </c>
      <c r="C21819" s="1">
        <v>152</v>
      </c>
    </row>
    <row r="21820" spans="1:3">
      <c r="A21820" s="1" t="s">
        <v>3857</v>
      </c>
      <c r="B21820" s="1" t="s">
        <v>13</v>
      </c>
      <c r="C21820" s="1">
        <v>243</v>
      </c>
    </row>
    <row r="21821" spans="1:3">
      <c r="A21821" s="1" t="s">
        <v>4872</v>
      </c>
      <c r="B21821" s="1" t="s">
        <v>13</v>
      </c>
      <c r="C21821" s="1">
        <v>276</v>
      </c>
    </row>
    <row r="21822" spans="1:3">
      <c r="A21822" s="1" t="s">
        <v>4330</v>
      </c>
      <c r="B21822" s="1" t="s">
        <v>4</v>
      </c>
      <c r="C21822" s="1">
        <v>86</v>
      </c>
    </row>
    <row r="21823" spans="1:3">
      <c r="A21823" s="1" t="s">
        <v>5407</v>
      </c>
      <c r="B21823" s="1" t="s">
        <v>13</v>
      </c>
      <c r="C21823" s="1">
        <v>291</v>
      </c>
    </row>
    <row r="21824" spans="1:3">
      <c r="A21824" s="1" t="s">
        <v>5409</v>
      </c>
      <c r="B21824" s="1" t="s">
        <v>7</v>
      </c>
      <c r="C21824" s="1">
        <v>130</v>
      </c>
    </row>
    <row r="21825" spans="1:3">
      <c r="A21825" s="1" t="s">
        <v>3824</v>
      </c>
      <c r="B21825" s="1" t="s">
        <v>4</v>
      </c>
      <c r="C21825" s="1">
        <v>95</v>
      </c>
    </row>
    <row r="21826" spans="1:3">
      <c r="A21826" s="1" t="s">
        <v>2326</v>
      </c>
      <c r="B21826" s="1" t="s">
        <v>7</v>
      </c>
      <c r="C21826" s="1">
        <v>153</v>
      </c>
    </row>
    <row r="21827" spans="1:3">
      <c r="A21827" s="1" t="s">
        <v>3468</v>
      </c>
      <c r="B21827" s="1" t="s">
        <v>9</v>
      </c>
      <c r="C21827" s="1">
        <v>78</v>
      </c>
    </row>
    <row r="21828" spans="1:3">
      <c r="A21828" s="1" t="s">
        <v>5460</v>
      </c>
      <c r="B21828" s="1" t="s">
        <v>7</v>
      </c>
      <c r="C21828" s="1">
        <v>177</v>
      </c>
    </row>
    <row r="21829" spans="1:3">
      <c r="A21829" s="1" t="s">
        <v>488</v>
      </c>
      <c r="B21829" s="1" t="s">
        <v>13</v>
      </c>
      <c r="C21829" s="1">
        <v>229</v>
      </c>
    </row>
    <row r="21830" spans="1:3">
      <c r="A21830" s="1" t="s">
        <v>2463</v>
      </c>
      <c r="B21830" s="1" t="s">
        <v>9</v>
      </c>
      <c r="C21830" s="1">
        <v>118</v>
      </c>
    </row>
    <row r="21831" spans="1:3">
      <c r="A21831" s="1" t="s">
        <v>2059</v>
      </c>
      <c r="B21831" s="1" t="s">
        <v>7</v>
      </c>
      <c r="C21831" s="1">
        <v>176</v>
      </c>
    </row>
    <row r="21832" spans="1:3">
      <c r="A21832" s="1" t="s">
        <v>3328</v>
      </c>
      <c r="B21832" s="1" t="s">
        <v>7</v>
      </c>
      <c r="C21832" s="1">
        <v>177</v>
      </c>
    </row>
    <row r="21833" spans="1:3">
      <c r="A21833" s="1" t="s">
        <v>2596</v>
      </c>
      <c r="B21833" s="1" t="s">
        <v>4</v>
      </c>
      <c r="C21833" s="1">
        <v>93</v>
      </c>
    </row>
    <row r="21834" spans="1:3">
      <c r="A21834" s="1" t="s">
        <v>413</v>
      </c>
      <c r="B21834" s="1" t="s">
        <v>13</v>
      </c>
      <c r="C21834" s="1">
        <v>285</v>
      </c>
    </row>
    <row r="21835" spans="1:3">
      <c r="A21835" s="1" t="s">
        <v>2176</v>
      </c>
      <c r="B21835" s="1" t="s">
        <v>4</v>
      </c>
      <c r="C21835" s="1">
        <v>56</v>
      </c>
    </row>
    <row r="21836" spans="1:3">
      <c r="A21836" s="1" t="s">
        <v>1413</v>
      </c>
      <c r="B21836" s="1" t="s">
        <v>9</v>
      </c>
      <c r="C21836" s="1">
        <v>87</v>
      </c>
    </row>
    <row r="21837" spans="1:3">
      <c r="A21837" s="1" t="s">
        <v>4878</v>
      </c>
      <c r="B21837" s="1" t="s">
        <v>13</v>
      </c>
      <c r="C21837" s="1">
        <v>245</v>
      </c>
    </row>
    <row r="21838" spans="1:3">
      <c r="A21838" s="1" t="s">
        <v>4119</v>
      </c>
      <c r="B21838" s="1" t="s">
        <v>13</v>
      </c>
      <c r="C21838" s="1">
        <v>240</v>
      </c>
    </row>
    <row r="21839" spans="1:3">
      <c r="A21839" s="1" t="s">
        <v>2951</v>
      </c>
      <c r="B21839" s="1" t="s">
        <v>4</v>
      </c>
      <c r="C21839" s="1">
        <v>56</v>
      </c>
    </row>
    <row r="21840" spans="1:3">
      <c r="A21840" s="1" t="s">
        <v>4081</v>
      </c>
      <c r="B21840" s="1" t="s">
        <v>7</v>
      </c>
      <c r="C21840" s="1">
        <v>169</v>
      </c>
    </row>
    <row r="21841" spans="1:3">
      <c r="A21841" s="1" t="s">
        <v>5418</v>
      </c>
      <c r="B21841" s="1" t="s">
        <v>7</v>
      </c>
      <c r="C21841" s="1">
        <v>138</v>
      </c>
    </row>
    <row r="21842" spans="1:3">
      <c r="A21842" s="1" t="s">
        <v>3766</v>
      </c>
      <c r="B21842" s="1" t="s">
        <v>7</v>
      </c>
      <c r="C21842" s="1">
        <v>128</v>
      </c>
    </row>
    <row r="21843" spans="1:3">
      <c r="A21843" s="1" t="s">
        <v>5112</v>
      </c>
      <c r="B21843" s="1" t="s">
        <v>4</v>
      </c>
      <c r="C21843" s="1">
        <v>65</v>
      </c>
    </row>
    <row r="21844" spans="1:3">
      <c r="A21844" s="1" t="s">
        <v>2965</v>
      </c>
      <c r="B21844" s="1" t="s">
        <v>7</v>
      </c>
      <c r="C21844" s="1">
        <v>136</v>
      </c>
    </row>
    <row r="21845" spans="1:3">
      <c r="A21845" s="1" t="s">
        <v>4613</v>
      </c>
      <c r="B21845" s="1" t="s">
        <v>9</v>
      </c>
      <c r="C21845" s="1">
        <v>128</v>
      </c>
    </row>
    <row r="21846" spans="1:3">
      <c r="A21846" s="1" t="s">
        <v>381</v>
      </c>
      <c r="B21846" s="1" t="s">
        <v>7</v>
      </c>
      <c r="C21846" s="1">
        <v>142</v>
      </c>
    </row>
    <row r="21847" spans="1:3">
      <c r="A21847" s="1" t="s">
        <v>3783</v>
      </c>
      <c r="B21847" s="1" t="s">
        <v>4</v>
      </c>
      <c r="C21847" s="1">
        <v>61</v>
      </c>
    </row>
    <row r="21848" spans="1:3">
      <c r="A21848" s="1" t="s">
        <v>3618</v>
      </c>
      <c r="B21848" s="1" t="s">
        <v>13</v>
      </c>
      <c r="C21848" s="1">
        <v>218</v>
      </c>
    </row>
    <row r="21849" spans="1:3">
      <c r="A21849" s="1" t="s">
        <v>4872</v>
      </c>
      <c r="B21849" s="1" t="s">
        <v>4</v>
      </c>
      <c r="C21849" s="1">
        <v>83</v>
      </c>
    </row>
    <row r="21850" spans="1:3">
      <c r="A21850" s="1" t="s">
        <v>5497</v>
      </c>
      <c r="B21850" s="1" t="s">
        <v>7</v>
      </c>
      <c r="C21850" s="1">
        <v>128</v>
      </c>
    </row>
    <row r="21851" spans="1:3">
      <c r="A21851" s="1" t="s">
        <v>5301</v>
      </c>
      <c r="B21851" s="1" t="s">
        <v>4</v>
      </c>
      <c r="C21851" s="1">
        <v>122</v>
      </c>
    </row>
    <row r="21852" spans="1:3">
      <c r="A21852" s="1" t="s">
        <v>302</v>
      </c>
      <c r="B21852" s="1" t="s">
        <v>7</v>
      </c>
      <c r="C21852" s="1">
        <v>144</v>
      </c>
    </row>
    <row r="21853" spans="1:3">
      <c r="A21853" s="1" t="s">
        <v>5460</v>
      </c>
      <c r="B21853" s="1" t="s">
        <v>4</v>
      </c>
      <c r="C21853" s="1">
        <v>62</v>
      </c>
    </row>
    <row r="21854" spans="1:3">
      <c r="A21854" s="1" t="s">
        <v>2742</v>
      </c>
      <c r="B21854" s="1" t="s">
        <v>9</v>
      </c>
      <c r="C21854" s="1">
        <v>113</v>
      </c>
    </row>
    <row r="21855" spans="1:3">
      <c r="A21855" s="1" t="s">
        <v>3268</v>
      </c>
      <c r="B21855" s="1" t="s">
        <v>13</v>
      </c>
      <c r="C21855" s="1">
        <v>239</v>
      </c>
    </row>
    <row r="21856" spans="1:3">
      <c r="A21856" s="1" t="s">
        <v>3174</v>
      </c>
      <c r="B21856" s="1" t="s">
        <v>4</v>
      </c>
      <c r="C21856" s="1">
        <v>59</v>
      </c>
    </row>
    <row r="21857" spans="1:3">
      <c r="A21857" s="1" t="s">
        <v>1509</v>
      </c>
      <c r="B21857" s="1" t="s">
        <v>7</v>
      </c>
      <c r="C21857" s="1">
        <v>145</v>
      </c>
    </row>
    <row r="21858" spans="1:3">
      <c r="A21858" s="1" t="s">
        <v>5211</v>
      </c>
      <c r="B21858" s="1" t="s">
        <v>4</v>
      </c>
      <c r="C21858" s="1">
        <v>58</v>
      </c>
    </row>
    <row r="21859" spans="1:3">
      <c r="A21859" s="1" t="s">
        <v>1358</v>
      </c>
      <c r="B21859" s="1" t="s">
        <v>13</v>
      </c>
      <c r="C21859" s="1">
        <v>250</v>
      </c>
    </row>
    <row r="21860" spans="1:3">
      <c r="A21860" s="1" t="s">
        <v>978</v>
      </c>
      <c r="B21860" s="1" t="s">
        <v>9</v>
      </c>
      <c r="C21860" s="1">
        <v>86</v>
      </c>
    </row>
    <row r="21861" spans="1:3">
      <c r="A21861" s="1" t="s">
        <v>426</v>
      </c>
      <c r="B21861" s="1" t="s">
        <v>7</v>
      </c>
      <c r="C21861" s="1">
        <v>166</v>
      </c>
    </row>
    <row r="21862" spans="1:3">
      <c r="A21862" s="1" t="s">
        <v>2621</v>
      </c>
      <c r="B21862" s="1" t="s">
        <v>13</v>
      </c>
      <c r="C21862" s="1">
        <v>255</v>
      </c>
    </row>
    <row r="21863" spans="1:3">
      <c r="A21863" s="1" t="s">
        <v>199</v>
      </c>
      <c r="B21863" s="1" t="s">
        <v>9</v>
      </c>
      <c r="C21863" s="1">
        <v>75</v>
      </c>
    </row>
    <row r="21864" spans="1:3">
      <c r="A21864" s="1" t="s">
        <v>63</v>
      </c>
      <c r="B21864" s="1" t="s">
        <v>13</v>
      </c>
      <c r="C21864" s="1">
        <v>249</v>
      </c>
    </row>
    <row r="21865" spans="1:3">
      <c r="A21865" s="1" t="s">
        <v>181</v>
      </c>
      <c r="B21865" s="1" t="s">
        <v>7</v>
      </c>
      <c r="C21865" s="1">
        <v>159</v>
      </c>
    </row>
    <row r="21866" spans="1:3">
      <c r="A21866" s="1" t="s">
        <v>2185</v>
      </c>
      <c r="B21866" s="1" t="s">
        <v>7</v>
      </c>
      <c r="C21866" s="1">
        <v>142</v>
      </c>
    </row>
    <row r="21867" spans="1:3">
      <c r="A21867" s="1" t="s">
        <v>514</v>
      </c>
      <c r="B21867" s="1" t="s">
        <v>4</v>
      </c>
      <c r="C21867" s="1">
        <v>77</v>
      </c>
    </row>
    <row r="21868" spans="1:3">
      <c r="A21868" s="1" t="s">
        <v>4378</v>
      </c>
      <c r="B21868" s="1" t="s">
        <v>13</v>
      </c>
      <c r="C21868" s="1">
        <v>234</v>
      </c>
    </row>
    <row r="21869" spans="1:3">
      <c r="A21869" s="1" t="s">
        <v>3105</v>
      </c>
      <c r="B21869" s="1" t="s">
        <v>13</v>
      </c>
      <c r="C21869" s="1">
        <v>256</v>
      </c>
    </row>
    <row r="21870" spans="1:3">
      <c r="A21870" s="1" t="s">
        <v>4744</v>
      </c>
      <c r="B21870" s="1" t="s">
        <v>13</v>
      </c>
      <c r="C21870" s="1">
        <v>251</v>
      </c>
    </row>
    <row r="21871" spans="1:3">
      <c r="A21871" s="1" t="s">
        <v>2256</v>
      </c>
      <c r="B21871" s="1" t="s">
        <v>9</v>
      </c>
      <c r="C21871" s="1">
        <v>53</v>
      </c>
    </row>
    <row r="21872" spans="1:3">
      <c r="A21872" s="1" t="s">
        <v>3058</v>
      </c>
      <c r="B21872" s="1" t="s">
        <v>13</v>
      </c>
      <c r="C21872" s="1">
        <v>294</v>
      </c>
    </row>
    <row r="21873" spans="1:3">
      <c r="A21873" s="1" t="s">
        <v>3299</v>
      </c>
      <c r="B21873" s="1" t="s">
        <v>9</v>
      </c>
      <c r="C21873" s="1">
        <v>99</v>
      </c>
    </row>
    <row r="21874" spans="1:3">
      <c r="A21874" s="1" t="s">
        <v>1667</v>
      </c>
      <c r="B21874" s="1" t="s">
        <v>4</v>
      </c>
      <c r="C21874" s="1">
        <v>77</v>
      </c>
    </row>
    <row r="21875" spans="1:3">
      <c r="A21875" s="1" t="s">
        <v>4578</v>
      </c>
      <c r="B21875" s="1" t="s">
        <v>9</v>
      </c>
      <c r="C21875" s="1">
        <v>92</v>
      </c>
    </row>
    <row r="21876" spans="1:3">
      <c r="A21876" s="1" t="s">
        <v>4722</v>
      </c>
      <c r="B21876" s="1" t="s">
        <v>7</v>
      </c>
      <c r="C21876" s="1">
        <v>149</v>
      </c>
    </row>
    <row r="21877" spans="1:3">
      <c r="A21877" s="1" t="s">
        <v>2293</v>
      </c>
      <c r="B21877" s="1" t="s">
        <v>4</v>
      </c>
      <c r="C21877" s="1">
        <v>48</v>
      </c>
    </row>
    <row r="21878" spans="1:3">
      <c r="A21878" s="1" t="s">
        <v>4571</v>
      </c>
      <c r="B21878" s="1" t="s">
        <v>13</v>
      </c>
      <c r="C21878" s="1">
        <v>253</v>
      </c>
    </row>
    <row r="21879" spans="1:3">
      <c r="A21879" s="1" t="s">
        <v>5472</v>
      </c>
      <c r="B21879" s="1" t="s">
        <v>7</v>
      </c>
      <c r="C21879" s="1">
        <v>140</v>
      </c>
    </row>
    <row r="21880" spans="1:3">
      <c r="A21880" s="1" t="s">
        <v>2136</v>
      </c>
      <c r="B21880" s="1" t="s">
        <v>7</v>
      </c>
      <c r="C21880" s="1">
        <v>119</v>
      </c>
    </row>
    <row r="21881" spans="1:3">
      <c r="A21881" s="1" t="s">
        <v>2909</v>
      </c>
      <c r="B21881" s="1" t="s">
        <v>13</v>
      </c>
      <c r="C21881" s="1">
        <v>248</v>
      </c>
    </row>
    <row r="21882" spans="1:3">
      <c r="A21882" s="1" t="s">
        <v>5442</v>
      </c>
      <c r="B21882" s="1" t="s">
        <v>7</v>
      </c>
      <c r="C21882" s="1">
        <v>164</v>
      </c>
    </row>
    <row r="21883" spans="1:3">
      <c r="A21883" s="1" t="s">
        <v>4790</v>
      </c>
      <c r="B21883" s="1" t="s">
        <v>13</v>
      </c>
      <c r="C21883" s="1">
        <v>270</v>
      </c>
    </row>
    <row r="21884" spans="1:3">
      <c r="A21884" s="1" t="s">
        <v>3997</v>
      </c>
      <c r="B21884" s="1" t="s">
        <v>7</v>
      </c>
      <c r="C21884" s="1">
        <v>154</v>
      </c>
    </row>
    <row r="21885" spans="1:3">
      <c r="A21885" s="1" t="s">
        <v>2281</v>
      </c>
      <c r="B21885" s="1" t="s">
        <v>7</v>
      </c>
      <c r="C21885" s="1">
        <v>125</v>
      </c>
    </row>
    <row r="21886" spans="1:3">
      <c r="A21886" s="1" t="s">
        <v>4289</v>
      </c>
      <c r="B21886" s="1" t="s">
        <v>7</v>
      </c>
      <c r="C21886" s="1">
        <v>194</v>
      </c>
    </row>
    <row r="21887" spans="1:3">
      <c r="A21887" s="1" t="s">
        <v>4915</v>
      </c>
      <c r="B21887" s="1" t="s">
        <v>9</v>
      </c>
      <c r="C21887" s="1">
        <v>77</v>
      </c>
    </row>
    <row r="21888" spans="1:3">
      <c r="A21888" s="1" t="s">
        <v>729</v>
      </c>
      <c r="B21888" s="1" t="s">
        <v>13</v>
      </c>
      <c r="C21888" s="1">
        <v>261</v>
      </c>
    </row>
    <row r="21889" spans="1:3">
      <c r="A21889" s="1" t="s">
        <v>3491</v>
      </c>
      <c r="B21889" s="1" t="s">
        <v>7</v>
      </c>
      <c r="C21889" s="1">
        <v>175</v>
      </c>
    </row>
    <row r="21890" spans="1:3">
      <c r="A21890" s="1" t="s">
        <v>4094</v>
      </c>
      <c r="B21890" s="1" t="s">
        <v>13</v>
      </c>
      <c r="C21890" s="1">
        <v>305</v>
      </c>
    </row>
    <row r="21891" spans="1:3">
      <c r="A21891" s="1" t="s">
        <v>4362</v>
      </c>
      <c r="B21891" s="1" t="s">
        <v>13</v>
      </c>
      <c r="C21891" s="1">
        <v>272</v>
      </c>
    </row>
    <row r="21892" spans="1:3">
      <c r="A21892" s="1" t="s">
        <v>4526</v>
      </c>
      <c r="B21892" s="1" t="s">
        <v>13</v>
      </c>
      <c r="C21892" s="1">
        <v>256</v>
      </c>
    </row>
    <row r="21893" spans="1:3">
      <c r="A21893" s="1" t="s">
        <v>5059</v>
      </c>
      <c r="B21893" s="1" t="s">
        <v>9</v>
      </c>
      <c r="C21893" s="1">
        <v>103</v>
      </c>
    </row>
    <row r="21894" spans="1:3">
      <c r="A21894" s="1" t="s">
        <v>5192</v>
      </c>
      <c r="B21894" s="1" t="s">
        <v>9</v>
      </c>
      <c r="C21894" s="1">
        <v>95</v>
      </c>
    </row>
    <row r="21895" spans="1:3">
      <c r="A21895" s="1" t="s">
        <v>3670</v>
      </c>
      <c r="B21895" s="1" t="s">
        <v>9</v>
      </c>
      <c r="C21895" s="1">
        <v>102</v>
      </c>
    </row>
    <row r="21896" spans="1:3">
      <c r="A21896" s="1" t="s">
        <v>3999</v>
      </c>
      <c r="B21896" s="1" t="s">
        <v>13</v>
      </c>
      <c r="C21896" s="1">
        <v>231</v>
      </c>
    </row>
    <row r="21897" spans="1:3">
      <c r="A21897" s="1" t="s">
        <v>3864</v>
      </c>
      <c r="B21897" s="1" t="s">
        <v>4</v>
      </c>
      <c r="C21897" s="1">
        <v>57</v>
      </c>
    </row>
    <row r="21898" spans="1:3">
      <c r="A21898" s="1" t="s">
        <v>1654</v>
      </c>
      <c r="B21898" s="1" t="s">
        <v>9</v>
      </c>
      <c r="C21898" s="1">
        <v>84</v>
      </c>
    </row>
    <row r="21899" spans="1:3">
      <c r="A21899" s="1" t="s">
        <v>2084</v>
      </c>
      <c r="B21899" s="1" t="s">
        <v>13</v>
      </c>
      <c r="C21899" s="1">
        <v>252</v>
      </c>
    </row>
    <row r="21900" spans="1:3">
      <c r="A21900" s="1" t="s">
        <v>3822</v>
      </c>
      <c r="B21900" s="1" t="s">
        <v>4</v>
      </c>
      <c r="C21900" s="1">
        <v>46</v>
      </c>
    </row>
    <row r="21901" spans="1:3">
      <c r="A21901" s="1" t="s">
        <v>215</v>
      </c>
      <c r="B21901" s="1" t="s">
        <v>7</v>
      </c>
      <c r="C21901" s="1">
        <v>120</v>
      </c>
    </row>
    <row r="21902" spans="1:3">
      <c r="A21902" s="1" t="s">
        <v>1047</v>
      </c>
      <c r="B21902" s="1" t="s">
        <v>13</v>
      </c>
      <c r="C21902" s="1">
        <v>280</v>
      </c>
    </row>
    <row r="21903" spans="1:3">
      <c r="A21903" s="1" t="s">
        <v>5406</v>
      </c>
      <c r="B21903" s="1" t="s">
        <v>4</v>
      </c>
      <c r="C21903" s="1">
        <v>78</v>
      </c>
    </row>
    <row r="21904" spans="1:3">
      <c r="A21904" s="1" t="s">
        <v>1143</v>
      </c>
      <c r="B21904" s="1" t="s">
        <v>13</v>
      </c>
      <c r="C21904" s="1">
        <v>277</v>
      </c>
    </row>
    <row r="21905" spans="1:3">
      <c r="A21905" s="1" t="s">
        <v>2546</v>
      </c>
      <c r="B21905" s="1" t="s">
        <v>9</v>
      </c>
      <c r="C21905" s="1">
        <v>89</v>
      </c>
    </row>
    <row r="21906" spans="1:3">
      <c r="A21906" s="1" t="s">
        <v>1282</v>
      </c>
      <c r="B21906" s="1" t="s">
        <v>4</v>
      </c>
      <c r="C21906" s="1">
        <v>74</v>
      </c>
    </row>
    <row r="21907" spans="1:3">
      <c r="A21907" s="1" t="s">
        <v>2550</v>
      </c>
      <c r="B21907" s="1" t="s">
        <v>4</v>
      </c>
      <c r="C21907" s="1">
        <v>62</v>
      </c>
    </row>
    <row r="21908" spans="1:3">
      <c r="A21908" s="1" t="s">
        <v>1400</v>
      </c>
      <c r="B21908" s="1" t="s">
        <v>9</v>
      </c>
      <c r="C21908" s="1">
        <v>84</v>
      </c>
    </row>
    <row r="21909" spans="1:3">
      <c r="A21909" s="1" t="s">
        <v>1742</v>
      </c>
      <c r="B21909" s="1" t="s">
        <v>13</v>
      </c>
      <c r="C21909" s="1">
        <v>255</v>
      </c>
    </row>
    <row r="21910" spans="1:3">
      <c r="A21910" s="1" t="s">
        <v>5122</v>
      </c>
      <c r="B21910" s="1" t="s">
        <v>7</v>
      </c>
      <c r="C21910" s="1">
        <v>161</v>
      </c>
    </row>
    <row r="21911" spans="1:3">
      <c r="A21911" s="1" t="s">
        <v>4083</v>
      </c>
      <c r="B21911" s="1" t="s">
        <v>13</v>
      </c>
      <c r="C21911" s="1">
        <v>250</v>
      </c>
    </row>
    <row r="21912" spans="1:3">
      <c r="A21912" s="1" t="s">
        <v>3045</v>
      </c>
      <c r="B21912" s="1" t="s">
        <v>4</v>
      </c>
      <c r="C21912" s="1">
        <v>79</v>
      </c>
    </row>
    <row r="21913" spans="1:3">
      <c r="A21913" s="1" t="s">
        <v>2355</v>
      </c>
      <c r="B21913" s="1" t="s">
        <v>4</v>
      </c>
      <c r="C21913" s="1">
        <v>68</v>
      </c>
    </row>
    <row r="21914" spans="1:3">
      <c r="A21914" s="1" t="s">
        <v>5393</v>
      </c>
      <c r="B21914" s="1" t="s">
        <v>4</v>
      </c>
      <c r="C21914" s="1">
        <v>101</v>
      </c>
    </row>
    <row r="21915" spans="1:3">
      <c r="A21915" s="1" t="s">
        <v>3149</v>
      </c>
      <c r="B21915" s="1" t="s">
        <v>13</v>
      </c>
      <c r="C21915" s="1">
        <v>220</v>
      </c>
    </row>
    <row r="21916" spans="1:3">
      <c r="A21916" s="1" t="s">
        <v>3664</v>
      </c>
      <c r="B21916" s="1" t="s">
        <v>7</v>
      </c>
      <c r="C21916" s="1">
        <v>134</v>
      </c>
    </row>
    <row r="21917" spans="1:3">
      <c r="A21917" s="1" t="s">
        <v>4795</v>
      </c>
      <c r="B21917" s="1" t="s">
        <v>4</v>
      </c>
      <c r="C21917" s="1">
        <v>70</v>
      </c>
    </row>
    <row r="21918" spans="1:3">
      <c r="A21918" s="1" t="s">
        <v>2045</v>
      </c>
      <c r="B21918" s="1" t="s">
        <v>13</v>
      </c>
      <c r="C21918" s="1">
        <v>268</v>
      </c>
    </row>
    <row r="21919" spans="1:3">
      <c r="A21919" s="1" t="s">
        <v>4418</v>
      </c>
      <c r="B21919" s="1" t="s">
        <v>13</v>
      </c>
      <c r="C21919" s="1">
        <v>231</v>
      </c>
    </row>
    <row r="21920" spans="1:3">
      <c r="A21920" s="1" t="s">
        <v>1158</v>
      </c>
      <c r="B21920" s="1" t="s">
        <v>9</v>
      </c>
      <c r="C21920" s="1">
        <v>90</v>
      </c>
    </row>
    <row r="21921" spans="1:3">
      <c r="A21921" s="1" t="s">
        <v>191</v>
      </c>
      <c r="B21921" s="1" t="s">
        <v>13</v>
      </c>
      <c r="C21921" s="1">
        <v>226</v>
      </c>
    </row>
    <row r="21922" spans="1:3">
      <c r="A21922" s="1" t="s">
        <v>2880</v>
      </c>
      <c r="B21922" s="1" t="s">
        <v>4</v>
      </c>
      <c r="C21922" s="1">
        <v>84</v>
      </c>
    </row>
    <row r="21923" spans="1:3">
      <c r="A21923" s="1" t="s">
        <v>4046</v>
      </c>
      <c r="B21923" s="1" t="s">
        <v>9</v>
      </c>
      <c r="C21923" s="1">
        <v>79</v>
      </c>
    </row>
    <row r="21924" spans="1:3">
      <c r="A21924" s="1" t="s">
        <v>2176</v>
      </c>
      <c r="B21924" s="1" t="s">
        <v>9</v>
      </c>
      <c r="C21924" s="1">
        <v>104</v>
      </c>
    </row>
    <row r="21925" spans="1:3">
      <c r="A21925" s="1" t="s">
        <v>5371</v>
      </c>
      <c r="B21925" s="1" t="s">
        <v>7</v>
      </c>
      <c r="C21925" s="1">
        <v>144</v>
      </c>
    </row>
    <row r="21926" spans="1:3">
      <c r="A21926" s="1" t="s">
        <v>3723</v>
      </c>
      <c r="B21926" s="1" t="s">
        <v>9</v>
      </c>
      <c r="C21926" s="1">
        <v>84</v>
      </c>
    </row>
    <row r="21927" spans="1:3">
      <c r="A21927" s="1" t="s">
        <v>2566</v>
      </c>
      <c r="B21927" s="1" t="s">
        <v>4</v>
      </c>
      <c r="C21927" s="1">
        <v>64</v>
      </c>
    </row>
    <row r="21928" spans="1:3">
      <c r="A21928" s="1" t="s">
        <v>4451</v>
      </c>
      <c r="B21928" s="1" t="s">
        <v>9</v>
      </c>
      <c r="C21928" s="1">
        <v>119</v>
      </c>
    </row>
    <row r="21929" spans="1:3">
      <c r="A21929" s="1" t="s">
        <v>49</v>
      </c>
      <c r="B21929" s="1" t="s">
        <v>13</v>
      </c>
      <c r="C21929" s="1">
        <v>237</v>
      </c>
    </row>
    <row r="21930" spans="1:3">
      <c r="A21930" s="1" t="s">
        <v>3264</v>
      </c>
      <c r="B21930" s="1" t="s">
        <v>9</v>
      </c>
      <c r="C21930" s="1">
        <v>118</v>
      </c>
    </row>
    <row r="21931" spans="1:3">
      <c r="A21931" s="1" t="s">
        <v>4018</v>
      </c>
      <c r="B21931" s="1" t="s">
        <v>7</v>
      </c>
      <c r="C21931" s="1">
        <v>152</v>
      </c>
    </row>
    <row r="21932" spans="1:3">
      <c r="A21932" s="1" t="s">
        <v>2922</v>
      </c>
      <c r="B21932" s="1" t="s">
        <v>9</v>
      </c>
      <c r="C21932" s="1">
        <v>123</v>
      </c>
    </row>
    <row r="21933" spans="1:3">
      <c r="A21933" s="1" t="s">
        <v>4751</v>
      </c>
      <c r="B21933" s="1" t="s">
        <v>4</v>
      </c>
      <c r="C21933" s="1">
        <v>82</v>
      </c>
    </row>
    <row r="21934" spans="1:3">
      <c r="A21934" s="1" t="s">
        <v>4072</v>
      </c>
      <c r="B21934" s="1" t="s">
        <v>13</v>
      </c>
      <c r="C21934" s="1">
        <v>257</v>
      </c>
    </row>
    <row r="21935" spans="1:3">
      <c r="A21935" s="1" t="s">
        <v>1402</v>
      </c>
      <c r="B21935" s="1" t="s">
        <v>7</v>
      </c>
      <c r="C21935" s="1">
        <v>170</v>
      </c>
    </row>
    <row r="21936" spans="1:3">
      <c r="A21936" s="1" t="s">
        <v>5531</v>
      </c>
      <c r="B21936" s="1" t="s">
        <v>13</v>
      </c>
      <c r="C21936" s="1">
        <v>275</v>
      </c>
    </row>
    <row r="21937" spans="1:3">
      <c r="A21937" s="1" t="s">
        <v>835</v>
      </c>
      <c r="B21937" s="1" t="s">
        <v>9</v>
      </c>
      <c r="C21937" s="1">
        <v>115</v>
      </c>
    </row>
    <row r="21938" spans="1:3">
      <c r="A21938" s="1" t="s">
        <v>3222</v>
      </c>
      <c r="B21938" s="1" t="s">
        <v>7</v>
      </c>
      <c r="C21938" s="1">
        <v>127</v>
      </c>
    </row>
    <row r="21939" spans="1:3">
      <c r="A21939" s="1" t="s">
        <v>4152</v>
      </c>
      <c r="B21939" s="1" t="s">
        <v>7</v>
      </c>
      <c r="C21939" s="1">
        <v>120</v>
      </c>
    </row>
    <row r="21940" spans="1:3">
      <c r="A21940" s="1" t="s">
        <v>4251</v>
      </c>
      <c r="B21940" s="1" t="s">
        <v>9</v>
      </c>
      <c r="C21940" s="1">
        <v>144</v>
      </c>
    </row>
    <row r="21941" spans="1:3">
      <c r="A21941" s="1" t="s">
        <v>1660</v>
      </c>
      <c r="B21941" s="1" t="s">
        <v>13</v>
      </c>
      <c r="C21941" s="1">
        <v>247</v>
      </c>
    </row>
    <row r="21942" spans="1:3">
      <c r="A21942" s="1" t="s">
        <v>4569</v>
      </c>
      <c r="B21942" s="1" t="s">
        <v>7</v>
      </c>
      <c r="C21942" s="1">
        <v>155</v>
      </c>
    </row>
    <row r="21943" spans="1:3">
      <c r="A21943" s="1" t="s">
        <v>774</v>
      </c>
      <c r="B21943" s="1" t="s">
        <v>4</v>
      </c>
      <c r="C21943" s="1">
        <v>80</v>
      </c>
    </row>
    <row r="21944" spans="1:3">
      <c r="A21944" s="1" t="s">
        <v>5207</v>
      </c>
      <c r="B21944" s="1" t="s">
        <v>4</v>
      </c>
      <c r="C21944" s="1">
        <v>99</v>
      </c>
    </row>
    <row r="21945" spans="1:3">
      <c r="A21945" s="1" t="s">
        <v>665</v>
      </c>
      <c r="B21945" s="1" t="s">
        <v>4</v>
      </c>
      <c r="C21945" s="1">
        <v>82</v>
      </c>
    </row>
    <row r="21946" spans="1:3">
      <c r="A21946" s="1" t="s">
        <v>4503</v>
      </c>
      <c r="B21946" s="1" t="s">
        <v>9</v>
      </c>
      <c r="C21946" s="1">
        <v>125</v>
      </c>
    </row>
    <row r="21947" spans="1:3">
      <c r="A21947" s="1" t="s">
        <v>1065</v>
      </c>
      <c r="B21947" s="1" t="s">
        <v>4</v>
      </c>
      <c r="C21947" s="1">
        <v>64</v>
      </c>
    </row>
    <row r="21948" spans="1:3">
      <c r="A21948" s="1" t="s">
        <v>3444</v>
      </c>
      <c r="B21948" s="1" t="s">
        <v>9</v>
      </c>
      <c r="C21948" s="1">
        <v>115</v>
      </c>
    </row>
    <row r="21949" spans="1:3">
      <c r="A21949" s="1" t="s">
        <v>1122</v>
      </c>
      <c r="B21949" s="1" t="s">
        <v>4</v>
      </c>
      <c r="C21949" s="1">
        <v>63</v>
      </c>
    </row>
    <row r="21950" spans="1:3">
      <c r="A21950" s="1" t="s">
        <v>1454</v>
      </c>
      <c r="B21950" s="1" t="s">
        <v>9</v>
      </c>
      <c r="C21950" s="1">
        <v>103</v>
      </c>
    </row>
    <row r="21951" spans="1:3">
      <c r="A21951" s="1" t="s">
        <v>5292</v>
      </c>
      <c r="B21951" s="1" t="s">
        <v>9</v>
      </c>
      <c r="C21951" s="1">
        <v>112</v>
      </c>
    </row>
    <row r="21952" spans="1:3">
      <c r="A21952" s="1" t="s">
        <v>3820</v>
      </c>
      <c r="B21952" s="1" t="s">
        <v>7</v>
      </c>
      <c r="C21952" s="1">
        <v>117</v>
      </c>
    </row>
    <row r="21953" spans="1:3">
      <c r="A21953" s="1" t="s">
        <v>1431</v>
      </c>
      <c r="B21953" s="1" t="s">
        <v>13</v>
      </c>
      <c r="C21953" s="1">
        <v>278</v>
      </c>
    </row>
    <row r="21954" spans="1:3">
      <c r="A21954" s="1" t="s">
        <v>2484</v>
      </c>
      <c r="B21954" s="1" t="s">
        <v>13</v>
      </c>
      <c r="C21954" s="1">
        <v>256</v>
      </c>
    </row>
    <row r="21955" spans="1:3">
      <c r="A21955" s="1" t="s">
        <v>1477</v>
      </c>
      <c r="B21955" s="1" t="s">
        <v>9</v>
      </c>
      <c r="C21955" s="1">
        <v>110</v>
      </c>
    </row>
    <row r="21956" spans="1:3">
      <c r="A21956" s="1" t="s">
        <v>2278</v>
      </c>
      <c r="B21956" s="1" t="s">
        <v>4</v>
      </c>
      <c r="C21956" s="1">
        <v>86</v>
      </c>
    </row>
    <row r="21957" spans="1:3">
      <c r="A21957" s="1" t="s">
        <v>3896</v>
      </c>
      <c r="B21957" s="1" t="s">
        <v>9</v>
      </c>
      <c r="C21957" s="1">
        <v>107</v>
      </c>
    </row>
    <row r="21958" spans="1:3">
      <c r="A21958" s="1" t="s">
        <v>4548</v>
      </c>
      <c r="B21958" s="1" t="s">
        <v>4</v>
      </c>
      <c r="C21958" s="1">
        <v>76</v>
      </c>
    </row>
    <row r="21959" spans="1:3">
      <c r="A21959" s="1" t="s">
        <v>3919</v>
      </c>
      <c r="B21959" s="1" t="s">
        <v>4</v>
      </c>
      <c r="C21959" s="1">
        <v>92</v>
      </c>
    </row>
    <row r="21960" spans="1:3">
      <c r="A21960" s="1" t="s">
        <v>1677</v>
      </c>
      <c r="B21960" s="1" t="s">
        <v>4</v>
      </c>
      <c r="C21960" s="1">
        <v>91</v>
      </c>
    </row>
    <row r="21961" spans="1:3">
      <c r="A21961" s="1" t="s">
        <v>1930</v>
      </c>
      <c r="B21961" s="1" t="s">
        <v>4</v>
      </c>
      <c r="C21961" s="1">
        <v>86</v>
      </c>
    </row>
    <row r="21962" spans="1:3">
      <c r="A21962" s="1" t="s">
        <v>4962</v>
      </c>
      <c r="B21962" s="1" t="s">
        <v>4</v>
      </c>
      <c r="C21962" s="1">
        <v>39</v>
      </c>
    </row>
    <row r="21963" spans="1:3">
      <c r="A21963" s="1" t="s">
        <v>1102</v>
      </c>
      <c r="B21963" s="1" t="s">
        <v>4</v>
      </c>
      <c r="C21963" s="1">
        <v>88</v>
      </c>
    </row>
    <row r="21964" spans="1:3">
      <c r="A21964" s="1" t="s">
        <v>5382</v>
      </c>
      <c r="B21964" s="1" t="s">
        <v>9</v>
      </c>
      <c r="C21964" s="1">
        <v>82</v>
      </c>
    </row>
    <row r="21965" spans="1:3">
      <c r="A21965" s="1" t="s">
        <v>1895</v>
      </c>
      <c r="B21965" s="1" t="s">
        <v>9</v>
      </c>
      <c r="C21965" s="1">
        <v>77</v>
      </c>
    </row>
    <row r="21966" spans="1:3">
      <c r="A21966" s="1" t="s">
        <v>5347</v>
      </c>
      <c r="B21966" s="1" t="s">
        <v>7</v>
      </c>
      <c r="C21966" s="1">
        <v>122</v>
      </c>
    </row>
    <row r="21967" spans="1:3">
      <c r="A21967" s="1" t="s">
        <v>2628</v>
      </c>
      <c r="B21967" s="1" t="s">
        <v>4</v>
      </c>
      <c r="C21967" s="1">
        <v>58</v>
      </c>
    </row>
    <row r="21968" spans="1:3">
      <c r="A21968" s="1" t="s">
        <v>5006</v>
      </c>
      <c r="B21968" s="1" t="s">
        <v>9</v>
      </c>
      <c r="C21968" s="1">
        <v>91</v>
      </c>
    </row>
    <row r="21969" spans="1:3">
      <c r="A21969" s="1" t="s">
        <v>349</v>
      </c>
      <c r="B21969" s="1" t="s">
        <v>13</v>
      </c>
      <c r="C21969" s="1">
        <v>237</v>
      </c>
    </row>
    <row r="21970" spans="1:3">
      <c r="A21970" s="1" t="s">
        <v>1404</v>
      </c>
      <c r="B21970" s="1" t="s">
        <v>4</v>
      </c>
      <c r="C21970" s="1">
        <v>81</v>
      </c>
    </row>
    <row r="21971" spans="1:3">
      <c r="A21971" s="1" t="s">
        <v>129</v>
      </c>
      <c r="B21971" s="1" t="s">
        <v>13</v>
      </c>
      <c r="C21971" s="1">
        <v>257</v>
      </c>
    </row>
    <row r="21972" spans="1:3">
      <c r="A21972" s="1" t="s">
        <v>5161</v>
      </c>
      <c r="B21972" s="1" t="s">
        <v>9</v>
      </c>
      <c r="C21972" s="1">
        <v>108</v>
      </c>
    </row>
    <row r="21973" spans="1:3">
      <c r="A21973" s="1" t="s">
        <v>5353</v>
      </c>
      <c r="B21973" s="1" t="s">
        <v>9</v>
      </c>
      <c r="C21973" s="1">
        <v>92</v>
      </c>
    </row>
    <row r="21974" spans="1:3">
      <c r="A21974" s="1" t="s">
        <v>637</v>
      </c>
      <c r="B21974" s="1" t="s">
        <v>9</v>
      </c>
      <c r="C21974" s="1">
        <v>106</v>
      </c>
    </row>
    <row r="21975" spans="1:3">
      <c r="A21975" s="1" t="s">
        <v>1112</v>
      </c>
      <c r="B21975" s="1" t="s">
        <v>13</v>
      </c>
      <c r="C21975" s="1">
        <v>273</v>
      </c>
    </row>
    <row r="21976" spans="1:3">
      <c r="A21976" s="1" t="s">
        <v>5470</v>
      </c>
      <c r="B21976" s="1" t="s">
        <v>7</v>
      </c>
      <c r="C21976" s="1">
        <v>147</v>
      </c>
    </row>
    <row r="21977" spans="1:3">
      <c r="A21977" s="1" t="s">
        <v>2355</v>
      </c>
      <c r="B21977" s="1" t="s">
        <v>9</v>
      </c>
      <c r="C21977" s="1">
        <v>86</v>
      </c>
    </row>
    <row r="21978" spans="1:3">
      <c r="A21978" s="1" t="s">
        <v>5380</v>
      </c>
      <c r="B21978" s="1" t="s">
        <v>9</v>
      </c>
      <c r="C21978" s="1">
        <v>112</v>
      </c>
    </row>
    <row r="21979" spans="1:3">
      <c r="A21979" s="1" t="s">
        <v>2426</v>
      </c>
      <c r="B21979" s="1" t="s">
        <v>9</v>
      </c>
      <c r="C21979" s="1">
        <v>64</v>
      </c>
    </row>
    <row r="21980" spans="1:3">
      <c r="A21980" s="1" t="s">
        <v>598</v>
      </c>
      <c r="B21980" s="1" t="s">
        <v>4</v>
      </c>
      <c r="C21980" s="1">
        <v>83</v>
      </c>
    </row>
    <row r="21981" spans="1:3">
      <c r="A21981" s="1" t="s">
        <v>515</v>
      </c>
      <c r="B21981" s="1" t="s">
        <v>7</v>
      </c>
      <c r="C21981" s="1">
        <v>157</v>
      </c>
    </row>
    <row r="21982" spans="1:3">
      <c r="A21982" s="1" t="s">
        <v>5201</v>
      </c>
      <c r="B21982" s="1" t="s">
        <v>4</v>
      </c>
      <c r="C21982" s="1">
        <v>74</v>
      </c>
    </row>
    <row r="21983" spans="1:3">
      <c r="A21983" s="1" t="s">
        <v>2706</v>
      </c>
      <c r="B21983" s="1" t="s">
        <v>4</v>
      </c>
      <c r="C21983" s="1">
        <v>106</v>
      </c>
    </row>
    <row r="21984" spans="1:3">
      <c r="A21984" s="1" t="s">
        <v>3679</v>
      </c>
      <c r="B21984" s="1" t="s">
        <v>13</v>
      </c>
      <c r="C21984" s="1">
        <v>252</v>
      </c>
    </row>
    <row r="21985" spans="1:3">
      <c r="A21985" s="1" t="s">
        <v>777</v>
      </c>
      <c r="B21985" s="1" t="s">
        <v>13</v>
      </c>
      <c r="C21985" s="1">
        <v>280</v>
      </c>
    </row>
    <row r="21986" spans="1:3">
      <c r="A21986" s="1" t="s">
        <v>3549</v>
      </c>
      <c r="B21986" s="1" t="s">
        <v>13</v>
      </c>
      <c r="C21986" s="1">
        <v>287</v>
      </c>
    </row>
    <row r="21987" spans="1:3">
      <c r="A21987" s="1" t="s">
        <v>1589</v>
      </c>
      <c r="B21987" s="1" t="s">
        <v>13</v>
      </c>
      <c r="C21987" s="1">
        <v>209</v>
      </c>
    </row>
    <row r="21988" spans="1:3">
      <c r="A21988" s="1" t="s">
        <v>4405</v>
      </c>
      <c r="B21988" s="1" t="s">
        <v>7</v>
      </c>
      <c r="C21988" s="1">
        <v>137</v>
      </c>
    </row>
    <row r="21989" spans="1:3">
      <c r="A21989" s="1" t="s">
        <v>2126</v>
      </c>
      <c r="B21989" s="1" t="s">
        <v>4</v>
      </c>
      <c r="C21989" s="1">
        <v>67</v>
      </c>
    </row>
    <row r="21990" spans="1:3">
      <c r="A21990" s="1" t="s">
        <v>3532</v>
      </c>
      <c r="B21990" s="1" t="s">
        <v>4</v>
      </c>
      <c r="C21990" s="1">
        <v>42</v>
      </c>
    </row>
    <row r="21991" spans="1:3">
      <c r="A21991" s="1" t="s">
        <v>2479</v>
      </c>
      <c r="B21991" s="1" t="s">
        <v>9</v>
      </c>
      <c r="C21991" s="1">
        <v>87</v>
      </c>
    </row>
    <row r="21992" spans="1:3">
      <c r="A21992" s="1" t="s">
        <v>1293</v>
      </c>
      <c r="B21992" s="1" t="s">
        <v>9</v>
      </c>
      <c r="C21992" s="1">
        <v>86</v>
      </c>
    </row>
    <row r="21993" spans="1:3">
      <c r="A21993" s="1" t="s">
        <v>5041</v>
      </c>
      <c r="B21993" s="1" t="s">
        <v>9</v>
      </c>
      <c r="C21993" s="1">
        <v>116</v>
      </c>
    </row>
    <row r="21994" spans="1:3">
      <c r="A21994" s="1" t="s">
        <v>30</v>
      </c>
      <c r="B21994" s="1" t="s">
        <v>13</v>
      </c>
      <c r="C21994" s="1">
        <v>285</v>
      </c>
    </row>
    <row r="21995" spans="1:3">
      <c r="A21995" s="1" t="s">
        <v>1730</v>
      </c>
      <c r="B21995" s="1" t="s">
        <v>4</v>
      </c>
      <c r="C21995" s="1">
        <v>62</v>
      </c>
    </row>
    <row r="21996" spans="1:3">
      <c r="A21996" s="1" t="s">
        <v>4906</v>
      </c>
      <c r="B21996" s="1" t="s">
        <v>4</v>
      </c>
      <c r="C21996" s="1">
        <v>101</v>
      </c>
    </row>
    <row r="21997" spans="1:3">
      <c r="A21997" s="1" t="s">
        <v>2743</v>
      </c>
      <c r="B21997" s="1" t="s">
        <v>7</v>
      </c>
      <c r="C21997" s="1">
        <v>180</v>
      </c>
    </row>
    <row r="21998" spans="1:3">
      <c r="A21998" s="1" t="s">
        <v>1874</v>
      </c>
      <c r="B21998" s="1" t="s">
        <v>13</v>
      </c>
      <c r="C21998" s="1">
        <v>265</v>
      </c>
    </row>
    <row r="21999" spans="1:3">
      <c r="A21999" s="1" t="s">
        <v>3571</v>
      </c>
      <c r="B21999" s="1" t="s">
        <v>7</v>
      </c>
      <c r="C21999" s="1">
        <v>139</v>
      </c>
    </row>
    <row r="22000" spans="1:3">
      <c r="A22000" s="1" t="s">
        <v>4546</v>
      </c>
      <c r="B22000" s="1" t="s">
        <v>7</v>
      </c>
      <c r="C22000" s="1">
        <v>153</v>
      </c>
    </row>
    <row r="22001" spans="1:3">
      <c r="A22001" s="1" t="s">
        <v>1819</v>
      </c>
      <c r="B22001" s="1" t="s">
        <v>13</v>
      </c>
      <c r="C22001" s="1">
        <v>223</v>
      </c>
    </row>
    <row r="22002" spans="1:3">
      <c r="A22002" s="1" t="s">
        <v>5372</v>
      </c>
      <c r="B22002" s="1" t="s">
        <v>4</v>
      </c>
      <c r="C22002" s="1">
        <v>79</v>
      </c>
    </row>
    <row r="22003" spans="1:3">
      <c r="A22003" s="1" t="s">
        <v>5437</v>
      </c>
      <c r="B22003" s="1" t="s">
        <v>9</v>
      </c>
      <c r="C22003" s="1">
        <v>132</v>
      </c>
    </row>
    <row r="22004" spans="1:3">
      <c r="A22004" s="1" t="s">
        <v>3780</v>
      </c>
      <c r="B22004" s="1" t="s">
        <v>7</v>
      </c>
      <c r="C22004" s="1">
        <v>112</v>
      </c>
    </row>
    <row r="22005" spans="1:3">
      <c r="A22005" s="1" t="s">
        <v>2806</v>
      </c>
      <c r="B22005" s="1" t="s">
        <v>7</v>
      </c>
      <c r="C22005" s="1">
        <v>132</v>
      </c>
    </row>
    <row r="22006" spans="1:3">
      <c r="A22006" s="1" t="s">
        <v>5463</v>
      </c>
      <c r="B22006" s="1" t="s">
        <v>4</v>
      </c>
      <c r="C22006" s="1">
        <v>68</v>
      </c>
    </row>
    <row r="22007" spans="1:3">
      <c r="A22007" s="1" t="s">
        <v>4011</v>
      </c>
      <c r="B22007" s="1" t="s">
        <v>4</v>
      </c>
      <c r="C22007" s="1">
        <v>45</v>
      </c>
    </row>
    <row r="22008" spans="1:3">
      <c r="A22008" s="1" t="s">
        <v>4288</v>
      </c>
      <c r="B22008" s="1" t="s">
        <v>4</v>
      </c>
      <c r="C22008" s="1">
        <v>68</v>
      </c>
    </row>
    <row r="22009" spans="1:3">
      <c r="A22009" s="1" t="s">
        <v>3367</v>
      </c>
      <c r="B22009" s="1" t="s">
        <v>9</v>
      </c>
      <c r="C22009" s="1">
        <v>107</v>
      </c>
    </row>
    <row r="22010" spans="1:3">
      <c r="A22010" s="1" t="s">
        <v>4102</v>
      </c>
      <c r="B22010" s="1" t="s">
        <v>13</v>
      </c>
      <c r="C22010" s="1">
        <v>256</v>
      </c>
    </row>
    <row r="22011" spans="1:3">
      <c r="A22011" s="1" t="s">
        <v>5446</v>
      </c>
      <c r="B22011" s="1" t="s">
        <v>13</v>
      </c>
      <c r="C22011" s="1">
        <v>221</v>
      </c>
    </row>
    <row r="22012" spans="1:3">
      <c r="A22012" s="1" t="s">
        <v>5508</v>
      </c>
      <c r="B22012" s="1" t="s">
        <v>13</v>
      </c>
      <c r="C22012" s="1">
        <v>257</v>
      </c>
    </row>
    <row r="22013" spans="1:3">
      <c r="A22013" s="1" t="s">
        <v>2522</v>
      </c>
      <c r="B22013" s="1" t="s">
        <v>13</v>
      </c>
      <c r="C22013" s="1">
        <v>238</v>
      </c>
    </row>
    <row r="22014" spans="1:3">
      <c r="A22014" s="1" t="s">
        <v>4999</v>
      </c>
      <c r="B22014" s="1" t="s">
        <v>7</v>
      </c>
      <c r="C22014" s="1">
        <v>97</v>
      </c>
    </row>
    <row r="22015" spans="1:3">
      <c r="A22015" s="1" t="s">
        <v>3245</v>
      </c>
      <c r="B22015" s="1" t="s">
        <v>7</v>
      </c>
      <c r="C22015" s="1">
        <v>154</v>
      </c>
    </row>
    <row r="22016" spans="1:3">
      <c r="A22016" s="1" t="s">
        <v>4285</v>
      </c>
      <c r="B22016" s="1" t="s">
        <v>9</v>
      </c>
      <c r="C22016" s="1">
        <v>109</v>
      </c>
    </row>
    <row r="22017" spans="1:3">
      <c r="A22017" s="1" t="s">
        <v>4431</v>
      </c>
      <c r="B22017" s="1" t="s">
        <v>4</v>
      </c>
      <c r="C22017" s="1">
        <v>86</v>
      </c>
    </row>
    <row r="22018" spans="1:3">
      <c r="A22018" s="1" t="s">
        <v>5316</v>
      </c>
      <c r="B22018" s="1" t="s">
        <v>9</v>
      </c>
      <c r="C22018" s="1">
        <v>88</v>
      </c>
    </row>
    <row r="22019" spans="1:3">
      <c r="A22019" s="1" t="s">
        <v>2022</v>
      </c>
      <c r="B22019" s="1" t="s">
        <v>7</v>
      </c>
      <c r="C22019" s="1">
        <v>167</v>
      </c>
    </row>
    <row r="22020" spans="1:3">
      <c r="A22020" s="1" t="s">
        <v>5271</v>
      </c>
      <c r="B22020" s="1" t="s">
        <v>13</v>
      </c>
      <c r="C22020" s="1">
        <v>259</v>
      </c>
    </row>
    <row r="22021" spans="1:3">
      <c r="A22021" s="1" t="s">
        <v>2587</v>
      </c>
      <c r="B22021" s="1" t="s">
        <v>7</v>
      </c>
      <c r="C22021" s="1">
        <v>145</v>
      </c>
    </row>
    <row r="22022" spans="1:3">
      <c r="A22022" s="1" t="s">
        <v>3625</v>
      </c>
      <c r="B22022" s="1" t="s">
        <v>13</v>
      </c>
      <c r="C22022" s="1">
        <v>223</v>
      </c>
    </row>
    <row r="22023" spans="1:3">
      <c r="A22023" s="1" t="s">
        <v>3181</v>
      </c>
      <c r="B22023" s="1" t="s">
        <v>4</v>
      </c>
      <c r="C22023" s="1">
        <v>61</v>
      </c>
    </row>
    <row r="22024" spans="1:3">
      <c r="A22024" s="1" t="s">
        <v>2980</v>
      </c>
      <c r="B22024" s="1" t="s">
        <v>13</v>
      </c>
      <c r="C22024" s="1">
        <v>244</v>
      </c>
    </row>
    <row r="22025" spans="1:3">
      <c r="A22025" s="1" t="s">
        <v>1229</v>
      </c>
      <c r="B22025" s="1" t="s">
        <v>13</v>
      </c>
      <c r="C22025" s="1">
        <v>233</v>
      </c>
    </row>
    <row r="22026" spans="1:3">
      <c r="A22026" s="1" t="s">
        <v>2383</v>
      </c>
      <c r="B22026" s="1" t="s">
        <v>9</v>
      </c>
      <c r="C22026" s="1">
        <v>119</v>
      </c>
    </row>
    <row r="22027" spans="1:3">
      <c r="A22027" s="1" t="s">
        <v>1133</v>
      </c>
      <c r="B22027" s="1" t="s">
        <v>7</v>
      </c>
      <c r="C22027" s="1">
        <v>165</v>
      </c>
    </row>
    <row r="22028" spans="1:3">
      <c r="A22028" s="1" t="s">
        <v>4354</v>
      </c>
      <c r="B22028" s="1" t="s">
        <v>9</v>
      </c>
      <c r="C22028" s="1">
        <v>94</v>
      </c>
    </row>
    <row r="22029" spans="1:3">
      <c r="A22029" s="1" t="s">
        <v>3846</v>
      </c>
      <c r="B22029" s="1" t="s">
        <v>7</v>
      </c>
      <c r="C22029" s="1">
        <v>144</v>
      </c>
    </row>
    <row r="22030" spans="1:3">
      <c r="A22030" s="1" t="s">
        <v>1553</v>
      </c>
      <c r="B22030" s="1" t="s">
        <v>13</v>
      </c>
      <c r="C22030" s="1">
        <v>184</v>
      </c>
    </row>
    <row r="22031" spans="1:3">
      <c r="A22031" s="1" t="s">
        <v>3249</v>
      </c>
      <c r="B22031" s="1" t="s">
        <v>9</v>
      </c>
      <c r="C22031" s="1">
        <v>117</v>
      </c>
    </row>
    <row r="22032" spans="1:3">
      <c r="A22032" s="1" t="s">
        <v>149</v>
      </c>
      <c r="B22032" s="1" t="s">
        <v>4</v>
      </c>
      <c r="C22032" s="1">
        <v>74</v>
      </c>
    </row>
    <row r="22033" spans="1:3">
      <c r="A22033" s="1" t="s">
        <v>4896</v>
      </c>
      <c r="B22033" s="1" t="s">
        <v>4</v>
      </c>
      <c r="C22033" s="1">
        <v>96</v>
      </c>
    </row>
    <row r="22034" spans="1:3">
      <c r="A22034" s="1" t="s">
        <v>1861</v>
      </c>
      <c r="B22034" s="1" t="s">
        <v>9</v>
      </c>
      <c r="C22034" s="1">
        <v>107</v>
      </c>
    </row>
    <row r="22035" spans="1:3">
      <c r="A22035" s="1" t="s">
        <v>2146</v>
      </c>
      <c r="B22035" s="1" t="s">
        <v>9</v>
      </c>
      <c r="C22035" s="1">
        <v>99</v>
      </c>
    </row>
    <row r="22036" spans="1:3">
      <c r="A22036" s="1" t="s">
        <v>5339</v>
      </c>
      <c r="B22036" s="1" t="s">
        <v>7</v>
      </c>
      <c r="C22036" s="1">
        <v>118</v>
      </c>
    </row>
    <row r="22037" spans="1:3">
      <c r="A22037" s="1" t="s">
        <v>1639</v>
      </c>
      <c r="B22037" s="1" t="s">
        <v>9</v>
      </c>
      <c r="C22037" s="1">
        <v>75</v>
      </c>
    </row>
    <row r="22038" spans="1:3">
      <c r="A22038" s="1" t="s">
        <v>3147</v>
      </c>
      <c r="B22038" s="1" t="s">
        <v>7</v>
      </c>
      <c r="C22038" s="1">
        <v>133</v>
      </c>
    </row>
    <row r="22039" spans="1:3">
      <c r="A22039" s="1" t="s">
        <v>2758</v>
      </c>
      <c r="B22039" s="1" t="s">
        <v>13</v>
      </c>
      <c r="C22039" s="1">
        <v>273</v>
      </c>
    </row>
    <row r="22040" spans="1:3">
      <c r="A22040" s="1" t="s">
        <v>3294</v>
      </c>
      <c r="B22040" s="1" t="s">
        <v>13</v>
      </c>
      <c r="C22040" s="1">
        <v>240</v>
      </c>
    </row>
    <row r="22041" spans="1:3">
      <c r="A22041" s="1" t="s">
        <v>3048</v>
      </c>
      <c r="B22041" s="1" t="s">
        <v>9</v>
      </c>
      <c r="C22041" s="1">
        <v>104</v>
      </c>
    </row>
    <row r="22042" spans="1:3">
      <c r="A22042" s="1" t="s">
        <v>4094</v>
      </c>
      <c r="B22042" s="1" t="s">
        <v>7</v>
      </c>
      <c r="C22042" s="1">
        <v>146</v>
      </c>
    </row>
    <row r="22043" spans="1:3">
      <c r="A22043" s="1" t="s">
        <v>1731</v>
      </c>
      <c r="B22043" s="1" t="s">
        <v>9</v>
      </c>
      <c r="C22043" s="1">
        <v>94</v>
      </c>
    </row>
    <row r="22044" spans="1:3">
      <c r="A22044" s="1" t="s">
        <v>4415</v>
      </c>
      <c r="B22044" s="1" t="s">
        <v>9</v>
      </c>
      <c r="C22044" s="1">
        <v>131</v>
      </c>
    </row>
    <row r="22045" spans="1:3">
      <c r="A22045" s="1" t="s">
        <v>664</v>
      </c>
      <c r="B22045" s="1" t="s">
        <v>9</v>
      </c>
      <c r="C22045" s="1">
        <v>125</v>
      </c>
    </row>
    <row r="22046" spans="1:3">
      <c r="A22046" s="1" t="s">
        <v>1529</v>
      </c>
      <c r="B22046" s="1" t="s">
        <v>7</v>
      </c>
      <c r="C22046" s="1">
        <v>149</v>
      </c>
    </row>
    <row r="22047" spans="1:3">
      <c r="A22047" s="1" t="s">
        <v>4026</v>
      </c>
      <c r="B22047" s="1" t="s">
        <v>13</v>
      </c>
      <c r="C22047" s="1">
        <v>247</v>
      </c>
    </row>
    <row r="22048" spans="1:3">
      <c r="A22048" s="1" t="s">
        <v>3712</v>
      </c>
      <c r="B22048" s="1" t="s">
        <v>7</v>
      </c>
      <c r="C22048" s="1">
        <v>110</v>
      </c>
    </row>
    <row r="22049" spans="1:3">
      <c r="A22049" s="1" t="s">
        <v>5257</v>
      </c>
      <c r="B22049" s="1" t="s">
        <v>7</v>
      </c>
      <c r="C22049" s="1">
        <v>178</v>
      </c>
    </row>
    <row r="22050" spans="1:3">
      <c r="A22050" s="1" t="s">
        <v>2982</v>
      </c>
      <c r="B22050" s="1" t="s">
        <v>13</v>
      </c>
      <c r="C22050" s="1">
        <v>249</v>
      </c>
    </row>
    <row r="22051" spans="1:3">
      <c r="A22051" s="1" t="s">
        <v>4215</v>
      </c>
      <c r="B22051" s="1" t="s">
        <v>4</v>
      </c>
      <c r="C22051" s="1">
        <v>104</v>
      </c>
    </row>
    <row r="22052" spans="1:3">
      <c r="A22052" s="1" t="s">
        <v>869</v>
      </c>
      <c r="B22052" s="1" t="s">
        <v>9</v>
      </c>
      <c r="C22052" s="1">
        <v>133</v>
      </c>
    </row>
    <row r="22053" spans="1:3">
      <c r="A22053" s="1" t="s">
        <v>5514</v>
      </c>
      <c r="B22053" s="1" t="s">
        <v>4</v>
      </c>
      <c r="C22053" s="1">
        <v>84</v>
      </c>
    </row>
    <row r="22054" spans="1:3">
      <c r="A22054" s="1" t="s">
        <v>5072</v>
      </c>
      <c r="B22054" s="1" t="s">
        <v>9</v>
      </c>
      <c r="C22054" s="1">
        <v>124</v>
      </c>
    </row>
    <row r="22055" spans="1:3">
      <c r="A22055" s="1" t="s">
        <v>1475</v>
      </c>
      <c r="B22055" s="1" t="s">
        <v>9</v>
      </c>
      <c r="C22055" s="1">
        <v>81</v>
      </c>
    </row>
    <row r="22056" spans="1:3">
      <c r="A22056" s="1" t="s">
        <v>305</v>
      </c>
      <c r="B22056" s="1" t="s">
        <v>4</v>
      </c>
      <c r="C22056" s="1">
        <v>74</v>
      </c>
    </row>
    <row r="22057" spans="1:3">
      <c r="A22057" s="1" t="s">
        <v>3798</v>
      </c>
      <c r="B22057" s="1" t="s">
        <v>7</v>
      </c>
      <c r="C22057" s="1">
        <v>126</v>
      </c>
    </row>
    <row r="22058" spans="1:3">
      <c r="A22058" s="1" t="s">
        <v>4803</v>
      </c>
      <c r="B22058" s="1" t="s">
        <v>13</v>
      </c>
      <c r="C22058" s="1">
        <v>219</v>
      </c>
    </row>
    <row r="22059" spans="1:3">
      <c r="A22059" s="1" t="s">
        <v>1722</v>
      </c>
      <c r="B22059" s="1" t="s">
        <v>13</v>
      </c>
      <c r="C22059" s="1">
        <v>275</v>
      </c>
    </row>
    <row r="22060" spans="1:3">
      <c r="A22060" s="1" t="s">
        <v>1010</v>
      </c>
      <c r="B22060" s="1" t="s">
        <v>13</v>
      </c>
      <c r="C22060" s="1">
        <v>259</v>
      </c>
    </row>
    <row r="22061" spans="1:3">
      <c r="A22061" s="1" t="s">
        <v>4635</v>
      </c>
      <c r="B22061" s="1" t="s">
        <v>9</v>
      </c>
      <c r="C22061" s="1">
        <v>102</v>
      </c>
    </row>
    <row r="22062" spans="1:3">
      <c r="A22062" s="1" t="s">
        <v>3780</v>
      </c>
      <c r="B22062" s="1" t="s">
        <v>13</v>
      </c>
      <c r="C22062" s="1">
        <v>241</v>
      </c>
    </row>
    <row r="22063" spans="1:3">
      <c r="A22063" s="1" t="s">
        <v>1231</v>
      </c>
      <c r="B22063" s="1" t="s">
        <v>9</v>
      </c>
      <c r="C22063" s="1">
        <v>146</v>
      </c>
    </row>
    <row r="22064" spans="1:3">
      <c r="A22064" s="1" t="s">
        <v>1080</v>
      </c>
      <c r="B22064" s="1" t="s">
        <v>13</v>
      </c>
      <c r="C22064" s="1">
        <v>233</v>
      </c>
    </row>
    <row r="22065" spans="1:3">
      <c r="A22065" s="1" t="s">
        <v>4409</v>
      </c>
      <c r="B22065" s="1" t="s">
        <v>4</v>
      </c>
      <c r="C22065" s="1">
        <v>87</v>
      </c>
    </row>
    <row r="22066" spans="1:3">
      <c r="A22066" s="1" t="s">
        <v>5481</v>
      </c>
      <c r="B22066" s="1" t="s">
        <v>9</v>
      </c>
      <c r="C22066" s="1">
        <v>73</v>
      </c>
    </row>
    <row r="22067" spans="1:3">
      <c r="A22067" s="1" t="s">
        <v>1234</v>
      </c>
      <c r="B22067" s="1" t="s">
        <v>9</v>
      </c>
      <c r="C22067" s="1">
        <v>120</v>
      </c>
    </row>
    <row r="22068" spans="1:3">
      <c r="A22068" s="1" t="s">
        <v>1954</v>
      </c>
      <c r="B22068" s="1" t="s">
        <v>13</v>
      </c>
      <c r="C22068" s="1">
        <v>228</v>
      </c>
    </row>
    <row r="22069" spans="1:3">
      <c r="A22069" s="1" t="s">
        <v>4665</v>
      </c>
      <c r="B22069" s="1" t="s">
        <v>4</v>
      </c>
      <c r="C22069" s="1">
        <v>44</v>
      </c>
    </row>
    <row r="22070" spans="1:3">
      <c r="A22070" s="1" t="s">
        <v>2227</v>
      </c>
      <c r="B22070" s="1" t="s">
        <v>9</v>
      </c>
      <c r="C22070" s="1">
        <v>114</v>
      </c>
    </row>
    <row r="22071" spans="1:3">
      <c r="A22071" s="1" t="s">
        <v>1178</v>
      </c>
      <c r="B22071" s="1" t="s">
        <v>4</v>
      </c>
      <c r="C22071" s="1">
        <v>58</v>
      </c>
    </row>
    <row r="22072" spans="1:3">
      <c r="A22072" s="1" t="s">
        <v>2493</v>
      </c>
      <c r="B22072" s="1" t="s">
        <v>13</v>
      </c>
      <c r="C22072" s="1">
        <v>251</v>
      </c>
    </row>
    <row r="22073" spans="1:3">
      <c r="A22073" s="1" t="s">
        <v>1994</v>
      </c>
      <c r="B22073" s="1" t="s">
        <v>9</v>
      </c>
      <c r="C22073" s="1">
        <v>103</v>
      </c>
    </row>
    <row r="22074" spans="1:3">
      <c r="A22074" s="1" t="s">
        <v>1432</v>
      </c>
      <c r="B22074" s="1" t="s">
        <v>4</v>
      </c>
      <c r="C22074" s="1">
        <v>113</v>
      </c>
    </row>
    <row r="22075" spans="1:3">
      <c r="A22075" s="1" t="s">
        <v>974</v>
      </c>
      <c r="B22075" s="1" t="s">
        <v>7</v>
      </c>
      <c r="C22075" s="1">
        <v>133</v>
      </c>
    </row>
    <row r="22076" spans="1:3">
      <c r="A22076" s="1" t="s">
        <v>5041</v>
      </c>
      <c r="B22076" s="1" t="s">
        <v>4</v>
      </c>
      <c r="C22076" s="1">
        <v>72</v>
      </c>
    </row>
    <row r="22077" spans="1:3">
      <c r="A22077" s="1" t="s">
        <v>4745</v>
      </c>
      <c r="B22077" s="1" t="s">
        <v>9</v>
      </c>
      <c r="C22077" s="1">
        <v>62</v>
      </c>
    </row>
    <row r="22078" spans="1:3">
      <c r="A22078" s="1" t="s">
        <v>1834</v>
      </c>
      <c r="B22078" s="1" t="s">
        <v>7</v>
      </c>
      <c r="C22078" s="1">
        <v>114</v>
      </c>
    </row>
    <row r="22079" spans="1:3">
      <c r="A22079" s="1" t="s">
        <v>2961</v>
      </c>
      <c r="B22079" s="1" t="s">
        <v>7</v>
      </c>
      <c r="C22079" s="1">
        <v>141</v>
      </c>
    </row>
    <row r="22080" spans="1:3">
      <c r="A22080" s="1" t="s">
        <v>3888</v>
      </c>
      <c r="B22080" s="1" t="s">
        <v>4</v>
      </c>
      <c r="C22080" s="1">
        <v>80</v>
      </c>
    </row>
    <row r="22081" spans="1:3">
      <c r="A22081" s="1" t="s">
        <v>995</v>
      </c>
      <c r="B22081" s="1" t="s">
        <v>9</v>
      </c>
      <c r="C22081" s="1">
        <v>106</v>
      </c>
    </row>
    <row r="22082" spans="1:3">
      <c r="A22082" s="1" t="s">
        <v>4900</v>
      </c>
      <c r="B22082" s="1" t="s">
        <v>13</v>
      </c>
      <c r="C22082" s="1">
        <v>224</v>
      </c>
    </row>
    <row r="22083" spans="1:3">
      <c r="A22083" s="1" t="s">
        <v>2897</v>
      </c>
      <c r="B22083" s="1" t="s">
        <v>9</v>
      </c>
      <c r="C22083" s="1">
        <v>126</v>
      </c>
    </row>
    <row r="22084" spans="1:3">
      <c r="A22084" s="1" t="s">
        <v>2681</v>
      </c>
      <c r="B22084" s="1" t="s">
        <v>4</v>
      </c>
      <c r="C22084" s="1">
        <v>61</v>
      </c>
    </row>
    <row r="22085" spans="1:3">
      <c r="A22085" s="1" t="s">
        <v>2111</v>
      </c>
      <c r="B22085" s="1" t="s">
        <v>4</v>
      </c>
      <c r="C22085" s="1">
        <v>67</v>
      </c>
    </row>
    <row r="22086" spans="1:3">
      <c r="A22086" s="1" t="s">
        <v>4733</v>
      </c>
      <c r="B22086" s="1" t="s">
        <v>9</v>
      </c>
      <c r="C22086" s="1">
        <v>69</v>
      </c>
    </row>
    <row r="22087" spans="1:3">
      <c r="A22087" s="1" t="s">
        <v>3687</v>
      </c>
      <c r="B22087" s="1" t="s">
        <v>4</v>
      </c>
      <c r="C22087" s="1">
        <v>72</v>
      </c>
    </row>
    <row r="22088" spans="1:3">
      <c r="A22088" s="1" t="s">
        <v>485</v>
      </c>
      <c r="B22088" s="1" t="s">
        <v>13</v>
      </c>
      <c r="C22088" s="1">
        <v>245</v>
      </c>
    </row>
    <row r="22089" spans="1:3">
      <c r="A22089" s="1" t="s">
        <v>1250</v>
      </c>
      <c r="B22089" s="1" t="s">
        <v>4</v>
      </c>
      <c r="C22089" s="1">
        <v>69</v>
      </c>
    </row>
    <row r="22090" spans="1:3">
      <c r="A22090" s="1" t="s">
        <v>1514</v>
      </c>
      <c r="B22090" s="1" t="s">
        <v>13</v>
      </c>
      <c r="C22090" s="1">
        <v>231</v>
      </c>
    </row>
    <row r="22091" spans="1:3">
      <c r="A22091" s="1" t="s">
        <v>4820</v>
      </c>
      <c r="B22091" s="1" t="s">
        <v>4</v>
      </c>
      <c r="C22091" s="1">
        <v>66</v>
      </c>
    </row>
    <row r="22092" spans="1:3">
      <c r="A22092" s="1" t="s">
        <v>3696</v>
      </c>
      <c r="B22092" s="1" t="s">
        <v>4</v>
      </c>
      <c r="C22092" s="1">
        <v>101</v>
      </c>
    </row>
    <row r="22093" spans="1:3">
      <c r="A22093" s="1" t="s">
        <v>1980</v>
      </c>
      <c r="B22093" s="1" t="s">
        <v>4</v>
      </c>
      <c r="C22093" s="1">
        <v>100</v>
      </c>
    </row>
    <row r="22094" spans="1:3">
      <c r="A22094" s="1" t="s">
        <v>459</v>
      </c>
      <c r="B22094" s="1" t="s">
        <v>9</v>
      </c>
      <c r="C22094" s="1">
        <v>69</v>
      </c>
    </row>
    <row r="22095" spans="1:3">
      <c r="A22095" s="1" t="s">
        <v>3536</v>
      </c>
      <c r="B22095" s="1" t="s">
        <v>7</v>
      </c>
      <c r="C22095" s="1">
        <v>144</v>
      </c>
    </row>
    <row r="22096" spans="1:3">
      <c r="A22096" s="1" t="s">
        <v>341</v>
      </c>
      <c r="B22096" s="1" t="s">
        <v>4</v>
      </c>
      <c r="C22096" s="1">
        <v>91</v>
      </c>
    </row>
    <row r="22097" spans="1:3">
      <c r="A22097" s="1" t="s">
        <v>707</v>
      </c>
      <c r="B22097" s="1" t="s">
        <v>9</v>
      </c>
      <c r="C22097" s="1">
        <v>88</v>
      </c>
    </row>
    <row r="22098" spans="1:3">
      <c r="A22098" s="1" t="s">
        <v>1514</v>
      </c>
      <c r="B22098" s="1" t="s">
        <v>7</v>
      </c>
      <c r="C22098" s="1">
        <v>121</v>
      </c>
    </row>
    <row r="22099" spans="1:3">
      <c r="A22099" s="1" t="s">
        <v>611</v>
      </c>
      <c r="B22099" s="1" t="s">
        <v>13</v>
      </c>
      <c r="C22099" s="1">
        <v>219</v>
      </c>
    </row>
    <row r="22100" spans="1:3">
      <c r="A22100" s="1" t="s">
        <v>1765</v>
      </c>
      <c r="B22100" s="1" t="s">
        <v>9</v>
      </c>
      <c r="C22100" s="1">
        <v>101</v>
      </c>
    </row>
    <row r="22101" spans="1:3">
      <c r="A22101" s="1" t="s">
        <v>549</v>
      </c>
      <c r="B22101" s="1" t="s">
        <v>9</v>
      </c>
      <c r="C22101" s="1">
        <v>88</v>
      </c>
    </row>
    <row r="22102" spans="1:3">
      <c r="A22102" s="1" t="s">
        <v>5172</v>
      </c>
      <c r="B22102" s="1" t="s">
        <v>13</v>
      </c>
      <c r="C22102" s="1">
        <v>252</v>
      </c>
    </row>
    <row r="22103" spans="1:3">
      <c r="A22103" s="1" t="s">
        <v>5015</v>
      </c>
      <c r="B22103" s="1" t="s">
        <v>13</v>
      </c>
      <c r="C22103" s="1">
        <v>253</v>
      </c>
    </row>
    <row r="22104" spans="1:3">
      <c r="A22104" s="1" t="s">
        <v>5198</v>
      </c>
      <c r="B22104" s="1" t="s">
        <v>4</v>
      </c>
      <c r="C22104" s="1">
        <v>72</v>
      </c>
    </row>
    <row r="22105" spans="1:3">
      <c r="A22105" s="1" t="s">
        <v>5180</v>
      </c>
      <c r="B22105" s="1" t="s">
        <v>7</v>
      </c>
      <c r="C22105" s="1">
        <v>153</v>
      </c>
    </row>
    <row r="22106" spans="1:3">
      <c r="A22106" s="1" t="s">
        <v>47</v>
      </c>
      <c r="B22106" s="1" t="s">
        <v>7</v>
      </c>
      <c r="C22106" s="1">
        <v>153</v>
      </c>
    </row>
    <row r="22107" spans="1:3">
      <c r="A22107" s="1" t="s">
        <v>1709</v>
      </c>
      <c r="B22107" s="1" t="s">
        <v>13</v>
      </c>
      <c r="C22107" s="1">
        <v>251</v>
      </c>
    </row>
    <row r="22108" spans="1:3">
      <c r="A22108" s="1" t="s">
        <v>2018</v>
      </c>
      <c r="B22108" s="1" t="s">
        <v>4</v>
      </c>
      <c r="C22108" s="1">
        <v>59</v>
      </c>
    </row>
    <row r="22109" spans="1:3">
      <c r="A22109" s="1" t="s">
        <v>3509</v>
      </c>
      <c r="B22109" s="1" t="s">
        <v>13</v>
      </c>
      <c r="C22109" s="1">
        <v>280</v>
      </c>
    </row>
    <row r="22110" spans="1:3">
      <c r="A22110" s="1" t="s">
        <v>4715</v>
      </c>
      <c r="B22110" s="1" t="s">
        <v>7</v>
      </c>
      <c r="C22110" s="1">
        <v>160</v>
      </c>
    </row>
    <row r="22111" spans="1:3">
      <c r="A22111" s="1" t="s">
        <v>3032</v>
      </c>
      <c r="B22111" s="1" t="s">
        <v>13</v>
      </c>
      <c r="C22111" s="1">
        <v>249</v>
      </c>
    </row>
    <row r="22112" spans="1:3">
      <c r="A22112" s="1" t="s">
        <v>4827</v>
      </c>
      <c r="B22112" s="1" t="s">
        <v>4</v>
      </c>
      <c r="C22112" s="1">
        <v>109</v>
      </c>
    </row>
    <row r="22113" spans="1:3">
      <c r="A22113" s="1" t="s">
        <v>396</v>
      </c>
      <c r="B22113" s="1" t="s">
        <v>7</v>
      </c>
      <c r="C22113" s="1">
        <v>135</v>
      </c>
    </row>
    <row r="22114" spans="1:3">
      <c r="A22114" s="1" t="s">
        <v>5413</v>
      </c>
      <c r="B22114" s="1" t="s">
        <v>4</v>
      </c>
      <c r="C22114" s="1">
        <v>101</v>
      </c>
    </row>
    <row r="22115" spans="1:3">
      <c r="A22115" s="1" t="s">
        <v>4826</v>
      </c>
      <c r="B22115" s="1" t="s">
        <v>4</v>
      </c>
      <c r="C22115" s="1">
        <v>98</v>
      </c>
    </row>
    <row r="22116" spans="1:3">
      <c r="A22116" s="1" t="s">
        <v>1122</v>
      </c>
      <c r="B22116" s="1" t="s">
        <v>9</v>
      </c>
      <c r="C22116" s="1">
        <v>90</v>
      </c>
    </row>
    <row r="22117" spans="1:3">
      <c r="A22117" s="1" t="s">
        <v>1275</v>
      </c>
      <c r="B22117" s="1" t="s">
        <v>4</v>
      </c>
      <c r="C22117" s="1">
        <v>68</v>
      </c>
    </row>
    <row r="22118" spans="1:3">
      <c r="A22118" s="1" t="s">
        <v>5094</v>
      </c>
      <c r="B22118" s="1" t="s">
        <v>4</v>
      </c>
      <c r="C22118" s="1">
        <v>60</v>
      </c>
    </row>
    <row r="22119" spans="1:3">
      <c r="A22119" s="1" t="s">
        <v>3589</v>
      </c>
      <c r="B22119" s="1" t="s">
        <v>7</v>
      </c>
      <c r="C22119" s="1">
        <v>127</v>
      </c>
    </row>
    <row r="22120" spans="1:3">
      <c r="A22120" s="1" t="s">
        <v>452</v>
      </c>
      <c r="B22120" s="1" t="s">
        <v>9</v>
      </c>
      <c r="C22120" s="1">
        <v>119</v>
      </c>
    </row>
    <row r="22121" spans="1:3">
      <c r="A22121" s="1" t="s">
        <v>40</v>
      </c>
      <c r="B22121" s="1" t="s">
        <v>7</v>
      </c>
      <c r="C22121" s="1">
        <v>129</v>
      </c>
    </row>
    <row r="22122" spans="1:3">
      <c r="A22122" s="1" t="s">
        <v>1019</v>
      </c>
      <c r="B22122" s="1" t="s">
        <v>7</v>
      </c>
      <c r="C22122" s="1">
        <v>166</v>
      </c>
    </row>
    <row r="22123" spans="1:3">
      <c r="A22123" s="1" t="s">
        <v>3535</v>
      </c>
      <c r="B22123" s="1" t="s">
        <v>4</v>
      </c>
      <c r="C22123" s="1">
        <v>67</v>
      </c>
    </row>
    <row r="22124" spans="1:3">
      <c r="A22124" s="1" t="s">
        <v>5534</v>
      </c>
      <c r="B22124" s="1" t="s">
        <v>13</v>
      </c>
      <c r="C22124" s="1">
        <v>263</v>
      </c>
    </row>
    <row r="22125" spans="1:3">
      <c r="A22125" s="1" t="s">
        <v>3657</v>
      </c>
      <c r="B22125" s="1" t="s">
        <v>4</v>
      </c>
      <c r="C22125" s="1">
        <v>84</v>
      </c>
    </row>
    <row r="22126" spans="1:3">
      <c r="A22126" s="1" t="s">
        <v>1337</v>
      </c>
      <c r="B22126" s="1" t="s">
        <v>7</v>
      </c>
      <c r="C22126" s="1">
        <v>158</v>
      </c>
    </row>
    <row r="22127" spans="1:3">
      <c r="A22127" s="1" t="s">
        <v>5024</v>
      </c>
      <c r="B22127" s="1" t="s">
        <v>13</v>
      </c>
      <c r="C22127" s="1">
        <v>214</v>
      </c>
    </row>
    <row r="22128" spans="1:3">
      <c r="A22128" s="1" t="s">
        <v>4504</v>
      </c>
      <c r="B22128" s="1" t="s">
        <v>4</v>
      </c>
      <c r="C22128" s="1">
        <v>47</v>
      </c>
    </row>
    <row r="22129" spans="1:3">
      <c r="A22129" s="1" t="s">
        <v>937</v>
      </c>
      <c r="B22129" s="1" t="s">
        <v>9</v>
      </c>
      <c r="C22129" s="1">
        <v>118</v>
      </c>
    </row>
    <row r="22130" spans="1:3">
      <c r="A22130" s="1" t="s">
        <v>5544</v>
      </c>
      <c r="B22130" s="1" t="s">
        <v>13</v>
      </c>
      <c r="C22130" s="1">
        <v>259</v>
      </c>
    </row>
    <row r="22131" spans="1:3">
      <c r="A22131" s="1" t="s">
        <v>214</v>
      </c>
      <c r="B22131" s="1" t="s">
        <v>9</v>
      </c>
      <c r="C22131" s="1">
        <v>122</v>
      </c>
    </row>
    <row r="22132" spans="1:3">
      <c r="A22132" s="1" t="s">
        <v>225</v>
      </c>
      <c r="B22132" s="1" t="s">
        <v>13</v>
      </c>
      <c r="C22132" s="1">
        <v>257</v>
      </c>
    </row>
    <row r="22133" spans="1:3">
      <c r="A22133" s="1" t="s">
        <v>1775</v>
      </c>
      <c r="B22133" s="1" t="s">
        <v>4</v>
      </c>
      <c r="C22133" s="1">
        <v>72</v>
      </c>
    </row>
    <row r="22134" spans="1:3">
      <c r="A22134" s="1" t="s">
        <v>5524</v>
      </c>
      <c r="B22134" s="1" t="s">
        <v>13</v>
      </c>
      <c r="C22134" s="1">
        <v>248</v>
      </c>
    </row>
    <row r="22135" spans="1:3">
      <c r="A22135" s="1" t="s">
        <v>4458</v>
      </c>
      <c r="B22135" s="1" t="s">
        <v>9</v>
      </c>
      <c r="C22135" s="1">
        <v>122</v>
      </c>
    </row>
    <row r="22136" spans="1:3">
      <c r="A22136" s="1" t="s">
        <v>987</v>
      </c>
      <c r="B22136" s="1" t="s">
        <v>9</v>
      </c>
      <c r="C22136" s="1">
        <v>95</v>
      </c>
    </row>
    <row r="22137" spans="1:3">
      <c r="A22137" s="1" t="s">
        <v>3931</v>
      </c>
      <c r="B22137" s="1" t="s">
        <v>7</v>
      </c>
      <c r="C22137" s="1">
        <v>177</v>
      </c>
    </row>
    <row r="22138" spans="1:3">
      <c r="A22138" s="1" t="s">
        <v>4157</v>
      </c>
      <c r="B22138" s="1" t="s">
        <v>7</v>
      </c>
      <c r="C22138" s="1">
        <v>130</v>
      </c>
    </row>
    <row r="22139" spans="1:3">
      <c r="A22139" s="1" t="s">
        <v>5434</v>
      </c>
      <c r="B22139" s="1" t="s">
        <v>13</v>
      </c>
      <c r="C22139" s="1">
        <v>257</v>
      </c>
    </row>
    <row r="22140" spans="1:3">
      <c r="A22140" s="1" t="s">
        <v>2614</v>
      </c>
      <c r="B22140" s="1" t="s">
        <v>7</v>
      </c>
      <c r="C22140" s="1">
        <v>158</v>
      </c>
    </row>
    <row r="22141" spans="1:3">
      <c r="A22141" s="1" t="s">
        <v>139</v>
      </c>
      <c r="B22141" s="1" t="s">
        <v>4</v>
      </c>
      <c r="C22141" s="1">
        <v>65</v>
      </c>
    </row>
    <row r="22142" spans="1:3">
      <c r="A22142" s="1" t="s">
        <v>5424</v>
      </c>
      <c r="B22142" s="1" t="s">
        <v>4</v>
      </c>
      <c r="C22142" s="1">
        <v>112</v>
      </c>
    </row>
    <row r="22143" spans="1:3">
      <c r="A22143" s="1" t="s">
        <v>3040</v>
      </c>
      <c r="B22143" s="1" t="s">
        <v>13</v>
      </c>
      <c r="C22143" s="1">
        <v>257</v>
      </c>
    </row>
    <row r="22144" spans="1:3">
      <c r="A22144" s="1" t="s">
        <v>4123</v>
      </c>
      <c r="B22144" s="1" t="s">
        <v>9</v>
      </c>
      <c r="C22144" s="1">
        <v>137</v>
      </c>
    </row>
    <row r="22145" spans="1:3">
      <c r="A22145" s="1" t="s">
        <v>4967</v>
      </c>
      <c r="B22145" s="1" t="s">
        <v>7</v>
      </c>
      <c r="C22145" s="1">
        <v>133</v>
      </c>
    </row>
    <row r="22146" spans="1:3">
      <c r="A22146" s="1" t="s">
        <v>3196</v>
      </c>
      <c r="B22146" s="1" t="s">
        <v>13</v>
      </c>
      <c r="C22146" s="1">
        <v>255</v>
      </c>
    </row>
    <row r="22147" spans="1:3">
      <c r="A22147" s="1" t="s">
        <v>4133</v>
      </c>
      <c r="B22147" s="1" t="s">
        <v>4</v>
      </c>
      <c r="C22147" s="1">
        <v>39</v>
      </c>
    </row>
    <row r="22148" spans="1:3">
      <c r="A22148" s="1" t="s">
        <v>2671</v>
      </c>
      <c r="B22148" s="1" t="s">
        <v>9</v>
      </c>
      <c r="C22148" s="1">
        <v>81</v>
      </c>
    </row>
    <row r="22149" spans="1:3">
      <c r="A22149" s="1" t="s">
        <v>4978</v>
      </c>
      <c r="B22149" s="1" t="s">
        <v>13</v>
      </c>
      <c r="C22149" s="1">
        <v>300</v>
      </c>
    </row>
    <row r="22150" spans="1:3">
      <c r="A22150" s="1" t="s">
        <v>5434</v>
      </c>
      <c r="B22150" s="1" t="s">
        <v>7</v>
      </c>
      <c r="C22150" s="1">
        <v>151</v>
      </c>
    </row>
    <row r="22151" spans="1:3">
      <c r="A22151" s="1" t="s">
        <v>5412</v>
      </c>
      <c r="B22151" s="1" t="s">
        <v>9</v>
      </c>
      <c r="C22151" s="1">
        <v>96</v>
      </c>
    </row>
    <row r="22152" spans="1:3">
      <c r="A22152" s="1" t="s">
        <v>2071</v>
      </c>
      <c r="B22152" s="1" t="s">
        <v>13</v>
      </c>
      <c r="C22152" s="1">
        <v>252</v>
      </c>
    </row>
    <row r="22153" spans="1:3">
      <c r="A22153" s="1" t="s">
        <v>2163</v>
      </c>
      <c r="B22153" s="1" t="s">
        <v>7</v>
      </c>
      <c r="C22153" s="1">
        <v>126</v>
      </c>
    </row>
    <row r="22154" spans="1:3">
      <c r="A22154" s="1" t="s">
        <v>2206</v>
      </c>
      <c r="B22154" s="1" t="s">
        <v>13</v>
      </c>
      <c r="C22154" s="1">
        <v>252</v>
      </c>
    </row>
    <row r="22155" spans="1:3">
      <c r="A22155" s="1" t="s">
        <v>5150</v>
      </c>
      <c r="B22155" s="1" t="s">
        <v>7</v>
      </c>
      <c r="C22155" s="1">
        <v>146</v>
      </c>
    </row>
    <row r="22156" spans="1:3">
      <c r="A22156" s="1" t="s">
        <v>3785</v>
      </c>
      <c r="B22156" s="1" t="s">
        <v>4</v>
      </c>
      <c r="C22156" s="1">
        <v>77</v>
      </c>
    </row>
    <row r="22157" spans="1:3">
      <c r="A22157" s="1" t="s">
        <v>1732</v>
      </c>
      <c r="B22157" s="1" t="s">
        <v>4</v>
      </c>
      <c r="C22157" s="1">
        <v>93</v>
      </c>
    </row>
    <row r="22158" spans="1:3">
      <c r="A22158" s="1" t="s">
        <v>4660</v>
      </c>
      <c r="B22158" s="1" t="s">
        <v>4</v>
      </c>
      <c r="C22158" s="1">
        <v>88</v>
      </c>
    </row>
    <row r="22159" spans="1:3">
      <c r="A22159" s="1" t="s">
        <v>4093</v>
      </c>
      <c r="B22159" s="1" t="s">
        <v>9</v>
      </c>
      <c r="C22159" s="1">
        <v>93</v>
      </c>
    </row>
    <row r="22160" spans="1:3">
      <c r="A22160" s="1" t="s">
        <v>2264</v>
      </c>
      <c r="B22160" s="1" t="s">
        <v>7</v>
      </c>
      <c r="C22160" s="1">
        <v>176</v>
      </c>
    </row>
    <row r="22161" spans="1:3">
      <c r="A22161" s="1" t="s">
        <v>5527</v>
      </c>
      <c r="B22161" s="1" t="s">
        <v>9</v>
      </c>
      <c r="C22161" s="1">
        <v>109</v>
      </c>
    </row>
    <row r="22162" spans="1:3">
      <c r="A22162" s="1" t="s">
        <v>2667</v>
      </c>
      <c r="B22162" s="1" t="s">
        <v>9</v>
      </c>
      <c r="C22162" s="1">
        <v>98</v>
      </c>
    </row>
    <row r="22163" spans="1:3">
      <c r="A22163" s="1" t="s">
        <v>3661</v>
      </c>
      <c r="B22163" s="1" t="s">
        <v>7</v>
      </c>
      <c r="C22163" s="1">
        <v>219</v>
      </c>
    </row>
    <row r="22164" spans="1:3">
      <c r="A22164" s="1" t="s">
        <v>4711</v>
      </c>
      <c r="B22164" s="1" t="s">
        <v>7</v>
      </c>
      <c r="C22164" s="1">
        <v>159</v>
      </c>
    </row>
    <row r="22165" spans="1:3">
      <c r="A22165" s="1" t="s">
        <v>848</v>
      </c>
      <c r="B22165" s="1" t="s">
        <v>7</v>
      </c>
      <c r="C22165" s="1">
        <v>101</v>
      </c>
    </row>
    <row r="22166" spans="1:3">
      <c r="A22166" s="1" t="s">
        <v>1524</v>
      </c>
      <c r="B22166" s="1" t="s">
        <v>13</v>
      </c>
      <c r="C22166" s="1">
        <v>256</v>
      </c>
    </row>
    <row r="22167" spans="1:3">
      <c r="A22167" s="1" t="s">
        <v>3409</v>
      </c>
      <c r="B22167" s="1" t="s">
        <v>9</v>
      </c>
      <c r="C22167" s="1">
        <v>110</v>
      </c>
    </row>
    <row r="22168" spans="1:3">
      <c r="A22168" s="1" t="s">
        <v>3349</v>
      </c>
      <c r="B22168" s="1" t="s">
        <v>7</v>
      </c>
      <c r="C22168" s="1">
        <v>129</v>
      </c>
    </row>
    <row r="22169" spans="1:3">
      <c r="A22169" s="1" t="s">
        <v>3143</v>
      </c>
      <c r="B22169" s="1" t="s">
        <v>13</v>
      </c>
      <c r="C22169" s="1">
        <v>234</v>
      </c>
    </row>
    <row r="22170" spans="1:3">
      <c r="A22170" s="1" t="s">
        <v>4638</v>
      </c>
      <c r="B22170" s="1" t="s">
        <v>13</v>
      </c>
      <c r="C22170" s="1">
        <v>260</v>
      </c>
    </row>
    <row r="22171" spans="1:3">
      <c r="A22171" s="1" t="s">
        <v>1260</v>
      </c>
      <c r="B22171" s="1" t="s">
        <v>9</v>
      </c>
      <c r="C22171" s="1">
        <v>89</v>
      </c>
    </row>
    <row r="22172" spans="1:3">
      <c r="A22172" s="1" t="s">
        <v>2986</v>
      </c>
      <c r="B22172" s="1" t="s">
        <v>9</v>
      </c>
      <c r="C22172" s="1">
        <v>80</v>
      </c>
    </row>
    <row r="22173" spans="1:3">
      <c r="A22173" s="1" t="s">
        <v>1885</v>
      </c>
      <c r="B22173" s="1" t="s">
        <v>9</v>
      </c>
      <c r="C22173" s="1">
        <v>78</v>
      </c>
    </row>
    <row r="22174" spans="1:3">
      <c r="A22174" s="1" t="s">
        <v>3136</v>
      </c>
      <c r="B22174" s="1" t="s">
        <v>4</v>
      </c>
      <c r="C22174" s="1">
        <v>85</v>
      </c>
    </row>
    <row r="22175" spans="1:3">
      <c r="A22175" s="1" t="s">
        <v>4295</v>
      </c>
      <c r="B22175" s="1" t="s">
        <v>13</v>
      </c>
      <c r="C22175" s="1">
        <v>224</v>
      </c>
    </row>
    <row r="22176" spans="1:3">
      <c r="A22176" s="1" t="s">
        <v>309</v>
      </c>
      <c r="B22176" s="1" t="s">
        <v>4</v>
      </c>
      <c r="C22176" s="1">
        <v>74</v>
      </c>
    </row>
    <row r="22177" spans="1:3">
      <c r="A22177" s="1" t="s">
        <v>433</v>
      </c>
      <c r="B22177" s="1" t="s">
        <v>7</v>
      </c>
      <c r="C22177" s="1">
        <v>146</v>
      </c>
    </row>
    <row r="22178" spans="1:3">
      <c r="A22178" s="1" t="s">
        <v>5224</v>
      </c>
      <c r="B22178" s="1" t="s">
        <v>13</v>
      </c>
      <c r="C22178" s="1">
        <v>272</v>
      </c>
    </row>
    <row r="22179" spans="1:3">
      <c r="A22179" s="1" t="s">
        <v>3937</v>
      </c>
      <c r="B22179" s="1" t="s">
        <v>9</v>
      </c>
      <c r="C22179" s="1">
        <v>112</v>
      </c>
    </row>
    <row r="22180" spans="1:3">
      <c r="A22180" s="1" t="s">
        <v>1712</v>
      </c>
      <c r="B22180" s="1" t="s">
        <v>9</v>
      </c>
      <c r="C22180" s="1">
        <v>129</v>
      </c>
    </row>
    <row r="22181" spans="1:3">
      <c r="A22181" s="1" t="s">
        <v>1905</v>
      </c>
      <c r="B22181" s="1" t="s">
        <v>9</v>
      </c>
      <c r="C22181" s="1">
        <v>80</v>
      </c>
    </row>
    <row r="22182" spans="1:3">
      <c r="A22182" s="1" t="s">
        <v>1820</v>
      </c>
      <c r="B22182" s="1" t="s">
        <v>9</v>
      </c>
      <c r="C22182" s="1">
        <v>101</v>
      </c>
    </row>
    <row r="22183" spans="1:3">
      <c r="A22183" s="1" t="s">
        <v>2137</v>
      </c>
      <c r="B22183" s="1" t="s">
        <v>4</v>
      </c>
      <c r="C22183" s="1">
        <v>99</v>
      </c>
    </row>
    <row r="22184" spans="1:3">
      <c r="A22184" s="1" t="s">
        <v>1800</v>
      </c>
      <c r="B22184" s="1" t="s">
        <v>4</v>
      </c>
      <c r="C22184" s="1">
        <v>53</v>
      </c>
    </row>
    <row r="22185" spans="1:3">
      <c r="A22185" s="1" t="s">
        <v>3786</v>
      </c>
      <c r="B22185" s="1" t="s">
        <v>9</v>
      </c>
      <c r="C22185" s="1">
        <v>118</v>
      </c>
    </row>
    <row r="22186" spans="1:3">
      <c r="A22186" s="1" t="s">
        <v>1250</v>
      </c>
      <c r="B22186" s="1" t="s">
        <v>13</v>
      </c>
      <c r="C22186" s="1">
        <v>263</v>
      </c>
    </row>
    <row r="22187" spans="1:3">
      <c r="A22187" s="1" t="s">
        <v>3215</v>
      </c>
      <c r="B22187" s="1" t="s">
        <v>4</v>
      </c>
      <c r="C22187" s="1">
        <v>74</v>
      </c>
    </row>
    <row r="22188" spans="1:3">
      <c r="A22188" s="1" t="s">
        <v>3836</v>
      </c>
      <c r="B22188" s="1" t="s">
        <v>4</v>
      </c>
      <c r="C22188" s="1">
        <v>54</v>
      </c>
    </row>
    <row r="22189" spans="1:3">
      <c r="A22189" s="1" t="s">
        <v>5171</v>
      </c>
      <c r="B22189" s="1" t="s">
        <v>9</v>
      </c>
      <c r="C22189" s="1">
        <v>117</v>
      </c>
    </row>
    <row r="22190" spans="1:3">
      <c r="A22190" s="1" t="s">
        <v>824</v>
      </c>
      <c r="B22190" s="1" t="s">
        <v>4</v>
      </c>
      <c r="C22190" s="1">
        <v>109</v>
      </c>
    </row>
    <row r="22191" spans="1:3">
      <c r="A22191" s="1" t="s">
        <v>4649</v>
      </c>
      <c r="B22191" s="1" t="s">
        <v>7</v>
      </c>
      <c r="C22191" s="1">
        <v>167</v>
      </c>
    </row>
    <row r="22192" spans="1:3">
      <c r="A22192" s="1" t="s">
        <v>22</v>
      </c>
      <c r="B22192" s="1" t="s">
        <v>7</v>
      </c>
      <c r="C22192" s="1">
        <v>146</v>
      </c>
    </row>
    <row r="22193" spans="1:3">
      <c r="A22193" s="1" t="s">
        <v>108</v>
      </c>
      <c r="B22193" s="1" t="s">
        <v>13</v>
      </c>
      <c r="C22193" s="1">
        <v>209</v>
      </c>
    </row>
    <row r="22194" spans="1:3">
      <c r="A22194" s="1" t="s">
        <v>3323</v>
      </c>
      <c r="B22194" s="1" t="s">
        <v>13</v>
      </c>
      <c r="C22194" s="1">
        <v>291</v>
      </c>
    </row>
    <row r="22195" spans="1:3">
      <c r="A22195" s="1" t="s">
        <v>3415</v>
      </c>
      <c r="B22195" s="1" t="s">
        <v>13</v>
      </c>
      <c r="C22195" s="1">
        <v>253</v>
      </c>
    </row>
    <row r="22196" spans="1:3">
      <c r="A22196" s="1" t="s">
        <v>3754</v>
      </c>
      <c r="B22196" s="1" t="s">
        <v>7</v>
      </c>
      <c r="C22196" s="1">
        <v>161</v>
      </c>
    </row>
    <row r="22197" spans="1:3">
      <c r="A22197" s="1" t="s">
        <v>3205</v>
      </c>
      <c r="B22197" s="1" t="s">
        <v>13</v>
      </c>
      <c r="C22197" s="1">
        <v>260</v>
      </c>
    </row>
    <row r="22198" spans="1:3">
      <c r="A22198" s="1" t="s">
        <v>5486</v>
      </c>
      <c r="B22198" s="1" t="s">
        <v>4</v>
      </c>
      <c r="C22198" s="1">
        <v>83</v>
      </c>
    </row>
    <row r="22199" spans="1:3">
      <c r="A22199" s="1" t="s">
        <v>5095</v>
      </c>
      <c r="B22199" s="1" t="s">
        <v>7</v>
      </c>
      <c r="C22199" s="1">
        <v>128</v>
      </c>
    </row>
    <row r="22200" spans="1:3">
      <c r="A22200" s="1" t="s">
        <v>1666</v>
      </c>
      <c r="B22200" s="1" t="s">
        <v>4</v>
      </c>
      <c r="C22200" s="1">
        <v>45</v>
      </c>
    </row>
    <row r="22201" spans="1:3">
      <c r="A22201" s="1" t="s">
        <v>2370</v>
      </c>
      <c r="B22201" s="1" t="s">
        <v>7</v>
      </c>
      <c r="C22201" s="1">
        <v>133</v>
      </c>
    </row>
    <row r="22202" spans="1:3">
      <c r="A22202" s="1" t="s">
        <v>2189</v>
      </c>
      <c r="B22202" s="1" t="s">
        <v>7</v>
      </c>
      <c r="C22202" s="1">
        <v>159</v>
      </c>
    </row>
    <row r="22203" spans="1:3">
      <c r="A22203" s="1" t="s">
        <v>2614</v>
      </c>
      <c r="B22203" s="1" t="s">
        <v>9</v>
      </c>
      <c r="C22203" s="1">
        <v>110</v>
      </c>
    </row>
    <row r="22204" spans="1:3">
      <c r="A22204" s="1" t="s">
        <v>45</v>
      </c>
      <c r="B22204" s="1" t="s">
        <v>9</v>
      </c>
      <c r="C22204" s="1">
        <v>104</v>
      </c>
    </row>
    <row r="22205" spans="1:3">
      <c r="A22205" s="1" t="s">
        <v>3235</v>
      </c>
      <c r="B22205" s="1" t="s">
        <v>7</v>
      </c>
      <c r="C22205" s="1">
        <v>135</v>
      </c>
    </row>
    <row r="22206" spans="1:3">
      <c r="A22206" s="1" t="s">
        <v>3173</v>
      </c>
      <c r="B22206" s="1" t="s">
        <v>4</v>
      </c>
      <c r="C22206" s="1">
        <v>74</v>
      </c>
    </row>
    <row r="22207" spans="1:3">
      <c r="A22207" s="1" t="s">
        <v>4359</v>
      </c>
      <c r="B22207" s="1" t="s">
        <v>7</v>
      </c>
      <c r="C22207" s="1">
        <v>156</v>
      </c>
    </row>
    <row r="22208" spans="1:3">
      <c r="A22208" s="1" t="s">
        <v>5510</v>
      </c>
      <c r="B22208" s="1" t="s">
        <v>13</v>
      </c>
      <c r="C22208" s="1">
        <v>220</v>
      </c>
    </row>
    <row r="22209" spans="1:3">
      <c r="A22209" s="1" t="s">
        <v>3288</v>
      </c>
      <c r="B22209" s="1" t="s">
        <v>4</v>
      </c>
      <c r="C22209" s="1">
        <v>52</v>
      </c>
    </row>
    <row r="22210" spans="1:3">
      <c r="A22210" s="1" t="s">
        <v>3925</v>
      </c>
      <c r="B22210" s="1" t="s">
        <v>7</v>
      </c>
      <c r="C22210" s="1">
        <v>142</v>
      </c>
    </row>
    <row r="22211" spans="1:3">
      <c r="A22211" s="1" t="s">
        <v>2914</v>
      </c>
      <c r="B22211" s="1" t="s">
        <v>4</v>
      </c>
      <c r="C22211" s="1">
        <v>91</v>
      </c>
    </row>
    <row r="22212" spans="1:3">
      <c r="A22212" s="1" t="s">
        <v>4502</v>
      </c>
      <c r="B22212" s="1" t="s">
        <v>7</v>
      </c>
      <c r="C22212" s="1">
        <v>174</v>
      </c>
    </row>
    <row r="22213" spans="1:3">
      <c r="A22213" s="1" t="s">
        <v>5233</v>
      </c>
      <c r="B22213" s="1" t="s">
        <v>4</v>
      </c>
      <c r="C22213" s="1">
        <v>76</v>
      </c>
    </row>
    <row r="22214" spans="1:3">
      <c r="A22214" s="1" t="s">
        <v>2280</v>
      </c>
      <c r="B22214" s="1" t="s">
        <v>13</v>
      </c>
      <c r="C22214" s="1">
        <v>251</v>
      </c>
    </row>
    <row r="22215" spans="1:3">
      <c r="A22215" s="1" t="s">
        <v>3688</v>
      </c>
      <c r="B22215" s="1" t="s">
        <v>13</v>
      </c>
      <c r="C22215" s="1">
        <v>229</v>
      </c>
    </row>
    <row r="22216" spans="1:3">
      <c r="A22216" s="1" t="s">
        <v>5169</v>
      </c>
      <c r="B22216" s="1" t="s">
        <v>4</v>
      </c>
      <c r="C22216" s="1">
        <v>97</v>
      </c>
    </row>
    <row r="22217" spans="1:3">
      <c r="A22217" s="1" t="s">
        <v>1366</v>
      </c>
      <c r="B22217" s="1" t="s">
        <v>7</v>
      </c>
      <c r="C22217" s="1">
        <v>159</v>
      </c>
    </row>
    <row r="22218" spans="1:3">
      <c r="A22218" s="1" t="s">
        <v>570</v>
      </c>
      <c r="B22218" s="1" t="s">
        <v>4</v>
      </c>
      <c r="C22218" s="1">
        <v>59</v>
      </c>
    </row>
    <row r="22219" spans="1:3">
      <c r="A22219" s="1" t="s">
        <v>3068</v>
      </c>
      <c r="B22219" s="1" t="s">
        <v>7</v>
      </c>
      <c r="C22219" s="1">
        <v>149</v>
      </c>
    </row>
    <row r="22220" spans="1:3">
      <c r="A22220" s="1" t="s">
        <v>5171</v>
      </c>
      <c r="B22220" s="1" t="s">
        <v>13</v>
      </c>
      <c r="C22220" s="1">
        <v>245</v>
      </c>
    </row>
    <row r="22221" spans="1:3">
      <c r="A22221" s="1" t="s">
        <v>4933</v>
      </c>
      <c r="B22221" s="1" t="s">
        <v>7</v>
      </c>
      <c r="C22221" s="1">
        <v>154</v>
      </c>
    </row>
    <row r="22222" spans="1:3">
      <c r="A22222" s="1" t="s">
        <v>1716</v>
      </c>
      <c r="B22222" s="1" t="s">
        <v>9</v>
      </c>
      <c r="C22222" s="1">
        <v>102</v>
      </c>
    </row>
    <row r="22223" spans="1:3">
      <c r="A22223" s="1" t="s">
        <v>2206</v>
      </c>
      <c r="B22223" s="1" t="s">
        <v>9</v>
      </c>
      <c r="C22223" s="1">
        <v>120</v>
      </c>
    </row>
    <row r="22224" spans="1:3">
      <c r="A22224" s="1" t="s">
        <v>4456</v>
      </c>
      <c r="B22224" s="1" t="s">
        <v>9</v>
      </c>
      <c r="C22224" s="1">
        <v>90</v>
      </c>
    </row>
    <row r="22225" spans="1:3">
      <c r="A22225" s="1" t="s">
        <v>4481</v>
      </c>
      <c r="B22225" s="1" t="s">
        <v>9</v>
      </c>
      <c r="C22225" s="1">
        <v>112</v>
      </c>
    </row>
    <row r="22226" spans="1:3">
      <c r="A22226" s="1" t="s">
        <v>5338</v>
      </c>
      <c r="B22226" s="1" t="s">
        <v>9</v>
      </c>
      <c r="C22226" s="1">
        <v>90</v>
      </c>
    </row>
    <row r="22227" spans="1:3">
      <c r="A22227" s="1" t="s">
        <v>5450</v>
      </c>
      <c r="B22227" s="1" t="s">
        <v>9</v>
      </c>
      <c r="C22227" s="1">
        <v>85</v>
      </c>
    </row>
    <row r="22228" spans="1:3">
      <c r="A22228" s="1" t="s">
        <v>1488</v>
      </c>
      <c r="B22228" s="1" t="s">
        <v>4</v>
      </c>
      <c r="C22228" s="1">
        <v>67</v>
      </c>
    </row>
    <row r="22229" spans="1:3">
      <c r="A22229" s="1" t="s">
        <v>4354</v>
      </c>
      <c r="B22229" s="1" t="s">
        <v>7</v>
      </c>
      <c r="C22229" s="1">
        <v>176</v>
      </c>
    </row>
    <row r="22230" spans="1:3">
      <c r="A22230" s="1" t="s">
        <v>5442</v>
      </c>
      <c r="B22230" s="1" t="s">
        <v>9</v>
      </c>
      <c r="C22230" s="1">
        <v>56</v>
      </c>
    </row>
    <row r="22231" spans="1:3">
      <c r="A22231" s="1" t="s">
        <v>1014</v>
      </c>
      <c r="B22231" s="1" t="s">
        <v>4</v>
      </c>
      <c r="C22231" s="1">
        <v>52</v>
      </c>
    </row>
    <row r="22232" spans="1:3">
      <c r="A22232" s="1" t="s">
        <v>5408</v>
      </c>
      <c r="B22232" s="1" t="s">
        <v>9</v>
      </c>
      <c r="C22232" s="1">
        <v>95</v>
      </c>
    </row>
    <row r="22233" spans="1:3">
      <c r="A22233" s="1" t="s">
        <v>4037</v>
      </c>
      <c r="B22233" s="1" t="s">
        <v>7</v>
      </c>
      <c r="C22233" s="1">
        <v>148</v>
      </c>
    </row>
    <row r="22234" spans="1:3">
      <c r="A22234" s="1" t="s">
        <v>3970</v>
      </c>
      <c r="B22234" s="1" t="s">
        <v>7</v>
      </c>
      <c r="C22234" s="1">
        <v>166</v>
      </c>
    </row>
    <row r="22235" spans="1:3">
      <c r="A22235" s="1" t="s">
        <v>1520</v>
      </c>
      <c r="B22235" s="1" t="s">
        <v>13</v>
      </c>
      <c r="C22235" s="1">
        <v>260</v>
      </c>
    </row>
    <row r="22236" spans="1:3">
      <c r="A22236" s="1" t="s">
        <v>3476</v>
      </c>
      <c r="B22236" s="1" t="s">
        <v>9</v>
      </c>
      <c r="C22236" s="1">
        <v>103</v>
      </c>
    </row>
    <row r="22237" spans="1:3">
      <c r="A22237" s="1" t="s">
        <v>2667</v>
      </c>
      <c r="B22237" s="1" t="s">
        <v>7</v>
      </c>
      <c r="C22237" s="1">
        <v>133</v>
      </c>
    </row>
    <row r="22238" spans="1:3">
      <c r="A22238" s="1" t="s">
        <v>1861</v>
      </c>
      <c r="B22238" s="1" t="s">
        <v>7</v>
      </c>
      <c r="C22238" s="1">
        <v>179</v>
      </c>
    </row>
    <row r="22239" spans="1:3">
      <c r="A22239" s="1" t="s">
        <v>3387</v>
      </c>
      <c r="B22239" s="1" t="s">
        <v>9</v>
      </c>
      <c r="C22239" s="1">
        <v>73</v>
      </c>
    </row>
    <row r="22240" spans="1:3">
      <c r="A22240" s="1" t="s">
        <v>532</v>
      </c>
      <c r="B22240" s="1" t="s">
        <v>4</v>
      </c>
      <c r="C22240" s="1">
        <v>61</v>
      </c>
    </row>
    <row r="22241" spans="1:3">
      <c r="A22241" s="1" t="s">
        <v>1076</v>
      </c>
      <c r="B22241" s="1" t="s">
        <v>7</v>
      </c>
      <c r="C22241" s="1">
        <v>125</v>
      </c>
    </row>
    <row r="22242" spans="1:3">
      <c r="A22242" s="1" t="s">
        <v>1881</v>
      </c>
      <c r="B22242" s="1" t="s">
        <v>7</v>
      </c>
      <c r="C22242" s="1">
        <v>157</v>
      </c>
    </row>
    <row r="22243" spans="1:3">
      <c r="A22243" s="1" t="s">
        <v>3206</v>
      </c>
      <c r="B22243" s="1" t="s">
        <v>4</v>
      </c>
      <c r="C22243" s="1">
        <v>64</v>
      </c>
    </row>
    <row r="22244" spans="1:3">
      <c r="A22244" s="1" t="s">
        <v>3091</v>
      </c>
      <c r="B22244" s="1" t="s">
        <v>9</v>
      </c>
      <c r="C22244" s="1">
        <v>67</v>
      </c>
    </row>
    <row r="22245" spans="1:3">
      <c r="A22245" s="1" t="s">
        <v>2252</v>
      </c>
      <c r="B22245" s="1" t="s">
        <v>7</v>
      </c>
      <c r="C22245" s="1">
        <v>166</v>
      </c>
    </row>
    <row r="22246" spans="1:3">
      <c r="A22246" s="1" t="s">
        <v>2834</v>
      </c>
      <c r="B22246" s="1" t="s">
        <v>13</v>
      </c>
      <c r="C22246" s="1">
        <v>258</v>
      </c>
    </row>
    <row r="22247" spans="1:3">
      <c r="A22247" s="1" t="s">
        <v>4058</v>
      </c>
      <c r="B22247" s="1" t="s">
        <v>4</v>
      </c>
      <c r="C22247" s="1">
        <v>115</v>
      </c>
    </row>
    <row r="22248" spans="1:3">
      <c r="A22248" s="1" t="s">
        <v>3863</v>
      </c>
      <c r="B22248" s="1" t="s">
        <v>4</v>
      </c>
      <c r="C22248" s="1">
        <v>85</v>
      </c>
    </row>
    <row r="22249" spans="1:3">
      <c r="A22249" s="1" t="s">
        <v>4547</v>
      </c>
      <c r="B22249" s="1" t="s">
        <v>4</v>
      </c>
      <c r="C22249" s="1">
        <v>57</v>
      </c>
    </row>
    <row r="22250" spans="1:3">
      <c r="A22250" s="1" t="s">
        <v>963</v>
      </c>
      <c r="B22250" s="1" t="s">
        <v>4</v>
      </c>
      <c r="C22250" s="1">
        <v>70</v>
      </c>
    </row>
    <row r="22251" spans="1:3">
      <c r="A22251" s="1" t="s">
        <v>2138</v>
      </c>
      <c r="B22251" s="1" t="s">
        <v>7</v>
      </c>
      <c r="C22251" s="1">
        <v>116</v>
      </c>
    </row>
    <row r="22252" spans="1:3">
      <c r="A22252" s="1" t="s">
        <v>865</v>
      </c>
      <c r="B22252" s="1" t="s">
        <v>9</v>
      </c>
      <c r="C22252" s="1">
        <v>89</v>
      </c>
    </row>
    <row r="22253" spans="1:3">
      <c r="A22253" s="1" t="s">
        <v>4373</v>
      </c>
      <c r="B22253" s="1" t="s">
        <v>9</v>
      </c>
      <c r="C22253" s="1">
        <v>85</v>
      </c>
    </row>
    <row r="22254" spans="1:3">
      <c r="A22254" s="1" t="s">
        <v>2762</v>
      </c>
      <c r="B22254" s="1" t="s">
        <v>9</v>
      </c>
      <c r="C22254" s="1">
        <v>99</v>
      </c>
    </row>
    <row r="22255" spans="1:3">
      <c r="A22255" s="1" t="s">
        <v>1939</v>
      </c>
      <c r="B22255" s="1" t="s">
        <v>7</v>
      </c>
      <c r="C22255" s="1">
        <v>115</v>
      </c>
    </row>
    <row r="22256" spans="1:3">
      <c r="A22256" s="1" t="s">
        <v>5388</v>
      </c>
      <c r="B22256" s="1" t="s">
        <v>7</v>
      </c>
      <c r="C22256" s="1">
        <v>137</v>
      </c>
    </row>
    <row r="22257" spans="1:3">
      <c r="A22257" s="1" t="s">
        <v>1579</v>
      </c>
      <c r="B22257" s="1" t="s">
        <v>13</v>
      </c>
      <c r="C22257" s="1">
        <v>238</v>
      </c>
    </row>
    <row r="22258" spans="1:3">
      <c r="A22258" s="1" t="s">
        <v>3016</v>
      </c>
      <c r="B22258" s="1" t="s">
        <v>13</v>
      </c>
      <c r="C22258" s="1">
        <v>239</v>
      </c>
    </row>
    <row r="22259" spans="1:3">
      <c r="A22259" s="1" t="s">
        <v>5411</v>
      </c>
      <c r="B22259" s="1" t="s">
        <v>13</v>
      </c>
      <c r="C22259" s="1">
        <v>258</v>
      </c>
    </row>
    <row r="22260" spans="1:3">
      <c r="A22260" s="1" t="s">
        <v>5353</v>
      </c>
      <c r="B22260" s="1" t="s">
        <v>4</v>
      </c>
      <c r="C22260" s="1">
        <v>69</v>
      </c>
    </row>
    <row r="22261" spans="1:3">
      <c r="A22261" s="1" t="s">
        <v>558</v>
      </c>
      <c r="B22261" s="1" t="s">
        <v>13</v>
      </c>
      <c r="C22261" s="1">
        <v>260</v>
      </c>
    </row>
    <row r="22262" spans="1:3">
      <c r="A22262" s="1" t="s">
        <v>1884</v>
      </c>
      <c r="B22262" s="1" t="s">
        <v>9</v>
      </c>
      <c r="C22262" s="1">
        <v>55</v>
      </c>
    </row>
    <row r="22263" spans="1:3">
      <c r="A22263" s="1" t="s">
        <v>5339</v>
      </c>
      <c r="B22263" s="1" t="s">
        <v>9</v>
      </c>
      <c r="C22263" s="1">
        <v>80</v>
      </c>
    </row>
    <row r="22264" spans="1:3">
      <c r="A22264" s="1" t="s">
        <v>4326</v>
      </c>
      <c r="B22264" s="1" t="s">
        <v>4</v>
      </c>
      <c r="C22264" s="1">
        <v>67</v>
      </c>
    </row>
    <row r="22265" spans="1:3">
      <c r="A22265" s="1" t="s">
        <v>3677</v>
      </c>
      <c r="B22265" s="1" t="s">
        <v>13</v>
      </c>
      <c r="C22265" s="1">
        <v>231</v>
      </c>
    </row>
    <row r="22266" spans="1:3">
      <c r="A22266" s="1" t="s">
        <v>3588</v>
      </c>
      <c r="B22266" s="1" t="s">
        <v>7</v>
      </c>
      <c r="C22266" s="1">
        <v>162</v>
      </c>
    </row>
    <row r="22267" spans="1:3">
      <c r="A22267" s="1" t="s">
        <v>5422</v>
      </c>
      <c r="B22267" s="1" t="s">
        <v>13</v>
      </c>
      <c r="C22267" s="1">
        <v>274</v>
      </c>
    </row>
    <row r="22268" spans="1:3">
      <c r="A22268" s="1" t="s">
        <v>4941</v>
      </c>
      <c r="B22268" s="1" t="s">
        <v>9</v>
      </c>
      <c r="C22268" s="1">
        <v>79</v>
      </c>
    </row>
    <row r="22269" spans="1:3">
      <c r="A22269" s="1" t="s">
        <v>2855</v>
      </c>
      <c r="B22269" s="1" t="s">
        <v>4</v>
      </c>
      <c r="C22269" s="1">
        <v>72</v>
      </c>
    </row>
    <row r="22270" spans="1:3">
      <c r="A22270" s="1" t="s">
        <v>2631</v>
      </c>
      <c r="B22270" s="1" t="s">
        <v>7</v>
      </c>
      <c r="C22270" s="1">
        <v>154</v>
      </c>
    </row>
    <row r="22271" spans="1:3">
      <c r="A22271" s="1" t="s">
        <v>5235</v>
      </c>
      <c r="B22271" s="1" t="s">
        <v>9</v>
      </c>
      <c r="C22271" s="1">
        <v>134</v>
      </c>
    </row>
    <row r="22272" spans="1:3">
      <c r="A22272" s="1" t="s">
        <v>4819</v>
      </c>
      <c r="B22272" s="1" t="s">
        <v>13</v>
      </c>
      <c r="C22272" s="1">
        <v>221</v>
      </c>
    </row>
    <row r="22273" spans="1:3">
      <c r="A22273" s="1" t="s">
        <v>4951</v>
      </c>
      <c r="B22273" s="1" t="s">
        <v>4</v>
      </c>
      <c r="C22273" s="1">
        <v>83</v>
      </c>
    </row>
    <row r="22274" spans="1:3">
      <c r="A22274" s="1" t="s">
        <v>5323</v>
      </c>
      <c r="B22274" s="1" t="s">
        <v>7</v>
      </c>
      <c r="C22274" s="1">
        <v>122</v>
      </c>
    </row>
    <row r="22275" spans="1:3">
      <c r="A22275" s="1" t="s">
        <v>4919</v>
      </c>
      <c r="B22275" s="1" t="s">
        <v>7</v>
      </c>
      <c r="C22275" s="1">
        <v>168</v>
      </c>
    </row>
    <row r="22276" spans="1:3">
      <c r="A22276" s="1" t="s">
        <v>2581</v>
      </c>
      <c r="B22276" s="1" t="s">
        <v>13</v>
      </c>
      <c r="C22276" s="1">
        <v>258</v>
      </c>
    </row>
    <row r="22277" spans="1:3">
      <c r="A22277" s="1" t="s">
        <v>3464</v>
      </c>
      <c r="B22277" s="1" t="s">
        <v>13</v>
      </c>
      <c r="C22277" s="1">
        <v>257</v>
      </c>
    </row>
    <row r="22278" spans="1:3">
      <c r="A22278" s="1" t="s">
        <v>5195</v>
      </c>
      <c r="B22278" s="1" t="s">
        <v>9</v>
      </c>
      <c r="C22278" s="1">
        <v>80</v>
      </c>
    </row>
    <row r="22279" spans="1:3">
      <c r="A22279" s="1" t="s">
        <v>397</v>
      </c>
      <c r="B22279" s="1" t="s">
        <v>13</v>
      </c>
      <c r="C22279" s="1">
        <v>290</v>
      </c>
    </row>
    <row r="22280" spans="1:3">
      <c r="A22280" s="1" t="s">
        <v>5333</v>
      </c>
      <c r="B22280" s="1" t="s">
        <v>7</v>
      </c>
      <c r="C22280" s="1">
        <v>171</v>
      </c>
    </row>
    <row r="22281" spans="1:3">
      <c r="A22281" s="1" t="s">
        <v>267</v>
      </c>
      <c r="B22281" s="1" t="s">
        <v>7</v>
      </c>
      <c r="C22281" s="1">
        <v>128</v>
      </c>
    </row>
    <row r="22282" spans="1:3">
      <c r="A22282" s="1" t="s">
        <v>132</v>
      </c>
      <c r="B22282" s="1" t="s">
        <v>7</v>
      </c>
      <c r="C22282" s="1">
        <v>156</v>
      </c>
    </row>
    <row r="22283" spans="1:3">
      <c r="A22283" s="1" t="s">
        <v>4576</v>
      </c>
      <c r="B22283" s="1" t="s">
        <v>7</v>
      </c>
      <c r="C22283" s="1">
        <v>181</v>
      </c>
    </row>
    <row r="22284" spans="1:3">
      <c r="A22284" s="1" t="s">
        <v>1343</v>
      </c>
      <c r="B22284" s="1" t="s">
        <v>4</v>
      </c>
      <c r="C22284" s="1">
        <v>57</v>
      </c>
    </row>
    <row r="22285" spans="1:3">
      <c r="A22285" s="1" t="s">
        <v>1079</v>
      </c>
      <c r="B22285" s="1" t="s">
        <v>9</v>
      </c>
      <c r="C22285" s="1">
        <v>159</v>
      </c>
    </row>
    <row r="22286" spans="1:3">
      <c r="A22286" s="1" t="s">
        <v>4783</v>
      </c>
      <c r="B22286" s="1" t="s">
        <v>7</v>
      </c>
      <c r="C22286" s="1">
        <v>183</v>
      </c>
    </row>
    <row r="22287" spans="1:3">
      <c r="A22287" s="1" t="s">
        <v>3277</v>
      </c>
      <c r="B22287" s="1" t="s">
        <v>4</v>
      </c>
      <c r="C22287" s="1">
        <v>58</v>
      </c>
    </row>
    <row r="22288" spans="1:3">
      <c r="A22288" s="1" t="s">
        <v>5384</v>
      </c>
      <c r="B22288" s="1" t="s">
        <v>9</v>
      </c>
      <c r="C22288" s="1">
        <v>116</v>
      </c>
    </row>
    <row r="22289" spans="1:3">
      <c r="A22289" s="1" t="s">
        <v>5492</v>
      </c>
      <c r="B22289" s="1" t="s">
        <v>13</v>
      </c>
      <c r="C22289" s="1">
        <v>251</v>
      </c>
    </row>
    <row r="22290" spans="1:3">
      <c r="A22290" s="1" t="s">
        <v>2995</v>
      </c>
      <c r="B22290" s="1" t="s">
        <v>4</v>
      </c>
      <c r="C22290" s="1">
        <v>36</v>
      </c>
    </row>
    <row r="22291" spans="1:3">
      <c r="A22291" s="1" t="s">
        <v>2963</v>
      </c>
      <c r="B22291" s="1" t="s">
        <v>9</v>
      </c>
      <c r="C22291" s="1">
        <v>156</v>
      </c>
    </row>
    <row r="22292" spans="1:3">
      <c r="A22292" s="1" t="s">
        <v>527</v>
      </c>
      <c r="B22292" s="1" t="s">
        <v>7</v>
      </c>
      <c r="C22292" s="1">
        <v>156</v>
      </c>
    </row>
    <row r="22293" spans="1:3">
      <c r="A22293" s="1" t="s">
        <v>3343</v>
      </c>
      <c r="B22293" s="1" t="s">
        <v>4</v>
      </c>
      <c r="C22293" s="1">
        <v>76</v>
      </c>
    </row>
    <row r="22294" spans="1:3">
      <c r="A22294" s="1" t="s">
        <v>4462</v>
      </c>
      <c r="B22294" s="1" t="s">
        <v>7</v>
      </c>
      <c r="C22294" s="1">
        <v>110</v>
      </c>
    </row>
    <row r="22295" spans="1:3">
      <c r="A22295" s="1" t="s">
        <v>309</v>
      </c>
      <c r="B22295" s="1" t="s">
        <v>4</v>
      </c>
      <c r="C22295" s="1">
        <v>91</v>
      </c>
    </row>
    <row r="22296" spans="1:3">
      <c r="A22296" s="1" t="s">
        <v>4296</v>
      </c>
      <c r="B22296" s="1" t="s">
        <v>9</v>
      </c>
      <c r="C22296" s="1">
        <v>94</v>
      </c>
    </row>
    <row r="22297" spans="1:3">
      <c r="A22297" s="1" t="s">
        <v>2660</v>
      </c>
      <c r="B22297" s="1" t="s">
        <v>4</v>
      </c>
      <c r="C22297" s="1">
        <v>89</v>
      </c>
    </row>
    <row r="22298" spans="1:3">
      <c r="A22298" s="1" t="s">
        <v>4457</v>
      </c>
      <c r="B22298" s="1" t="s">
        <v>9</v>
      </c>
      <c r="C22298" s="1">
        <v>87</v>
      </c>
    </row>
    <row r="22299" spans="1:3">
      <c r="A22299" s="1" t="s">
        <v>2333</v>
      </c>
      <c r="B22299" s="1" t="s">
        <v>7</v>
      </c>
      <c r="C22299" s="1">
        <v>175</v>
      </c>
    </row>
    <row r="22300" spans="1:3">
      <c r="A22300" s="1" t="s">
        <v>4711</v>
      </c>
      <c r="B22300" s="1" t="s">
        <v>9</v>
      </c>
      <c r="C22300" s="1">
        <v>117</v>
      </c>
    </row>
    <row r="22301" spans="1:3">
      <c r="A22301" s="1" t="s">
        <v>5389</v>
      </c>
      <c r="B22301" s="1" t="s">
        <v>9</v>
      </c>
      <c r="C22301" s="1">
        <v>122</v>
      </c>
    </row>
    <row r="22302" spans="1:3">
      <c r="A22302" s="1" t="s">
        <v>3595</v>
      </c>
      <c r="B22302" s="1" t="s">
        <v>9</v>
      </c>
      <c r="C22302" s="1">
        <v>94</v>
      </c>
    </row>
    <row r="22303" spans="1:3">
      <c r="A22303" s="1" t="s">
        <v>5124</v>
      </c>
      <c r="B22303" s="1" t="s">
        <v>7</v>
      </c>
      <c r="C22303" s="1">
        <v>150</v>
      </c>
    </row>
    <row r="22304" spans="1:3">
      <c r="A22304" s="1" t="s">
        <v>3275</v>
      </c>
      <c r="B22304" s="1" t="s">
        <v>4</v>
      </c>
      <c r="C22304" s="1">
        <v>64</v>
      </c>
    </row>
    <row r="22305" spans="1:3">
      <c r="A22305" s="1" t="s">
        <v>5107</v>
      </c>
      <c r="B22305" s="1" t="s">
        <v>4</v>
      </c>
      <c r="C22305" s="1">
        <v>87</v>
      </c>
    </row>
    <row r="22306" spans="1:3">
      <c r="A22306" s="1" t="s">
        <v>5409</v>
      </c>
      <c r="B22306" s="1" t="s">
        <v>13</v>
      </c>
      <c r="C22306" s="1">
        <v>253</v>
      </c>
    </row>
    <row r="22307" spans="1:3">
      <c r="A22307" s="1" t="s">
        <v>3503</v>
      </c>
      <c r="B22307" s="1" t="s">
        <v>9</v>
      </c>
      <c r="C22307" s="1">
        <v>95</v>
      </c>
    </row>
    <row r="22308" spans="1:3">
      <c r="A22308" s="1" t="s">
        <v>4685</v>
      </c>
      <c r="B22308" s="1" t="s">
        <v>7</v>
      </c>
      <c r="C22308" s="1">
        <v>155</v>
      </c>
    </row>
    <row r="22309" spans="1:3">
      <c r="A22309" s="1" t="s">
        <v>694</v>
      </c>
      <c r="B22309" s="1" t="s">
        <v>4</v>
      </c>
      <c r="C22309" s="1">
        <v>91</v>
      </c>
    </row>
    <row r="22310" spans="1:3">
      <c r="A22310" s="1" t="s">
        <v>4474</v>
      </c>
      <c r="B22310" s="1" t="s">
        <v>13</v>
      </c>
      <c r="C22310" s="1">
        <v>245</v>
      </c>
    </row>
    <row r="22311" spans="1:3">
      <c r="A22311" s="1" t="s">
        <v>5547</v>
      </c>
      <c r="B22311" s="1" t="s">
        <v>13</v>
      </c>
      <c r="C22311" s="1">
        <v>255</v>
      </c>
    </row>
    <row r="22312" spans="1:3">
      <c r="A22312" s="1" t="s">
        <v>5052</v>
      </c>
      <c r="B22312" s="1" t="s">
        <v>4</v>
      </c>
      <c r="C22312" s="1">
        <v>54</v>
      </c>
    </row>
    <row r="22313" spans="1:3">
      <c r="A22313" s="1" t="s">
        <v>3466</v>
      </c>
      <c r="B22313" s="1" t="s">
        <v>4</v>
      </c>
      <c r="C22313" s="1">
        <v>59</v>
      </c>
    </row>
    <row r="22314" spans="1:3">
      <c r="A22314" s="1" t="s">
        <v>4941</v>
      </c>
      <c r="B22314" s="1" t="s">
        <v>13</v>
      </c>
      <c r="C22314" s="1">
        <v>292</v>
      </c>
    </row>
    <row r="22315" spans="1:3">
      <c r="A22315" s="1" t="s">
        <v>765</v>
      </c>
      <c r="B22315" s="1" t="s">
        <v>9</v>
      </c>
      <c r="C22315" s="1">
        <v>116</v>
      </c>
    </row>
    <row r="22316" spans="1:3">
      <c r="A22316" s="1" t="s">
        <v>1111</v>
      </c>
      <c r="B22316" s="1" t="s">
        <v>13</v>
      </c>
      <c r="C22316" s="1">
        <v>255</v>
      </c>
    </row>
    <row r="22317" spans="1:3">
      <c r="A22317" s="1" t="s">
        <v>2678</v>
      </c>
      <c r="B22317" s="1" t="s">
        <v>4</v>
      </c>
      <c r="C22317" s="1">
        <v>80</v>
      </c>
    </row>
    <row r="22318" spans="1:3">
      <c r="A22318" s="1" t="s">
        <v>2060</v>
      </c>
      <c r="B22318" s="1" t="s">
        <v>4</v>
      </c>
      <c r="C22318" s="1">
        <v>67</v>
      </c>
    </row>
    <row r="22319" spans="1:3">
      <c r="A22319" s="1" t="s">
        <v>886</v>
      </c>
      <c r="B22319" s="1" t="s">
        <v>13</v>
      </c>
      <c r="C22319" s="1">
        <v>247</v>
      </c>
    </row>
    <row r="22320" spans="1:3">
      <c r="A22320" s="1" t="s">
        <v>4337</v>
      </c>
      <c r="B22320" s="1" t="s">
        <v>13</v>
      </c>
      <c r="C22320" s="1">
        <v>273</v>
      </c>
    </row>
    <row r="22321" spans="1:3">
      <c r="A22321" s="1" t="s">
        <v>3992</v>
      </c>
      <c r="B22321" s="1" t="s">
        <v>13</v>
      </c>
      <c r="C22321" s="1">
        <v>232</v>
      </c>
    </row>
    <row r="22322" spans="1:3">
      <c r="A22322" s="1" t="s">
        <v>853</v>
      </c>
      <c r="B22322" s="1" t="s">
        <v>4</v>
      </c>
      <c r="C22322" s="1">
        <v>107</v>
      </c>
    </row>
    <row r="22323" spans="1:3">
      <c r="A22323" s="1" t="s">
        <v>1830</v>
      </c>
      <c r="B22323" s="1" t="s">
        <v>4</v>
      </c>
      <c r="C22323" s="1">
        <v>70</v>
      </c>
    </row>
    <row r="22324" spans="1:3">
      <c r="A22324" s="1" t="s">
        <v>5394</v>
      </c>
      <c r="B22324" s="1" t="s">
        <v>7</v>
      </c>
      <c r="C22324" s="1">
        <v>146</v>
      </c>
    </row>
    <row r="22325" spans="1:3">
      <c r="A22325" s="1" t="s">
        <v>993</v>
      </c>
      <c r="B22325" s="1" t="s">
        <v>13</v>
      </c>
      <c r="C22325" s="1">
        <v>255</v>
      </c>
    </row>
    <row r="22326" spans="1:3">
      <c r="A22326" s="1" t="s">
        <v>74</v>
      </c>
      <c r="B22326" s="1" t="s">
        <v>4</v>
      </c>
      <c r="C22326" s="1">
        <v>53</v>
      </c>
    </row>
    <row r="22327" spans="1:3">
      <c r="A22327" s="1" t="s">
        <v>1444</v>
      </c>
      <c r="B22327" s="1" t="s">
        <v>9</v>
      </c>
      <c r="C22327" s="1">
        <v>96</v>
      </c>
    </row>
    <row r="22328" spans="1:3">
      <c r="A22328" s="1" t="s">
        <v>2015</v>
      </c>
      <c r="B22328" s="1" t="s">
        <v>4</v>
      </c>
      <c r="C22328" s="1">
        <v>79</v>
      </c>
    </row>
    <row r="22329" spans="1:3">
      <c r="A22329" s="1" t="s">
        <v>1566</v>
      </c>
      <c r="B22329" s="1" t="s">
        <v>4</v>
      </c>
      <c r="C22329" s="1">
        <v>63</v>
      </c>
    </row>
    <row r="22330" spans="1:3">
      <c r="A22330" s="1" t="s">
        <v>5546</v>
      </c>
      <c r="B22330" s="1" t="s">
        <v>9</v>
      </c>
      <c r="C22330" s="1">
        <v>114</v>
      </c>
    </row>
    <row r="22331" spans="1:3">
      <c r="A22331" s="1" t="s">
        <v>3708</v>
      </c>
      <c r="B22331" s="1" t="s">
        <v>4</v>
      </c>
      <c r="C22331" s="1">
        <v>59</v>
      </c>
    </row>
    <row r="22332" spans="1:3">
      <c r="A22332" s="1" t="s">
        <v>3389</v>
      </c>
      <c r="B22332" s="1" t="s">
        <v>13</v>
      </c>
      <c r="C22332" s="1">
        <v>249</v>
      </c>
    </row>
    <row r="22333" spans="1:3">
      <c r="A22333" s="1" t="s">
        <v>4859</v>
      </c>
      <c r="B22333" s="1" t="s">
        <v>13</v>
      </c>
      <c r="C22333" s="1">
        <v>287</v>
      </c>
    </row>
    <row r="22334" spans="1:3">
      <c r="A22334" s="1" t="s">
        <v>2666</v>
      </c>
      <c r="B22334" s="1" t="s">
        <v>9</v>
      </c>
      <c r="C22334" s="1">
        <v>121</v>
      </c>
    </row>
    <row r="22335" spans="1:3">
      <c r="A22335" s="1" t="s">
        <v>139</v>
      </c>
      <c r="B22335" s="1" t="s">
        <v>13</v>
      </c>
      <c r="C22335" s="1">
        <v>220</v>
      </c>
    </row>
    <row r="22336" spans="1:3">
      <c r="A22336" s="1" t="s">
        <v>5051</v>
      </c>
      <c r="B22336" s="1" t="s">
        <v>7</v>
      </c>
      <c r="C22336" s="1">
        <v>160</v>
      </c>
    </row>
    <row r="22337" spans="1:3">
      <c r="A22337" s="1" t="s">
        <v>2722</v>
      </c>
      <c r="B22337" s="1" t="s">
        <v>9</v>
      </c>
      <c r="C22337" s="1">
        <v>143</v>
      </c>
    </row>
    <row r="22338" spans="1:3">
      <c r="A22338" s="1" t="s">
        <v>4430</v>
      </c>
      <c r="B22338" s="1" t="s">
        <v>7</v>
      </c>
      <c r="C22338" s="1">
        <v>180</v>
      </c>
    </row>
    <row r="22339" spans="1:3">
      <c r="A22339" s="1" t="s">
        <v>4660</v>
      </c>
      <c r="B22339" s="1" t="s">
        <v>7</v>
      </c>
      <c r="C22339" s="1">
        <v>140</v>
      </c>
    </row>
    <row r="22340" spans="1:3">
      <c r="A22340" s="1" t="s">
        <v>2216</v>
      </c>
      <c r="B22340" s="1" t="s">
        <v>7</v>
      </c>
      <c r="C22340" s="1">
        <v>152</v>
      </c>
    </row>
    <row r="22341" spans="1:3">
      <c r="A22341" s="1" t="s">
        <v>2238</v>
      </c>
      <c r="B22341" s="1" t="s">
        <v>4</v>
      </c>
      <c r="C22341" s="1">
        <v>87</v>
      </c>
    </row>
    <row r="22342" spans="1:3">
      <c r="A22342" s="1" t="s">
        <v>5106</v>
      </c>
      <c r="B22342" s="1" t="s">
        <v>7</v>
      </c>
      <c r="C22342" s="1">
        <v>166</v>
      </c>
    </row>
    <row r="22343" spans="1:3">
      <c r="A22343" s="1" t="s">
        <v>736</v>
      </c>
      <c r="B22343" s="1" t="s">
        <v>7</v>
      </c>
      <c r="C22343" s="1">
        <v>148</v>
      </c>
    </row>
    <row r="22344" spans="1:3">
      <c r="A22344" s="1" t="s">
        <v>5457</v>
      </c>
      <c r="B22344" s="1" t="s">
        <v>7</v>
      </c>
      <c r="C22344" s="1">
        <v>129</v>
      </c>
    </row>
    <row r="22345" spans="1:3">
      <c r="A22345" s="1" t="s">
        <v>2835</v>
      </c>
      <c r="B22345" s="1" t="s">
        <v>4</v>
      </c>
      <c r="C22345" s="1">
        <v>82</v>
      </c>
    </row>
    <row r="22346" spans="1:3">
      <c r="A22346" s="1" t="s">
        <v>5506</v>
      </c>
      <c r="B22346" s="1" t="s">
        <v>13</v>
      </c>
      <c r="C22346" s="1">
        <v>244</v>
      </c>
    </row>
    <row r="22347" spans="1:3">
      <c r="A22347" s="1" t="s">
        <v>1471</v>
      </c>
      <c r="B22347" s="1" t="s">
        <v>9</v>
      </c>
      <c r="C22347" s="1">
        <v>85</v>
      </c>
    </row>
    <row r="22348" spans="1:3">
      <c r="A22348" s="1" t="s">
        <v>321</v>
      </c>
      <c r="B22348" s="1" t="s">
        <v>9</v>
      </c>
      <c r="C22348" s="1">
        <v>96</v>
      </c>
    </row>
    <row r="22349" spans="1:3">
      <c r="A22349" s="1" t="s">
        <v>1299</v>
      </c>
      <c r="B22349" s="1" t="s">
        <v>9</v>
      </c>
      <c r="C22349" s="1">
        <v>106</v>
      </c>
    </row>
    <row r="22350" spans="1:3">
      <c r="A22350" s="1" t="s">
        <v>4482</v>
      </c>
      <c r="B22350" s="1" t="s">
        <v>7</v>
      </c>
      <c r="C22350" s="1">
        <v>134</v>
      </c>
    </row>
    <row r="22351" spans="1:3">
      <c r="A22351" s="1" t="s">
        <v>3602</v>
      </c>
      <c r="B22351" s="1" t="s">
        <v>9</v>
      </c>
      <c r="C22351" s="1">
        <v>111</v>
      </c>
    </row>
    <row r="22352" spans="1:3">
      <c r="A22352" s="1" t="s">
        <v>1611</v>
      </c>
      <c r="B22352" s="1" t="s">
        <v>4</v>
      </c>
      <c r="C22352" s="1">
        <v>81</v>
      </c>
    </row>
    <row r="22353" spans="1:3">
      <c r="A22353" s="1" t="s">
        <v>5045</v>
      </c>
      <c r="B22353" s="1" t="s">
        <v>4</v>
      </c>
      <c r="C22353" s="1">
        <v>109</v>
      </c>
    </row>
    <row r="22354" spans="1:3">
      <c r="A22354" s="1" t="s">
        <v>4996</v>
      </c>
      <c r="B22354" s="1" t="s">
        <v>9</v>
      </c>
      <c r="C22354" s="1">
        <v>114</v>
      </c>
    </row>
    <row r="22355" spans="1:3">
      <c r="A22355" s="1" t="s">
        <v>5105</v>
      </c>
      <c r="B22355" s="1" t="s">
        <v>13</v>
      </c>
      <c r="C22355" s="1">
        <v>232</v>
      </c>
    </row>
    <row r="22356" spans="1:3">
      <c r="A22356" s="1" t="s">
        <v>89</v>
      </c>
      <c r="B22356" s="1" t="s">
        <v>4</v>
      </c>
      <c r="C22356" s="1">
        <v>78</v>
      </c>
    </row>
    <row r="22357" spans="1:3">
      <c r="A22357" s="1" t="s">
        <v>1582</v>
      </c>
      <c r="B22357" s="1" t="s">
        <v>13</v>
      </c>
      <c r="C22357" s="1">
        <v>234</v>
      </c>
    </row>
    <row r="22358" spans="1:3">
      <c r="A22358" s="1" t="s">
        <v>3700</v>
      </c>
      <c r="B22358" s="1" t="s">
        <v>13</v>
      </c>
      <c r="C22358" s="1">
        <v>258</v>
      </c>
    </row>
    <row r="22359" spans="1:3">
      <c r="A22359" s="1" t="s">
        <v>405</v>
      </c>
      <c r="B22359" s="1" t="s">
        <v>4</v>
      </c>
      <c r="C22359" s="1">
        <v>68</v>
      </c>
    </row>
    <row r="22360" spans="1:3">
      <c r="A22360" s="1" t="s">
        <v>2404</v>
      </c>
      <c r="B22360" s="1" t="s">
        <v>4</v>
      </c>
      <c r="C22360" s="1">
        <v>74</v>
      </c>
    </row>
    <row r="22361" spans="1:3">
      <c r="A22361" s="1" t="s">
        <v>1277</v>
      </c>
      <c r="B22361" s="1" t="s">
        <v>13</v>
      </c>
      <c r="C22361" s="1">
        <v>277</v>
      </c>
    </row>
    <row r="22362" spans="1:3">
      <c r="A22362" s="1" t="s">
        <v>4206</v>
      </c>
      <c r="B22362" s="1" t="s">
        <v>13</v>
      </c>
      <c r="C22362" s="1">
        <v>258</v>
      </c>
    </row>
    <row r="22363" spans="1:3">
      <c r="A22363" s="1" t="s">
        <v>5307</v>
      </c>
      <c r="B22363" s="1" t="s">
        <v>9</v>
      </c>
      <c r="C22363" s="1">
        <v>127</v>
      </c>
    </row>
    <row r="22364" spans="1:3">
      <c r="A22364" s="1" t="s">
        <v>3445</v>
      </c>
      <c r="B22364" s="1" t="s">
        <v>13</v>
      </c>
      <c r="C22364" s="1">
        <v>232</v>
      </c>
    </row>
    <row r="22365" spans="1:3">
      <c r="A22365" s="1" t="s">
        <v>4734</v>
      </c>
      <c r="B22365" s="1" t="s">
        <v>7</v>
      </c>
      <c r="C22365" s="1">
        <v>151</v>
      </c>
    </row>
    <row r="22366" spans="1:3">
      <c r="A22366" s="1" t="s">
        <v>4492</v>
      </c>
      <c r="B22366" s="1" t="s">
        <v>7</v>
      </c>
      <c r="C22366" s="1">
        <v>142</v>
      </c>
    </row>
    <row r="22367" spans="1:3">
      <c r="A22367" s="1" t="s">
        <v>3950</v>
      </c>
      <c r="B22367" s="1" t="s">
        <v>13</v>
      </c>
      <c r="C22367" s="1">
        <v>250</v>
      </c>
    </row>
    <row r="22368" spans="1:3">
      <c r="A22368" s="1" t="s">
        <v>2776</v>
      </c>
      <c r="B22368" s="1" t="s">
        <v>7</v>
      </c>
      <c r="C22368" s="1">
        <v>193</v>
      </c>
    </row>
    <row r="22369" spans="1:3">
      <c r="A22369" s="1" t="s">
        <v>1779</v>
      </c>
      <c r="B22369" s="1" t="s">
        <v>9</v>
      </c>
      <c r="C22369" s="1">
        <v>94</v>
      </c>
    </row>
    <row r="22370" spans="1:3">
      <c r="A22370" s="1" t="s">
        <v>2668</v>
      </c>
      <c r="B22370" s="1" t="s">
        <v>4</v>
      </c>
      <c r="C22370" s="1">
        <v>36</v>
      </c>
    </row>
    <row r="22371" spans="1:3">
      <c r="A22371" s="1" t="s">
        <v>1983</v>
      </c>
      <c r="B22371" s="1" t="s">
        <v>9</v>
      </c>
      <c r="C22371" s="1">
        <v>105</v>
      </c>
    </row>
    <row r="22372" spans="1:3">
      <c r="A22372" s="1" t="s">
        <v>5515</v>
      </c>
      <c r="B22372" s="1" t="s">
        <v>4</v>
      </c>
      <c r="C22372" s="1">
        <v>68</v>
      </c>
    </row>
    <row r="22373" spans="1:3">
      <c r="A22373" s="1" t="s">
        <v>1228</v>
      </c>
      <c r="B22373" s="1" t="s">
        <v>9</v>
      </c>
      <c r="C22373" s="1">
        <v>88</v>
      </c>
    </row>
    <row r="22374" spans="1:3">
      <c r="A22374" s="1" t="s">
        <v>4502</v>
      </c>
      <c r="B22374" s="1" t="s">
        <v>9</v>
      </c>
      <c r="C22374" s="1">
        <v>116</v>
      </c>
    </row>
    <row r="22375" spans="1:3">
      <c r="A22375" s="1" t="s">
        <v>5006</v>
      </c>
      <c r="B22375" s="1" t="s">
        <v>7</v>
      </c>
      <c r="C22375" s="1">
        <v>120</v>
      </c>
    </row>
    <row r="22376" spans="1:3">
      <c r="A22376" s="1" t="s">
        <v>1110</v>
      </c>
      <c r="B22376" s="1" t="s">
        <v>7</v>
      </c>
      <c r="C22376" s="1">
        <v>174</v>
      </c>
    </row>
    <row r="22377" spans="1:3">
      <c r="A22377" s="1" t="s">
        <v>18</v>
      </c>
      <c r="B22377" s="1" t="s">
        <v>7</v>
      </c>
      <c r="C22377" s="1">
        <v>186</v>
      </c>
    </row>
    <row r="22378" spans="1:3">
      <c r="A22378" s="1" t="s">
        <v>4765</v>
      </c>
      <c r="B22378" s="1" t="s">
        <v>4</v>
      </c>
      <c r="C22378" s="1">
        <v>72</v>
      </c>
    </row>
    <row r="22379" spans="1:3">
      <c r="A22379" s="1" t="s">
        <v>4335</v>
      </c>
      <c r="B22379" s="1" t="s">
        <v>7</v>
      </c>
      <c r="C22379" s="1">
        <v>177</v>
      </c>
    </row>
    <row r="22380" spans="1:3">
      <c r="A22380" s="1" t="s">
        <v>3954</v>
      </c>
      <c r="B22380" s="1" t="s">
        <v>9</v>
      </c>
      <c r="C22380" s="1">
        <v>75</v>
      </c>
    </row>
    <row r="22381" spans="1:3">
      <c r="A22381" s="1" t="s">
        <v>2072</v>
      </c>
      <c r="B22381" s="1" t="s">
        <v>7</v>
      </c>
      <c r="C22381" s="1">
        <v>121</v>
      </c>
    </row>
    <row r="22382" spans="1:3">
      <c r="A22382" s="1" t="s">
        <v>2769</v>
      </c>
      <c r="B22382" s="1" t="s">
        <v>13</v>
      </c>
      <c r="C22382" s="1">
        <v>259</v>
      </c>
    </row>
    <row r="22383" spans="1:3">
      <c r="A22383" s="1" t="s">
        <v>5280</v>
      </c>
      <c r="B22383" s="1" t="s">
        <v>4</v>
      </c>
      <c r="C22383" s="1">
        <v>59</v>
      </c>
    </row>
    <row r="22384" spans="1:3">
      <c r="A22384" s="1" t="s">
        <v>5298</v>
      </c>
      <c r="B22384" s="1" t="s">
        <v>13</v>
      </c>
      <c r="C22384" s="1">
        <v>276</v>
      </c>
    </row>
    <row r="22385" spans="1:3">
      <c r="A22385" s="1" t="s">
        <v>1477</v>
      </c>
      <c r="B22385" s="1" t="s">
        <v>7</v>
      </c>
      <c r="C22385" s="1">
        <v>143</v>
      </c>
    </row>
    <row r="22386" spans="1:3">
      <c r="A22386" s="1" t="s">
        <v>3848</v>
      </c>
      <c r="B22386" s="1" t="s">
        <v>9</v>
      </c>
      <c r="C22386" s="1">
        <v>81</v>
      </c>
    </row>
    <row r="22387" spans="1:3">
      <c r="A22387" s="1" t="s">
        <v>2282</v>
      </c>
      <c r="B22387" s="1" t="s">
        <v>7</v>
      </c>
      <c r="C22387" s="1">
        <v>136</v>
      </c>
    </row>
    <row r="22388" spans="1:3">
      <c r="A22388" s="1" t="s">
        <v>3926</v>
      </c>
      <c r="B22388" s="1" t="s">
        <v>9</v>
      </c>
      <c r="C22388" s="1">
        <v>86</v>
      </c>
    </row>
    <row r="22389" spans="1:3">
      <c r="A22389" s="1" t="s">
        <v>1142</v>
      </c>
      <c r="B22389" s="1" t="s">
        <v>4</v>
      </c>
      <c r="C22389" s="1">
        <v>98</v>
      </c>
    </row>
    <row r="22390" spans="1:3">
      <c r="A22390" s="1" t="s">
        <v>4437</v>
      </c>
      <c r="B22390" s="1" t="s">
        <v>4</v>
      </c>
      <c r="C22390" s="1">
        <v>81</v>
      </c>
    </row>
    <row r="22391" spans="1:3">
      <c r="A22391" s="1" t="s">
        <v>2967</v>
      </c>
      <c r="B22391" s="1" t="s">
        <v>13</v>
      </c>
      <c r="C22391" s="1">
        <v>223</v>
      </c>
    </row>
    <row r="22392" spans="1:3">
      <c r="A22392" s="1" t="s">
        <v>4608</v>
      </c>
      <c r="B22392" s="1" t="s">
        <v>13</v>
      </c>
      <c r="C22392" s="1">
        <v>217</v>
      </c>
    </row>
    <row r="22393" spans="1:3">
      <c r="A22393" s="1" t="s">
        <v>2458</v>
      </c>
      <c r="B22393" s="1" t="s">
        <v>9</v>
      </c>
      <c r="C22393" s="1">
        <v>67</v>
      </c>
    </row>
    <row r="22394" spans="1:3">
      <c r="A22394" s="1" t="s">
        <v>97</v>
      </c>
      <c r="B22394" s="1" t="s">
        <v>4</v>
      </c>
      <c r="C22394" s="1">
        <v>82</v>
      </c>
    </row>
    <row r="22395" spans="1:3">
      <c r="A22395" s="1" t="s">
        <v>2563</v>
      </c>
      <c r="B22395" s="1" t="s">
        <v>4</v>
      </c>
      <c r="C22395" s="1">
        <v>99</v>
      </c>
    </row>
    <row r="22396" spans="1:3">
      <c r="A22396" s="1" t="s">
        <v>1507</v>
      </c>
      <c r="B22396" s="1" t="s">
        <v>9</v>
      </c>
      <c r="C22396" s="1">
        <v>134</v>
      </c>
    </row>
    <row r="22397" spans="1:3">
      <c r="A22397" s="1" t="s">
        <v>4129</v>
      </c>
      <c r="B22397" s="1" t="s">
        <v>9</v>
      </c>
      <c r="C22397" s="1">
        <v>111</v>
      </c>
    </row>
    <row r="22398" spans="1:3">
      <c r="A22398" s="1" t="s">
        <v>2080</v>
      </c>
      <c r="B22398" s="1" t="s">
        <v>9</v>
      </c>
      <c r="C22398" s="1">
        <v>118</v>
      </c>
    </row>
    <row r="22399" spans="1:3">
      <c r="A22399" s="1" t="s">
        <v>5310</v>
      </c>
      <c r="B22399" s="1" t="s">
        <v>4</v>
      </c>
      <c r="C22399" s="1">
        <v>60</v>
      </c>
    </row>
    <row r="22400" spans="1:3">
      <c r="A22400" s="1" t="s">
        <v>5054</v>
      </c>
      <c r="B22400" s="1" t="s">
        <v>13</v>
      </c>
      <c r="C22400" s="1">
        <v>268</v>
      </c>
    </row>
    <row r="22401" spans="1:3">
      <c r="A22401" s="1" t="s">
        <v>3477</v>
      </c>
      <c r="B22401" s="1" t="s">
        <v>4</v>
      </c>
      <c r="C22401" s="1">
        <v>80</v>
      </c>
    </row>
    <row r="22402" spans="1:3">
      <c r="A22402" s="1" t="s">
        <v>1913</v>
      </c>
      <c r="B22402" s="1" t="s">
        <v>9</v>
      </c>
      <c r="C22402" s="1">
        <v>146</v>
      </c>
    </row>
    <row r="22403" spans="1:3">
      <c r="A22403" s="1" t="s">
        <v>1598</v>
      </c>
      <c r="B22403" s="1" t="s">
        <v>4</v>
      </c>
      <c r="C22403" s="1">
        <v>75</v>
      </c>
    </row>
    <row r="22404" spans="1:3">
      <c r="A22404" s="1" t="s">
        <v>4683</v>
      </c>
      <c r="B22404" s="1" t="s">
        <v>7</v>
      </c>
      <c r="C22404" s="1">
        <v>148</v>
      </c>
    </row>
    <row r="22405" spans="1:3">
      <c r="A22405" s="1" t="s">
        <v>3142</v>
      </c>
      <c r="B22405" s="1" t="s">
        <v>13</v>
      </c>
      <c r="C22405" s="1">
        <v>244</v>
      </c>
    </row>
    <row r="22406" spans="1:3">
      <c r="A22406" s="1" t="s">
        <v>2637</v>
      </c>
      <c r="B22406" s="1" t="s">
        <v>9</v>
      </c>
      <c r="C22406" s="1">
        <v>108</v>
      </c>
    </row>
    <row r="22407" spans="1:3">
      <c r="A22407" s="1" t="s">
        <v>990</v>
      </c>
      <c r="B22407" s="1" t="s">
        <v>13</v>
      </c>
      <c r="C22407" s="1">
        <v>240</v>
      </c>
    </row>
    <row r="22408" spans="1:3">
      <c r="A22408" s="1" t="s">
        <v>580</v>
      </c>
      <c r="B22408" s="1" t="s">
        <v>4</v>
      </c>
      <c r="C22408" s="1">
        <v>39</v>
      </c>
    </row>
    <row r="22409" spans="1:3">
      <c r="A22409" s="1" t="s">
        <v>5108</v>
      </c>
      <c r="B22409" s="1" t="s">
        <v>4</v>
      </c>
      <c r="C22409" s="1">
        <v>72</v>
      </c>
    </row>
    <row r="22410" spans="1:3">
      <c r="A22410" s="1" t="s">
        <v>4249</v>
      </c>
      <c r="B22410" s="1" t="s">
        <v>13</v>
      </c>
      <c r="C22410" s="1">
        <v>243</v>
      </c>
    </row>
    <row r="22411" spans="1:3">
      <c r="A22411" s="1" t="s">
        <v>3721</v>
      </c>
      <c r="B22411" s="1" t="s">
        <v>4</v>
      </c>
      <c r="C22411" s="1">
        <v>59</v>
      </c>
    </row>
    <row r="22412" spans="1:3">
      <c r="A22412" s="1" t="s">
        <v>371</v>
      </c>
      <c r="B22412" s="1" t="s">
        <v>4</v>
      </c>
      <c r="C22412" s="1">
        <v>64</v>
      </c>
    </row>
    <row r="22413" spans="1:3">
      <c r="A22413" s="1" t="s">
        <v>3365</v>
      </c>
      <c r="B22413" s="1" t="s">
        <v>4</v>
      </c>
      <c r="C22413" s="1">
        <v>67</v>
      </c>
    </row>
    <row r="22414" spans="1:3">
      <c r="A22414" s="1" t="s">
        <v>2225</v>
      </c>
      <c r="B22414" s="1" t="s">
        <v>9</v>
      </c>
      <c r="C22414" s="1">
        <v>25</v>
      </c>
    </row>
    <row r="22415" spans="1:3">
      <c r="A22415" s="1" t="s">
        <v>2998</v>
      </c>
      <c r="B22415" s="1" t="s">
        <v>4</v>
      </c>
      <c r="C22415" s="1">
        <v>77</v>
      </c>
    </row>
    <row r="22416" spans="1:3">
      <c r="A22416" s="1" t="s">
        <v>862</v>
      </c>
      <c r="B22416" s="1" t="s">
        <v>7</v>
      </c>
      <c r="C22416" s="1">
        <v>155</v>
      </c>
    </row>
    <row r="22417" spans="1:3">
      <c r="A22417" s="1" t="s">
        <v>243</v>
      </c>
      <c r="B22417" s="1" t="s">
        <v>4</v>
      </c>
      <c r="C22417" s="1">
        <v>86</v>
      </c>
    </row>
    <row r="22418" spans="1:3">
      <c r="A22418" s="1" t="s">
        <v>3918</v>
      </c>
      <c r="B22418" s="1" t="s">
        <v>13</v>
      </c>
      <c r="C22418" s="1">
        <v>241</v>
      </c>
    </row>
    <row r="22419" spans="1:3">
      <c r="A22419" s="1" t="s">
        <v>2837</v>
      </c>
      <c r="B22419" s="1" t="s">
        <v>9</v>
      </c>
      <c r="C22419" s="1">
        <v>79</v>
      </c>
    </row>
    <row r="22420" spans="1:3">
      <c r="A22420" s="1" t="s">
        <v>5024</v>
      </c>
      <c r="B22420" s="1" t="s">
        <v>4</v>
      </c>
      <c r="C22420" s="1">
        <v>38</v>
      </c>
    </row>
    <row r="22421" spans="1:3">
      <c r="A22421" s="1" t="s">
        <v>1632</v>
      </c>
      <c r="B22421" s="1" t="s">
        <v>13</v>
      </c>
      <c r="C22421" s="1">
        <v>218</v>
      </c>
    </row>
    <row r="22422" spans="1:3">
      <c r="A22422" s="1" t="s">
        <v>2139</v>
      </c>
      <c r="B22422" s="1" t="s">
        <v>13</v>
      </c>
      <c r="C22422" s="1">
        <v>253</v>
      </c>
    </row>
    <row r="22423" spans="1:3">
      <c r="A22423" s="1" t="s">
        <v>4432</v>
      </c>
      <c r="B22423" s="1" t="s">
        <v>13</v>
      </c>
      <c r="C22423" s="1">
        <v>227</v>
      </c>
    </row>
    <row r="22424" spans="1:3">
      <c r="A22424" s="1" t="s">
        <v>2007</v>
      </c>
      <c r="B22424" s="1" t="s">
        <v>9</v>
      </c>
      <c r="C22424" s="1">
        <v>78</v>
      </c>
    </row>
    <row r="22425" spans="1:3">
      <c r="A22425" s="1" t="s">
        <v>3662</v>
      </c>
      <c r="B22425" s="1" t="s">
        <v>13</v>
      </c>
      <c r="C22425" s="1">
        <v>254</v>
      </c>
    </row>
    <row r="22426" spans="1:3">
      <c r="A22426" s="1" t="s">
        <v>3812</v>
      </c>
      <c r="B22426" s="1" t="s">
        <v>7</v>
      </c>
      <c r="C22426" s="1">
        <v>136</v>
      </c>
    </row>
    <row r="22427" spans="1:3">
      <c r="A22427" s="1" t="s">
        <v>4867</v>
      </c>
      <c r="B22427" s="1" t="s">
        <v>7</v>
      </c>
      <c r="C22427" s="1">
        <v>152</v>
      </c>
    </row>
    <row r="22428" spans="1:3">
      <c r="A22428" s="1" t="s">
        <v>4187</v>
      </c>
      <c r="B22428" s="1" t="s">
        <v>7</v>
      </c>
      <c r="C22428" s="1">
        <v>136</v>
      </c>
    </row>
    <row r="22429" spans="1:3">
      <c r="A22429" s="1" t="s">
        <v>5233</v>
      </c>
      <c r="B22429" s="1" t="s">
        <v>13</v>
      </c>
      <c r="C22429" s="1">
        <v>255</v>
      </c>
    </row>
    <row r="22430" spans="1:3">
      <c r="A22430" s="1" t="s">
        <v>1865</v>
      </c>
      <c r="B22430" s="1" t="s">
        <v>13</v>
      </c>
      <c r="C22430" s="1">
        <v>228</v>
      </c>
    </row>
    <row r="22431" spans="1:3">
      <c r="A22431" s="1" t="s">
        <v>5405</v>
      </c>
      <c r="B22431" s="1" t="s">
        <v>13</v>
      </c>
      <c r="C22431" s="1">
        <v>218</v>
      </c>
    </row>
    <row r="22432" spans="1:3">
      <c r="A22432" s="1" t="s">
        <v>102</v>
      </c>
      <c r="B22432" s="1" t="s">
        <v>9</v>
      </c>
      <c r="C22432" s="1">
        <v>121</v>
      </c>
    </row>
    <row r="22433" spans="1:3">
      <c r="A22433" s="1" t="s">
        <v>4922</v>
      </c>
      <c r="B22433" s="1" t="s">
        <v>9</v>
      </c>
      <c r="C22433" s="1">
        <v>121</v>
      </c>
    </row>
    <row r="22434" spans="1:3">
      <c r="A22434" s="1" t="s">
        <v>3446</v>
      </c>
      <c r="B22434" s="1" t="s">
        <v>9</v>
      </c>
      <c r="C22434" s="1">
        <v>126</v>
      </c>
    </row>
    <row r="22435" spans="1:3">
      <c r="A22435" s="1" t="s">
        <v>1272</v>
      </c>
      <c r="B22435" s="1" t="s">
        <v>13</v>
      </c>
      <c r="C22435" s="1">
        <v>275</v>
      </c>
    </row>
    <row r="22436" spans="1:3">
      <c r="A22436" s="1" t="s">
        <v>3505</v>
      </c>
      <c r="B22436" s="1" t="s">
        <v>4</v>
      </c>
      <c r="C22436" s="1">
        <v>88</v>
      </c>
    </row>
    <row r="22437" spans="1:3">
      <c r="A22437" s="1" t="s">
        <v>5495</v>
      </c>
      <c r="B22437" s="1" t="s">
        <v>7</v>
      </c>
      <c r="C22437" s="1">
        <v>146</v>
      </c>
    </row>
    <row r="22438" spans="1:3">
      <c r="A22438" s="1" t="s">
        <v>181</v>
      </c>
      <c r="B22438" s="1" t="s">
        <v>4</v>
      </c>
      <c r="C22438" s="1">
        <v>91</v>
      </c>
    </row>
    <row r="22439" spans="1:3">
      <c r="A22439" s="1" t="s">
        <v>3326</v>
      </c>
      <c r="B22439" s="1" t="s">
        <v>7</v>
      </c>
      <c r="C22439" s="1">
        <v>156</v>
      </c>
    </row>
    <row r="22440" spans="1:3">
      <c r="A22440" s="1" t="s">
        <v>3570</v>
      </c>
      <c r="B22440" s="1" t="s">
        <v>13</v>
      </c>
      <c r="C22440" s="1">
        <v>257</v>
      </c>
    </row>
    <row r="22441" spans="1:3">
      <c r="A22441" s="1" t="s">
        <v>3041</v>
      </c>
      <c r="B22441" s="1" t="s">
        <v>7</v>
      </c>
      <c r="C22441" s="1">
        <v>168</v>
      </c>
    </row>
    <row r="22442" spans="1:3">
      <c r="A22442" s="1" t="s">
        <v>2749</v>
      </c>
      <c r="B22442" s="1" t="s">
        <v>13</v>
      </c>
      <c r="C22442" s="1">
        <v>299</v>
      </c>
    </row>
    <row r="22443" spans="1:3">
      <c r="A22443" s="1" t="s">
        <v>2526</v>
      </c>
      <c r="B22443" s="1" t="s">
        <v>4</v>
      </c>
      <c r="C22443" s="1">
        <v>76</v>
      </c>
    </row>
    <row r="22444" spans="1:3">
      <c r="A22444" s="1" t="s">
        <v>2185</v>
      </c>
      <c r="B22444" s="1" t="s">
        <v>4</v>
      </c>
      <c r="C22444" s="1">
        <v>79</v>
      </c>
    </row>
    <row r="22445" spans="1:3">
      <c r="A22445" s="1" t="s">
        <v>1240</v>
      </c>
      <c r="B22445" s="1" t="s">
        <v>7</v>
      </c>
      <c r="C22445" s="1">
        <v>148</v>
      </c>
    </row>
    <row r="22446" spans="1:3">
      <c r="A22446" s="1" t="s">
        <v>4714</v>
      </c>
      <c r="B22446" s="1" t="s">
        <v>13</v>
      </c>
      <c r="C22446" s="1">
        <v>279</v>
      </c>
    </row>
    <row r="22447" spans="1:3">
      <c r="A22447" s="1" t="s">
        <v>4922</v>
      </c>
      <c r="B22447" s="1" t="s">
        <v>4</v>
      </c>
      <c r="C22447" s="1">
        <v>81</v>
      </c>
    </row>
    <row r="22448" spans="1:3">
      <c r="A22448" s="1" t="s">
        <v>4989</v>
      </c>
      <c r="B22448" s="1" t="s">
        <v>7</v>
      </c>
      <c r="C22448" s="1">
        <v>165</v>
      </c>
    </row>
    <row r="22449" spans="1:3">
      <c r="A22449" s="1" t="s">
        <v>4063</v>
      </c>
      <c r="B22449" s="1" t="s">
        <v>9</v>
      </c>
      <c r="C22449" s="1">
        <v>89</v>
      </c>
    </row>
    <row r="22450" spans="1:3">
      <c r="A22450" s="1" t="s">
        <v>3729</v>
      </c>
      <c r="B22450" s="1" t="s">
        <v>4</v>
      </c>
      <c r="C22450" s="1">
        <v>78</v>
      </c>
    </row>
    <row r="22451" spans="1:3">
      <c r="A22451" s="1" t="s">
        <v>5475</v>
      </c>
      <c r="B22451" s="1" t="s">
        <v>13</v>
      </c>
      <c r="C22451" s="1">
        <v>251</v>
      </c>
    </row>
    <row r="22452" spans="1:3">
      <c r="A22452" s="1" t="s">
        <v>2486</v>
      </c>
      <c r="B22452" s="1" t="s">
        <v>9</v>
      </c>
      <c r="C22452" s="1">
        <v>75</v>
      </c>
    </row>
    <row r="22453" spans="1:3">
      <c r="A22453" s="1" t="s">
        <v>4671</v>
      </c>
      <c r="B22453" s="1" t="s">
        <v>9</v>
      </c>
      <c r="C22453" s="1">
        <v>110</v>
      </c>
    </row>
    <row r="22454" spans="1:3">
      <c r="A22454" s="1" t="s">
        <v>5498</v>
      </c>
      <c r="B22454" s="1" t="s">
        <v>7</v>
      </c>
      <c r="C22454" s="1">
        <v>165</v>
      </c>
    </row>
    <row r="22455" spans="1:3">
      <c r="A22455" s="1" t="s">
        <v>2059</v>
      </c>
      <c r="B22455" s="1" t="s">
        <v>9</v>
      </c>
      <c r="C22455" s="1">
        <v>110</v>
      </c>
    </row>
    <row r="22456" spans="1:3">
      <c r="A22456" s="1" t="s">
        <v>3552</v>
      </c>
      <c r="B22456" s="1" t="s">
        <v>4</v>
      </c>
      <c r="C22456" s="1">
        <v>87</v>
      </c>
    </row>
    <row r="22457" spans="1:3">
      <c r="A22457" s="1" t="s">
        <v>899</v>
      </c>
      <c r="B22457" s="1" t="s">
        <v>13</v>
      </c>
      <c r="C22457" s="1">
        <v>259</v>
      </c>
    </row>
    <row r="22458" spans="1:3">
      <c r="A22458" s="1" t="s">
        <v>2410</v>
      </c>
      <c r="B22458" s="1" t="s">
        <v>7</v>
      </c>
      <c r="C22458" s="1">
        <v>176</v>
      </c>
    </row>
    <row r="22459" spans="1:3">
      <c r="A22459" s="1" t="s">
        <v>5377</v>
      </c>
      <c r="B22459" s="1" t="s">
        <v>13</v>
      </c>
      <c r="C22459" s="1">
        <v>244</v>
      </c>
    </row>
    <row r="22460" spans="1:3">
      <c r="A22460" s="1" t="s">
        <v>1468</v>
      </c>
      <c r="B22460" s="1" t="s">
        <v>9</v>
      </c>
      <c r="C22460" s="1">
        <v>128</v>
      </c>
    </row>
    <row r="22461" spans="1:3">
      <c r="A22461" s="1" t="s">
        <v>2375</v>
      </c>
      <c r="B22461" s="1" t="s">
        <v>9</v>
      </c>
      <c r="C22461" s="1">
        <v>93</v>
      </c>
    </row>
    <row r="22462" spans="1:3">
      <c r="A22462" s="1" t="s">
        <v>3699</v>
      </c>
      <c r="B22462" s="1" t="s">
        <v>9</v>
      </c>
      <c r="C22462" s="1">
        <v>97</v>
      </c>
    </row>
    <row r="22463" spans="1:3">
      <c r="A22463" s="1" t="s">
        <v>5475</v>
      </c>
      <c r="B22463" s="1" t="s">
        <v>9</v>
      </c>
      <c r="C22463" s="1">
        <v>101</v>
      </c>
    </row>
    <row r="22464" spans="1:3">
      <c r="A22464" s="1" t="s">
        <v>350</v>
      </c>
      <c r="B22464" s="1" t="s">
        <v>7</v>
      </c>
      <c r="C22464" s="1">
        <v>146</v>
      </c>
    </row>
    <row r="22465" spans="1:3">
      <c r="A22465" s="1" t="s">
        <v>5025</v>
      </c>
      <c r="B22465" s="1" t="s">
        <v>9</v>
      </c>
      <c r="C22465" s="1">
        <v>120</v>
      </c>
    </row>
    <row r="22466" spans="1:3">
      <c r="A22466" s="1" t="s">
        <v>4722</v>
      </c>
      <c r="B22466" s="1" t="s">
        <v>9</v>
      </c>
      <c r="C22466" s="1">
        <v>136</v>
      </c>
    </row>
    <row r="22467" spans="1:3">
      <c r="A22467" s="1" t="s">
        <v>1226</v>
      </c>
      <c r="B22467" s="1" t="s">
        <v>13</v>
      </c>
      <c r="C22467" s="1">
        <v>238</v>
      </c>
    </row>
    <row r="22468" spans="1:3">
      <c r="A22468" s="1" t="s">
        <v>5511</v>
      </c>
      <c r="B22468" s="1" t="s">
        <v>4</v>
      </c>
      <c r="C22468" s="1">
        <v>63</v>
      </c>
    </row>
    <row r="22469" spans="1:3">
      <c r="A22469" s="1" t="s">
        <v>1572</v>
      </c>
      <c r="B22469" s="1" t="s">
        <v>7</v>
      </c>
      <c r="C22469" s="1">
        <v>159</v>
      </c>
    </row>
    <row r="22470" spans="1:3">
      <c r="A22470" s="1" t="s">
        <v>3552</v>
      </c>
      <c r="B22470" s="1" t="s">
        <v>7</v>
      </c>
      <c r="C22470" s="1">
        <v>155</v>
      </c>
    </row>
    <row r="22471" spans="1:3">
      <c r="A22471" s="1" t="s">
        <v>2495</v>
      </c>
      <c r="B22471" s="1" t="s">
        <v>9</v>
      </c>
      <c r="C22471" s="1">
        <v>101</v>
      </c>
    </row>
    <row r="22472" spans="1:3">
      <c r="A22472" s="1" t="s">
        <v>1865</v>
      </c>
      <c r="B22472" s="1" t="s">
        <v>4</v>
      </c>
      <c r="C22472" s="1">
        <v>127</v>
      </c>
    </row>
    <row r="22473" spans="1:3">
      <c r="A22473" s="1" t="s">
        <v>3851</v>
      </c>
      <c r="B22473" s="1" t="s">
        <v>9</v>
      </c>
      <c r="C22473" s="1">
        <v>80</v>
      </c>
    </row>
    <row r="22474" spans="1:3">
      <c r="A22474" s="1" t="s">
        <v>4355</v>
      </c>
      <c r="B22474" s="1" t="s">
        <v>4</v>
      </c>
      <c r="C22474" s="1">
        <v>86</v>
      </c>
    </row>
    <row r="22475" spans="1:3">
      <c r="A22475" s="1" t="s">
        <v>4885</v>
      </c>
      <c r="B22475" s="1" t="s">
        <v>9</v>
      </c>
      <c r="C22475" s="1">
        <v>88</v>
      </c>
    </row>
    <row r="22476" spans="1:3">
      <c r="A22476" s="1" t="s">
        <v>3945</v>
      </c>
      <c r="B22476" s="1" t="s">
        <v>4</v>
      </c>
      <c r="C22476" s="1">
        <v>91</v>
      </c>
    </row>
    <row r="22477" spans="1:3">
      <c r="A22477" s="1" t="s">
        <v>3545</v>
      </c>
      <c r="B22477" s="1" t="s">
        <v>13</v>
      </c>
      <c r="C22477" s="1">
        <v>292</v>
      </c>
    </row>
    <row r="22478" spans="1:3">
      <c r="A22478" s="1" t="s">
        <v>3404</v>
      </c>
      <c r="B22478" s="1" t="s">
        <v>13</v>
      </c>
      <c r="C22478" s="1">
        <v>237</v>
      </c>
    </row>
    <row r="22479" spans="1:3">
      <c r="A22479" s="1" t="s">
        <v>1073</v>
      </c>
      <c r="B22479" s="1" t="s">
        <v>4</v>
      </c>
      <c r="C22479" s="1">
        <v>23</v>
      </c>
    </row>
    <row r="22480" spans="1:3">
      <c r="A22480" s="1" t="s">
        <v>3279</v>
      </c>
      <c r="B22480" s="1" t="s">
        <v>7</v>
      </c>
      <c r="C22480" s="1">
        <v>133</v>
      </c>
    </row>
    <row r="22481" spans="1:3">
      <c r="A22481" s="1" t="s">
        <v>326</v>
      </c>
      <c r="B22481" s="1" t="s">
        <v>13</v>
      </c>
      <c r="C22481" s="1">
        <v>242</v>
      </c>
    </row>
    <row r="22482" spans="1:3">
      <c r="A22482" s="1" t="s">
        <v>3960</v>
      </c>
      <c r="B22482" s="1" t="s">
        <v>7</v>
      </c>
      <c r="C22482" s="1">
        <v>140</v>
      </c>
    </row>
    <row r="22483" spans="1:3">
      <c r="A22483" s="1" t="s">
        <v>1277</v>
      </c>
      <c r="B22483" s="1" t="s">
        <v>4</v>
      </c>
      <c r="C22483" s="1">
        <v>105</v>
      </c>
    </row>
    <row r="22484" spans="1:3">
      <c r="A22484" s="1" t="s">
        <v>5201</v>
      </c>
      <c r="B22484" s="1" t="s">
        <v>9</v>
      </c>
      <c r="C22484" s="1">
        <v>84</v>
      </c>
    </row>
    <row r="22485" spans="1:3">
      <c r="A22485" s="1" t="s">
        <v>4868</v>
      </c>
      <c r="B22485" s="1" t="s">
        <v>7</v>
      </c>
      <c r="C22485" s="1">
        <v>152</v>
      </c>
    </row>
    <row r="22486" spans="1:3">
      <c r="A22486" s="1" t="s">
        <v>3254</v>
      </c>
      <c r="B22486" s="1" t="s">
        <v>9</v>
      </c>
      <c r="C22486" s="1">
        <v>82</v>
      </c>
    </row>
    <row r="22487" spans="1:3">
      <c r="A22487" s="1" t="s">
        <v>2077</v>
      </c>
      <c r="B22487" s="1" t="s">
        <v>13</v>
      </c>
      <c r="C22487" s="1">
        <v>239</v>
      </c>
    </row>
    <row r="22488" spans="1:3">
      <c r="A22488" s="1" t="s">
        <v>376</v>
      </c>
      <c r="B22488" s="1" t="s">
        <v>4</v>
      </c>
      <c r="C22488" s="1">
        <v>63</v>
      </c>
    </row>
    <row r="22489" spans="1:3">
      <c r="A22489" s="1" t="s">
        <v>3214</v>
      </c>
      <c r="B22489" s="1" t="s">
        <v>7</v>
      </c>
      <c r="C22489" s="1">
        <v>158</v>
      </c>
    </row>
    <row r="22490" spans="1:3">
      <c r="A22490" s="1" t="s">
        <v>5102</v>
      </c>
      <c r="B22490" s="1" t="s">
        <v>9</v>
      </c>
      <c r="C22490" s="1">
        <v>126</v>
      </c>
    </row>
    <row r="22491" spans="1:3">
      <c r="A22491" s="1" t="s">
        <v>4927</v>
      </c>
      <c r="B22491" s="1" t="s">
        <v>7</v>
      </c>
      <c r="C22491" s="1">
        <v>111</v>
      </c>
    </row>
    <row r="22492" spans="1:3">
      <c r="A22492" s="1" t="s">
        <v>3843</v>
      </c>
      <c r="B22492" s="1" t="s">
        <v>7</v>
      </c>
      <c r="C22492" s="1">
        <v>158</v>
      </c>
    </row>
    <row r="22493" spans="1:3">
      <c r="A22493" s="1" t="s">
        <v>1297</v>
      </c>
      <c r="B22493" s="1" t="s">
        <v>7</v>
      </c>
      <c r="C22493" s="1">
        <v>149</v>
      </c>
    </row>
    <row r="22494" spans="1:3">
      <c r="A22494" s="1" t="s">
        <v>2279</v>
      </c>
      <c r="B22494" s="1" t="s">
        <v>13</v>
      </c>
      <c r="C22494" s="1">
        <v>278</v>
      </c>
    </row>
    <row r="22495" spans="1:3">
      <c r="A22495" s="1" t="s">
        <v>2728</v>
      </c>
      <c r="B22495" s="1" t="s">
        <v>7</v>
      </c>
      <c r="C22495" s="1">
        <v>134</v>
      </c>
    </row>
    <row r="22496" spans="1:3">
      <c r="A22496" s="1" t="s">
        <v>3193</v>
      </c>
      <c r="B22496" s="1" t="s">
        <v>4</v>
      </c>
      <c r="C22496" s="1">
        <v>69</v>
      </c>
    </row>
    <row r="22497" spans="1:3">
      <c r="A22497" s="1" t="s">
        <v>2816</v>
      </c>
      <c r="B22497" s="1" t="s">
        <v>9</v>
      </c>
      <c r="C22497" s="1">
        <v>101</v>
      </c>
    </row>
    <row r="22498" spans="1:3">
      <c r="A22498" s="1" t="s">
        <v>3038</v>
      </c>
      <c r="B22498" s="1" t="s">
        <v>4</v>
      </c>
      <c r="C22498" s="1">
        <v>64</v>
      </c>
    </row>
    <row r="22499" spans="1:3">
      <c r="A22499" s="1" t="s">
        <v>5468</v>
      </c>
      <c r="B22499" s="1" t="s">
        <v>7</v>
      </c>
      <c r="C22499" s="1">
        <v>133</v>
      </c>
    </row>
    <row r="22500" spans="1:3">
      <c r="A22500" s="1" t="s">
        <v>5300</v>
      </c>
      <c r="B22500" s="1" t="s">
        <v>4</v>
      </c>
      <c r="C22500" s="1">
        <v>53</v>
      </c>
    </row>
    <row r="22501" spans="1:3">
      <c r="A22501" s="1" t="s">
        <v>185</v>
      </c>
      <c r="B22501" s="1" t="s">
        <v>4</v>
      </c>
      <c r="C22501" s="1">
        <v>131</v>
      </c>
    </row>
    <row r="22502" spans="1:3">
      <c r="A22502" s="1" t="s">
        <v>3402</v>
      </c>
      <c r="B22502" s="1" t="s">
        <v>4</v>
      </c>
      <c r="C22502" s="1">
        <v>99</v>
      </c>
    </row>
    <row r="22503" spans="1:3">
      <c r="A22503" s="1" t="s">
        <v>824</v>
      </c>
      <c r="B22503" s="1" t="s">
        <v>4</v>
      </c>
      <c r="C22503" s="1">
        <v>101</v>
      </c>
    </row>
    <row r="22504" spans="1:3">
      <c r="A22504" s="1" t="s">
        <v>3972</v>
      </c>
      <c r="B22504" s="1" t="s">
        <v>9</v>
      </c>
      <c r="C22504" s="1">
        <v>90</v>
      </c>
    </row>
    <row r="22505" spans="1:3">
      <c r="A22505" s="1" t="s">
        <v>4306</v>
      </c>
      <c r="B22505" s="1" t="s">
        <v>4</v>
      </c>
      <c r="C22505" s="1">
        <v>92</v>
      </c>
    </row>
    <row r="22506" spans="1:3">
      <c r="A22506" s="1" t="s">
        <v>46</v>
      </c>
      <c r="B22506" s="1" t="s">
        <v>7</v>
      </c>
      <c r="C22506" s="1">
        <v>164</v>
      </c>
    </row>
    <row r="22507" spans="1:3">
      <c r="A22507" s="1" t="s">
        <v>4678</v>
      </c>
      <c r="B22507" s="1" t="s">
        <v>4</v>
      </c>
      <c r="C22507" s="1">
        <v>108</v>
      </c>
    </row>
    <row r="22508" spans="1:3">
      <c r="A22508" s="1" t="s">
        <v>3659</v>
      </c>
      <c r="B22508" s="1" t="s">
        <v>9</v>
      </c>
      <c r="C22508" s="1">
        <v>75</v>
      </c>
    </row>
    <row r="22509" spans="1:3">
      <c r="A22509" s="1" t="s">
        <v>5439</v>
      </c>
      <c r="B22509" s="1" t="s">
        <v>7</v>
      </c>
      <c r="C22509" s="1">
        <v>181</v>
      </c>
    </row>
    <row r="22510" spans="1:3">
      <c r="A22510" s="1" t="s">
        <v>1762</v>
      </c>
      <c r="B22510" s="1" t="s">
        <v>4</v>
      </c>
      <c r="C22510" s="1">
        <v>43</v>
      </c>
    </row>
    <row r="22511" spans="1:3">
      <c r="A22511" s="1" t="s">
        <v>103</v>
      </c>
      <c r="B22511" s="1" t="s">
        <v>7</v>
      </c>
      <c r="C22511" s="1">
        <v>178</v>
      </c>
    </row>
    <row r="22512" spans="1:3">
      <c r="A22512" s="1" t="s">
        <v>316</v>
      </c>
      <c r="B22512" s="1" t="s">
        <v>13</v>
      </c>
      <c r="C22512" s="1">
        <v>262</v>
      </c>
    </row>
    <row r="22513" spans="1:3">
      <c r="A22513" s="1" t="s">
        <v>1544</v>
      </c>
      <c r="B22513" s="1" t="s">
        <v>7</v>
      </c>
      <c r="C22513" s="1">
        <v>164</v>
      </c>
    </row>
    <row r="22514" spans="1:3">
      <c r="A22514" s="1" t="s">
        <v>5236</v>
      </c>
      <c r="B22514" s="1" t="s">
        <v>9</v>
      </c>
      <c r="C22514" s="1">
        <v>113</v>
      </c>
    </row>
    <row r="22515" spans="1:3">
      <c r="A22515" s="1" t="s">
        <v>5000</v>
      </c>
      <c r="B22515" s="1" t="s">
        <v>13</v>
      </c>
      <c r="C22515" s="1">
        <v>263</v>
      </c>
    </row>
    <row r="22516" spans="1:3">
      <c r="A22516" s="1" t="s">
        <v>1891</v>
      </c>
      <c r="B22516" s="1" t="s">
        <v>7</v>
      </c>
      <c r="C22516" s="1">
        <v>175</v>
      </c>
    </row>
    <row r="22517" spans="1:3">
      <c r="A22517" s="1" t="s">
        <v>1652</v>
      </c>
      <c r="B22517" s="1" t="s">
        <v>13</v>
      </c>
      <c r="C22517" s="1">
        <v>233</v>
      </c>
    </row>
    <row r="22518" spans="1:3">
      <c r="A22518" s="1" t="s">
        <v>1943</v>
      </c>
      <c r="B22518" s="1" t="s">
        <v>4</v>
      </c>
      <c r="C22518" s="1">
        <v>73</v>
      </c>
    </row>
    <row r="22519" spans="1:3">
      <c r="A22519" s="1" t="s">
        <v>2372</v>
      </c>
      <c r="B22519" s="1" t="s">
        <v>7</v>
      </c>
      <c r="C22519" s="1">
        <v>130</v>
      </c>
    </row>
    <row r="22520" spans="1:3">
      <c r="A22520" s="1" t="s">
        <v>706</v>
      </c>
      <c r="B22520" s="1" t="s">
        <v>13</v>
      </c>
      <c r="C22520" s="1">
        <v>281</v>
      </c>
    </row>
    <row r="22521" spans="1:3">
      <c r="A22521" s="1" t="s">
        <v>4705</v>
      </c>
      <c r="B22521" s="1" t="s">
        <v>7</v>
      </c>
      <c r="C22521" s="1">
        <v>122</v>
      </c>
    </row>
    <row r="22522" spans="1:3">
      <c r="A22522" s="1" t="s">
        <v>433</v>
      </c>
      <c r="B22522" s="1" t="s">
        <v>9</v>
      </c>
      <c r="C22522" s="1">
        <v>87</v>
      </c>
    </row>
    <row r="22523" spans="1:3">
      <c r="A22523" s="1" t="s">
        <v>1763</v>
      </c>
      <c r="B22523" s="1" t="s">
        <v>9</v>
      </c>
      <c r="C22523" s="1">
        <v>104</v>
      </c>
    </row>
    <row r="22524" spans="1:3">
      <c r="A22524" s="1" t="s">
        <v>5521</v>
      </c>
      <c r="B22524" s="1" t="s">
        <v>7</v>
      </c>
      <c r="C22524" s="1">
        <v>149</v>
      </c>
    </row>
    <row r="22525" spans="1:3">
      <c r="A22525" s="1" t="s">
        <v>4534</v>
      </c>
      <c r="B22525" s="1" t="s">
        <v>13</v>
      </c>
      <c r="C22525" s="1">
        <v>259</v>
      </c>
    </row>
    <row r="22526" spans="1:3">
      <c r="A22526" s="1" t="s">
        <v>1904</v>
      </c>
      <c r="B22526" s="1" t="s">
        <v>13</v>
      </c>
      <c r="C22526" s="1">
        <v>263</v>
      </c>
    </row>
    <row r="22527" spans="1:3">
      <c r="A22527" s="1" t="s">
        <v>599</v>
      </c>
      <c r="B22527" s="1" t="s">
        <v>9</v>
      </c>
      <c r="C22527" s="1">
        <v>90</v>
      </c>
    </row>
    <row r="22528" spans="1:3">
      <c r="A22528" s="1" t="s">
        <v>3900</v>
      </c>
      <c r="B22528" s="1" t="s">
        <v>4</v>
      </c>
      <c r="C22528" s="1">
        <v>82</v>
      </c>
    </row>
    <row r="22529" spans="1:3">
      <c r="A22529" s="1" t="s">
        <v>5382</v>
      </c>
      <c r="B22529" s="1" t="s">
        <v>7</v>
      </c>
      <c r="C22529" s="1">
        <v>110</v>
      </c>
    </row>
    <row r="22530" spans="1:3">
      <c r="A22530" s="1" t="s">
        <v>1604</v>
      </c>
      <c r="B22530" s="1" t="s">
        <v>4</v>
      </c>
      <c r="C22530" s="1">
        <v>67</v>
      </c>
    </row>
    <row r="22531" spans="1:3">
      <c r="A22531" s="1" t="s">
        <v>403</v>
      </c>
      <c r="B22531" s="1" t="s">
        <v>9</v>
      </c>
      <c r="C22531" s="1">
        <v>112</v>
      </c>
    </row>
    <row r="22532" spans="1:3">
      <c r="A22532" s="1" t="s">
        <v>1995</v>
      </c>
      <c r="B22532" s="1" t="s">
        <v>13</v>
      </c>
      <c r="C22532" s="1">
        <v>233</v>
      </c>
    </row>
    <row r="22533" spans="1:3">
      <c r="A22533" s="1" t="s">
        <v>5141</v>
      </c>
      <c r="B22533" s="1" t="s">
        <v>7</v>
      </c>
      <c r="C22533" s="1">
        <v>192</v>
      </c>
    </row>
    <row r="22534" spans="1:3">
      <c r="A22534" s="1" t="s">
        <v>4835</v>
      </c>
      <c r="B22534" s="1" t="s">
        <v>4</v>
      </c>
      <c r="C22534" s="1">
        <v>66</v>
      </c>
    </row>
    <row r="22535" spans="1:3">
      <c r="A22535" s="1" t="s">
        <v>3713</v>
      </c>
      <c r="B22535" s="1" t="s">
        <v>4</v>
      </c>
      <c r="C22535" s="1">
        <v>92</v>
      </c>
    </row>
    <row r="22536" spans="1:3">
      <c r="A22536" s="1" t="s">
        <v>2374</v>
      </c>
      <c r="B22536" s="1" t="s">
        <v>13</v>
      </c>
      <c r="C22536" s="1">
        <v>275</v>
      </c>
    </row>
    <row r="22537" spans="1:3">
      <c r="A22537" s="1" t="s">
        <v>762</v>
      </c>
      <c r="B22537" s="1" t="s">
        <v>4</v>
      </c>
      <c r="C22537" s="1">
        <v>37</v>
      </c>
    </row>
    <row r="22538" spans="1:3">
      <c r="A22538" s="1" t="s">
        <v>3485</v>
      </c>
      <c r="B22538" s="1" t="s">
        <v>7</v>
      </c>
      <c r="C22538" s="1">
        <v>133</v>
      </c>
    </row>
    <row r="22539" spans="1:3">
      <c r="A22539" s="1" t="s">
        <v>1936</v>
      </c>
      <c r="B22539" s="1" t="s">
        <v>7</v>
      </c>
      <c r="C22539" s="1">
        <v>143</v>
      </c>
    </row>
    <row r="22540" spans="1:3">
      <c r="A22540" s="1" t="s">
        <v>3591</v>
      </c>
      <c r="B22540" s="1" t="s">
        <v>13</v>
      </c>
      <c r="C22540" s="1">
        <v>238</v>
      </c>
    </row>
    <row r="22541" spans="1:3">
      <c r="A22541" s="1" t="s">
        <v>4662</v>
      </c>
      <c r="B22541" s="1" t="s">
        <v>9</v>
      </c>
      <c r="C22541" s="1">
        <v>93</v>
      </c>
    </row>
    <row r="22542" spans="1:3">
      <c r="A22542" s="1" t="s">
        <v>1458</v>
      </c>
      <c r="B22542" s="1" t="s">
        <v>7</v>
      </c>
      <c r="C22542" s="1">
        <v>124</v>
      </c>
    </row>
    <row r="22543" spans="1:3">
      <c r="A22543" s="1" t="s">
        <v>236</v>
      </c>
      <c r="B22543" s="1" t="s">
        <v>4</v>
      </c>
      <c r="C22543" s="1">
        <v>55</v>
      </c>
    </row>
    <row r="22544" spans="1:3">
      <c r="A22544" s="1" t="s">
        <v>1923</v>
      </c>
      <c r="B22544" s="1" t="s">
        <v>7</v>
      </c>
      <c r="C22544" s="1">
        <v>149</v>
      </c>
    </row>
    <row r="22545" spans="1:3">
      <c r="A22545" s="1" t="s">
        <v>3734</v>
      </c>
      <c r="B22545" s="1" t="s">
        <v>4</v>
      </c>
      <c r="C22545" s="1">
        <v>89</v>
      </c>
    </row>
    <row r="22546" spans="1:3">
      <c r="A22546" s="1" t="s">
        <v>1626</v>
      </c>
      <c r="B22546" s="1" t="s">
        <v>13</v>
      </c>
      <c r="C22546" s="1">
        <v>242</v>
      </c>
    </row>
    <row r="22547" spans="1:3">
      <c r="A22547" s="1" t="s">
        <v>471</v>
      </c>
      <c r="B22547" s="1" t="s">
        <v>7</v>
      </c>
      <c r="C22547" s="1">
        <v>136</v>
      </c>
    </row>
    <row r="22548" spans="1:3">
      <c r="A22548" s="1" t="s">
        <v>2543</v>
      </c>
      <c r="B22548" s="1" t="s">
        <v>13</v>
      </c>
      <c r="C22548" s="1">
        <v>213</v>
      </c>
    </row>
    <row r="22549" spans="1:3">
      <c r="A22549" s="1" t="s">
        <v>1312</v>
      </c>
      <c r="B22549" s="1" t="s">
        <v>9</v>
      </c>
      <c r="C22549" s="1">
        <v>97</v>
      </c>
    </row>
    <row r="22550" spans="1:3">
      <c r="A22550" s="1" t="s">
        <v>3334</v>
      </c>
      <c r="B22550" s="1" t="s">
        <v>13</v>
      </c>
      <c r="C22550" s="1">
        <v>245</v>
      </c>
    </row>
    <row r="22551" spans="1:3">
      <c r="A22551" s="1" t="s">
        <v>5189</v>
      </c>
      <c r="B22551" s="1" t="s">
        <v>13</v>
      </c>
      <c r="C22551" s="1">
        <v>291</v>
      </c>
    </row>
    <row r="22552" spans="1:3">
      <c r="A22552" s="1" t="s">
        <v>1211</v>
      </c>
      <c r="B22552" s="1" t="s">
        <v>4</v>
      </c>
      <c r="C22552" s="1">
        <v>80</v>
      </c>
    </row>
    <row r="22553" spans="1:3">
      <c r="A22553" s="1" t="s">
        <v>3592</v>
      </c>
      <c r="B22553" s="1" t="s">
        <v>7</v>
      </c>
      <c r="C22553" s="1">
        <v>134</v>
      </c>
    </row>
    <row r="22554" spans="1:3">
      <c r="A22554" s="1" t="s">
        <v>5030</v>
      </c>
      <c r="B22554" s="1" t="s">
        <v>4</v>
      </c>
      <c r="C22554" s="1">
        <v>59</v>
      </c>
    </row>
    <row r="22555" spans="1:3">
      <c r="A22555" s="1" t="s">
        <v>814</v>
      </c>
      <c r="B22555" s="1" t="s">
        <v>4</v>
      </c>
      <c r="C22555" s="1">
        <v>101</v>
      </c>
    </row>
    <row r="22556" spans="1:3">
      <c r="A22556" s="1" t="s">
        <v>4849</v>
      </c>
      <c r="B22556" s="1" t="s">
        <v>7</v>
      </c>
      <c r="C22556" s="1">
        <v>127</v>
      </c>
    </row>
    <row r="22557" spans="1:3">
      <c r="A22557" s="1" t="s">
        <v>539</v>
      </c>
      <c r="B22557" s="1" t="s">
        <v>4</v>
      </c>
      <c r="C22557" s="1">
        <v>55</v>
      </c>
    </row>
    <row r="22558" spans="1:3">
      <c r="A22558" s="1" t="s">
        <v>4813</v>
      </c>
      <c r="B22558" s="1" t="s">
        <v>7</v>
      </c>
      <c r="C22558" s="1">
        <v>162</v>
      </c>
    </row>
    <row r="22559" spans="1:3">
      <c r="A22559" s="1" t="s">
        <v>2378</v>
      </c>
      <c r="B22559" s="1" t="s">
        <v>7</v>
      </c>
      <c r="C22559" s="1">
        <v>163</v>
      </c>
    </row>
    <row r="22560" spans="1:3">
      <c r="A22560" s="1" t="s">
        <v>5269</v>
      </c>
      <c r="B22560" s="1" t="s">
        <v>9</v>
      </c>
      <c r="C22560" s="1">
        <v>102</v>
      </c>
    </row>
    <row r="22561" spans="1:3">
      <c r="A22561" s="1" t="s">
        <v>5528</v>
      </c>
      <c r="B22561" s="1" t="s">
        <v>9</v>
      </c>
      <c r="C22561" s="1">
        <v>85</v>
      </c>
    </row>
    <row r="22562" spans="1:3">
      <c r="A22562" s="1" t="s">
        <v>2289</v>
      </c>
      <c r="B22562" s="1" t="s">
        <v>9</v>
      </c>
      <c r="C22562" s="1">
        <v>65</v>
      </c>
    </row>
    <row r="22563" spans="1:3">
      <c r="A22563" s="1" t="s">
        <v>5295</v>
      </c>
      <c r="B22563" s="1" t="s">
        <v>9</v>
      </c>
      <c r="C22563" s="1">
        <v>94</v>
      </c>
    </row>
    <row r="22564" spans="1:3">
      <c r="A22564" s="1" t="s">
        <v>4547</v>
      </c>
      <c r="B22564" s="1" t="s">
        <v>7</v>
      </c>
      <c r="C22564" s="1">
        <v>153</v>
      </c>
    </row>
    <row r="22565" spans="1:3">
      <c r="A22565" s="1" t="s">
        <v>4846</v>
      </c>
      <c r="B22565" s="1" t="s">
        <v>13</v>
      </c>
      <c r="C22565" s="1">
        <v>248</v>
      </c>
    </row>
    <row r="22566" spans="1:3">
      <c r="A22566" s="1" t="s">
        <v>4036</v>
      </c>
      <c r="B22566" s="1" t="s">
        <v>9</v>
      </c>
      <c r="C22566" s="1">
        <v>117</v>
      </c>
    </row>
    <row r="22567" spans="1:3">
      <c r="A22567" s="1" t="s">
        <v>2692</v>
      </c>
      <c r="B22567" s="1" t="s">
        <v>7</v>
      </c>
      <c r="C22567" s="1">
        <v>148</v>
      </c>
    </row>
    <row r="22568" spans="1:3">
      <c r="A22568" s="1" t="s">
        <v>5182</v>
      </c>
      <c r="B22568" s="1" t="s">
        <v>13</v>
      </c>
      <c r="C22568" s="1">
        <v>224</v>
      </c>
    </row>
    <row r="22569" spans="1:3">
      <c r="A22569" s="1" t="s">
        <v>1561</v>
      </c>
      <c r="B22569" s="1" t="s">
        <v>13</v>
      </c>
      <c r="C22569" s="1">
        <v>234</v>
      </c>
    </row>
    <row r="22570" spans="1:3">
      <c r="A22570" s="1" t="s">
        <v>4777</v>
      </c>
      <c r="B22570" s="1" t="s">
        <v>9</v>
      </c>
      <c r="C22570" s="1">
        <v>92</v>
      </c>
    </row>
    <row r="22571" spans="1:3">
      <c r="A22571" s="1" t="s">
        <v>2875</v>
      </c>
      <c r="B22571" s="1" t="s">
        <v>7</v>
      </c>
      <c r="C22571" s="1">
        <v>141</v>
      </c>
    </row>
    <row r="22572" spans="1:3">
      <c r="A22572" s="1" t="s">
        <v>691</v>
      </c>
      <c r="B22572" s="1" t="s">
        <v>9</v>
      </c>
      <c r="C22572" s="1">
        <v>81</v>
      </c>
    </row>
    <row r="22573" spans="1:3">
      <c r="A22573" s="1" t="s">
        <v>1317</v>
      </c>
      <c r="B22573" s="1" t="s">
        <v>7</v>
      </c>
      <c r="C22573" s="1">
        <v>127</v>
      </c>
    </row>
    <row r="22574" spans="1:3">
      <c r="A22574" s="1" t="s">
        <v>4703</v>
      </c>
      <c r="B22574" s="1" t="s">
        <v>4</v>
      </c>
      <c r="C22574" s="1">
        <v>93</v>
      </c>
    </row>
    <row r="22575" spans="1:3">
      <c r="A22575" s="1" t="s">
        <v>3934</v>
      </c>
      <c r="B22575" s="1" t="s">
        <v>4</v>
      </c>
      <c r="C22575" s="1">
        <v>48</v>
      </c>
    </row>
    <row r="22576" spans="1:3">
      <c r="A22576" s="1" t="s">
        <v>4277</v>
      </c>
      <c r="B22576" s="1" t="s">
        <v>4</v>
      </c>
      <c r="C22576" s="1">
        <v>80</v>
      </c>
    </row>
    <row r="22577" spans="1:3">
      <c r="A22577" s="1" t="s">
        <v>3456</v>
      </c>
      <c r="B22577" s="1" t="s">
        <v>13</v>
      </c>
      <c r="C22577" s="1">
        <v>257</v>
      </c>
    </row>
    <row r="22578" spans="1:3">
      <c r="A22578" s="1" t="s">
        <v>1990</v>
      </c>
      <c r="B22578" s="1" t="s">
        <v>7</v>
      </c>
      <c r="C22578" s="1">
        <v>141</v>
      </c>
    </row>
    <row r="22579" spans="1:3">
      <c r="A22579" s="1" t="s">
        <v>5542</v>
      </c>
      <c r="B22579" s="1" t="s">
        <v>4</v>
      </c>
      <c r="C22579" s="1">
        <v>39</v>
      </c>
    </row>
    <row r="22580" spans="1:3">
      <c r="A22580" s="1" t="s">
        <v>5454</v>
      </c>
      <c r="B22580" s="1" t="s">
        <v>7</v>
      </c>
      <c r="C22580" s="1">
        <v>133</v>
      </c>
    </row>
    <row r="22581" spans="1:3">
      <c r="A22581" s="1" t="s">
        <v>1801</v>
      </c>
      <c r="B22581" s="1" t="s">
        <v>7</v>
      </c>
      <c r="C22581" s="1">
        <v>131</v>
      </c>
    </row>
    <row r="22582" spans="1:3">
      <c r="A22582" s="1" t="s">
        <v>377</v>
      </c>
      <c r="B22582" s="1" t="s">
        <v>13</v>
      </c>
      <c r="C22582" s="1">
        <v>233</v>
      </c>
    </row>
    <row r="22583" spans="1:3">
      <c r="A22583" s="1" t="s">
        <v>3671</v>
      </c>
      <c r="B22583" s="1" t="s">
        <v>13</v>
      </c>
      <c r="C22583" s="1">
        <v>228</v>
      </c>
    </row>
    <row r="22584" spans="1:3">
      <c r="A22584" s="1" t="s">
        <v>949</v>
      </c>
      <c r="B22584" s="1" t="s">
        <v>9</v>
      </c>
      <c r="C22584" s="1">
        <v>112</v>
      </c>
    </row>
    <row r="22585" spans="1:3">
      <c r="A22585" s="1" t="s">
        <v>454</v>
      </c>
      <c r="B22585" s="1" t="s">
        <v>7</v>
      </c>
      <c r="C22585" s="1">
        <v>176</v>
      </c>
    </row>
    <row r="22586" spans="1:3">
      <c r="A22586" s="1" t="s">
        <v>4331</v>
      </c>
      <c r="B22586" s="1" t="s">
        <v>13</v>
      </c>
      <c r="C22586" s="1">
        <v>248</v>
      </c>
    </row>
    <row r="22587" spans="1:3">
      <c r="A22587" s="1" t="s">
        <v>1187</v>
      </c>
      <c r="B22587" s="1" t="s">
        <v>9</v>
      </c>
      <c r="C22587" s="1">
        <v>93</v>
      </c>
    </row>
    <row r="22588" spans="1:3">
      <c r="A22588" s="1" t="s">
        <v>3746</v>
      </c>
      <c r="B22588" s="1" t="s">
        <v>4</v>
      </c>
      <c r="C22588" s="1">
        <v>87</v>
      </c>
    </row>
    <row r="22589" spans="1:3">
      <c r="A22589" s="1" t="s">
        <v>5264</v>
      </c>
      <c r="B22589" s="1" t="s">
        <v>9</v>
      </c>
      <c r="C22589" s="1">
        <v>118</v>
      </c>
    </row>
    <row r="22590" spans="1:3">
      <c r="A22590" s="1" t="s">
        <v>535</v>
      </c>
      <c r="B22590" s="1" t="s">
        <v>9</v>
      </c>
      <c r="C22590" s="1">
        <v>113</v>
      </c>
    </row>
    <row r="22591" spans="1:3">
      <c r="A22591" s="1" t="s">
        <v>5465</v>
      </c>
      <c r="B22591" s="1" t="s">
        <v>4</v>
      </c>
      <c r="C22591" s="1">
        <v>107</v>
      </c>
    </row>
    <row r="22592" spans="1:3">
      <c r="A22592" s="1" t="s">
        <v>3382</v>
      </c>
      <c r="B22592" s="1" t="s">
        <v>13</v>
      </c>
      <c r="C22592" s="1">
        <v>270</v>
      </c>
    </row>
    <row r="22593" spans="1:3">
      <c r="A22593" s="1" t="s">
        <v>2339</v>
      </c>
      <c r="B22593" s="1" t="s">
        <v>7</v>
      </c>
      <c r="C22593" s="1">
        <v>122</v>
      </c>
    </row>
    <row r="22594" spans="1:3">
      <c r="A22594" s="1" t="s">
        <v>1445</v>
      </c>
      <c r="B22594" s="1" t="s">
        <v>7</v>
      </c>
      <c r="C22594" s="1">
        <v>155</v>
      </c>
    </row>
    <row r="22595" spans="1:3">
      <c r="A22595" s="1" t="s">
        <v>4741</v>
      </c>
      <c r="B22595" s="1" t="s">
        <v>7</v>
      </c>
      <c r="C22595" s="1">
        <v>174</v>
      </c>
    </row>
    <row r="22596" spans="1:3">
      <c r="A22596" s="1" t="s">
        <v>165</v>
      </c>
      <c r="B22596" s="1" t="s">
        <v>7</v>
      </c>
      <c r="C22596" s="1">
        <v>141</v>
      </c>
    </row>
    <row r="22597" spans="1:3">
      <c r="A22597" s="1" t="s">
        <v>4688</v>
      </c>
      <c r="B22597" s="1" t="s">
        <v>7</v>
      </c>
      <c r="C22597" s="1">
        <v>197</v>
      </c>
    </row>
    <row r="22598" spans="1:3">
      <c r="A22598" s="1" t="s">
        <v>4418</v>
      </c>
      <c r="B22598" s="1" t="s">
        <v>7</v>
      </c>
      <c r="C22598" s="1">
        <v>127</v>
      </c>
    </row>
    <row r="22599" spans="1:3">
      <c r="A22599" s="1" t="s">
        <v>1947</v>
      </c>
      <c r="B22599" s="1" t="s">
        <v>7</v>
      </c>
      <c r="C22599" s="1">
        <v>156</v>
      </c>
    </row>
    <row r="22600" spans="1:3">
      <c r="A22600" s="1" t="s">
        <v>554</v>
      </c>
      <c r="B22600" s="1" t="s">
        <v>4</v>
      </c>
      <c r="C22600" s="1">
        <v>98</v>
      </c>
    </row>
    <row r="22601" spans="1:3">
      <c r="A22601" s="1" t="s">
        <v>2601</v>
      </c>
      <c r="B22601" s="1" t="s">
        <v>9</v>
      </c>
      <c r="C22601" s="1">
        <v>122</v>
      </c>
    </row>
    <row r="22602" spans="1:3">
      <c r="A22602" s="1" t="s">
        <v>3935</v>
      </c>
      <c r="B22602" s="1" t="s">
        <v>7</v>
      </c>
      <c r="C22602" s="1">
        <v>165</v>
      </c>
    </row>
    <row r="22603" spans="1:3">
      <c r="A22603" s="1" t="s">
        <v>4374</v>
      </c>
      <c r="B22603" s="1" t="s">
        <v>7</v>
      </c>
      <c r="C22603" s="1">
        <v>151</v>
      </c>
    </row>
    <row r="22604" spans="1:3">
      <c r="A22604" s="1" t="s">
        <v>1367</v>
      </c>
      <c r="B22604" s="1" t="s">
        <v>4</v>
      </c>
      <c r="C22604" s="1">
        <v>76</v>
      </c>
    </row>
    <row r="22605" spans="1:3">
      <c r="A22605" s="1" t="s">
        <v>1586</v>
      </c>
      <c r="B22605" s="1" t="s">
        <v>4</v>
      </c>
      <c r="C22605" s="1">
        <v>79</v>
      </c>
    </row>
    <row r="22606" spans="1:3">
      <c r="A22606" s="1" t="s">
        <v>55</v>
      </c>
      <c r="B22606" s="1" t="s">
        <v>13</v>
      </c>
      <c r="C22606" s="1">
        <v>274</v>
      </c>
    </row>
    <row r="22607" spans="1:3">
      <c r="A22607" s="1" t="s">
        <v>4853</v>
      </c>
      <c r="B22607" s="1" t="s">
        <v>4</v>
      </c>
      <c r="C22607" s="1">
        <v>46</v>
      </c>
    </row>
    <row r="22608" spans="1:3">
      <c r="A22608" s="1" t="s">
        <v>3435</v>
      </c>
      <c r="B22608" s="1" t="s">
        <v>4</v>
      </c>
      <c r="C22608" s="1">
        <v>82</v>
      </c>
    </row>
    <row r="22609" spans="1:3">
      <c r="A22609" s="1" t="s">
        <v>4271</v>
      </c>
      <c r="B22609" s="1" t="s">
        <v>9</v>
      </c>
      <c r="C22609" s="1">
        <v>104</v>
      </c>
    </row>
    <row r="22610" spans="1:3">
      <c r="A22610" s="1" t="s">
        <v>5235</v>
      </c>
      <c r="B22610" s="1" t="s">
        <v>7</v>
      </c>
      <c r="C22610" s="1">
        <v>166</v>
      </c>
    </row>
    <row r="22611" spans="1:3">
      <c r="A22611" s="1" t="s">
        <v>4705</v>
      </c>
      <c r="B22611" s="1" t="s">
        <v>9</v>
      </c>
      <c r="C22611" s="1">
        <v>94</v>
      </c>
    </row>
    <row r="22612" spans="1:3">
      <c r="A22612" s="1" t="s">
        <v>1098</v>
      </c>
      <c r="B22612" s="1" t="s">
        <v>9</v>
      </c>
      <c r="C22612" s="1">
        <v>91</v>
      </c>
    </row>
    <row r="22613" spans="1:3">
      <c r="A22613" s="1" t="s">
        <v>1744</v>
      </c>
      <c r="B22613" s="1" t="s">
        <v>7</v>
      </c>
      <c r="C22613" s="1">
        <v>136</v>
      </c>
    </row>
    <row r="22614" spans="1:3">
      <c r="A22614" s="1" t="s">
        <v>4825</v>
      </c>
      <c r="B22614" s="1" t="s">
        <v>13</v>
      </c>
      <c r="C22614" s="1">
        <v>220</v>
      </c>
    </row>
    <row r="22615" spans="1:3">
      <c r="A22615" s="1" t="s">
        <v>691</v>
      </c>
      <c r="B22615" s="1" t="s">
        <v>7</v>
      </c>
      <c r="C22615" s="1">
        <v>156</v>
      </c>
    </row>
    <row r="22616" spans="1:3">
      <c r="A22616" s="1" t="s">
        <v>510</v>
      </c>
      <c r="B22616" s="1" t="s">
        <v>9</v>
      </c>
      <c r="C22616" s="1">
        <v>76</v>
      </c>
    </row>
    <row r="22617" spans="1:3">
      <c r="A22617" s="1" t="s">
        <v>2912</v>
      </c>
      <c r="B22617" s="1" t="s">
        <v>13</v>
      </c>
      <c r="C22617" s="1">
        <v>240</v>
      </c>
    </row>
    <row r="22618" spans="1:3">
      <c r="A22618" s="1" t="s">
        <v>3491</v>
      </c>
      <c r="B22618" s="1" t="s">
        <v>13</v>
      </c>
      <c r="C22618" s="1">
        <v>249</v>
      </c>
    </row>
    <row r="22619" spans="1:3">
      <c r="A22619" s="1" t="s">
        <v>1547</v>
      </c>
      <c r="B22619" s="1" t="s">
        <v>13</v>
      </c>
      <c r="C22619" s="1">
        <v>245</v>
      </c>
    </row>
    <row r="22620" spans="1:3">
      <c r="A22620" s="1" t="s">
        <v>1455</v>
      </c>
      <c r="B22620" s="1" t="s">
        <v>4</v>
      </c>
      <c r="C22620" s="1">
        <v>42</v>
      </c>
    </row>
    <row r="22621" spans="1:3">
      <c r="A22621" s="1" t="s">
        <v>495</v>
      </c>
      <c r="B22621" s="1" t="s">
        <v>4</v>
      </c>
      <c r="C22621" s="1">
        <v>75</v>
      </c>
    </row>
    <row r="22622" spans="1:3">
      <c r="A22622" s="1" t="s">
        <v>2511</v>
      </c>
      <c r="B22622" s="1" t="s">
        <v>13</v>
      </c>
      <c r="C22622" s="1">
        <v>228</v>
      </c>
    </row>
    <row r="22623" spans="1:3">
      <c r="A22623" s="1" t="s">
        <v>3845</v>
      </c>
      <c r="B22623" s="1" t="s">
        <v>13</v>
      </c>
      <c r="C22623" s="1">
        <v>214</v>
      </c>
    </row>
    <row r="22624" spans="1:3">
      <c r="A22624" s="1" t="s">
        <v>256</v>
      </c>
      <c r="B22624" s="1" t="s">
        <v>4</v>
      </c>
      <c r="C22624" s="1">
        <v>117</v>
      </c>
    </row>
    <row r="22625" spans="1:3">
      <c r="A22625" s="1" t="s">
        <v>535</v>
      </c>
      <c r="B22625" s="1" t="s">
        <v>13</v>
      </c>
      <c r="C22625" s="1">
        <v>288</v>
      </c>
    </row>
    <row r="22626" spans="1:3">
      <c r="A22626" s="1" t="s">
        <v>56</v>
      </c>
      <c r="B22626" s="1" t="s">
        <v>4</v>
      </c>
      <c r="C22626" s="1">
        <v>84</v>
      </c>
    </row>
    <row r="22627" spans="1:3">
      <c r="A22627" s="1" t="s">
        <v>4342</v>
      </c>
      <c r="B22627" s="1" t="s">
        <v>13</v>
      </c>
      <c r="C22627" s="1">
        <v>249</v>
      </c>
    </row>
    <row r="22628" spans="1:3">
      <c r="A22628" s="1" t="s">
        <v>3324</v>
      </c>
      <c r="B22628" s="1" t="s">
        <v>7</v>
      </c>
      <c r="C22628" s="1">
        <v>156</v>
      </c>
    </row>
    <row r="22629" spans="1:3">
      <c r="A22629" s="1" t="s">
        <v>5514</v>
      </c>
      <c r="B22629" s="1" t="s">
        <v>9</v>
      </c>
      <c r="C22629" s="1">
        <v>73</v>
      </c>
    </row>
    <row r="22630" spans="1:3">
      <c r="A22630" s="1" t="s">
        <v>1494</v>
      </c>
      <c r="B22630" s="1" t="s">
        <v>9</v>
      </c>
      <c r="C22630" s="1">
        <v>101</v>
      </c>
    </row>
    <row r="22631" spans="1:3">
      <c r="A22631" s="1" t="s">
        <v>1090</v>
      </c>
      <c r="B22631" s="1" t="s">
        <v>7</v>
      </c>
      <c r="C22631" s="1">
        <v>146</v>
      </c>
    </row>
    <row r="22632" spans="1:3">
      <c r="A22632" s="1" t="s">
        <v>3292</v>
      </c>
      <c r="B22632" s="1" t="s">
        <v>7</v>
      </c>
      <c r="C22632" s="1">
        <v>142</v>
      </c>
    </row>
    <row r="22633" spans="1:3">
      <c r="A22633" s="1" t="s">
        <v>5432</v>
      </c>
      <c r="B22633" s="1" t="s">
        <v>7</v>
      </c>
      <c r="C22633" s="1">
        <v>141</v>
      </c>
    </row>
    <row r="22634" spans="1:3">
      <c r="A22634" s="1" t="s">
        <v>5046</v>
      </c>
      <c r="B22634" s="1" t="s">
        <v>7</v>
      </c>
      <c r="C22634" s="1">
        <v>152</v>
      </c>
    </row>
    <row r="22635" spans="1:3">
      <c r="A22635" s="1" t="s">
        <v>4108</v>
      </c>
      <c r="B22635" s="1" t="s">
        <v>4</v>
      </c>
      <c r="C22635" s="1">
        <v>99</v>
      </c>
    </row>
    <row r="22636" spans="1:3">
      <c r="A22636" s="1" t="s">
        <v>3466</v>
      </c>
      <c r="B22636" s="1" t="s">
        <v>4</v>
      </c>
      <c r="C22636" s="1">
        <v>64</v>
      </c>
    </row>
    <row r="22637" spans="1:3">
      <c r="A22637" s="1" t="s">
        <v>174</v>
      </c>
      <c r="B22637" s="1" t="s">
        <v>13</v>
      </c>
      <c r="C22637" s="1">
        <v>253</v>
      </c>
    </row>
    <row r="22638" spans="1:3">
      <c r="A22638" s="1" t="s">
        <v>2781</v>
      </c>
      <c r="B22638" s="1" t="s">
        <v>4</v>
      </c>
      <c r="C22638" s="1">
        <v>87</v>
      </c>
    </row>
    <row r="22639" spans="1:3">
      <c r="A22639" s="1" t="s">
        <v>1488</v>
      </c>
      <c r="B22639" s="1" t="s">
        <v>9</v>
      </c>
      <c r="C22639" s="1">
        <v>53</v>
      </c>
    </row>
    <row r="22640" spans="1:3">
      <c r="A22640" s="1" t="s">
        <v>4672</v>
      </c>
      <c r="B22640" s="1" t="s">
        <v>4</v>
      </c>
      <c r="C22640" s="1">
        <v>69</v>
      </c>
    </row>
    <row r="22641" spans="1:3">
      <c r="A22641" s="1" t="s">
        <v>3293</v>
      </c>
      <c r="B22641" s="1" t="s">
        <v>7</v>
      </c>
      <c r="C22641" s="1">
        <v>143</v>
      </c>
    </row>
    <row r="22642" spans="1:3">
      <c r="A22642" s="1" t="s">
        <v>4310</v>
      </c>
      <c r="B22642" s="1" t="s">
        <v>4</v>
      </c>
      <c r="C22642" s="1">
        <v>85</v>
      </c>
    </row>
    <row r="22643" spans="1:3">
      <c r="A22643" s="1" t="s">
        <v>2581</v>
      </c>
      <c r="B22643" s="1" t="s">
        <v>4</v>
      </c>
      <c r="C22643" s="1">
        <v>31</v>
      </c>
    </row>
    <row r="22644" spans="1:3">
      <c r="A22644" s="1" t="s">
        <v>5450</v>
      </c>
      <c r="B22644" s="1" t="s">
        <v>13</v>
      </c>
      <c r="C22644" s="1">
        <v>230</v>
      </c>
    </row>
    <row r="22645" spans="1:3">
      <c r="A22645" s="1" t="s">
        <v>5467</v>
      </c>
      <c r="B22645" s="1" t="s">
        <v>9</v>
      </c>
      <c r="C22645" s="1">
        <v>105</v>
      </c>
    </row>
    <row r="22646" spans="1:3">
      <c r="A22646" s="1" t="s">
        <v>5317</v>
      </c>
      <c r="B22646" s="1" t="s">
        <v>7</v>
      </c>
      <c r="C22646" s="1">
        <v>174</v>
      </c>
    </row>
    <row r="22647" spans="1:3">
      <c r="A22647" s="1" t="s">
        <v>5386</v>
      </c>
      <c r="B22647" s="1" t="s">
        <v>9</v>
      </c>
      <c r="C22647" s="1">
        <v>78</v>
      </c>
    </row>
    <row r="22648" spans="1:3">
      <c r="A22648" s="1" t="s">
        <v>5542</v>
      </c>
      <c r="B22648" s="1" t="s">
        <v>13</v>
      </c>
      <c r="C22648" s="1">
        <v>249</v>
      </c>
    </row>
    <row r="22649" spans="1:3">
      <c r="A22649" s="1" t="s">
        <v>4930</v>
      </c>
      <c r="B22649" s="1" t="s">
        <v>7</v>
      </c>
      <c r="C22649" s="1">
        <v>171</v>
      </c>
    </row>
    <row r="22650" spans="1:3">
      <c r="A22650" s="1" t="s">
        <v>5287</v>
      </c>
      <c r="B22650" s="1" t="s">
        <v>7</v>
      </c>
      <c r="C22650" s="1">
        <v>140</v>
      </c>
    </row>
    <row r="22651" spans="1:3">
      <c r="A22651" s="1" t="s">
        <v>1537</v>
      </c>
      <c r="B22651" s="1" t="s">
        <v>4</v>
      </c>
      <c r="C22651" s="1">
        <v>32</v>
      </c>
    </row>
    <row r="22652" spans="1:3">
      <c r="A22652" s="1" t="s">
        <v>4895</v>
      </c>
      <c r="B22652" s="1" t="s">
        <v>9</v>
      </c>
      <c r="C22652" s="1">
        <v>130</v>
      </c>
    </row>
    <row r="22653" spans="1:3">
      <c r="A22653" s="1" t="s">
        <v>2859</v>
      </c>
      <c r="B22653" s="1" t="s">
        <v>13</v>
      </c>
      <c r="C22653" s="1">
        <v>267</v>
      </c>
    </row>
    <row r="22654" spans="1:3">
      <c r="A22654" s="1" t="s">
        <v>1442</v>
      </c>
      <c r="B22654" s="1" t="s">
        <v>4</v>
      </c>
      <c r="C22654" s="1">
        <v>58</v>
      </c>
    </row>
    <row r="22655" spans="1:3">
      <c r="A22655" s="1" t="s">
        <v>5547</v>
      </c>
      <c r="B22655" s="1" t="s">
        <v>7</v>
      </c>
      <c r="C22655" s="1">
        <v>162</v>
      </c>
    </row>
    <row r="22656" spans="1:3">
      <c r="A22656" s="1" t="s">
        <v>543</v>
      </c>
      <c r="B22656" s="1" t="s">
        <v>13</v>
      </c>
      <c r="C22656" s="1">
        <v>246</v>
      </c>
    </row>
    <row r="22657" spans="1:3">
      <c r="A22657" s="1" t="s">
        <v>621</v>
      </c>
      <c r="B22657" s="1" t="s">
        <v>9</v>
      </c>
      <c r="C22657" s="1">
        <v>89</v>
      </c>
    </row>
    <row r="22658" spans="1:3">
      <c r="A22658" s="1" t="s">
        <v>1581</v>
      </c>
      <c r="B22658" s="1" t="s">
        <v>4</v>
      </c>
      <c r="C22658" s="1">
        <v>95</v>
      </c>
    </row>
    <row r="22659" spans="1:3">
      <c r="A22659" s="1" t="s">
        <v>1121</v>
      </c>
      <c r="B22659" s="1" t="s">
        <v>4</v>
      </c>
      <c r="C22659" s="1">
        <v>92</v>
      </c>
    </row>
    <row r="22660" spans="1:3">
      <c r="A22660" s="1" t="s">
        <v>1128</v>
      </c>
      <c r="B22660" s="1" t="s">
        <v>7</v>
      </c>
      <c r="C22660" s="1">
        <v>149</v>
      </c>
    </row>
    <row r="22661" spans="1:3">
      <c r="A22661" s="1" t="s">
        <v>1522</v>
      </c>
      <c r="B22661" s="1" t="s">
        <v>7</v>
      </c>
      <c r="C22661" s="1">
        <v>151</v>
      </c>
    </row>
    <row r="22662" spans="1:3">
      <c r="A22662" s="1" t="s">
        <v>5451</v>
      </c>
      <c r="B22662" s="1" t="s">
        <v>9</v>
      </c>
      <c r="C22662" s="1">
        <v>115</v>
      </c>
    </row>
    <row r="22663" spans="1:3">
      <c r="A22663" s="1" t="s">
        <v>4589</v>
      </c>
      <c r="B22663" s="1" t="s">
        <v>7</v>
      </c>
      <c r="C22663" s="1">
        <v>174</v>
      </c>
    </row>
    <row r="22664" spans="1:3">
      <c r="A22664" s="1" t="s">
        <v>3288</v>
      </c>
      <c r="B22664" s="1" t="s">
        <v>13</v>
      </c>
      <c r="C22664" s="1">
        <v>250</v>
      </c>
    </row>
    <row r="22665" spans="1:3">
      <c r="A22665" s="1" t="s">
        <v>5190</v>
      </c>
      <c r="B22665" s="1" t="s">
        <v>7</v>
      </c>
      <c r="C22665" s="1">
        <v>133</v>
      </c>
    </row>
    <row r="22666" spans="1:3">
      <c r="A22666" s="1" t="s">
        <v>3706</v>
      </c>
      <c r="B22666" s="1" t="s">
        <v>9</v>
      </c>
      <c r="C22666" s="1">
        <v>100</v>
      </c>
    </row>
    <row r="22667" spans="1:3">
      <c r="A22667" s="1" t="s">
        <v>5090</v>
      </c>
      <c r="B22667" s="1" t="s">
        <v>7</v>
      </c>
      <c r="C22667" s="1">
        <v>155</v>
      </c>
    </row>
    <row r="22668" spans="1:3">
      <c r="A22668" s="1" t="s">
        <v>3403</v>
      </c>
      <c r="B22668" s="1" t="s">
        <v>7</v>
      </c>
      <c r="C22668" s="1">
        <v>142</v>
      </c>
    </row>
    <row r="22669" spans="1:3">
      <c r="A22669" s="1" t="s">
        <v>295</v>
      </c>
      <c r="B22669" s="1" t="s">
        <v>4</v>
      </c>
      <c r="C22669" s="1">
        <v>70</v>
      </c>
    </row>
    <row r="22670" spans="1:3">
      <c r="A22670" s="1" t="s">
        <v>1294</v>
      </c>
      <c r="B22670" s="1" t="s">
        <v>7</v>
      </c>
      <c r="C22670" s="1">
        <v>161</v>
      </c>
    </row>
    <row r="22671" spans="1:3">
      <c r="A22671" s="1" t="s">
        <v>4157</v>
      </c>
      <c r="B22671" s="1" t="s">
        <v>9</v>
      </c>
      <c r="C22671" s="1">
        <v>89</v>
      </c>
    </row>
    <row r="22672" spans="1:3">
      <c r="A22672" s="1" t="s">
        <v>2625</v>
      </c>
      <c r="B22672" s="1" t="s">
        <v>4</v>
      </c>
      <c r="C22672" s="1">
        <v>72</v>
      </c>
    </row>
    <row r="22673" spans="1:3">
      <c r="A22673" s="1" t="s">
        <v>4850</v>
      </c>
      <c r="B22673" s="1" t="s">
        <v>9</v>
      </c>
      <c r="C22673" s="1">
        <v>83</v>
      </c>
    </row>
    <row r="22674" spans="1:3">
      <c r="A22674" s="1" t="s">
        <v>383</v>
      </c>
      <c r="B22674" s="1" t="s">
        <v>4</v>
      </c>
      <c r="C22674" s="1">
        <v>88</v>
      </c>
    </row>
    <row r="22675" spans="1:3">
      <c r="A22675" s="1" t="s">
        <v>1669</v>
      </c>
      <c r="B22675" s="1" t="s">
        <v>7</v>
      </c>
      <c r="C22675" s="1">
        <v>136</v>
      </c>
    </row>
    <row r="22676" spans="1:3">
      <c r="A22676" s="1" t="s">
        <v>3498</v>
      </c>
      <c r="B22676" s="1" t="s">
        <v>4</v>
      </c>
      <c r="C22676" s="1">
        <v>73</v>
      </c>
    </row>
    <row r="22677" spans="1:3">
      <c r="A22677" s="1" t="s">
        <v>2736</v>
      </c>
      <c r="B22677" s="1" t="s">
        <v>7</v>
      </c>
      <c r="C22677" s="1">
        <v>140</v>
      </c>
    </row>
    <row r="22678" spans="1:3">
      <c r="A22678" s="1" t="s">
        <v>4626</v>
      </c>
      <c r="B22678" s="1" t="s">
        <v>13</v>
      </c>
      <c r="C22678" s="1">
        <v>244</v>
      </c>
    </row>
    <row r="22679" spans="1:3">
      <c r="A22679" s="1" t="s">
        <v>3542</v>
      </c>
      <c r="B22679" s="1" t="s">
        <v>9</v>
      </c>
      <c r="C22679" s="1">
        <v>101</v>
      </c>
    </row>
    <row r="22680" spans="1:3">
      <c r="A22680" s="1" t="s">
        <v>5132</v>
      </c>
      <c r="B22680" s="1" t="s">
        <v>4</v>
      </c>
      <c r="C22680" s="1">
        <v>44</v>
      </c>
    </row>
    <row r="22681" spans="1:3">
      <c r="A22681" s="1" t="s">
        <v>5167</v>
      </c>
      <c r="B22681" s="1" t="s">
        <v>9</v>
      </c>
      <c r="C22681" s="1">
        <v>106</v>
      </c>
    </row>
    <row r="22682" spans="1:3">
      <c r="A22682" s="1" t="s">
        <v>1516</v>
      </c>
      <c r="B22682" s="1" t="s">
        <v>7</v>
      </c>
      <c r="C22682" s="1">
        <v>123</v>
      </c>
    </row>
    <row r="22683" spans="1:3">
      <c r="A22683" s="1" t="s">
        <v>3789</v>
      </c>
      <c r="B22683" s="1" t="s">
        <v>7</v>
      </c>
      <c r="C22683" s="1">
        <v>175</v>
      </c>
    </row>
    <row r="22684" spans="1:3">
      <c r="A22684" s="1" t="s">
        <v>5364</v>
      </c>
      <c r="B22684" s="1" t="s">
        <v>4</v>
      </c>
      <c r="C22684" s="1">
        <v>72</v>
      </c>
    </row>
    <row r="22685" spans="1:3">
      <c r="A22685" s="1" t="s">
        <v>2445</v>
      </c>
      <c r="B22685" s="1" t="s">
        <v>13</v>
      </c>
      <c r="C22685" s="1">
        <v>229</v>
      </c>
    </row>
    <row r="22686" spans="1:3">
      <c r="A22686" s="1" t="s">
        <v>2327</v>
      </c>
      <c r="B22686" s="1" t="s">
        <v>13</v>
      </c>
      <c r="C22686" s="1">
        <v>257</v>
      </c>
    </row>
    <row r="22687" spans="1:3">
      <c r="A22687" s="1" t="s">
        <v>618</v>
      </c>
      <c r="B22687" s="1" t="s">
        <v>9</v>
      </c>
      <c r="C22687" s="1">
        <v>98</v>
      </c>
    </row>
    <row r="22688" spans="1:3">
      <c r="A22688" s="1" t="s">
        <v>4921</v>
      </c>
      <c r="B22688" s="1" t="s">
        <v>4</v>
      </c>
      <c r="C22688" s="1">
        <v>111</v>
      </c>
    </row>
    <row r="22689" spans="1:3">
      <c r="A22689" s="1" t="s">
        <v>5476</v>
      </c>
      <c r="B22689" s="1" t="s">
        <v>9</v>
      </c>
      <c r="C22689" s="1">
        <v>115</v>
      </c>
    </row>
    <row r="22690" spans="1:3">
      <c r="A22690" s="1" t="s">
        <v>1191</v>
      </c>
      <c r="B22690" s="1" t="s">
        <v>4</v>
      </c>
      <c r="C22690" s="1">
        <v>93</v>
      </c>
    </row>
    <row r="22691" spans="1:3">
      <c r="A22691" s="1" t="s">
        <v>4125</v>
      </c>
      <c r="B22691" s="1" t="s">
        <v>9</v>
      </c>
      <c r="C22691" s="1">
        <v>111</v>
      </c>
    </row>
    <row r="22692" spans="1:3">
      <c r="A22692" s="1" t="s">
        <v>4553</v>
      </c>
      <c r="B22692" s="1" t="s">
        <v>13</v>
      </c>
      <c r="C22692" s="1">
        <v>219</v>
      </c>
    </row>
    <row r="22693" spans="1:3">
      <c r="A22693" s="1" t="s">
        <v>5193</v>
      </c>
      <c r="B22693" s="1" t="s">
        <v>13</v>
      </c>
      <c r="C22693" s="1">
        <v>260</v>
      </c>
    </row>
    <row r="22694" spans="1:3">
      <c r="A22694" s="1" t="s">
        <v>4027</v>
      </c>
      <c r="B22694" s="1" t="s">
        <v>13</v>
      </c>
      <c r="C22694" s="1">
        <v>234</v>
      </c>
    </row>
    <row r="22695" spans="1:3">
      <c r="A22695" s="1" t="s">
        <v>5345</v>
      </c>
      <c r="B22695" s="1" t="s">
        <v>4</v>
      </c>
      <c r="C22695" s="1">
        <v>54</v>
      </c>
    </row>
    <row r="22696" spans="1:3">
      <c r="A22696" s="1" t="s">
        <v>836</v>
      </c>
      <c r="B22696" s="1" t="s">
        <v>7</v>
      </c>
      <c r="C22696" s="1">
        <v>121</v>
      </c>
    </row>
    <row r="22697" spans="1:3">
      <c r="A22697" s="1" t="s">
        <v>1973</v>
      </c>
      <c r="B22697" s="1" t="s">
        <v>13</v>
      </c>
      <c r="C22697" s="1">
        <v>277</v>
      </c>
    </row>
    <row r="22698" spans="1:3">
      <c r="A22698" s="1" t="s">
        <v>5165</v>
      </c>
      <c r="B22698" s="1" t="s">
        <v>7</v>
      </c>
      <c r="C22698" s="1">
        <v>140</v>
      </c>
    </row>
    <row r="22699" spans="1:3">
      <c r="A22699" s="1" t="s">
        <v>4884</v>
      </c>
      <c r="B22699" s="1" t="s">
        <v>7</v>
      </c>
      <c r="C22699" s="1">
        <v>146</v>
      </c>
    </row>
    <row r="22700" spans="1:3">
      <c r="A22700" s="1" t="s">
        <v>1730</v>
      </c>
      <c r="B22700" s="1" t="s">
        <v>7</v>
      </c>
      <c r="C22700" s="1">
        <v>186</v>
      </c>
    </row>
    <row r="22701" spans="1:3">
      <c r="A22701" s="1" t="s">
        <v>5355</v>
      </c>
      <c r="B22701" s="1" t="s">
        <v>4</v>
      </c>
      <c r="C22701" s="1">
        <v>83</v>
      </c>
    </row>
    <row r="22702" spans="1:3">
      <c r="A22702" s="1" t="s">
        <v>5212</v>
      </c>
      <c r="B22702" s="1" t="s">
        <v>9</v>
      </c>
      <c r="C22702" s="1">
        <v>110</v>
      </c>
    </row>
    <row r="22703" spans="1:3">
      <c r="A22703" s="1" t="s">
        <v>5302</v>
      </c>
      <c r="B22703" s="1" t="s">
        <v>4</v>
      </c>
      <c r="C22703" s="1">
        <v>60</v>
      </c>
    </row>
    <row r="22704" spans="1:3">
      <c r="A22704" s="1" t="s">
        <v>192</v>
      </c>
      <c r="B22704" s="1" t="s">
        <v>7</v>
      </c>
      <c r="C22704" s="1">
        <v>163</v>
      </c>
    </row>
    <row r="22705" spans="1:3">
      <c r="A22705" s="1" t="s">
        <v>3830</v>
      </c>
      <c r="B22705" s="1" t="s">
        <v>9</v>
      </c>
      <c r="C22705" s="1">
        <v>81</v>
      </c>
    </row>
    <row r="22706" spans="1:3">
      <c r="A22706" s="1" t="s">
        <v>3362</v>
      </c>
      <c r="B22706" s="1" t="s">
        <v>4</v>
      </c>
      <c r="C22706" s="1">
        <v>56</v>
      </c>
    </row>
    <row r="22707" spans="1:3">
      <c r="A22707" s="1" t="s">
        <v>5034</v>
      </c>
      <c r="B22707" s="1" t="s">
        <v>13</v>
      </c>
      <c r="C22707" s="1">
        <v>267</v>
      </c>
    </row>
    <row r="22708" spans="1:3">
      <c r="A22708" s="1" t="s">
        <v>873</v>
      </c>
      <c r="B22708" s="1" t="s">
        <v>4</v>
      </c>
      <c r="C22708" s="1">
        <v>85</v>
      </c>
    </row>
    <row r="22709" spans="1:3">
      <c r="A22709" s="1" t="s">
        <v>5474</v>
      </c>
      <c r="B22709" s="1" t="s">
        <v>4</v>
      </c>
      <c r="C22709" s="1">
        <v>49</v>
      </c>
    </row>
    <row r="22710" spans="1:3">
      <c r="A22710" s="1" t="s">
        <v>5139</v>
      </c>
      <c r="B22710" s="1" t="s">
        <v>9</v>
      </c>
      <c r="C22710" s="1">
        <v>91</v>
      </c>
    </row>
    <row r="22711" spans="1:3">
      <c r="A22711" s="1" t="s">
        <v>1608</v>
      </c>
      <c r="B22711" s="1" t="s">
        <v>9</v>
      </c>
      <c r="C22711" s="1">
        <v>123</v>
      </c>
    </row>
    <row r="22712" spans="1:3">
      <c r="A22712" s="1" t="s">
        <v>282</v>
      </c>
      <c r="B22712" s="1" t="s">
        <v>13</v>
      </c>
      <c r="C22712" s="1">
        <v>235</v>
      </c>
    </row>
    <row r="22713" spans="1:3">
      <c r="A22713" s="1" t="s">
        <v>2198</v>
      </c>
      <c r="B22713" s="1" t="s">
        <v>13</v>
      </c>
      <c r="C22713" s="1">
        <v>264</v>
      </c>
    </row>
    <row r="22714" spans="1:3">
      <c r="A22714" s="1" t="s">
        <v>953</v>
      </c>
      <c r="B22714" s="1" t="s">
        <v>4</v>
      </c>
      <c r="C22714" s="1">
        <v>90</v>
      </c>
    </row>
    <row r="22715" spans="1:3">
      <c r="A22715" s="1" t="s">
        <v>1029</v>
      </c>
      <c r="B22715" s="1" t="s">
        <v>7</v>
      </c>
      <c r="C22715" s="1">
        <v>133</v>
      </c>
    </row>
    <row r="22716" spans="1:3">
      <c r="A22716" s="1" t="s">
        <v>3892</v>
      </c>
      <c r="B22716" s="1" t="s">
        <v>13</v>
      </c>
      <c r="C22716" s="1">
        <v>284</v>
      </c>
    </row>
    <row r="22717" spans="1:3">
      <c r="A22717" s="1" t="s">
        <v>2688</v>
      </c>
      <c r="B22717" s="1" t="s">
        <v>7</v>
      </c>
      <c r="C22717" s="1">
        <v>151</v>
      </c>
    </row>
    <row r="22718" spans="1:3">
      <c r="A22718" s="1" t="s">
        <v>288</v>
      </c>
      <c r="B22718" s="1" t="s">
        <v>9</v>
      </c>
      <c r="C22718" s="1">
        <v>57</v>
      </c>
    </row>
    <row r="22719" spans="1:3">
      <c r="A22719" s="1" t="s">
        <v>5513</v>
      </c>
      <c r="B22719" s="1" t="s">
        <v>9</v>
      </c>
      <c r="C22719" s="1">
        <v>87</v>
      </c>
    </row>
    <row r="22720" spans="1:3">
      <c r="A22720" s="1" t="s">
        <v>2063</v>
      </c>
      <c r="B22720" s="1" t="s">
        <v>4</v>
      </c>
      <c r="C22720" s="1">
        <v>77</v>
      </c>
    </row>
    <row r="22721" spans="1:3">
      <c r="A22721" s="1" t="s">
        <v>4154</v>
      </c>
      <c r="B22721" s="1" t="s">
        <v>7</v>
      </c>
      <c r="C22721" s="1">
        <v>150</v>
      </c>
    </row>
    <row r="22722" spans="1:3">
      <c r="A22722" s="1" t="s">
        <v>4248</v>
      </c>
      <c r="B22722" s="1" t="s">
        <v>13</v>
      </c>
      <c r="C22722" s="1">
        <v>235</v>
      </c>
    </row>
    <row r="22723" spans="1:3">
      <c r="A22723" s="1" t="s">
        <v>3299</v>
      </c>
      <c r="B22723" s="1" t="s">
        <v>7</v>
      </c>
      <c r="C22723" s="1">
        <v>154</v>
      </c>
    </row>
    <row r="22724" spans="1:3">
      <c r="A22724" s="1" t="s">
        <v>5306</v>
      </c>
      <c r="B22724" s="1" t="s">
        <v>7</v>
      </c>
      <c r="C22724" s="1">
        <v>141</v>
      </c>
    </row>
    <row r="22725" spans="1:3">
      <c r="A22725" s="1" t="s">
        <v>4137</v>
      </c>
      <c r="B22725" s="1" t="s">
        <v>4</v>
      </c>
      <c r="C22725" s="1">
        <v>56</v>
      </c>
    </row>
    <row r="22726" spans="1:3">
      <c r="A22726" s="1" t="s">
        <v>3870</v>
      </c>
      <c r="B22726" s="1" t="s">
        <v>13</v>
      </c>
      <c r="C22726" s="1">
        <v>218</v>
      </c>
    </row>
    <row r="22727" spans="1:3">
      <c r="A22727" s="1" t="s">
        <v>5016</v>
      </c>
      <c r="B22727" s="1" t="s">
        <v>9</v>
      </c>
      <c r="C22727" s="1">
        <v>104</v>
      </c>
    </row>
    <row r="22728" spans="1:3">
      <c r="A22728" s="1" t="s">
        <v>4811</v>
      </c>
      <c r="B22728" s="1" t="s">
        <v>13</v>
      </c>
      <c r="C22728" s="1">
        <v>257</v>
      </c>
    </row>
    <row r="22729" spans="1:3">
      <c r="A22729" s="1" t="s">
        <v>5386</v>
      </c>
      <c r="B22729" s="1" t="s">
        <v>4</v>
      </c>
      <c r="C22729" s="1">
        <v>61</v>
      </c>
    </row>
    <row r="22730" spans="1:3">
      <c r="A22730" s="1" t="s">
        <v>735</v>
      </c>
      <c r="B22730" s="1" t="s">
        <v>9</v>
      </c>
      <c r="C22730" s="1">
        <v>73</v>
      </c>
    </row>
    <row r="22731" spans="1:3">
      <c r="A22731" s="1" t="s">
        <v>2902</v>
      </c>
      <c r="B22731" s="1" t="s">
        <v>7</v>
      </c>
      <c r="C22731" s="1">
        <v>177</v>
      </c>
    </row>
    <row r="22732" spans="1:3">
      <c r="A22732" s="1" t="s">
        <v>3312</v>
      </c>
      <c r="B22732" s="1" t="s">
        <v>7</v>
      </c>
      <c r="C22732" s="1">
        <v>169</v>
      </c>
    </row>
    <row r="22733" spans="1:3">
      <c r="A22733" s="1" t="s">
        <v>4874</v>
      </c>
      <c r="B22733" s="1" t="s">
        <v>7</v>
      </c>
      <c r="C22733" s="1">
        <v>154</v>
      </c>
    </row>
    <row r="22734" spans="1:3">
      <c r="A22734" s="1" t="s">
        <v>2033</v>
      </c>
      <c r="B22734" s="1" t="s">
        <v>7</v>
      </c>
      <c r="C22734" s="1">
        <v>121</v>
      </c>
    </row>
    <row r="22735" spans="1:3">
      <c r="A22735" s="1" t="s">
        <v>5423</v>
      </c>
      <c r="B22735" s="1" t="s">
        <v>9</v>
      </c>
      <c r="C22735" s="1">
        <v>99</v>
      </c>
    </row>
    <row r="22736" spans="1:3">
      <c r="A22736" s="1" t="s">
        <v>5270</v>
      </c>
      <c r="B22736" s="1" t="s">
        <v>9</v>
      </c>
      <c r="C22736" s="1">
        <v>130</v>
      </c>
    </row>
    <row r="22737" spans="1:3">
      <c r="A22737" s="1" t="s">
        <v>867</v>
      </c>
      <c r="B22737" s="1" t="s">
        <v>4</v>
      </c>
      <c r="C22737" s="1">
        <v>98</v>
      </c>
    </row>
    <row r="22738" spans="1:3">
      <c r="A22738" s="1" t="s">
        <v>2928</v>
      </c>
      <c r="B22738" s="1" t="s">
        <v>13</v>
      </c>
      <c r="C22738" s="1">
        <v>265</v>
      </c>
    </row>
    <row r="22739" spans="1:3">
      <c r="A22739" s="1" t="s">
        <v>4696</v>
      </c>
      <c r="B22739" s="1" t="s">
        <v>4</v>
      </c>
      <c r="C22739" s="1">
        <v>67</v>
      </c>
    </row>
    <row r="22740" spans="1:3">
      <c r="A22740" s="1" t="s">
        <v>1121</v>
      </c>
      <c r="B22740" s="1" t="s">
        <v>7</v>
      </c>
      <c r="C22740" s="1">
        <v>162</v>
      </c>
    </row>
    <row r="22741" spans="1:3">
      <c r="A22741" s="1" t="s">
        <v>2870</v>
      </c>
      <c r="B22741" s="1" t="s">
        <v>4</v>
      </c>
      <c r="C22741" s="1">
        <v>83</v>
      </c>
    </row>
    <row r="22742" spans="1:3">
      <c r="A22742" s="1" t="s">
        <v>3629</v>
      </c>
      <c r="B22742" s="1" t="s">
        <v>7</v>
      </c>
      <c r="C22742" s="1">
        <v>126</v>
      </c>
    </row>
    <row r="22743" spans="1:3">
      <c r="A22743" s="1" t="s">
        <v>746</v>
      </c>
      <c r="B22743" s="1" t="s">
        <v>13</v>
      </c>
      <c r="C22743" s="1">
        <v>284</v>
      </c>
    </row>
    <row r="22744" spans="1:3">
      <c r="A22744" s="1" t="s">
        <v>2782</v>
      </c>
      <c r="B22744" s="1" t="s">
        <v>13</v>
      </c>
      <c r="C22744" s="1">
        <v>247</v>
      </c>
    </row>
    <row r="22745" spans="1:3">
      <c r="A22745" s="1" t="s">
        <v>1299</v>
      </c>
      <c r="B22745" s="1" t="s">
        <v>9</v>
      </c>
      <c r="C22745" s="1">
        <v>91</v>
      </c>
    </row>
    <row r="22746" spans="1:3">
      <c r="A22746" s="1" t="s">
        <v>4863</v>
      </c>
      <c r="B22746" s="1" t="s">
        <v>13</v>
      </c>
      <c r="C22746" s="1">
        <v>259</v>
      </c>
    </row>
    <row r="22747" spans="1:3">
      <c r="A22747" s="1" t="s">
        <v>5370</v>
      </c>
      <c r="B22747" s="1" t="s">
        <v>7</v>
      </c>
      <c r="C22747" s="1">
        <v>141</v>
      </c>
    </row>
    <row r="22748" spans="1:3">
      <c r="A22748" s="1" t="s">
        <v>5462</v>
      </c>
      <c r="B22748" s="1" t="s">
        <v>9</v>
      </c>
      <c r="C22748" s="1">
        <v>109</v>
      </c>
    </row>
    <row r="22749" spans="1:3">
      <c r="A22749" s="1" t="s">
        <v>5423</v>
      </c>
      <c r="B22749" s="1" t="s">
        <v>4</v>
      </c>
      <c r="C22749" s="1">
        <v>62</v>
      </c>
    </row>
    <row r="22750" spans="1:3">
      <c r="A22750" s="1" t="s">
        <v>315</v>
      </c>
      <c r="B22750" s="1" t="s">
        <v>7</v>
      </c>
      <c r="C22750" s="1">
        <v>137</v>
      </c>
    </row>
    <row r="22751" spans="1:3">
      <c r="A22751" s="1" t="s">
        <v>4350</v>
      </c>
      <c r="B22751" s="1" t="s">
        <v>9</v>
      </c>
      <c r="C22751" s="1">
        <v>109</v>
      </c>
    </row>
    <row r="22752" spans="1:3">
      <c r="A22752" s="1" t="s">
        <v>5535</v>
      </c>
      <c r="B22752" s="1" t="s">
        <v>13</v>
      </c>
      <c r="C22752" s="1">
        <v>264</v>
      </c>
    </row>
    <row r="22753" spans="1:3">
      <c r="A22753" s="1" t="s">
        <v>3704</v>
      </c>
      <c r="B22753" s="1" t="s">
        <v>13</v>
      </c>
      <c r="C22753" s="1">
        <v>245</v>
      </c>
    </row>
    <row r="22754" spans="1:3">
      <c r="A22754" s="1" t="s">
        <v>3599</v>
      </c>
      <c r="B22754" s="1" t="s">
        <v>9</v>
      </c>
      <c r="C22754" s="1">
        <v>116</v>
      </c>
    </row>
    <row r="22755" spans="1:3">
      <c r="A22755" s="1" t="s">
        <v>3558</v>
      </c>
      <c r="B22755" s="1" t="s">
        <v>4</v>
      </c>
      <c r="C22755" s="1">
        <v>88</v>
      </c>
    </row>
    <row r="22756" spans="1:3">
      <c r="A22756" s="1" t="s">
        <v>5393</v>
      </c>
      <c r="B22756" s="1" t="s">
        <v>9</v>
      </c>
      <c r="C22756" s="1">
        <v>112</v>
      </c>
    </row>
    <row r="22757" spans="1:3">
      <c r="A22757" s="1" t="s">
        <v>2598</v>
      </c>
      <c r="B22757" s="1" t="s">
        <v>13</v>
      </c>
      <c r="C22757" s="1">
        <v>246</v>
      </c>
    </row>
    <row r="22758" spans="1:3">
      <c r="A22758" s="1" t="s">
        <v>4511</v>
      </c>
      <c r="B22758" s="1" t="s">
        <v>7</v>
      </c>
      <c r="C22758" s="1">
        <v>153</v>
      </c>
    </row>
    <row r="22759" spans="1:3">
      <c r="A22759" s="1" t="s">
        <v>3277</v>
      </c>
      <c r="B22759" s="1" t="s">
        <v>9</v>
      </c>
      <c r="C22759" s="1">
        <v>100</v>
      </c>
    </row>
    <row r="22760" spans="1:3">
      <c r="A22760" s="1" t="s">
        <v>531</v>
      </c>
      <c r="B22760" s="1" t="s">
        <v>4</v>
      </c>
      <c r="C22760" s="1">
        <v>105</v>
      </c>
    </row>
    <row r="22761" spans="1:3">
      <c r="A22761" s="1" t="s">
        <v>1326</v>
      </c>
      <c r="B22761" s="1" t="s">
        <v>7</v>
      </c>
      <c r="C22761" s="1">
        <v>150</v>
      </c>
    </row>
    <row r="22762" spans="1:3">
      <c r="A22762" s="1" t="s">
        <v>3023</v>
      </c>
      <c r="B22762" s="1" t="s">
        <v>7</v>
      </c>
      <c r="C22762" s="1">
        <v>127</v>
      </c>
    </row>
    <row r="22763" spans="1:3">
      <c r="A22763" s="1" t="s">
        <v>1765</v>
      </c>
      <c r="B22763" s="1" t="s">
        <v>4</v>
      </c>
      <c r="C22763" s="1">
        <v>38</v>
      </c>
    </row>
    <row r="22764" spans="1:3">
      <c r="A22764" s="1" t="s">
        <v>130</v>
      </c>
      <c r="B22764" s="1" t="s">
        <v>13</v>
      </c>
      <c r="C22764" s="1">
        <v>258</v>
      </c>
    </row>
    <row r="22765" spans="1:3">
      <c r="A22765" s="1" t="s">
        <v>3014</v>
      </c>
      <c r="B22765" s="1" t="s">
        <v>4</v>
      </c>
      <c r="C22765" s="1">
        <v>93</v>
      </c>
    </row>
    <row r="22766" spans="1:3">
      <c r="A22766" s="1" t="s">
        <v>5412</v>
      </c>
      <c r="B22766" s="1" t="s">
        <v>4</v>
      </c>
      <c r="C22766" s="1">
        <v>41</v>
      </c>
    </row>
    <row r="22767" spans="1:3">
      <c r="A22767" s="1" t="s">
        <v>5422</v>
      </c>
      <c r="B22767" s="1" t="s">
        <v>9</v>
      </c>
      <c r="C22767" s="1">
        <v>58</v>
      </c>
    </row>
    <row r="22768" spans="1:3">
      <c r="A22768" s="1" t="s">
        <v>2005</v>
      </c>
      <c r="B22768" s="1" t="s">
        <v>7</v>
      </c>
      <c r="C22768" s="1">
        <v>149</v>
      </c>
    </row>
    <row r="22769" spans="1:3">
      <c r="A22769" s="1" t="s">
        <v>1030</v>
      </c>
      <c r="B22769" s="1" t="s">
        <v>4</v>
      </c>
      <c r="C22769" s="1">
        <v>69</v>
      </c>
    </row>
    <row r="22770" spans="1:3">
      <c r="A22770" s="1" t="s">
        <v>3807</v>
      </c>
      <c r="B22770" s="1" t="s">
        <v>9</v>
      </c>
      <c r="C22770" s="1">
        <v>99</v>
      </c>
    </row>
    <row r="22771" spans="1:3">
      <c r="A22771" s="1" t="s">
        <v>661</v>
      </c>
      <c r="B22771" s="1" t="s">
        <v>4</v>
      </c>
      <c r="C22771" s="1">
        <v>62</v>
      </c>
    </row>
    <row r="22772" spans="1:3">
      <c r="A22772" s="1" t="s">
        <v>5521</v>
      </c>
      <c r="B22772" s="1" t="s">
        <v>9</v>
      </c>
      <c r="C22772" s="1">
        <v>101</v>
      </c>
    </row>
    <row r="22773" spans="1:3">
      <c r="A22773" s="1" t="s">
        <v>1789</v>
      </c>
      <c r="B22773" s="1" t="s">
        <v>13</v>
      </c>
      <c r="C22773" s="1">
        <v>236</v>
      </c>
    </row>
    <row r="22774" spans="1:3">
      <c r="A22774" s="1" t="s">
        <v>1551</v>
      </c>
      <c r="B22774" s="1" t="s">
        <v>9</v>
      </c>
      <c r="C22774" s="1">
        <v>109</v>
      </c>
    </row>
    <row r="22775" spans="1:3">
      <c r="A22775" s="1" t="s">
        <v>4934</v>
      </c>
      <c r="B22775" s="1" t="s">
        <v>9</v>
      </c>
      <c r="C22775" s="1">
        <v>88</v>
      </c>
    </row>
    <row r="22776" spans="1:3">
      <c r="A22776" s="1" t="s">
        <v>3304</v>
      </c>
      <c r="B22776" s="1" t="s">
        <v>13</v>
      </c>
      <c r="C22776" s="1">
        <v>223</v>
      </c>
    </row>
    <row r="22777" spans="1:3">
      <c r="A22777" s="1" t="s">
        <v>1098</v>
      </c>
      <c r="B22777" s="1" t="s">
        <v>13</v>
      </c>
      <c r="C22777" s="1">
        <v>249</v>
      </c>
    </row>
    <row r="22778" spans="1:3">
      <c r="A22778" s="1" t="s">
        <v>2181</v>
      </c>
      <c r="B22778" s="1" t="s">
        <v>7</v>
      </c>
      <c r="C22778" s="1">
        <v>173</v>
      </c>
    </row>
    <row r="22779" spans="1:3">
      <c r="A22779" s="1" t="s">
        <v>3004</v>
      </c>
      <c r="B22779" s="1" t="s">
        <v>13</v>
      </c>
      <c r="C22779" s="1">
        <v>225</v>
      </c>
    </row>
    <row r="22780" spans="1:3">
      <c r="A22780" s="1" t="s">
        <v>1588</v>
      </c>
      <c r="B22780" s="1" t="s">
        <v>7</v>
      </c>
      <c r="C22780" s="1">
        <v>153</v>
      </c>
    </row>
    <row r="22781" spans="1:3">
      <c r="A22781" s="1" t="s">
        <v>1706</v>
      </c>
      <c r="B22781" s="1" t="s">
        <v>4</v>
      </c>
      <c r="C22781" s="1">
        <v>70</v>
      </c>
    </row>
    <row r="22782" spans="1:3">
      <c r="A22782" s="1" t="s">
        <v>1500</v>
      </c>
      <c r="B22782" s="1" t="s">
        <v>9</v>
      </c>
      <c r="C22782" s="1">
        <v>111</v>
      </c>
    </row>
    <row r="22783" spans="1:3">
      <c r="A22783" s="1" t="s">
        <v>5033</v>
      </c>
      <c r="B22783" s="1" t="s">
        <v>4</v>
      </c>
      <c r="C22783" s="1">
        <v>80</v>
      </c>
    </row>
    <row r="22784" spans="1:3">
      <c r="A22784" s="1" t="s">
        <v>3530</v>
      </c>
      <c r="B22784" s="1" t="s">
        <v>4</v>
      </c>
      <c r="C22784" s="1">
        <v>96</v>
      </c>
    </row>
    <row r="22785" spans="1:3">
      <c r="A22785" s="1" t="s">
        <v>3869</v>
      </c>
      <c r="B22785" s="1" t="s">
        <v>7</v>
      </c>
      <c r="C22785" s="1">
        <v>146</v>
      </c>
    </row>
    <row r="22786" spans="1:3">
      <c r="A22786" s="1" t="s">
        <v>1896</v>
      </c>
      <c r="B22786" s="1" t="s">
        <v>13</v>
      </c>
      <c r="C22786" s="1">
        <v>249</v>
      </c>
    </row>
    <row r="22787" spans="1:3">
      <c r="A22787" s="1" t="s">
        <v>4935</v>
      </c>
      <c r="B22787" s="1" t="s">
        <v>7</v>
      </c>
      <c r="C22787" s="1">
        <v>145</v>
      </c>
    </row>
    <row r="22788" spans="1:3">
      <c r="A22788" s="1" t="s">
        <v>1273</v>
      </c>
      <c r="B22788" s="1" t="s">
        <v>9</v>
      </c>
      <c r="C22788" s="1">
        <v>135</v>
      </c>
    </row>
    <row r="22789" spans="1:3">
      <c r="A22789" s="1" t="s">
        <v>614</v>
      </c>
      <c r="B22789" s="1" t="s">
        <v>4</v>
      </c>
      <c r="C22789" s="1">
        <v>97</v>
      </c>
    </row>
    <row r="22790" spans="1:3">
      <c r="A22790" s="1" t="s">
        <v>676</v>
      </c>
      <c r="B22790" s="1" t="s">
        <v>7</v>
      </c>
      <c r="C22790" s="1">
        <v>125</v>
      </c>
    </row>
    <row r="22791" spans="1:3">
      <c r="A22791" s="1" t="s">
        <v>5357</v>
      </c>
      <c r="B22791" s="1" t="s">
        <v>9</v>
      </c>
      <c r="C22791" s="1">
        <v>44</v>
      </c>
    </row>
    <row r="22792" spans="1:3">
      <c r="A22792" s="1" t="s">
        <v>2455</v>
      </c>
      <c r="B22792" s="1" t="s">
        <v>4</v>
      </c>
      <c r="C22792" s="1">
        <v>72</v>
      </c>
    </row>
    <row r="22793" spans="1:3">
      <c r="A22793" s="1" t="s">
        <v>4104</v>
      </c>
      <c r="B22793" s="1" t="s">
        <v>13</v>
      </c>
      <c r="C22793" s="1">
        <v>240</v>
      </c>
    </row>
    <row r="22794" spans="1:3">
      <c r="A22794" s="1" t="s">
        <v>987</v>
      </c>
      <c r="B22794" s="1" t="s">
        <v>4</v>
      </c>
      <c r="C22794" s="1">
        <v>41</v>
      </c>
    </row>
    <row r="22795" spans="1:3">
      <c r="A22795" s="1" t="s">
        <v>444</v>
      </c>
      <c r="B22795" s="1" t="s">
        <v>9</v>
      </c>
      <c r="C22795" s="1">
        <v>114</v>
      </c>
    </row>
    <row r="22796" spans="1:3">
      <c r="A22796" s="1" t="s">
        <v>1365</v>
      </c>
      <c r="B22796" s="1" t="s">
        <v>4</v>
      </c>
      <c r="C22796" s="1">
        <v>46</v>
      </c>
    </row>
    <row r="22797" spans="1:3">
      <c r="A22797" s="1" t="s">
        <v>3070</v>
      </c>
      <c r="B22797" s="1" t="s">
        <v>9</v>
      </c>
      <c r="C22797" s="1">
        <v>93</v>
      </c>
    </row>
    <row r="22798" spans="1:3">
      <c r="A22798" s="1" t="s">
        <v>5519</v>
      </c>
      <c r="B22798" s="1" t="s">
        <v>7</v>
      </c>
      <c r="C22798" s="1">
        <v>178</v>
      </c>
    </row>
    <row r="22799" spans="1:3">
      <c r="A22799" s="1" t="s">
        <v>1343</v>
      </c>
      <c r="B22799" s="1" t="s">
        <v>4</v>
      </c>
      <c r="C22799" s="1">
        <v>61</v>
      </c>
    </row>
    <row r="22800" spans="1:3">
      <c r="A22800" s="1" t="s">
        <v>3814</v>
      </c>
      <c r="B22800" s="1" t="s">
        <v>4</v>
      </c>
      <c r="C22800" s="1">
        <v>80</v>
      </c>
    </row>
    <row r="22801" spans="1:3">
      <c r="A22801" s="1" t="s">
        <v>4239</v>
      </c>
      <c r="B22801" s="1" t="s">
        <v>13</v>
      </c>
      <c r="C22801" s="1">
        <v>234</v>
      </c>
    </row>
    <row r="22802" spans="1:3">
      <c r="A22802" s="1" t="s">
        <v>874</v>
      </c>
      <c r="B22802" s="1" t="s">
        <v>9</v>
      </c>
      <c r="C22802" s="1">
        <v>83</v>
      </c>
    </row>
    <row r="22803" spans="1:3">
      <c r="A22803" s="1" t="s">
        <v>2756</v>
      </c>
      <c r="B22803" s="1" t="s">
        <v>9</v>
      </c>
      <c r="C22803" s="1">
        <v>92</v>
      </c>
    </row>
    <row r="22804" spans="1:3">
      <c r="A22804" s="1" t="s">
        <v>2333</v>
      </c>
      <c r="B22804" s="1" t="s">
        <v>9</v>
      </c>
      <c r="C22804" s="1">
        <v>74</v>
      </c>
    </row>
    <row r="22805" spans="1:3">
      <c r="A22805" s="1" t="s">
        <v>4433</v>
      </c>
      <c r="B22805" s="1" t="s">
        <v>13</v>
      </c>
      <c r="C22805" s="1">
        <v>263</v>
      </c>
    </row>
    <row r="22806" spans="1:3">
      <c r="A22806" s="1" t="s">
        <v>3019</v>
      </c>
      <c r="B22806" s="1" t="s">
        <v>4</v>
      </c>
      <c r="C22806" s="1">
        <v>90</v>
      </c>
    </row>
    <row r="22807" spans="1:3">
      <c r="A22807" s="1" t="s">
        <v>1900</v>
      </c>
      <c r="B22807" s="1" t="s">
        <v>7</v>
      </c>
      <c r="C22807" s="1">
        <v>159</v>
      </c>
    </row>
    <row r="22808" spans="1:3">
      <c r="A22808" s="1" t="s">
        <v>5111</v>
      </c>
      <c r="B22808" s="1" t="s">
        <v>13</v>
      </c>
      <c r="C22808" s="1">
        <v>269</v>
      </c>
    </row>
    <row r="22809" spans="1:3">
      <c r="A22809" s="1" t="s">
        <v>4714</v>
      </c>
      <c r="B22809" s="1" t="s">
        <v>4</v>
      </c>
      <c r="C22809" s="1">
        <v>115</v>
      </c>
    </row>
    <row r="22810" spans="1:3">
      <c r="A22810" s="1" t="s">
        <v>4567</v>
      </c>
      <c r="B22810" s="1" t="s">
        <v>4</v>
      </c>
      <c r="C22810" s="1">
        <v>42</v>
      </c>
    </row>
    <row r="22811" spans="1:3">
      <c r="A22811" s="1" t="s">
        <v>1217</v>
      </c>
      <c r="B22811" s="1" t="s">
        <v>4</v>
      </c>
      <c r="C22811" s="1">
        <v>71</v>
      </c>
    </row>
    <row r="22812" spans="1:3">
      <c r="A22812" s="1" t="s">
        <v>4153</v>
      </c>
      <c r="B22812" s="1" t="s">
        <v>4</v>
      </c>
      <c r="C22812" s="1">
        <v>69</v>
      </c>
    </row>
    <row r="22813" spans="1:3">
      <c r="A22813" s="1" t="s">
        <v>1357</v>
      </c>
      <c r="B22813" s="1" t="s">
        <v>7</v>
      </c>
      <c r="C22813" s="1">
        <v>148</v>
      </c>
    </row>
    <row r="22814" spans="1:3">
      <c r="A22814" s="1" t="s">
        <v>1126</v>
      </c>
      <c r="B22814" s="1" t="s">
        <v>13</v>
      </c>
      <c r="C22814" s="1">
        <v>265</v>
      </c>
    </row>
    <row r="22815" spans="1:3">
      <c r="A22815" s="1" t="s">
        <v>2503</v>
      </c>
      <c r="B22815" s="1" t="s">
        <v>4</v>
      </c>
      <c r="C22815" s="1">
        <v>58</v>
      </c>
    </row>
    <row r="22816" spans="1:3">
      <c r="A22816" s="1" t="s">
        <v>960</v>
      </c>
      <c r="B22816" s="1" t="s">
        <v>9</v>
      </c>
      <c r="C22816" s="1">
        <v>124</v>
      </c>
    </row>
    <row r="22817" spans="1:3">
      <c r="A22817" s="1" t="s">
        <v>2703</v>
      </c>
      <c r="B22817" s="1" t="s">
        <v>4</v>
      </c>
      <c r="C22817" s="1">
        <v>89</v>
      </c>
    </row>
    <row r="22818" spans="1:3">
      <c r="A22818" s="1" t="s">
        <v>1300</v>
      </c>
      <c r="B22818" s="1" t="s">
        <v>9</v>
      </c>
      <c r="C22818" s="1">
        <v>114</v>
      </c>
    </row>
    <row r="22819" spans="1:3">
      <c r="A22819" s="1" t="s">
        <v>4056</v>
      </c>
      <c r="B22819" s="1" t="s">
        <v>4</v>
      </c>
      <c r="C22819" s="1">
        <v>93</v>
      </c>
    </row>
    <row r="22820" spans="1:3">
      <c r="A22820" s="1" t="s">
        <v>711</v>
      </c>
      <c r="B22820" s="1" t="s">
        <v>7</v>
      </c>
      <c r="C22820" s="1">
        <v>120</v>
      </c>
    </row>
    <row r="22821" spans="1:3">
      <c r="A22821" s="1" t="s">
        <v>2226</v>
      </c>
      <c r="B22821" s="1" t="s">
        <v>13</v>
      </c>
      <c r="C22821" s="1">
        <v>262</v>
      </c>
    </row>
    <row r="22822" spans="1:3">
      <c r="A22822" s="1" t="s">
        <v>517</v>
      </c>
      <c r="B22822" s="1" t="s">
        <v>7</v>
      </c>
      <c r="C22822" s="1">
        <v>133</v>
      </c>
    </row>
    <row r="22823" spans="1:3">
      <c r="A22823" s="1" t="s">
        <v>3356</v>
      </c>
      <c r="B22823" s="1" t="s">
        <v>9</v>
      </c>
      <c r="C22823" s="1">
        <v>113</v>
      </c>
    </row>
    <row r="22824" spans="1:3">
      <c r="A22824" s="1" t="s">
        <v>4753</v>
      </c>
      <c r="B22824" s="1" t="s">
        <v>7</v>
      </c>
      <c r="C22824" s="1">
        <v>148</v>
      </c>
    </row>
    <row r="22825" spans="1:3">
      <c r="A22825" s="1" t="s">
        <v>3177</v>
      </c>
      <c r="B22825" s="1" t="s">
        <v>4</v>
      </c>
      <c r="C22825" s="1">
        <v>97</v>
      </c>
    </row>
    <row r="22826" spans="1:3">
      <c r="A22826" s="1" t="s">
        <v>4333</v>
      </c>
      <c r="B22826" s="1" t="s">
        <v>9</v>
      </c>
      <c r="C22826" s="1">
        <v>115</v>
      </c>
    </row>
    <row r="22827" spans="1:3">
      <c r="A22827" s="1" t="s">
        <v>3800</v>
      </c>
      <c r="B22827" s="1" t="s">
        <v>9</v>
      </c>
      <c r="C22827" s="1">
        <v>97</v>
      </c>
    </row>
    <row r="22828" spans="1:3">
      <c r="A22828" s="1" t="s">
        <v>1196</v>
      </c>
      <c r="B22828" s="1" t="s">
        <v>4</v>
      </c>
      <c r="C22828" s="1">
        <v>66</v>
      </c>
    </row>
    <row r="22829" spans="1:3">
      <c r="A22829" s="1" t="s">
        <v>5373</v>
      </c>
      <c r="B22829" s="1" t="s">
        <v>13</v>
      </c>
      <c r="C22829" s="1">
        <v>229</v>
      </c>
    </row>
    <row r="22830" spans="1:3">
      <c r="A22830" s="1" t="s">
        <v>3771</v>
      </c>
      <c r="B22830" s="1" t="s">
        <v>4</v>
      </c>
      <c r="C22830" s="1">
        <v>106</v>
      </c>
    </row>
    <row r="22831" spans="1:3">
      <c r="A22831" s="1" t="s">
        <v>3765</v>
      </c>
      <c r="B22831" s="1" t="s">
        <v>7</v>
      </c>
      <c r="C22831" s="1">
        <v>147</v>
      </c>
    </row>
    <row r="22832" spans="1:3">
      <c r="A22832" s="1" t="s">
        <v>5358</v>
      </c>
      <c r="B22832" s="1" t="s">
        <v>13</v>
      </c>
      <c r="C22832" s="1">
        <v>252</v>
      </c>
    </row>
    <row r="22833" spans="1:3">
      <c r="A22833" s="1" t="s">
        <v>324</v>
      </c>
      <c r="B22833" s="1" t="s">
        <v>7</v>
      </c>
      <c r="C22833" s="1">
        <v>144</v>
      </c>
    </row>
    <row r="22834" spans="1:3">
      <c r="A22834" s="1" t="s">
        <v>5544</v>
      </c>
      <c r="B22834" s="1" t="s">
        <v>9</v>
      </c>
      <c r="C22834" s="1">
        <v>50</v>
      </c>
    </row>
    <row r="22835" spans="1:3">
      <c r="A22835" s="1" t="s">
        <v>3952</v>
      </c>
      <c r="B22835" s="1" t="s">
        <v>4</v>
      </c>
      <c r="C22835" s="1">
        <v>64</v>
      </c>
    </row>
    <row r="22836" spans="1:3">
      <c r="A22836" s="1" t="s">
        <v>1578</v>
      </c>
      <c r="B22836" s="1" t="s">
        <v>4</v>
      </c>
      <c r="C22836" s="1">
        <v>92</v>
      </c>
    </row>
    <row r="22837" spans="1:3">
      <c r="A22837" s="1" t="s">
        <v>1984</v>
      </c>
      <c r="B22837" s="1" t="s">
        <v>7</v>
      </c>
      <c r="C22837" s="1">
        <v>155</v>
      </c>
    </row>
    <row r="22838" spans="1:3">
      <c r="A22838" s="1" t="s">
        <v>3460</v>
      </c>
      <c r="B22838" s="1" t="s">
        <v>13</v>
      </c>
      <c r="C22838" s="1">
        <v>272</v>
      </c>
    </row>
    <row r="22839" spans="1:3">
      <c r="A22839" s="1" t="s">
        <v>3498</v>
      </c>
      <c r="B22839" s="1" t="s">
        <v>13</v>
      </c>
      <c r="C22839" s="1">
        <v>267</v>
      </c>
    </row>
    <row r="22840" spans="1:3">
      <c r="A22840" s="1" t="s">
        <v>222</v>
      </c>
      <c r="B22840" s="1" t="s">
        <v>7</v>
      </c>
      <c r="C22840" s="1">
        <v>126</v>
      </c>
    </row>
    <row r="22841" spans="1:3">
      <c r="A22841" s="1" t="s">
        <v>2685</v>
      </c>
      <c r="B22841" s="1" t="s">
        <v>13</v>
      </c>
      <c r="C22841" s="1">
        <v>242</v>
      </c>
    </row>
    <row r="22842" spans="1:3">
      <c r="A22842" s="1" t="s">
        <v>5328</v>
      </c>
      <c r="B22842" s="1" t="s">
        <v>9</v>
      </c>
      <c r="C22842" s="1">
        <v>106</v>
      </c>
    </row>
    <row r="22843" spans="1:3">
      <c r="A22843" s="1" t="s">
        <v>5474</v>
      </c>
      <c r="B22843" s="1" t="s">
        <v>9</v>
      </c>
      <c r="C22843" s="1">
        <v>119</v>
      </c>
    </row>
    <row r="22844" spans="1:3">
      <c r="A22844" s="1" t="s">
        <v>4798</v>
      </c>
      <c r="B22844" s="1" t="s">
        <v>13</v>
      </c>
      <c r="C22844" s="1">
        <v>257</v>
      </c>
    </row>
    <row r="22845" spans="1:3">
      <c r="A22845" s="1" t="s">
        <v>1765</v>
      </c>
      <c r="B22845" s="1" t="s">
        <v>7</v>
      </c>
      <c r="C22845" s="1">
        <v>177</v>
      </c>
    </row>
    <row r="22846" spans="1:3">
      <c r="A22846" s="1" t="s">
        <v>4149</v>
      </c>
      <c r="B22846" s="1" t="s">
        <v>7</v>
      </c>
      <c r="C22846" s="1">
        <v>116</v>
      </c>
    </row>
    <row r="22847" spans="1:3">
      <c r="A22847" s="1" t="s">
        <v>3881</v>
      </c>
      <c r="B22847" s="1" t="s">
        <v>4</v>
      </c>
      <c r="C22847" s="1">
        <v>99</v>
      </c>
    </row>
    <row r="22848" spans="1:3">
      <c r="A22848" s="1" t="s">
        <v>1338</v>
      </c>
      <c r="B22848" s="1" t="s">
        <v>4</v>
      </c>
      <c r="C22848" s="1">
        <v>42</v>
      </c>
    </row>
    <row r="22849" spans="1:3">
      <c r="A22849" s="1" t="s">
        <v>591</v>
      </c>
      <c r="B22849" s="1" t="s">
        <v>4</v>
      </c>
      <c r="C22849" s="1">
        <v>79</v>
      </c>
    </row>
    <row r="22850" spans="1:3">
      <c r="A22850" s="1" t="s">
        <v>4866</v>
      </c>
      <c r="B22850" s="1" t="s">
        <v>7</v>
      </c>
      <c r="C22850" s="1">
        <v>115</v>
      </c>
    </row>
    <row r="22851" spans="1:3">
      <c r="A22851" s="1" t="s">
        <v>5426</v>
      </c>
      <c r="B22851" s="1" t="s">
        <v>13</v>
      </c>
      <c r="C22851" s="1">
        <v>233</v>
      </c>
    </row>
    <row r="22852" spans="1:3">
      <c r="A22852" s="1" t="s">
        <v>1678</v>
      </c>
      <c r="B22852" s="1" t="s">
        <v>9</v>
      </c>
      <c r="C22852" s="1">
        <v>102</v>
      </c>
    </row>
    <row r="22853" spans="1:3">
      <c r="A22853" s="1" t="s">
        <v>3831</v>
      </c>
      <c r="B22853" s="1" t="s">
        <v>13</v>
      </c>
      <c r="C22853" s="1">
        <v>232</v>
      </c>
    </row>
    <row r="22854" spans="1:3">
      <c r="A22854" s="1" t="s">
        <v>1191</v>
      </c>
      <c r="B22854" s="1" t="s">
        <v>13</v>
      </c>
      <c r="C22854" s="1">
        <v>245</v>
      </c>
    </row>
    <row r="22855" spans="1:3">
      <c r="A22855" s="1" t="s">
        <v>1266</v>
      </c>
      <c r="B22855" s="1" t="s">
        <v>13</v>
      </c>
      <c r="C22855" s="1">
        <v>245</v>
      </c>
    </row>
    <row r="22856" spans="1:3">
      <c r="A22856" s="1" t="s">
        <v>2525</v>
      </c>
      <c r="B22856" s="1" t="s">
        <v>13</v>
      </c>
      <c r="C22856" s="1">
        <v>229</v>
      </c>
    </row>
    <row r="22857" spans="1:3">
      <c r="A22857" s="1" t="s">
        <v>3037</v>
      </c>
      <c r="B22857" s="1" t="s">
        <v>7</v>
      </c>
      <c r="C22857" s="1">
        <v>149</v>
      </c>
    </row>
    <row r="22858" spans="1:3">
      <c r="A22858" s="1" t="s">
        <v>4575</v>
      </c>
      <c r="B22858" s="1" t="s">
        <v>7</v>
      </c>
      <c r="C22858" s="1">
        <v>111</v>
      </c>
    </row>
    <row r="22859" spans="1:3">
      <c r="A22859" s="1" t="s">
        <v>3761</v>
      </c>
      <c r="B22859" s="1" t="s">
        <v>13</v>
      </c>
      <c r="C22859" s="1">
        <v>229</v>
      </c>
    </row>
    <row r="22860" spans="1:3">
      <c r="A22860" s="1" t="s">
        <v>1486</v>
      </c>
      <c r="B22860" s="1" t="s">
        <v>13</v>
      </c>
      <c r="C22860" s="1">
        <v>272</v>
      </c>
    </row>
    <row r="22861" spans="1:3">
      <c r="A22861" s="1" t="s">
        <v>2992</v>
      </c>
      <c r="B22861" s="1" t="s">
        <v>7</v>
      </c>
      <c r="C22861" s="1">
        <v>162</v>
      </c>
    </row>
    <row r="22862" spans="1:3">
      <c r="A22862" s="1" t="s">
        <v>1761</v>
      </c>
      <c r="B22862" s="1" t="s">
        <v>13</v>
      </c>
      <c r="C22862" s="1">
        <v>245</v>
      </c>
    </row>
    <row r="22863" spans="1:3">
      <c r="A22863" s="1" t="s">
        <v>2353</v>
      </c>
      <c r="B22863" s="1" t="s">
        <v>13</v>
      </c>
      <c r="C22863" s="1">
        <v>248</v>
      </c>
    </row>
    <row r="22864" spans="1:3">
      <c r="A22864" s="1" t="s">
        <v>1661</v>
      </c>
      <c r="B22864" s="1" t="s">
        <v>4</v>
      </c>
      <c r="C22864" s="1">
        <v>78</v>
      </c>
    </row>
    <row r="22865" spans="1:3">
      <c r="A22865" s="1" t="s">
        <v>1175</v>
      </c>
      <c r="B22865" s="1" t="s">
        <v>13</v>
      </c>
      <c r="C22865" s="1">
        <v>242</v>
      </c>
    </row>
    <row r="22866" spans="1:3">
      <c r="A22866" s="1" t="s">
        <v>5157</v>
      </c>
      <c r="B22866" s="1" t="s">
        <v>7</v>
      </c>
      <c r="C22866" s="1">
        <v>117</v>
      </c>
    </row>
    <row r="22867" spans="1:3">
      <c r="A22867" s="1" t="s">
        <v>1071</v>
      </c>
      <c r="B22867" s="1" t="s">
        <v>7</v>
      </c>
      <c r="C22867" s="1">
        <v>159</v>
      </c>
    </row>
    <row r="22868" spans="1:3">
      <c r="A22868" s="1" t="s">
        <v>757</v>
      </c>
      <c r="B22868" s="1" t="s">
        <v>4</v>
      </c>
      <c r="C22868" s="1">
        <v>109</v>
      </c>
    </row>
    <row r="22869" spans="1:3">
      <c r="A22869" s="1" t="s">
        <v>733</v>
      </c>
      <c r="B22869" s="1" t="s">
        <v>7</v>
      </c>
      <c r="C22869" s="1">
        <v>152</v>
      </c>
    </row>
    <row r="22870" spans="1:3">
      <c r="A22870" s="1" t="s">
        <v>151</v>
      </c>
      <c r="B22870" s="1" t="s">
        <v>9</v>
      </c>
      <c r="C22870" s="1">
        <v>97</v>
      </c>
    </row>
    <row r="22871" spans="1:3">
      <c r="A22871" s="1" t="s">
        <v>3577</v>
      </c>
      <c r="B22871" s="1" t="s">
        <v>9</v>
      </c>
      <c r="C22871" s="1">
        <v>68</v>
      </c>
    </row>
    <row r="22872" spans="1:3">
      <c r="A22872" s="1" t="s">
        <v>3530</v>
      </c>
      <c r="B22872" s="1" t="s">
        <v>9</v>
      </c>
      <c r="C22872" s="1">
        <v>100</v>
      </c>
    </row>
    <row r="22873" spans="1:3">
      <c r="A22873" s="1" t="s">
        <v>3402</v>
      </c>
      <c r="B22873" s="1" t="s">
        <v>7</v>
      </c>
      <c r="C22873" s="1">
        <v>191</v>
      </c>
    </row>
    <row r="22874" spans="1:3">
      <c r="A22874" s="1" t="s">
        <v>4577</v>
      </c>
      <c r="B22874" s="1" t="s">
        <v>9</v>
      </c>
      <c r="C22874" s="1">
        <v>88</v>
      </c>
    </row>
    <row r="22875" spans="1:3">
      <c r="A22875" s="1" t="s">
        <v>658</v>
      </c>
      <c r="B22875" s="1" t="s">
        <v>4</v>
      </c>
      <c r="C22875" s="1">
        <v>85</v>
      </c>
    </row>
    <row r="22876" spans="1:3">
      <c r="A22876" s="1" t="s">
        <v>2045</v>
      </c>
      <c r="B22876" s="1" t="s">
        <v>9</v>
      </c>
      <c r="C22876" s="1">
        <v>90</v>
      </c>
    </row>
    <row r="22877" spans="1:3">
      <c r="A22877" s="1" t="s">
        <v>3592</v>
      </c>
      <c r="B22877" s="1" t="s">
        <v>7</v>
      </c>
      <c r="C22877" s="1">
        <v>142</v>
      </c>
    </row>
    <row r="22878" spans="1:3">
      <c r="A22878" s="1" t="s">
        <v>2494</v>
      </c>
      <c r="B22878" s="1" t="s">
        <v>4</v>
      </c>
      <c r="C22878" s="1">
        <v>92</v>
      </c>
    </row>
    <row r="22879" spans="1:3">
      <c r="A22879" s="1" t="s">
        <v>3019</v>
      </c>
      <c r="B22879" s="1" t="s">
        <v>13</v>
      </c>
      <c r="C22879" s="1">
        <v>226</v>
      </c>
    </row>
    <row r="22880" spans="1:3">
      <c r="A22880" s="1" t="s">
        <v>4351</v>
      </c>
      <c r="B22880" s="1" t="s">
        <v>13</v>
      </c>
      <c r="C22880" s="1">
        <v>232</v>
      </c>
    </row>
    <row r="22881" spans="1:3">
      <c r="A22881" s="1" t="s">
        <v>4389</v>
      </c>
      <c r="B22881" s="1" t="s">
        <v>7</v>
      </c>
      <c r="C22881" s="1">
        <v>148</v>
      </c>
    </row>
    <row r="22882" spans="1:3">
      <c r="A22882" s="1" t="s">
        <v>166</v>
      </c>
      <c r="B22882" s="1" t="s">
        <v>7</v>
      </c>
      <c r="C22882" s="1">
        <v>170</v>
      </c>
    </row>
    <row r="22883" spans="1:3">
      <c r="A22883" s="1" t="s">
        <v>3241</v>
      </c>
      <c r="B22883" s="1" t="s">
        <v>9</v>
      </c>
      <c r="C22883" s="1">
        <v>139</v>
      </c>
    </row>
    <row r="22884" spans="1:3">
      <c r="A22884" s="1" t="s">
        <v>761</v>
      </c>
      <c r="B22884" s="1" t="s">
        <v>9</v>
      </c>
      <c r="C22884" s="1">
        <v>127</v>
      </c>
    </row>
    <row r="22885" spans="1:3">
      <c r="A22885" s="1" t="s">
        <v>4081</v>
      </c>
      <c r="B22885" s="1" t="s">
        <v>13</v>
      </c>
      <c r="C22885" s="1">
        <v>280</v>
      </c>
    </row>
    <row r="22886" spans="1:3">
      <c r="A22886" s="1" t="s">
        <v>1530</v>
      </c>
      <c r="B22886" s="1" t="s">
        <v>4</v>
      </c>
      <c r="C22886" s="1">
        <v>96</v>
      </c>
    </row>
    <row r="22887" spans="1:3">
      <c r="A22887" s="1" t="s">
        <v>447</v>
      </c>
      <c r="B22887" s="1" t="s">
        <v>13</v>
      </c>
      <c r="C22887" s="1">
        <v>248</v>
      </c>
    </row>
    <row r="22888" spans="1:3">
      <c r="A22888" s="1" t="s">
        <v>5546</v>
      </c>
      <c r="B22888" s="1" t="s">
        <v>13</v>
      </c>
      <c r="C22888" s="1">
        <v>270</v>
      </c>
    </row>
    <row r="22889" spans="1:3">
      <c r="A22889" s="1" t="s">
        <v>1249</v>
      </c>
      <c r="B22889" s="1" t="s">
        <v>13</v>
      </c>
      <c r="C22889" s="1">
        <v>243</v>
      </c>
    </row>
    <row r="22890" spans="1:3">
      <c r="A22890" s="1" t="s">
        <v>3716</v>
      </c>
      <c r="B22890" s="1" t="s">
        <v>13</v>
      </c>
      <c r="C22890" s="1">
        <v>244</v>
      </c>
    </row>
    <row r="22891" spans="1:3">
      <c r="A22891" s="1" t="s">
        <v>2466</v>
      </c>
      <c r="B22891" s="1" t="s">
        <v>9</v>
      </c>
      <c r="C22891" s="1">
        <v>88</v>
      </c>
    </row>
    <row r="22892" spans="1:3">
      <c r="A22892" s="1" t="s">
        <v>4404</v>
      </c>
      <c r="B22892" s="1" t="s">
        <v>13</v>
      </c>
      <c r="C22892" s="1">
        <v>279</v>
      </c>
    </row>
    <row r="22893" spans="1:3">
      <c r="A22893" s="1" t="s">
        <v>3352</v>
      </c>
      <c r="B22893" s="1" t="s">
        <v>4</v>
      </c>
      <c r="C22893" s="1">
        <v>86</v>
      </c>
    </row>
    <row r="22894" spans="1:3">
      <c r="A22894" s="1" t="s">
        <v>3731</v>
      </c>
      <c r="B22894" s="1" t="s">
        <v>4</v>
      </c>
      <c r="C22894" s="1">
        <v>74</v>
      </c>
    </row>
    <row r="22895" spans="1:3">
      <c r="A22895" s="1" t="s">
        <v>3277</v>
      </c>
      <c r="B22895" s="1" t="s">
        <v>7</v>
      </c>
      <c r="C22895" s="1">
        <v>162</v>
      </c>
    </row>
    <row r="22896" spans="1:3">
      <c r="A22896" s="1" t="s">
        <v>3269</v>
      </c>
      <c r="B22896" s="1" t="s">
        <v>13</v>
      </c>
      <c r="C22896" s="1">
        <v>207</v>
      </c>
    </row>
    <row r="22897" spans="1:3">
      <c r="A22897" s="1" t="s">
        <v>653</v>
      </c>
      <c r="B22897" s="1" t="s">
        <v>13</v>
      </c>
      <c r="C22897" s="1">
        <v>245</v>
      </c>
    </row>
    <row r="22898" spans="1:3">
      <c r="A22898" s="1" t="s">
        <v>2033</v>
      </c>
      <c r="B22898" s="1" t="s">
        <v>4</v>
      </c>
      <c r="C22898" s="1">
        <v>57</v>
      </c>
    </row>
    <row r="22899" spans="1:3">
      <c r="A22899" s="1" t="s">
        <v>4450</v>
      </c>
      <c r="B22899" s="1" t="s">
        <v>4</v>
      </c>
      <c r="C22899" s="1">
        <v>97</v>
      </c>
    </row>
    <row r="22900" spans="1:3">
      <c r="A22900" s="1" t="s">
        <v>1608</v>
      </c>
      <c r="B22900" s="1" t="s">
        <v>13</v>
      </c>
      <c r="C22900" s="1">
        <v>276</v>
      </c>
    </row>
    <row r="22901" spans="1:3">
      <c r="A22901" s="1" t="s">
        <v>5430</v>
      </c>
      <c r="B22901" s="1" t="s">
        <v>9</v>
      </c>
      <c r="C22901" s="1">
        <v>68</v>
      </c>
    </row>
    <row r="22902" spans="1:3">
      <c r="A22902" s="1" t="s">
        <v>2792</v>
      </c>
      <c r="B22902" s="1" t="s">
        <v>13</v>
      </c>
      <c r="C22902" s="1">
        <v>245</v>
      </c>
    </row>
    <row r="22903" spans="1:3">
      <c r="A22903" s="1" t="s">
        <v>2314</v>
      </c>
      <c r="B22903" s="1" t="s">
        <v>9</v>
      </c>
      <c r="C22903" s="1">
        <v>90</v>
      </c>
    </row>
    <row r="22904" spans="1:3">
      <c r="A22904" s="1" t="s">
        <v>3793</v>
      </c>
      <c r="B22904" s="1" t="s">
        <v>13</v>
      </c>
      <c r="C22904" s="1">
        <v>226</v>
      </c>
    </row>
    <row r="22905" spans="1:3">
      <c r="A22905" s="1" t="s">
        <v>5226</v>
      </c>
      <c r="B22905" s="1" t="s">
        <v>13</v>
      </c>
      <c r="C22905" s="1">
        <v>230</v>
      </c>
    </row>
    <row r="22906" spans="1:3">
      <c r="A22906" s="1" t="s">
        <v>5173</v>
      </c>
      <c r="B22906" s="1" t="s">
        <v>4</v>
      </c>
      <c r="C22906" s="1">
        <v>68</v>
      </c>
    </row>
    <row r="22907" spans="1:3">
      <c r="A22907" s="1" t="s">
        <v>4698</v>
      </c>
      <c r="B22907" s="1" t="s">
        <v>4</v>
      </c>
      <c r="C22907" s="1">
        <v>49</v>
      </c>
    </row>
    <row r="22908" spans="1:3">
      <c r="A22908" s="1" t="s">
        <v>2206</v>
      </c>
      <c r="B22908" s="1" t="s">
        <v>13</v>
      </c>
      <c r="C22908" s="1">
        <v>241</v>
      </c>
    </row>
    <row r="22909" spans="1:3">
      <c r="A22909" s="1" t="s">
        <v>4258</v>
      </c>
      <c r="B22909" s="1" t="s">
        <v>13</v>
      </c>
      <c r="C22909" s="1">
        <v>233</v>
      </c>
    </row>
    <row r="22910" spans="1:3">
      <c r="A22910" s="1" t="s">
        <v>4601</v>
      </c>
      <c r="B22910" s="1" t="s">
        <v>7</v>
      </c>
      <c r="C22910" s="1">
        <v>115</v>
      </c>
    </row>
    <row r="22911" spans="1:3">
      <c r="A22911" s="1" t="s">
        <v>2854</v>
      </c>
      <c r="B22911" s="1" t="s">
        <v>9</v>
      </c>
      <c r="C22911" s="1">
        <v>86</v>
      </c>
    </row>
    <row r="22912" spans="1:3">
      <c r="A22912" s="1" t="s">
        <v>5422</v>
      </c>
      <c r="B22912" s="1" t="s">
        <v>4</v>
      </c>
      <c r="C22912" s="1">
        <v>98</v>
      </c>
    </row>
    <row r="22913" spans="1:3">
      <c r="A22913" s="1" t="s">
        <v>4239</v>
      </c>
      <c r="B22913" s="1" t="s">
        <v>4</v>
      </c>
      <c r="C22913" s="1">
        <v>78</v>
      </c>
    </row>
    <row r="22914" spans="1:3">
      <c r="A22914" s="1" t="s">
        <v>955</v>
      </c>
      <c r="B22914" s="1" t="s">
        <v>13</v>
      </c>
      <c r="C22914" s="1">
        <v>250</v>
      </c>
    </row>
    <row r="22915" spans="1:3">
      <c r="A22915" s="1" t="s">
        <v>370</v>
      </c>
      <c r="B22915" s="1" t="s">
        <v>13</v>
      </c>
      <c r="C22915" s="1">
        <v>233</v>
      </c>
    </row>
    <row r="22916" spans="1:3">
      <c r="A22916" s="1" t="s">
        <v>2818</v>
      </c>
      <c r="B22916" s="1" t="s">
        <v>4</v>
      </c>
      <c r="C22916" s="1">
        <v>63</v>
      </c>
    </row>
    <row r="22917" spans="1:3">
      <c r="A22917" s="1" t="s">
        <v>5209</v>
      </c>
      <c r="B22917" s="1" t="s">
        <v>7</v>
      </c>
      <c r="C22917" s="1">
        <v>144</v>
      </c>
    </row>
    <row r="22918" spans="1:3">
      <c r="A22918" s="1" t="s">
        <v>1441</v>
      </c>
      <c r="B22918" s="1" t="s">
        <v>9</v>
      </c>
      <c r="C22918" s="1">
        <v>106</v>
      </c>
    </row>
    <row r="22919" spans="1:3">
      <c r="A22919" s="1" t="s">
        <v>903</v>
      </c>
      <c r="B22919" s="1" t="s">
        <v>13</v>
      </c>
      <c r="C22919" s="1">
        <v>246</v>
      </c>
    </row>
    <row r="22920" spans="1:3">
      <c r="A22920" s="1" t="s">
        <v>959</v>
      </c>
      <c r="B22920" s="1" t="s">
        <v>9</v>
      </c>
      <c r="C22920" s="1">
        <v>124</v>
      </c>
    </row>
    <row r="22921" spans="1:3">
      <c r="A22921" s="1" t="s">
        <v>1086</v>
      </c>
      <c r="B22921" s="1" t="s">
        <v>13</v>
      </c>
      <c r="C22921" s="1">
        <v>284</v>
      </c>
    </row>
    <row r="22922" spans="1:3">
      <c r="A22922" s="1" t="s">
        <v>968</v>
      </c>
      <c r="B22922" s="1" t="s">
        <v>4</v>
      </c>
      <c r="C22922" s="1">
        <v>104</v>
      </c>
    </row>
    <row r="22923" spans="1:3">
      <c r="A22923" s="1" t="s">
        <v>5539</v>
      </c>
      <c r="B22923" s="1" t="s">
        <v>13</v>
      </c>
      <c r="C22923" s="1">
        <v>248</v>
      </c>
    </row>
    <row r="22924" spans="1:3">
      <c r="A22924" s="1" t="s">
        <v>1710</v>
      </c>
      <c r="B22924" s="1" t="s">
        <v>13</v>
      </c>
      <c r="C22924" s="1">
        <v>234</v>
      </c>
    </row>
    <row r="22925" spans="1:3">
      <c r="A22925" s="1" t="s">
        <v>3220</v>
      </c>
      <c r="B22925" s="1" t="s">
        <v>7</v>
      </c>
      <c r="C22925" s="1">
        <v>159</v>
      </c>
    </row>
    <row r="22926" spans="1:3">
      <c r="A22926" s="1" t="s">
        <v>48</v>
      </c>
      <c r="B22926" s="1" t="s">
        <v>13</v>
      </c>
      <c r="C22926" s="1">
        <v>237</v>
      </c>
    </row>
    <row r="22927" spans="1:3">
      <c r="A22927" s="1" t="s">
        <v>910</v>
      </c>
      <c r="B22927" s="1" t="s">
        <v>13</v>
      </c>
      <c r="C22927" s="1">
        <v>250</v>
      </c>
    </row>
    <row r="22928" spans="1:3">
      <c r="A22928" s="1" t="s">
        <v>5283</v>
      </c>
      <c r="B22928" s="1" t="s">
        <v>13</v>
      </c>
      <c r="C22928" s="1">
        <v>255</v>
      </c>
    </row>
    <row r="22929" spans="1:3">
      <c r="A22929" s="1" t="s">
        <v>5478</v>
      </c>
      <c r="B22929" s="1" t="s">
        <v>4</v>
      </c>
      <c r="C22929" s="1">
        <v>67</v>
      </c>
    </row>
    <row r="22930" spans="1:3">
      <c r="A22930" s="1" t="s">
        <v>5177</v>
      </c>
      <c r="B22930" s="1" t="s">
        <v>7</v>
      </c>
      <c r="C22930" s="1">
        <v>96</v>
      </c>
    </row>
    <row r="22931" spans="1:3">
      <c r="A22931" s="1" t="s">
        <v>5518</v>
      </c>
      <c r="B22931" s="1" t="s">
        <v>9</v>
      </c>
      <c r="C22931" s="1">
        <v>71</v>
      </c>
    </row>
    <row r="22932" spans="1:3">
      <c r="A22932" s="1" t="s">
        <v>5385</v>
      </c>
      <c r="B22932" s="1" t="s">
        <v>13</v>
      </c>
      <c r="C22932" s="1">
        <v>256</v>
      </c>
    </row>
    <row r="22933" spans="1:3">
      <c r="A22933" s="1" t="s">
        <v>5290</v>
      </c>
      <c r="B22933" s="1" t="s">
        <v>4</v>
      </c>
      <c r="C22933" s="1">
        <v>54</v>
      </c>
    </row>
    <row r="22934" spans="1:3">
      <c r="A22934" s="1" t="s">
        <v>2025</v>
      </c>
      <c r="B22934" s="1" t="s">
        <v>9</v>
      </c>
      <c r="C22934" s="1">
        <v>144</v>
      </c>
    </row>
    <row r="22935" spans="1:3">
      <c r="A22935" s="1" t="s">
        <v>3694</v>
      </c>
      <c r="B22935" s="1" t="s">
        <v>13</v>
      </c>
      <c r="C22935" s="1">
        <v>270</v>
      </c>
    </row>
    <row r="22936" spans="1:3">
      <c r="A22936" s="1" t="s">
        <v>5158</v>
      </c>
      <c r="B22936" s="1" t="s">
        <v>4</v>
      </c>
      <c r="C22936" s="1">
        <v>104</v>
      </c>
    </row>
    <row r="22937" spans="1:3">
      <c r="A22937" s="1" t="s">
        <v>3660</v>
      </c>
      <c r="B22937" s="1" t="s">
        <v>4</v>
      </c>
      <c r="C22937" s="1">
        <v>39</v>
      </c>
    </row>
    <row r="22938" spans="1:3">
      <c r="A22938" s="1" t="s">
        <v>3595</v>
      </c>
      <c r="B22938" s="1" t="s">
        <v>13</v>
      </c>
      <c r="C22938" s="1">
        <v>229</v>
      </c>
    </row>
    <row r="22939" spans="1:3">
      <c r="A22939" s="1" t="s">
        <v>5248</v>
      </c>
      <c r="B22939" s="1" t="s">
        <v>4</v>
      </c>
      <c r="C22939" s="1">
        <v>53</v>
      </c>
    </row>
    <row r="22940" spans="1:3">
      <c r="A22940" s="1" t="s">
        <v>4768</v>
      </c>
      <c r="B22940" s="1" t="s">
        <v>4</v>
      </c>
      <c r="C22940" s="1">
        <v>91</v>
      </c>
    </row>
    <row r="22941" spans="1:3">
      <c r="A22941" s="1" t="s">
        <v>5328</v>
      </c>
      <c r="B22941" s="1" t="s">
        <v>4</v>
      </c>
      <c r="C22941" s="1">
        <v>76</v>
      </c>
    </row>
    <row r="22942" spans="1:3">
      <c r="A22942" s="1" t="s">
        <v>3613</v>
      </c>
      <c r="B22942" s="1" t="s">
        <v>7</v>
      </c>
      <c r="C22942" s="1">
        <v>128</v>
      </c>
    </row>
    <row r="22943" spans="1:3">
      <c r="A22943" s="1" t="s">
        <v>2273</v>
      </c>
      <c r="B22943" s="1" t="s">
        <v>9</v>
      </c>
      <c r="C22943" s="1">
        <v>122</v>
      </c>
    </row>
    <row r="22944" spans="1:3">
      <c r="A22944" s="1" t="s">
        <v>145</v>
      </c>
      <c r="B22944" s="1" t="s">
        <v>4</v>
      </c>
      <c r="C22944" s="1">
        <v>28</v>
      </c>
    </row>
    <row r="22945" spans="1:3">
      <c r="A22945" s="1" t="s">
        <v>2042</v>
      </c>
      <c r="B22945" s="1" t="s">
        <v>4</v>
      </c>
      <c r="C22945" s="1">
        <v>98</v>
      </c>
    </row>
    <row r="22946" spans="1:3">
      <c r="A22946" s="1" t="s">
        <v>671</v>
      </c>
      <c r="B22946" s="1" t="s">
        <v>4</v>
      </c>
      <c r="C22946" s="1">
        <v>70</v>
      </c>
    </row>
    <row r="22947" spans="1:3">
      <c r="A22947" s="1" t="s">
        <v>1788</v>
      </c>
      <c r="B22947" s="1" t="s">
        <v>9</v>
      </c>
      <c r="C22947" s="1">
        <v>89</v>
      </c>
    </row>
    <row r="22948" spans="1:3">
      <c r="A22948" s="1" t="s">
        <v>5546</v>
      </c>
      <c r="B22948" s="1" t="s">
        <v>7</v>
      </c>
      <c r="C22948" s="1">
        <v>157</v>
      </c>
    </row>
    <row r="22949" spans="1:3">
      <c r="A22949" s="1" t="s">
        <v>804</v>
      </c>
      <c r="B22949" s="1" t="s">
        <v>7</v>
      </c>
      <c r="C22949" s="1">
        <v>180</v>
      </c>
    </row>
    <row r="22950" spans="1:3">
      <c r="A22950" s="1" t="s">
        <v>2210</v>
      </c>
      <c r="B22950" s="1" t="s">
        <v>9</v>
      </c>
      <c r="C22950" s="1">
        <v>105</v>
      </c>
    </row>
    <row r="22951" spans="1:3">
      <c r="A22951" s="1" t="s">
        <v>265</v>
      </c>
      <c r="B22951" s="1" t="s">
        <v>7</v>
      </c>
      <c r="C22951" s="1">
        <v>175</v>
      </c>
    </row>
    <row r="22952" spans="1:3">
      <c r="A22952" s="1" t="s">
        <v>1570</v>
      </c>
      <c r="B22952" s="1" t="s">
        <v>7</v>
      </c>
      <c r="C22952" s="1">
        <v>175</v>
      </c>
    </row>
    <row r="22953" spans="1:3">
      <c r="A22953" s="1" t="s">
        <v>1053</v>
      </c>
      <c r="B22953" s="1" t="s">
        <v>9</v>
      </c>
      <c r="C22953" s="1">
        <v>71</v>
      </c>
    </row>
    <row r="22954" spans="1:3">
      <c r="A22954" s="1" t="s">
        <v>5133</v>
      </c>
      <c r="B22954" s="1" t="s">
        <v>4</v>
      </c>
      <c r="C22954" s="1">
        <v>52</v>
      </c>
    </row>
    <row r="22955" spans="1:3">
      <c r="A22955" s="1" t="s">
        <v>3961</v>
      </c>
      <c r="B22955" s="1" t="s">
        <v>4</v>
      </c>
      <c r="C22955" s="1">
        <v>95</v>
      </c>
    </row>
    <row r="22956" spans="1:3">
      <c r="A22956" s="1" t="s">
        <v>5354</v>
      </c>
      <c r="B22956" s="1" t="s">
        <v>9</v>
      </c>
      <c r="C22956" s="1">
        <v>98</v>
      </c>
    </row>
    <row r="22957" spans="1:3">
      <c r="A22957" s="1" t="s">
        <v>3587</v>
      </c>
      <c r="B22957" s="1" t="s">
        <v>9</v>
      </c>
      <c r="C22957" s="1">
        <v>99</v>
      </c>
    </row>
    <row r="22958" spans="1:3">
      <c r="A22958" s="1" t="s">
        <v>3307</v>
      </c>
      <c r="B22958" s="1" t="s">
        <v>9</v>
      </c>
      <c r="C22958" s="1">
        <v>128</v>
      </c>
    </row>
    <row r="22959" spans="1:3">
      <c r="A22959" s="1" t="s">
        <v>4344</v>
      </c>
      <c r="B22959" s="1" t="s">
        <v>13</v>
      </c>
      <c r="C22959" s="1">
        <v>243</v>
      </c>
    </row>
    <row r="22960" spans="1:3">
      <c r="A22960" s="1" t="s">
        <v>1308</v>
      </c>
      <c r="B22960" s="1" t="s">
        <v>4</v>
      </c>
      <c r="C22960" s="1">
        <v>65</v>
      </c>
    </row>
    <row r="22961" spans="1:3">
      <c r="A22961" s="1" t="s">
        <v>3506</v>
      </c>
      <c r="B22961" s="1" t="s">
        <v>7</v>
      </c>
      <c r="C22961" s="1">
        <v>156</v>
      </c>
    </row>
    <row r="22962" spans="1:3">
      <c r="A22962" s="1" t="s">
        <v>5434</v>
      </c>
      <c r="B22962" s="1" t="s">
        <v>4</v>
      </c>
      <c r="C22962" s="1">
        <v>117</v>
      </c>
    </row>
    <row r="22963" spans="1:3">
      <c r="A22963" s="1" t="s">
        <v>4416</v>
      </c>
      <c r="B22963" s="1" t="s">
        <v>13</v>
      </c>
      <c r="C22963" s="1">
        <v>64</v>
      </c>
    </row>
    <row r="22964" spans="1:3">
      <c r="A22964" s="1" t="s">
        <v>858</v>
      </c>
      <c r="B22964" s="1" t="s">
        <v>13</v>
      </c>
      <c r="C22964" s="1">
        <v>229</v>
      </c>
    </row>
    <row r="22965" spans="1:3">
      <c r="A22965" s="1" t="s">
        <v>4360</v>
      </c>
      <c r="B22965" s="1" t="s">
        <v>7</v>
      </c>
      <c r="C22965" s="1">
        <v>181</v>
      </c>
    </row>
    <row r="22966" spans="1:3">
      <c r="A22966" s="1" t="s">
        <v>4377</v>
      </c>
      <c r="B22966" s="1" t="s">
        <v>7</v>
      </c>
      <c r="C22966" s="1">
        <v>147</v>
      </c>
    </row>
    <row r="22967" spans="1:3">
      <c r="A22967" s="1" t="s">
        <v>1114</v>
      </c>
      <c r="B22967" s="1" t="s">
        <v>7</v>
      </c>
      <c r="C22967" s="1">
        <v>164</v>
      </c>
    </row>
    <row r="22968" spans="1:3">
      <c r="A22968" s="1" t="s">
        <v>1317</v>
      </c>
      <c r="B22968" s="1" t="s">
        <v>4</v>
      </c>
      <c r="C22968" s="1">
        <v>63</v>
      </c>
    </row>
    <row r="22969" spans="1:3">
      <c r="A22969" s="1" t="s">
        <v>3496</v>
      </c>
      <c r="B22969" s="1" t="s">
        <v>4</v>
      </c>
      <c r="C22969" s="1">
        <v>48</v>
      </c>
    </row>
    <row r="22970" spans="1:3">
      <c r="A22970" s="1" t="s">
        <v>1559</v>
      </c>
      <c r="B22970" s="1" t="s">
        <v>13</v>
      </c>
      <c r="C22970" s="1">
        <v>221</v>
      </c>
    </row>
    <row r="22971" spans="1:3">
      <c r="A22971" s="1" t="s">
        <v>5502</v>
      </c>
      <c r="B22971" s="1" t="s">
        <v>4</v>
      </c>
      <c r="C22971" s="1">
        <v>68</v>
      </c>
    </row>
    <row r="22972" spans="1:3">
      <c r="A22972" s="1" t="s">
        <v>1448</v>
      </c>
      <c r="B22972" s="1" t="s">
        <v>9</v>
      </c>
      <c r="C22972" s="1">
        <v>104</v>
      </c>
    </row>
    <row r="22973" spans="1:3">
      <c r="A22973" s="1" t="s">
        <v>2441</v>
      </c>
      <c r="B22973" s="1" t="s">
        <v>7</v>
      </c>
      <c r="C22973" s="1">
        <v>119</v>
      </c>
    </row>
    <row r="22974" spans="1:3">
      <c r="A22974" s="1" t="s">
        <v>653</v>
      </c>
      <c r="B22974" s="1" t="s">
        <v>7</v>
      </c>
      <c r="C22974" s="1">
        <v>174</v>
      </c>
    </row>
    <row r="22975" spans="1:3">
      <c r="A22975" s="1" t="s">
        <v>4472</v>
      </c>
      <c r="B22975" s="1" t="s">
        <v>9</v>
      </c>
      <c r="C22975" s="1">
        <v>106</v>
      </c>
    </row>
    <row r="22976" spans="1:3">
      <c r="A22976" s="1" t="s">
        <v>634</v>
      </c>
      <c r="B22976" s="1" t="s">
        <v>9</v>
      </c>
      <c r="C22976" s="1">
        <v>118</v>
      </c>
    </row>
    <row r="22977" spans="1:3">
      <c r="A22977" s="1" t="s">
        <v>5380</v>
      </c>
      <c r="B22977" s="1" t="s">
        <v>7</v>
      </c>
      <c r="C22977" s="1">
        <v>135</v>
      </c>
    </row>
    <row r="22978" spans="1:3">
      <c r="A22978" s="1" t="s">
        <v>368</v>
      </c>
      <c r="B22978" s="1" t="s">
        <v>7</v>
      </c>
      <c r="C22978" s="1">
        <v>121</v>
      </c>
    </row>
    <row r="22979" spans="1:3">
      <c r="A22979" s="1" t="s">
        <v>3987</v>
      </c>
      <c r="B22979" s="1" t="s">
        <v>13</v>
      </c>
      <c r="C22979" s="1">
        <v>202</v>
      </c>
    </row>
    <row r="22980" spans="1:3">
      <c r="A22980" s="1" t="s">
        <v>2765</v>
      </c>
      <c r="B22980" s="1" t="s">
        <v>9</v>
      </c>
      <c r="C22980" s="1">
        <v>98</v>
      </c>
    </row>
    <row r="22981" spans="1:3">
      <c r="A22981" s="1" t="s">
        <v>2307</v>
      </c>
      <c r="B22981" s="1" t="s">
        <v>13</v>
      </c>
      <c r="C22981" s="1">
        <v>250</v>
      </c>
    </row>
    <row r="22982" spans="1:3">
      <c r="A22982" s="1" t="s">
        <v>4457</v>
      </c>
      <c r="B22982" s="1" t="s">
        <v>13</v>
      </c>
      <c r="C22982" s="1">
        <v>244</v>
      </c>
    </row>
    <row r="22983" spans="1:3">
      <c r="A22983" s="1" t="s">
        <v>4710</v>
      </c>
      <c r="B22983" s="1" t="s">
        <v>9</v>
      </c>
      <c r="C22983" s="1">
        <v>82</v>
      </c>
    </row>
    <row r="22984" spans="1:3">
      <c r="A22984" s="1" t="s">
        <v>3643</v>
      </c>
      <c r="B22984" s="1" t="s">
        <v>9</v>
      </c>
      <c r="C22984" s="1">
        <v>119</v>
      </c>
    </row>
    <row r="22985" spans="1:3">
      <c r="A22985" s="1" t="s">
        <v>1779</v>
      </c>
      <c r="B22985" s="1" t="s">
        <v>4</v>
      </c>
      <c r="C22985" s="1">
        <v>40</v>
      </c>
    </row>
    <row r="22986" spans="1:3">
      <c r="A22986" s="1" t="s">
        <v>5465</v>
      </c>
      <c r="B22986" s="1" t="s">
        <v>13</v>
      </c>
      <c r="C22986" s="1">
        <v>243</v>
      </c>
    </row>
    <row r="22987" spans="1:3">
      <c r="A22987" s="1" t="s">
        <v>4769</v>
      </c>
      <c r="B22987" s="1" t="s">
        <v>9</v>
      </c>
      <c r="C22987" s="1">
        <v>124</v>
      </c>
    </row>
    <row r="22988" spans="1:3">
      <c r="A22988" s="1" t="s">
        <v>1781</v>
      </c>
      <c r="B22988" s="1" t="s">
        <v>4</v>
      </c>
      <c r="C22988" s="1">
        <v>43</v>
      </c>
    </row>
    <row r="22989" spans="1:3">
      <c r="A22989" s="1" t="s">
        <v>3008</v>
      </c>
      <c r="B22989" s="1" t="s">
        <v>13</v>
      </c>
      <c r="C22989" s="1">
        <v>236</v>
      </c>
    </row>
    <row r="22990" spans="1:3">
      <c r="A22990" s="1" t="s">
        <v>3369</v>
      </c>
      <c r="B22990" s="1" t="s">
        <v>9</v>
      </c>
      <c r="C22990" s="1">
        <v>107</v>
      </c>
    </row>
    <row r="22991" spans="1:3">
      <c r="A22991" s="1" t="s">
        <v>2900</v>
      </c>
      <c r="B22991" s="1" t="s">
        <v>7</v>
      </c>
      <c r="C22991" s="1">
        <v>146</v>
      </c>
    </row>
    <row r="22992" spans="1:3">
      <c r="A22992" s="1" t="s">
        <v>4578</v>
      </c>
      <c r="B22992" s="1" t="s">
        <v>7</v>
      </c>
      <c r="C22992" s="1">
        <v>133</v>
      </c>
    </row>
    <row r="22993" spans="1:3">
      <c r="A22993" s="1" t="s">
        <v>2037</v>
      </c>
      <c r="B22993" s="1" t="s">
        <v>4</v>
      </c>
      <c r="C22993" s="1">
        <v>56</v>
      </c>
    </row>
    <row r="22994" spans="1:3">
      <c r="A22994" s="1" t="s">
        <v>3497</v>
      </c>
      <c r="B22994" s="1" t="s">
        <v>4</v>
      </c>
      <c r="C22994" s="1">
        <v>90</v>
      </c>
    </row>
    <row r="22995" spans="1:3">
      <c r="A22995" s="1" t="s">
        <v>3649</v>
      </c>
      <c r="B22995" s="1" t="s">
        <v>9</v>
      </c>
      <c r="C22995" s="1">
        <v>62</v>
      </c>
    </row>
    <row r="22996" spans="1:3">
      <c r="A22996" s="1" t="s">
        <v>4041</v>
      </c>
      <c r="B22996" s="1" t="s">
        <v>4</v>
      </c>
      <c r="C22996" s="1">
        <v>92</v>
      </c>
    </row>
    <row r="22997" spans="1:3">
      <c r="A22997" s="1" t="s">
        <v>898</v>
      </c>
      <c r="B22997" s="1" t="s">
        <v>7</v>
      </c>
      <c r="C22997" s="1">
        <v>136</v>
      </c>
    </row>
    <row r="22998" spans="1:3">
      <c r="A22998" s="1" t="s">
        <v>592</v>
      </c>
      <c r="B22998" s="1" t="s">
        <v>13</v>
      </c>
      <c r="C22998" s="1">
        <v>240</v>
      </c>
    </row>
    <row r="22999" spans="1:3">
      <c r="A22999" s="1" t="s">
        <v>4259</v>
      </c>
      <c r="B22999" s="1" t="s">
        <v>13</v>
      </c>
      <c r="C22999" s="1">
        <v>239</v>
      </c>
    </row>
    <row r="23000" spans="1:3">
      <c r="A23000" s="1" t="s">
        <v>1616</v>
      </c>
      <c r="B23000" s="1" t="s">
        <v>9</v>
      </c>
      <c r="C23000" s="1">
        <v>107</v>
      </c>
    </row>
    <row r="23001" spans="1:3">
      <c r="A23001" s="1" t="s">
        <v>2529</v>
      </c>
      <c r="B23001" s="1" t="s">
        <v>4</v>
      </c>
      <c r="C23001" s="1">
        <v>100</v>
      </c>
    </row>
    <row r="23002" spans="1:3">
      <c r="A23002" s="1" t="s">
        <v>5030</v>
      </c>
      <c r="B23002" s="1" t="s">
        <v>9</v>
      </c>
      <c r="C23002" s="1">
        <v>105</v>
      </c>
    </row>
    <row r="23003" spans="1:3">
      <c r="A23003" s="1" t="s">
        <v>1446</v>
      </c>
      <c r="B23003" s="1" t="s">
        <v>7</v>
      </c>
      <c r="C23003" s="1">
        <v>170</v>
      </c>
    </row>
    <row r="23004" spans="1:3">
      <c r="A23004" s="1" t="s">
        <v>3926</v>
      </c>
      <c r="B23004" s="1" t="s">
        <v>4</v>
      </c>
      <c r="C23004" s="1">
        <v>84</v>
      </c>
    </row>
    <row r="23005" spans="1:3">
      <c r="A23005" s="1" t="s">
        <v>479</v>
      </c>
      <c r="B23005" s="1" t="s">
        <v>13</v>
      </c>
      <c r="C23005" s="1">
        <v>247</v>
      </c>
    </row>
    <row r="23006" spans="1:3">
      <c r="A23006" s="1" t="s">
        <v>5538</v>
      </c>
      <c r="B23006" s="1" t="s">
        <v>13</v>
      </c>
      <c r="C23006" s="1">
        <v>220</v>
      </c>
    </row>
    <row r="23007" spans="1:3">
      <c r="A23007" s="1" t="s">
        <v>216</v>
      </c>
      <c r="B23007" s="1" t="s">
        <v>4</v>
      </c>
      <c r="C23007" s="1">
        <v>41</v>
      </c>
    </row>
    <row r="23008" spans="1:3">
      <c r="A23008" s="1" t="s">
        <v>2759</v>
      </c>
      <c r="B23008" s="1" t="s">
        <v>13</v>
      </c>
      <c r="C23008" s="1">
        <v>233</v>
      </c>
    </row>
    <row r="23009" spans="1:3">
      <c r="A23009" s="1" t="s">
        <v>3211</v>
      </c>
      <c r="B23009" s="1" t="s">
        <v>4</v>
      </c>
      <c r="C23009" s="1">
        <v>57</v>
      </c>
    </row>
    <row r="23010" spans="1:3">
      <c r="A23010" s="1" t="s">
        <v>4831</v>
      </c>
      <c r="B23010" s="1" t="s">
        <v>4</v>
      </c>
      <c r="C23010" s="1">
        <v>84</v>
      </c>
    </row>
    <row r="23011" spans="1:3">
      <c r="A23011" s="1" t="s">
        <v>4799</v>
      </c>
      <c r="B23011" s="1" t="s">
        <v>9</v>
      </c>
      <c r="C23011" s="1">
        <v>123</v>
      </c>
    </row>
    <row r="23012" spans="1:3">
      <c r="A23012" s="1" t="s">
        <v>2103</v>
      </c>
      <c r="B23012" s="1" t="s">
        <v>4</v>
      </c>
      <c r="C23012" s="1">
        <v>84</v>
      </c>
    </row>
    <row r="23013" spans="1:3">
      <c r="A23013" s="1" t="s">
        <v>2451</v>
      </c>
      <c r="B23013" s="1" t="s">
        <v>4</v>
      </c>
      <c r="C23013" s="1">
        <v>65</v>
      </c>
    </row>
    <row r="23014" spans="1:3">
      <c r="A23014" s="1" t="s">
        <v>4625</v>
      </c>
      <c r="B23014" s="1" t="s">
        <v>4</v>
      </c>
      <c r="C23014" s="1">
        <v>92</v>
      </c>
    </row>
    <row r="23015" spans="1:3">
      <c r="A23015" s="1" t="s">
        <v>5257</v>
      </c>
      <c r="B23015" s="1" t="s">
        <v>4</v>
      </c>
      <c r="C23015" s="1">
        <v>52</v>
      </c>
    </row>
    <row r="23016" spans="1:3">
      <c r="A23016" s="1" t="s">
        <v>2216</v>
      </c>
      <c r="B23016" s="1" t="s">
        <v>9</v>
      </c>
      <c r="C23016" s="1">
        <v>101</v>
      </c>
    </row>
    <row r="23017" spans="1:3">
      <c r="A23017" s="1" t="s">
        <v>3153</v>
      </c>
      <c r="B23017" s="1" t="s">
        <v>13</v>
      </c>
      <c r="C23017" s="1">
        <v>274</v>
      </c>
    </row>
    <row r="23018" spans="1:3">
      <c r="A23018" s="1" t="s">
        <v>2765</v>
      </c>
      <c r="B23018" s="1" t="s">
        <v>7</v>
      </c>
      <c r="C23018" s="1">
        <v>132</v>
      </c>
    </row>
    <row r="23019" spans="1:3">
      <c r="A23019" s="1" t="s">
        <v>1424</v>
      </c>
      <c r="B23019" s="1" t="s">
        <v>4</v>
      </c>
      <c r="C23019" s="1">
        <v>83</v>
      </c>
    </row>
    <row r="23020" spans="1:3">
      <c r="A23020" s="1" t="s">
        <v>4971</v>
      </c>
      <c r="B23020" s="1" t="s">
        <v>9</v>
      </c>
      <c r="C23020" s="1">
        <v>107</v>
      </c>
    </row>
    <row r="23021" spans="1:3">
      <c r="A23021" s="1" t="s">
        <v>1006</v>
      </c>
      <c r="B23021" s="1" t="s">
        <v>4</v>
      </c>
      <c r="C23021" s="1">
        <v>78</v>
      </c>
    </row>
    <row r="23022" spans="1:3">
      <c r="A23022" s="1" t="s">
        <v>2002</v>
      </c>
      <c r="B23022" s="1" t="s">
        <v>9</v>
      </c>
      <c r="C23022" s="1">
        <v>93</v>
      </c>
    </row>
    <row r="23023" spans="1:3">
      <c r="A23023" s="1" t="s">
        <v>1483</v>
      </c>
      <c r="B23023" s="1" t="s">
        <v>9</v>
      </c>
      <c r="C23023" s="1">
        <v>122</v>
      </c>
    </row>
    <row r="23024" spans="1:3">
      <c r="A23024" s="1" t="s">
        <v>2470</v>
      </c>
      <c r="B23024" s="1" t="s">
        <v>4</v>
      </c>
      <c r="C23024" s="1">
        <v>89</v>
      </c>
    </row>
    <row r="23025" spans="1:3">
      <c r="A23025" s="1" t="s">
        <v>506</v>
      </c>
      <c r="B23025" s="1" t="s">
        <v>7</v>
      </c>
      <c r="C23025" s="1">
        <v>128</v>
      </c>
    </row>
    <row r="23026" spans="1:3">
      <c r="A23026" s="1" t="s">
        <v>4622</v>
      </c>
      <c r="B23026" s="1" t="s">
        <v>7</v>
      </c>
      <c r="C23026" s="1">
        <v>120</v>
      </c>
    </row>
    <row r="23027" spans="1:3">
      <c r="A23027" s="1" t="s">
        <v>5541</v>
      </c>
      <c r="B23027" s="1" t="s">
        <v>7</v>
      </c>
      <c r="C23027" s="1">
        <v>154</v>
      </c>
    </row>
    <row r="23028" spans="1:3">
      <c r="A23028" s="1" t="s">
        <v>1072</v>
      </c>
      <c r="B23028" s="1" t="s">
        <v>7</v>
      </c>
      <c r="C23028" s="1">
        <v>120</v>
      </c>
    </row>
    <row r="23029" spans="1:3">
      <c r="A23029" s="1" t="s">
        <v>4940</v>
      </c>
      <c r="B23029" s="1" t="s">
        <v>13</v>
      </c>
      <c r="C23029" s="1">
        <v>245</v>
      </c>
    </row>
    <row r="23030" spans="1:3">
      <c r="A23030" s="1" t="s">
        <v>2055</v>
      </c>
      <c r="B23030" s="1" t="s">
        <v>7</v>
      </c>
      <c r="C23030" s="1">
        <v>146</v>
      </c>
    </row>
    <row r="23031" spans="1:3">
      <c r="A23031" s="1" t="s">
        <v>3315</v>
      </c>
      <c r="B23031" s="1" t="s">
        <v>9</v>
      </c>
      <c r="C23031" s="1">
        <v>99</v>
      </c>
    </row>
    <row r="23032" spans="1:3">
      <c r="A23032" s="1" t="s">
        <v>4453</v>
      </c>
      <c r="B23032" s="1" t="s">
        <v>7</v>
      </c>
      <c r="C23032" s="1">
        <v>143</v>
      </c>
    </row>
    <row r="23033" spans="1:3">
      <c r="A23033" s="1" t="s">
        <v>4280</v>
      </c>
      <c r="B23033" s="1" t="s">
        <v>9</v>
      </c>
      <c r="C23033" s="1">
        <v>92</v>
      </c>
    </row>
    <row r="23034" spans="1:3">
      <c r="A23034" s="1" t="s">
        <v>1609</v>
      </c>
      <c r="B23034" s="1" t="s">
        <v>4</v>
      </c>
      <c r="C23034" s="1">
        <v>86</v>
      </c>
    </row>
    <row r="23035" spans="1:3">
      <c r="A23035" s="1" t="s">
        <v>400</v>
      </c>
      <c r="B23035" s="1" t="s">
        <v>13</v>
      </c>
      <c r="C23035" s="1">
        <v>239</v>
      </c>
    </row>
    <row r="23036" spans="1:3">
      <c r="A23036" s="1" t="s">
        <v>2126</v>
      </c>
      <c r="B23036" s="1" t="s">
        <v>9</v>
      </c>
      <c r="C23036" s="1">
        <v>93</v>
      </c>
    </row>
    <row r="23037" spans="1:3">
      <c r="A23037" s="1" t="s">
        <v>5525</v>
      </c>
      <c r="B23037" s="1" t="s">
        <v>7</v>
      </c>
      <c r="C23037" s="1">
        <v>144</v>
      </c>
    </row>
    <row r="23038" spans="1:3">
      <c r="A23038" s="1" t="s">
        <v>3063</v>
      </c>
      <c r="B23038" s="1" t="s">
        <v>9</v>
      </c>
      <c r="C23038" s="1">
        <v>114</v>
      </c>
    </row>
    <row r="23039" spans="1:3">
      <c r="A23039" s="1" t="s">
        <v>3175</v>
      </c>
      <c r="B23039" s="1" t="s">
        <v>4</v>
      </c>
      <c r="C23039" s="1">
        <v>92</v>
      </c>
    </row>
    <row r="23040" spans="1:3">
      <c r="A23040" s="1" t="s">
        <v>5543</v>
      </c>
      <c r="B23040" s="1" t="s">
        <v>9</v>
      </c>
      <c r="C23040" s="1">
        <v>80</v>
      </c>
    </row>
    <row r="23041" spans="1:3">
      <c r="A23041" s="1" t="s">
        <v>463</v>
      </c>
      <c r="B23041" s="1" t="s">
        <v>9</v>
      </c>
      <c r="C23041" s="1">
        <v>113</v>
      </c>
    </row>
    <row r="23042" spans="1:3">
      <c r="A23042" s="1" t="s">
        <v>937</v>
      </c>
      <c r="B23042" s="1" t="s">
        <v>13</v>
      </c>
      <c r="C23042" s="1">
        <v>283</v>
      </c>
    </row>
    <row r="23043" spans="1:3">
      <c r="A23043" s="1" t="s">
        <v>738</v>
      </c>
      <c r="B23043" s="1" t="s">
        <v>13</v>
      </c>
      <c r="C23043" s="1">
        <v>252</v>
      </c>
    </row>
    <row r="23044" spans="1:3">
      <c r="A23044" s="1" t="s">
        <v>2133</v>
      </c>
      <c r="B23044" s="1" t="s">
        <v>9</v>
      </c>
      <c r="C23044" s="1">
        <v>85</v>
      </c>
    </row>
    <row r="23045" spans="1:3">
      <c r="A23045" s="1" t="s">
        <v>4632</v>
      </c>
      <c r="B23045" s="1" t="s">
        <v>7</v>
      </c>
      <c r="C23045" s="1">
        <v>139</v>
      </c>
    </row>
    <row r="23046" spans="1:3">
      <c r="A23046" s="1" t="s">
        <v>2652</v>
      </c>
      <c r="B23046" s="1" t="s">
        <v>4</v>
      </c>
      <c r="C23046" s="1">
        <v>74</v>
      </c>
    </row>
    <row r="23047" spans="1:3">
      <c r="A23047" s="1" t="s">
        <v>3454</v>
      </c>
      <c r="B23047" s="1" t="s">
        <v>9</v>
      </c>
      <c r="C23047" s="1">
        <v>101</v>
      </c>
    </row>
    <row r="23048" spans="1:3">
      <c r="A23048" s="1" t="s">
        <v>2693</v>
      </c>
      <c r="B23048" s="1" t="s">
        <v>13</v>
      </c>
      <c r="C23048" s="1">
        <v>229</v>
      </c>
    </row>
    <row r="23049" spans="1:3">
      <c r="A23049" s="1" t="s">
        <v>4732</v>
      </c>
      <c r="B23049" s="1" t="s">
        <v>9</v>
      </c>
      <c r="C23049" s="1">
        <v>61</v>
      </c>
    </row>
    <row r="23050" spans="1:3">
      <c r="A23050" s="1" t="s">
        <v>2590</v>
      </c>
      <c r="B23050" s="1" t="s">
        <v>4</v>
      </c>
      <c r="C23050" s="1">
        <v>46</v>
      </c>
    </row>
    <row r="23051" spans="1:3">
      <c r="A23051" s="1" t="s">
        <v>5278</v>
      </c>
      <c r="B23051" s="1" t="s">
        <v>13</v>
      </c>
      <c r="C23051" s="1">
        <v>265</v>
      </c>
    </row>
    <row r="23052" spans="1:3">
      <c r="A23052" s="1" t="s">
        <v>3495</v>
      </c>
      <c r="B23052" s="1" t="s">
        <v>13</v>
      </c>
      <c r="C23052" s="1">
        <v>228</v>
      </c>
    </row>
    <row r="23053" spans="1:3">
      <c r="A23053" s="1" t="s">
        <v>2179</v>
      </c>
      <c r="B23053" s="1" t="s">
        <v>13</v>
      </c>
      <c r="C23053" s="1">
        <v>256</v>
      </c>
    </row>
    <row r="23054" spans="1:3">
      <c r="A23054" s="1" t="s">
        <v>1573</v>
      </c>
      <c r="B23054" s="1" t="s">
        <v>13</v>
      </c>
      <c r="C23054" s="1">
        <v>260</v>
      </c>
    </row>
    <row r="23055" spans="1:3">
      <c r="A23055" s="1" t="s">
        <v>5219</v>
      </c>
      <c r="B23055" s="1" t="s">
        <v>13</v>
      </c>
      <c r="C23055" s="1">
        <v>260</v>
      </c>
    </row>
    <row r="23056" spans="1:3">
      <c r="A23056" s="1" t="s">
        <v>1955</v>
      </c>
      <c r="B23056" s="1" t="s">
        <v>9</v>
      </c>
      <c r="C23056" s="1">
        <v>80</v>
      </c>
    </row>
    <row r="23057" spans="1:3">
      <c r="A23057" s="1" t="s">
        <v>4776</v>
      </c>
      <c r="B23057" s="1" t="s">
        <v>13</v>
      </c>
      <c r="C23057" s="1">
        <v>290</v>
      </c>
    </row>
    <row r="23058" spans="1:3">
      <c r="A23058" s="1" t="s">
        <v>306</v>
      </c>
      <c r="B23058" s="1" t="s">
        <v>4</v>
      </c>
      <c r="C23058" s="1">
        <v>100</v>
      </c>
    </row>
    <row r="23059" spans="1:3">
      <c r="A23059" s="1" t="s">
        <v>1714</v>
      </c>
      <c r="B23059" s="1" t="s">
        <v>7</v>
      </c>
      <c r="C23059" s="1">
        <v>183</v>
      </c>
    </row>
    <row r="23060" spans="1:3">
      <c r="A23060" s="1" t="s">
        <v>1094</v>
      </c>
      <c r="B23060" s="1" t="s">
        <v>9</v>
      </c>
      <c r="C23060" s="1">
        <v>104</v>
      </c>
    </row>
    <row r="23061" spans="1:3">
      <c r="A23061" s="1" t="s">
        <v>1118</v>
      </c>
      <c r="B23061" s="1" t="s">
        <v>4</v>
      </c>
      <c r="C23061" s="1">
        <v>54</v>
      </c>
    </row>
    <row r="23062" spans="1:3">
      <c r="A23062" s="1" t="s">
        <v>212</v>
      </c>
      <c r="B23062" s="1" t="s">
        <v>13</v>
      </c>
      <c r="C23062" s="1">
        <v>232</v>
      </c>
    </row>
    <row r="23063" spans="1:3">
      <c r="A23063" s="1" t="s">
        <v>1069</v>
      </c>
      <c r="B23063" s="1" t="s">
        <v>13</v>
      </c>
      <c r="C23063" s="1">
        <v>207</v>
      </c>
    </row>
    <row r="23064" spans="1:3">
      <c r="A23064" s="1" t="s">
        <v>894</v>
      </c>
      <c r="B23064" s="1" t="s">
        <v>7</v>
      </c>
      <c r="C23064" s="1">
        <v>158</v>
      </c>
    </row>
    <row r="23065" spans="1:3">
      <c r="A23065" s="1" t="s">
        <v>4993</v>
      </c>
      <c r="B23065" s="1" t="s">
        <v>9</v>
      </c>
      <c r="C23065" s="1">
        <v>86</v>
      </c>
    </row>
    <row r="23066" spans="1:3">
      <c r="A23066" s="1" t="s">
        <v>1669</v>
      </c>
      <c r="B23066" s="1" t="s">
        <v>13</v>
      </c>
      <c r="C23066" s="1">
        <v>224</v>
      </c>
    </row>
    <row r="23067" spans="1:3">
      <c r="A23067" s="1" t="s">
        <v>2209</v>
      </c>
      <c r="B23067" s="1" t="s">
        <v>9</v>
      </c>
      <c r="C23067" s="1">
        <v>106</v>
      </c>
    </row>
    <row r="23068" spans="1:3">
      <c r="A23068" s="1" t="s">
        <v>2778</v>
      </c>
      <c r="B23068" s="1" t="s">
        <v>4</v>
      </c>
      <c r="C23068" s="1">
        <v>60</v>
      </c>
    </row>
    <row r="23069" spans="1:3">
      <c r="A23069" s="1" t="s">
        <v>5316</v>
      </c>
      <c r="B23069" s="1" t="s">
        <v>13</v>
      </c>
      <c r="C23069" s="1">
        <v>214</v>
      </c>
    </row>
    <row r="23070" spans="1:3">
      <c r="A23070" s="1" t="s">
        <v>4066</v>
      </c>
      <c r="B23070" s="1" t="s">
        <v>9</v>
      </c>
      <c r="C23070" s="1">
        <v>119</v>
      </c>
    </row>
    <row r="23071" spans="1:3">
      <c r="A23071" s="1" t="s">
        <v>5447</v>
      </c>
      <c r="B23071" s="1" t="s">
        <v>9</v>
      </c>
      <c r="C23071" s="1">
        <v>85</v>
      </c>
    </row>
    <row r="23072" spans="1:3">
      <c r="A23072" s="1" t="s">
        <v>2559</v>
      </c>
      <c r="B23072" s="1" t="s">
        <v>4</v>
      </c>
      <c r="C23072" s="1">
        <v>79</v>
      </c>
    </row>
    <row r="23073" spans="1:3">
      <c r="A23073" s="1" t="s">
        <v>5212</v>
      </c>
      <c r="B23073" s="1" t="s">
        <v>4</v>
      </c>
      <c r="C23073" s="1">
        <v>93</v>
      </c>
    </row>
    <row r="23074" spans="1:3">
      <c r="A23074" s="1" t="s">
        <v>3458</v>
      </c>
      <c r="B23074" s="1" t="s">
        <v>9</v>
      </c>
      <c r="C23074" s="1">
        <v>95</v>
      </c>
    </row>
    <row r="23075" spans="1:3">
      <c r="A23075" s="1" t="s">
        <v>2725</v>
      </c>
      <c r="B23075" s="1" t="s">
        <v>7</v>
      </c>
      <c r="C23075" s="1">
        <v>154</v>
      </c>
    </row>
    <row r="23076" spans="1:3">
      <c r="A23076" s="1" t="s">
        <v>4964</v>
      </c>
      <c r="B23076" s="1" t="s">
        <v>13</v>
      </c>
      <c r="C23076" s="1">
        <v>228</v>
      </c>
    </row>
    <row r="23077" spans="1:3">
      <c r="A23077" s="1" t="s">
        <v>484</v>
      </c>
      <c r="B23077" s="1" t="s">
        <v>7</v>
      </c>
      <c r="C23077" s="1">
        <v>165</v>
      </c>
    </row>
    <row r="23078" spans="1:3">
      <c r="A23078" s="1" t="s">
        <v>2015</v>
      </c>
      <c r="B23078" s="1" t="s">
        <v>4</v>
      </c>
      <c r="C23078" s="1">
        <v>97</v>
      </c>
    </row>
    <row r="23079" spans="1:3">
      <c r="A23079" s="1" t="s">
        <v>4793</v>
      </c>
      <c r="B23079" s="1" t="s">
        <v>13</v>
      </c>
      <c r="C23079" s="1">
        <v>245</v>
      </c>
    </row>
    <row r="23080" spans="1:3">
      <c r="A23080" s="1" t="s">
        <v>3588</v>
      </c>
      <c r="B23080" s="1" t="s">
        <v>9</v>
      </c>
      <c r="C23080" s="1">
        <v>133</v>
      </c>
    </row>
    <row r="23081" spans="1:3">
      <c r="A23081" s="1" t="s">
        <v>4635</v>
      </c>
      <c r="B23081" s="1" t="s">
        <v>13</v>
      </c>
      <c r="C23081" s="1">
        <v>279</v>
      </c>
    </row>
    <row r="23082" spans="1:3">
      <c r="A23082" s="1" t="s">
        <v>1673</v>
      </c>
      <c r="B23082" s="1" t="s">
        <v>9</v>
      </c>
      <c r="C23082" s="1">
        <v>105</v>
      </c>
    </row>
    <row r="23083" spans="1:3">
      <c r="A23083" s="1" t="s">
        <v>1670</v>
      </c>
      <c r="B23083" s="1" t="s">
        <v>4</v>
      </c>
      <c r="C23083" s="1">
        <v>63</v>
      </c>
    </row>
    <row r="23084" spans="1:3">
      <c r="A23084" s="1" t="s">
        <v>1129</v>
      </c>
      <c r="B23084" s="1" t="s">
        <v>7</v>
      </c>
      <c r="C23084" s="1">
        <v>181</v>
      </c>
    </row>
    <row r="23085" spans="1:3">
      <c r="A23085" s="1" t="s">
        <v>5146</v>
      </c>
      <c r="B23085" s="1" t="s">
        <v>7</v>
      </c>
      <c r="C23085" s="1">
        <v>158</v>
      </c>
    </row>
    <row r="23086" spans="1:3">
      <c r="A23086" s="1" t="s">
        <v>3325</v>
      </c>
      <c r="B23086" s="1" t="s">
        <v>4</v>
      </c>
      <c r="C23086" s="1">
        <v>83</v>
      </c>
    </row>
    <row r="23087" spans="1:3">
      <c r="A23087" s="1" t="s">
        <v>3278</v>
      </c>
      <c r="B23087" s="1" t="s">
        <v>4</v>
      </c>
      <c r="C23087" s="1">
        <v>104</v>
      </c>
    </row>
    <row r="23088" spans="1:3">
      <c r="A23088" s="1" t="s">
        <v>1278</v>
      </c>
      <c r="B23088" s="1" t="s">
        <v>9</v>
      </c>
      <c r="C23088" s="1">
        <v>94</v>
      </c>
    </row>
    <row r="23089" spans="1:3">
      <c r="A23089" s="1" t="s">
        <v>3126</v>
      </c>
      <c r="B23089" s="1" t="s">
        <v>4</v>
      </c>
      <c r="C23089" s="1">
        <v>73</v>
      </c>
    </row>
    <row r="23090" spans="1:3">
      <c r="A23090" s="1" t="s">
        <v>4866</v>
      </c>
      <c r="B23090" s="1" t="s">
        <v>4</v>
      </c>
      <c r="C23090" s="1">
        <v>88</v>
      </c>
    </row>
    <row r="23091" spans="1:3">
      <c r="A23091" s="1" t="s">
        <v>2128</v>
      </c>
      <c r="B23091" s="1" t="s">
        <v>9</v>
      </c>
      <c r="C23091" s="1">
        <v>99</v>
      </c>
    </row>
    <row r="23092" spans="1:3">
      <c r="A23092" s="1" t="s">
        <v>1114</v>
      </c>
      <c r="B23092" s="1" t="s">
        <v>13</v>
      </c>
      <c r="C23092" s="1">
        <v>263</v>
      </c>
    </row>
    <row r="23093" spans="1:3">
      <c r="A23093" s="1" t="s">
        <v>4935</v>
      </c>
      <c r="B23093" s="1" t="s">
        <v>4</v>
      </c>
      <c r="C23093" s="1">
        <v>86</v>
      </c>
    </row>
    <row r="23094" spans="1:3">
      <c r="A23094" s="1" t="s">
        <v>4318</v>
      </c>
      <c r="B23094" s="1" t="s">
        <v>4</v>
      </c>
      <c r="C23094" s="1">
        <v>111</v>
      </c>
    </row>
    <row r="23095" spans="1:3">
      <c r="A23095" s="1" t="s">
        <v>1898</v>
      </c>
      <c r="B23095" s="1" t="s">
        <v>7</v>
      </c>
      <c r="C23095" s="1">
        <v>144</v>
      </c>
    </row>
    <row r="23096" spans="1:3">
      <c r="A23096" s="1" t="s">
        <v>610</v>
      </c>
      <c r="B23096" s="1" t="s">
        <v>9</v>
      </c>
      <c r="C23096" s="1">
        <v>135</v>
      </c>
    </row>
    <row r="23097" spans="1:3">
      <c r="A23097" s="1" t="s">
        <v>5517</v>
      </c>
      <c r="B23097" s="1" t="s">
        <v>7</v>
      </c>
      <c r="C23097" s="1">
        <v>170</v>
      </c>
    </row>
    <row r="23098" spans="1:3">
      <c r="A23098" s="1" t="s">
        <v>2429</v>
      </c>
      <c r="B23098" s="1" t="s">
        <v>4</v>
      </c>
      <c r="C23098" s="1">
        <v>88</v>
      </c>
    </row>
    <row r="23099" spans="1:3">
      <c r="A23099" s="1" t="s">
        <v>103</v>
      </c>
      <c r="B23099" s="1" t="s">
        <v>13</v>
      </c>
      <c r="C23099" s="1">
        <v>222</v>
      </c>
    </row>
    <row r="23100" spans="1:3">
      <c r="A23100" s="1" t="s">
        <v>2902</v>
      </c>
      <c r="B23100" s="1" t="s">
        <v>13</v>
      </c>
      <c r="C23100" s="1">
        <v>263</v>
      </c>
    </row>
    <row r="23101" spans="1:3">
      <c r="A23101" s="1" t="s">
        <v>3070</v>
      </c>
      <c r="B23101" s="1" t="s">
        <v>7</v>
      </c>
      <c r="C23101" s="1">
        <v>129</v>
      </c>
    </row>
    <row r="23102" spans="1:3">
      <c r="A23102" s="1" t="s">
        <v>2400</v>
      </c>
      <c r="B23102" s="1" t="s">
        <v>7</v>
      </c>
      <c r="C23102" s="1">
        <v>161</v>
      </c>
    </row>
    <row r="23103" spans="1:3">
      <c r="A23103" s="1" t="s">
        <v>5353</v>
      </c>
      <c r="B23103" s="1" t="s">
        <v>7</v>
      </c>
      <c r="C23103" s="1">
        <v>129</v>
      </c>
    </row>
    <row r="23104" spans="1:3">
      <c r="A23104" s="1" t="s">
        <v>2351</v>
      </c>
      <c r="B23104" s="1" t="s">
        <v>13</v>
      </c>
      <c r="C23104" s="1">
        <v>267</v>
      </c>
    </row>
    <row r="23105" spans="1:3">
      <c r="A23105" s="1" t="s">
        <v>4712</v>
      </c>
      <c r="B23105" s="1" t="s">
        <v>9</v>
      </c>
      <c r="C23105" s="1">
        <v>105</v>
      </c>
    </row>
    <row r="23106" spans="1:3">
      <c r="A23106" s="1" t="s">
        <v>5070</v>
      </c>
      <c r="B23106" s="1" t="s">
        <v>7</v>
      </c>
      <c r="C23106" s="1">
        <v>152</v>
      </c>
    </row>
    <row r="23107" spans="1:3">
      <c r="A23107" s="1" t="s">
        <v>793</v>
      </c>
      <c r="B23107" s="1" t="s">
        <v>9</v>
      </c>
      <c r="C23107" s="1">
        <v>115</v>
      </c>
    </row>
    <row r="23108" spans="1:3">
      <c r="A23108" s="1" t="s">
        <v>1762</v>
      </c>
      <c r="B23108" s="1" t="s">
        <v>13</v>
      </c>
      <c r="C23108" s="1">
        <v>232</v>
      </c>
    </row>
    <row r="23109" spans="1:3">
      <c r="A23109" s="1" t="s">
        <v>1562</v>
      </c>
      <c r="B23109" s="1" t="s">
        <v>4</v>
      </c>
      <c r="C23109" s="1">
        <v>42</v>
      </c>
    </row>
    <row r="23110" spans="1:3">
      <c r="A23110" s="1" t="s">
        <v>3690</v>
      </c>
      <c r="B23110" s="1" t="s">
        <v>9</v>
      </c>
      <c r="C23110" s="1">
        <v>99</v>
      </c>
    </row>
    <row r="23111" spans="1:3">
      <c r="A23111" s="1" t="s">
        <v>1527</v>
      </c>
      <c r="B23111" s="1" t="s">
        <v>13</v>
      </c>
      <c r="C23111" s="1">
        <v>276</v>
      </c>
    </row>
    <row r="23112" spans="1:3">
      <c r="A23112" s="1" t="s">
        <v>1125</v>
      </c>
      <c r="B23112" s="1" t="s">
        <v>9</v>
      </c>
      <c r="C23112" s="1">
        <v>92</v>
      </c>
    </row>
    <row r="23113" spans="1:3">
      <c r="A23113" s="1" t="s">
        <v>2504</v>
      </c>
      <c r="B23113" s="1" t="s">
        <v>13</v>
      </c>
      <c r="C23113" s="1">
        <v>250</v>
      </c>
    </row>
    <row r="23114" spans="1:3">
      <c r="A23114" s="1" t="s">
        <v>5442</v>
      </c>
      <c r="B23114" s="1" t="s">
        <v>13</v>
      </c>
      <c r="C23114" s="1">
        <v>249</v>
      </c>
    </row>
    <row r="23115" spans="1:3">
      <c r="A23115" s="1" t="s">
        <v>1789</v>
      </c>
      <c r="B23115" s="1" t="s">
        <v>4</v>
      </c>
      <c r="C23115" s="1">
        <v>74</v>
      </c>
    </row>
    <row r="23116" spans="1:3">
      <c r="A23116" s="1" t="s">
        <v>4788</v>
      </c>
      <c r="B23116" s="1" t="s">
        <v>9</v>
      </c>
      <c r="C23116" s="1">
        <v>91</v>
      </c>
    </row>
    <row r="23117" spans="1:3">
      <c r="A23117" s="1" t="s">
        <v>4435</v>
      </c>
      <c r="B23117" s="1" t="s">
        <v>4</v>
      </c>
      <c r="C23117" s="1">
        <v>39</v>
      </c>
    </row>
    <row r="23118" spans="1:3">
      <c r="A23118" s="1" t="s">
        <v>5435</v>
      </c>
      <c r="B23118" s="1" t="s">
        <v>13</v>
      </c>
      <c r="C23118" s="1">
        <v>247</v>
      </c>
    </row>
    <row r="23119" spans="1:3">
      <c r="A23119" s="1" t="s">
        <v>961</v>
      </c>
      <c r="B23119" s="1" t="s">
        <v>13</v>
      </c>
      <c r="C23119" s="1">
        <v>264</v>
      </c>
    </row>
    <row r="23120" spans="1:3">
      <c r="A23120" s="1" t="s">
        <v>4817</v>
      </c>
      <c r="B23120" s="1" t="s">
        <v>4</v>
      </c>
      <c r="C23120" s="1">
        <v>66</v>
      </c>
    </row>
    <row r="23121" spans="1:3">
      <c r="A23121" s="1" t="s">
        <v>5143</v>
      </c>
      <c r="B23121" s="1" t="s">
        <v>4</v>
      </c>
      <c r="C23121" s="1">
        <v>86</v>
      </c>
    </row>
    <row r="23122" spans="1:3">
      <c r="A23122" s="1" t="s">
        <v>4379</v>
      </c>
      <c r="B23122" s="1" t="s">
        <v>4</v>
      </c>
      <c r="C23122" s="1">
        <v>73</v>
      </c>
    </row>
    <row r="23123" spans="1:3">
      <c r="A23123" s="1" t="s">
        <v>1904</v>
      </c>
      <c r="B23123" s="1" t="s">
        <v>4</v>
      </c>
      <c r="C23123" s="1">
        <v>34</v>
      </c>
    </row>
    <row r="23124" spans="1:3">
      <c r="A23124" s="1" t="s">
        <v>3387</v>
      </c>
      <c r="B23124" s="1" t="s">
        <v>13</v>
      </c>
      <c r="C23124" s="1">
        <v>250</v>
      </c>
    </row>
    <row r="23125" spans="1:3">
      <c r="A23125" s="1" t="s">
        <v>5507</v>
      </c>
      <c r="B23125" s="1" t="s">
        <v>13</v>
      </c>
      <c r="C23125" s="1">
        <v>249</v>
      </c>
    </row>
    <row r="23126" spans="1:3">
      <c r="A23126" s="1" t="s">
        <v>914</v>
      </c>
      <c r="B23126" s="1" t="s">
        <v>13</v>
      </c>
      <c r="C23126" s="1">
        <v>249</v>
      </c>
    </row>
    <row r="23127" spans="1:3">
      <c r="A23127" s="1" t="s">
        <v>1625</v>
      </c>
      <c r="B23127" s="1" t="s">
        <v>13</v>
      </c>
      <c r="C23127" s="1">
        <v>268</v>
      </c>
    </row>
    <row r="23128" spans="1:3">
      <c r="A23128" s="1" t="s">
        <v>4374</v>
      </c>
      <c r="B23128" s="1" t="s">
        <v>4</v>
      </c>
      <c r="C23128" s="1">
        <v>89</v>
      </c>
    </row>
    <row r="23129" spans="1:3">
      <c r="A23129" s="1" t="s">
        <v>4905</v>
      </c>
      <c r="B23129" s="1" t="s">
        <v>7</v>
      </c>
      <c r="C23129" s="1">
        <v>130</v>
      </c>
    </row>
    <row r="23130" spans="1:3">
      <c r="A23130" s="1" t="s">
        <v>1272</v>
      </c>
      <c r="B23130" s="1" t="s">
        <v>9</v>
      </c>
      <c r="C23130" s="1">
        <v>70</v>
      </c>
    </row>
    <row r="23131" spans="1:3">
      <c r="A23131" s="1" t="s">
        <v>5333</v>
      </c>
      <c r="B23131" s="1" t="s">
        <v>9</v>
      </c>
      <c r="C23131" s="1">
        <v>83</v>
      </c>
    </row>
    <row r="23132" spans="1:3">
      <c r="A23132" s="1" t="s">
        <v>2672</v>
      </c>
      <c r="B23132" s="1" t="s">
        <v>13</v>
      </c>
      <c r="C23132" s="1">
        <v>268</v>
      </c>
    </row>
    <row r="23133" spans="1:3">
      <c r="A23133" s="1" t="s">
        <v>3390</v>
      </c>
      <c r="B23133" s="1" t="s">
        <v>4</v>
      </c>
      <c r="C23133" s="1">
        <v>101</v>
      </c>
    </row>
    <row r="23134" spans="1:3">
      <c r="A23134" s="1" t="s">
        <v>253</v>
      </c>
      <c r="B23134" s="1" t="s">
        <v>9</v>
      </c>
      <c r="C23134" s="1">
        <v>86</v>
      </c>
    </row>
    <row r="23135" spans="1:3">
      <c r="A23135" s="1" t="s">
        <v>857</v>
      </c>
      <c r="B23135" s="1" t="s">
        <v>13</v>
      </c>
      <c r="C23135" s="1">
        <v>242</v>
      </c>
    </row>
    <row r="23136" spans="1:3">
      <c r="A23136" s="1" t="s">
        <v>1848</v>
      </c>
      <c r="B23136" s="1" t="s">
        <v>7</v>
      </c>
      <c r="C23136" s="1">
        <v>125</v>
      </c>
    </row>
    <row r="23137" spans="1:3">
      <c r="A23137" s="1" t="s">
        <v>2652</v>
      </c>
      <c r="B23137" s="1" t="s">
        <v>13</v>
      </c>
      <c r="C23137" s="1">
        <v>239</v>
      </c>
    </row>
    <row r="23138" spans="1:3">
      <c r="A23138" s="1" t="s">
        <v>2729</v>
      </c>
      <c r="B23138" s="1" t="s">
        <v>13</v>
      </c>
      <c r="C23138" s="1">
        <v>277</v>
      </c>
    </row>
    <row r="23139" spans="1:3">
      <c r="A23139" s="1" t="s">
        <v>431</v>
      </c>
      <c r="B23139" s="1" t="s">
        <v>9</v>
      </c>
      <c r="C23139" s="1">
        <v>97</v>
      </c>
    </row>
    <row r="23140" spans="1:3">
      <c r="A23140" s="1" t="s">
        <v>1467</v>
      </c>
      <c r="B23140" s="1" t="s">
        <v>9</v>
      </c>
      <c r="C23140" s="1">
        <v>72</v>
      </c>
    </row>
    <row r="23141" spans="1:3">
      <c r="A23141" s="1" t="s">
        <v>5336</v>
      </c>
      <c r="B23141" s="1" t="s">
        <v>7</v>
      </c>
      <c r="C23141" s="1">
        <v>146</v>
      </c>
    </row>
    <row r="23142" spans="1:3">
      <c r="A23142" s="1" t="s">
        <v>2150</v>
      </c>
      <c r="B23142" s="1" t="s">
        <v>7</v>
      </c>
      <c r="C23142" s="1">
        <v>132</v>
      </c>
    </row>
    <row r="23143" spans="1:3">
      <c r="A23143" s="1" t="s">
        <v>2310</v>
      </c>
      <c r="B23143" s="1" t="s">
        <v>7</v>
      </c>
      <c r="C23143" s="1">
        <v>157</v>
      </c>
    </row>
    <row r="23144" spans="1:3">
      <c r="A23144" s="1" t="s">
        <v>4243</v>
      </c>
      <c r="B23144" s="1" t="s">
        <v>9</v>
      </c>
      <c r="C23144" s="1">
        <v>111</v>
      </c>
    </row>
    <row r="23145" spans="1:3">
      <c r="A23145" s="1" t="s">
        <v>2277</v>
      </c>
      <c r="B23145" s="1" t="s">
        <v>9</v>
      </c>
      <c r="C23145" s="1">
        <v>112</v>
      </c>
    </row>
    <row r="23146" spans="1:3">
      <c r="A23146" s="1" t="s">
        <v>1990</v>
      </c>
      <c r="B23146" s="1" t="s">
        <v>4</v>
      </c>
      <c r="C23146" s="1">
        <v>49</v>
      </c>
    </row>
    <row r="23147" spans="1:3">
      <c r="A23147" s="1" t="s">
        <v>2898</v>
      </c>
      <c r="B23147" s="1" t="s">
        <v>7</v>
      </c>
      <c r="C23147" s="1">
        <v>123</v>
      </c>
    </row>
    <row r="23148" spans="1:3">
      <c r="A23148" s="1" t="s">
        <v>3248</v>
      </c>
      <c r="B23148" s="1" t="s">
        <v>4</v>
      </c>
      <c r="C23148" s="1">
        <v>106</v>
      </c>
    </row>
    <row r="23149" spans="1:3">
      <c r="A23149" s="1" t="s">
        <v>477</v>
      </c>
      <c r="B23149" s="1" t="s">
        <v>4</v>
      </c>
      <c r="C23149" s="1">
        <v>79</v>
      </c>
    </row>
    <row r="23150" spans="1:3">
      <c r="A23150" s="1" t="s">
        <v>2662</v>
      </c>
      <c r="B23150" s="1" t="s">
        <v>7</v>
      </c>
      <c r="C23150" s="1">
        <v>135</v>
      </c>
    </row>
    <row r="23151" spans="1:3">
      <c r="A23151" s="1" t="s">
        <v>1090</v>
      </c>
      <c r="B23151" s="1" t="s">
        <v>4</v>
      </c>
      <c r="C23151" s="1">
        <v>90</v>
      </c>
    </row>
    <row r="23152" spans="1:3">
      <c r="A23152" s="1" t="s">
        <v>5253</v>
      </c>
      <c r="B23152" s="1" t="s">
        <v>9</v>
      </c>
      <c r="C23152" s="1">
        <v>114</v>
      </c>
    </row>
    <row r="23153" spans="1:3">
      <c r="A23153" s="1" t="s">
        <v>5332</v>
      </c>
      <c r="B23153" s="1" t="s">
        <v>7</v>
      </c>
      <c r="C23153" s="1">
        <v>162</v>
      </c>
    </row>
    <row r="23154" spans="1:3">
      <c r="A23154" s="1" t="s">
        <v>3496</v>
      </c>
      <c r="B23154" s="1" t="s">
        <v>9</v>
      </c>
      <c r="C23154" s="1">
        <v>97</v>
      </c>
    </row>
    <row r="23155" spans="1:3">
      <c r="A23155" s="1" t="s">
        <v>4994</v>
      </c>
      <c r="B23155" s="1" t="s">
        <v>13</v>
      </c>
      <c r="C23155" s="1">
        <v>233</v>
      </c>
    </row>
    <row r="23156" spans="1:3">
      <c r="A23156" s="1" t="s">
        <v>2758</v>
      </c>
      <c r="B23156" s="1" t="s">
        <v>9</v>
      </c>
      <c r="C23156" s="1">
        <v>79</v>
      </c>
    </row>
    <row r="23157" spans="1:3">
      <c r="A23157" s="1" t="s">
        <v>4592</v>
      </c>
      <c r="B23157" s="1" t="s">
        <v>7</v>
      </c>
      <c r="C23157" s="1">
        <v>144</v>
      </c>
    </row>
    <row r="23158" spans="1:3">
      <c r="A23158" s="1" t="s">
        <v>1677</v>
      </c>
      <c r="B23158" s="1" t="s">
        <v>9</v>
      </c>
      <c r="C23158" s="1">
        <v>77</v>
      </c>
    </row>
    <row r="23159" spans="1:3">
      <c r="A23159" s="1" t="s">
        <v>5526</v>
      </c>
      <c r="B23159" s="1" t="s">
        <v>13</v>
      </c>
      <c r="C23159" s="1">
        <v>246</v>
      </c>
    </row>
    <row r="23160" spans="1:3">
      <c r="A23160" s="1" t="s">
        <v>4959</v>
      </c>
      <c r="B23160" s="1" t="s">
        <v>9</v>
      </c>
      <c r="C23160" s="1">
        <v>116</v>
      </c>
    </row>
    <row r="23161" spans="1:3">
      <c r="A23161" s="1" t="s">
        <v>2931</v>
      </c>
      <c r="B23161" s="1" t="s">
        <v>13</v>
      </c>
      <c r="C23161" s="1">
        <v>254</v>
      </c>
    </row>
    <row r="23162" spans="1:3">
      <c r="A23162" s="1" t="s">
        <v>2658</v>
      </c>
      <c r="B23162" s="1" t="s">
        <v>4</v>
      </c>
      <c r="C23162" s="1">
        <v>71</v>
      </c>
    </row>
    <row r="23163" spans="1:3">
      <c r="A23163" s="1" t="s">
        <v>4086</v>
      </c>
      <c r="B23163" s="1" t="s">
        <v>7</v>
      </c>
      <c r="C23163" s="1">
        <v>181</v>
      </c>
    </row>
    <row r="23164" spans="1:3">
      <c r="A23164" s="1" t="s">
        <v>3071</v>
      </c>
      <c r="B23164" s="1" t="s">
        <v>9</v>
      </c>
      <c r="C23164" s="1">
        <v>108</v>
      </c>
    </row>
    <row r="23165" spans="1:3">
      <c r="A23165" s="1" t="s">
        <v>5517</v>
      </c>
      <c r="B23165" s="1" t="s">
        <v>4</v>
      </c>
      <c r="C23165" s="1">
        <v>82</v>
      </c>
    </row>
    <row r="23166" spans="1:3">
      <c r="A23166" s="1" t="s">
        <v>4116</v>
      </c>
      <c r="B23166" s="1" t="s">
        <v>9</v>
      </c>
      <c r="C23166" s="1">
        <v>97</v>
      </c>
    </row>
    <row r="23167" spans="1:3">
      <c r="A23167" s="1" t="s">
        <v>5319</v>
      </c>
      <c r="B23167" s="1" t="s">
        <v>4</v>
      </c>
      <c r="C23167" s="1">
        <v>76</v>
      </c>
    </row>
    <row r="23168" spans="1:3">
      <c r="A23168" s="1" t="s">
        <v>3321</v>
      </c>
      <c r="B23168" s="1" t="s">
        <v>7</v>
      </c>
      <c r="C23168" s="1">
        <v>205</v>
      </c>
    </row>
    <row r="23169" spans="1:3">
      <c r="A23169" s="1" t="s">
        <v>4312</v>
      </c>
      <c r="B23169" s="1" t="s">
        <v>4</v>
      </c>
      <c r="C23169" s="1">
        <v>87</v>
      </c>
    </row>
    <row r="23170" spans="1:3">
      <c r="A23170" s="1" t="s">
        <v>4600</v>
      </c>
      <c r="B23170" s="1" t="s">
        <v>7</v>
      </c>
      <c r="C23170" s="1">
        <v>147</v>
      </c>
    </row>
    <row r="23171" spans="1:3">
      <c r="A23171" s="1" t="s">
        <v>1193</v>
      </c>
      <c r="B23171" s="1" t="s">
        <v>4</v>
      </c>
      <c r="C23171" s="1">
        <v>66</v>
      </c>
    </row>
    <row r="23172" spans="1:3">
      <c r="A23172" s="1" t="s">
        <v>5477</v>
      </c>
      <c r="B23172" s="1" t="s">
        <v>4</v>
      </c>
      <c r="C23172" s="1">
        <v>72</v>
      </c>
    </row>
    <row r="23173" spans="1:3">
      <c r="A23173" s="1" t="s">
        <v>1499</v>
      </c>
      <c r="B23173" s="1" t="s">
        <v>13</v>
      </c>
      <c r="C23173" s="1">
        <v>247</v>
      </c>
    </row>
    <row r="23174" spans="1:3">
      <c r="A23174" s="1" t="s">
        <v>2382</v>
      </c>
      <c r="B23174" s="1" t="s">
        <v>4</v>
      </c>
      <c r="C23174" s="1">
        <v>102</v>
      </c>
    </row>
    <row r="23175" spans="1:3">
      <c r="A23175" s="1" t="s">
        <v>698</v>
      </c>
      <c r="B23175" s="1" t="s">
        <v>4</v>
      </c>
      <c r="C23175" s="1">
        <v>56</v>
      </c>
    </row>
    <row r="23176" spans="1:3">
      <c r="A23176" s="1" t="s">
        <v>710</v>
      </c>
      <c r="B23176" s="1" t="s">
        <v>4</v>
      </c>
      <c r="C23176" s="1">
        <v>56</v>
      </c>
    </row>
    <row r="23177" spans="1:3">
      <c r="A23177" s="1" t="s">
        <v>3842</v>
      </c>
      <c r="B23177" s="1" t="s">
        <v>13</v>
      </c>
      <c r="C23177" s="1">
        <v>221</v>
      </c>
    </row>
    <row r="23178" spans="1:3">
      <c r="A23178" s="1" t="s">
        <v>5156</v>
      </c>
      <c r="B23178" s="1" t="s">
        <v>13</v>
      </c>
      <c r="C23178" s="1">
        <v>240</v>
      </c>
    </row>
    <row r="23179" spans="1:3">
      <c r="A23179" s="1" t="s">
        <v>4808</v>
      </c>
      <c r="B23179" s="1" t="s">
        <v>4</v>
      </c>
      <c r="C23179" s="1">
        <v>74</v>
      </c>
    </row>
    <row r="23180" spans="1:3">
      <c r="A23180" s="1" t="s">
        <v>4877</v>
      </c>
      <c r="B23180" s="1" t="s">
        <v>13</v>
      </c>
      <c r="C23180" s="1">
        <v>256</v>
      </c>
    </row>
    <row r="23181" spans="1:3">
      <c r="A23181" s="1" t="s">
        <v>4691</v>
      </c>
      <c r="B23181" s="1" t="s">
        <v>4</v>
      </c>
      <c r="C23181" s="1">
        <v>68</v>
      </c>
    </row>
    <row r="23182" spans="1:3">
      <c r="A23182" s="1" t="s">
        <v>732</v>
      </c>
      <c r="B23182" s="1" t="s">
        <v>9</v>
      </c>
      <c r="C23182" s="1">
        <v>103</v>
      </c>
    </row>
    <row r="23183" spans="1:3">
      <c r="A23183" s="1" t="s">
        <v>2629</v>
      </c>
      <c r="B23183" s="1" t="s">
        <v>9</v>
      </c>
      <c r="C23183" s="1">
        <v>125</v>
      </c>
    </row>
    <row r="23184" spans="1:3">
      <c r="A23184" s="1" t="s">
        <v>5145</v>
      </c>
      <c r="B23184" s="1" t="s">
        <v>4</v>
      </c>
      <c r="C23184" s="1">
        <v>80</v>
      </c>
    </row>
    <row r="23185" spans="1:3">
      <c r="A23185" s="1" t="s">
        <v>3977</v>
      </c>
      <c r="B23185" s="1" t="s">
        <v>13</v>
      </c>
      <c r="C23185" s="1">
        <v>211</v>
      </c>
    </row>
    <row r="23186" spans="1:3">
      <c r="A23186" s="1" t="s">
        <v>1117</v>
      </c>
      <c r="B23186" s="1" t="s">
        <v>9</v>
      </c>
      <c r="C23186" s="1">
        <v>73</v>
      </c>
    </row>
    <row r="23187" spans="1:3">
      <c r="A23187" s="1" t="s">
        <v>4331</v>
      </c>
      <c r="B23187" s="1" t="s">
        <v>7</v>
      </c>
      <c r="C23187" s="1">
        <v>186</v>
      </c>
    </row>
    <row r="23188" spans="1:3">
      <c r="A23188" s="1" t="s">
        <v>328</v>
      </c>
      <c r="B23188" s="1" t="s">
        <v>9</v>
      </c>
      <c r="C23188" s="1">
        <v>122</v>
      </c>
    </row>
    <row r="23189" spans="1:3">
      <c r="A23189" s="1" t="s">
        <v>3074</v>
      </c>
      <c r="B23189" s="1" t="s">
        <v>13</v>
      </c>
      <c r="C23189" s="1">
        <v>254</v>
      </c>
    </row>
    <row r="23190" spans="1:3">
      <c r="A23190" s="1" t="s">
        <v>4419</v>
      </c>
      <c r="B23190" s="1" t="s">
        <v>9</v>
      </c>
      <c r="C23190" s="1">
        <v>126</v>
      </c>
    </row>
    <row r="23191" spans="1:3">
      <c r="A23191" s="1" t="s">
        <v>3541</v>
      </c>
      <c r="B23191" s="1" t="s">
        <v>7</v>
      </c>
      <c r="C23191" s="1">
        <v>146</v>
      </c>
    </row>
    <row r="23192" spans="1:3">
      <c r="A23192" s="1" t="s">
        <v>2417</v>
      </c>
      <c r="B23192" s="1" t="s">
        <v>4</v>
      </c>
      <c r="C23192" s="1">
        <v>44</v>
      </c>
    </row>
    <row r="23193" spans="1:3">
      <c r="A23193" s="1" t="s">
        <v>2623</v>
      </c>
      <c r="B23193" s="1" t="s">
        <v>9</v>
      </c>
      <c r="C23193" s="1">
        <v>121</v>
      </c>
    </row>
    <row r="23194" spans="1:3">
      <c r="A23194" s="1" t="s">
        <v>5497</v>
      </c>
      <c r="B23194" s="1" t="s">
        <v>9</v>
      </c>
      <c r="C23194" s="1">
        <v>78</v>
      </c>
    </row>
    <row r="23195" spans="1:3">
      <c r="A23195" s="1" t="s">
        <v>562</v>
      </c>
      <c r="B23195" s="1" t="s">
        <v>4</v>
      </c>
      <c r="C23195" s="1">
        <v>98</v>
      </c>
    </row>
    <row r="23196" spans="1:3">
      <c r="A23196" s="1" t="s">
        <v>3779</v>
      </c>
      <c r="B23196" s="1" t="s">
        <v>13</v>
      </c>
      <c r="C23196" s="1">
        <v>255</v>
      </c>
    </row>
    <row r="23197" spans="1:3">
      <c r="A23197" s="1" t="s">
        <v>2735</v>
      </c>
      <c r="B23197" s="1" t="s">
        <v>13</v>
      </c>
      <c r="C23197" s="1">
        <v>256</v>
      </c>
    </row>
    <row r="23198" spans="1:3">
      <c r="A23198" s="1" t="s">
        <v>4281</v>
      </c>
      <c r="B23198" s="1" t="s">
        <v>7</v>
      </c>
      <c r="C23198" s="1">
        <v>119</v>
      </c>
    </row>
    <row r="23199" spans="1:3">
      <c r="A23199" s="1" t="s">
        <v>4414</v>
      </c>
      <c r="B23199" s="1" t="s">
        <v>13</v>
      </c>
      <c r="C23199" s="1">
        <v>258</v>
      </c>
    </row>
    <row r="23200" spans="1:3">
      <c r="A23200" s="1" t="s">
        <v>685</v>
      </c>
      <c r="B23200" s="1" t="s">
        <v>9</v>
      </c>
      <c r="C23200" s="1">
        <v>154</v>
      </c>
    </row>
    <row r="23201" spans="1:3">
      <c r="A23201" s="1" t="s">
        <v>4937</v>
      </c>
      <c r="B23201" s="1" t="s">
        <v>13</v>
      </c>
      <c r="C23201" s="1">
        <v>272</v>
      </c>
    </row>
    <row r="23202" spans="1:3">
      <c r="A23202" s="1" t="s">
        <v>2011</v>
      </c>
      <c r="B23202" s="1" t="s">
        <v>7</v>
      </c>
      <c r="C23202" s="1">
        <v>164</v>
      </c>
    </row>
    <row r="23203" spans="1:3">
      <c r="A23203" s="1" t="s">
        <v>5307</v>
      </c>
      <c r="B23203" s="1" t="s">
        <v>4</v>
      </c>
      <c r="C23203" s="1">
        <v>72</v>
      </c>
    </row>
    <row r="23204" spans="1:3">
      <c r="A23204" s="1" t="s">
        <v>4588</v>
      </c>
      <c r="B23204" s="1" t="s">
        <v>13</v>
      </c>
      <c r="C23204" s="1">
        <v>232</v>
      </c>
    </row>
    <row r="23205" spans="1:3">
      <c r="A23205" s="1" t="s">
        <v>3161</v>
      </c>
      <c r="B23205" s="1" t="s">
        <v>9</v>
      </c>
      <c r="C23205" s="1">
        <v>98</v>
      </c>
    </row>
    <row r="23206" spans="1:3">
      <c r="A23206" s="1" t="s">
        <v>4171</v>
      </c>
      <c r="B23206" s="1" t="s">
        <v>9</v>
      </c>
      <c r="C23206" s="1">
        <v>128</v>
      </c>
    </row>
    <row r="23207" spans="1:3">
      <c r="A23207" s="1" t="s">
        <v>4704</v>
      </c>
      <c r="B23207" s="1" t="s">
        <v>9</v>
      </c>
      <c r="C23207" s="1">
        <v>99</v>
      </c>
    </row>
    <row r="23208" spans="1:3">
      <c r="A23208" s="1" t="s">
        <v>4952</v>
      </c>
      <c r="B23208" s="1" t="s">
        <v>13</v>
      </c>
      <c r="C23208" s="1">
        <v>264</v>
      </c>
    </row>
    <row r="23209" spans="1:3">
      <c r="A23209" s="1" t="s">
        <v>360</v>
      </c>
      <c r="B23209" s="1" t="s">
        <v>13</v>
      </c>
      <c r="C23209" s="1">
        <v>251</v>
      </c>
    </row>
    <row r="23210" spans="1:3">
      <c r="A23210" s="1" t="s">
        <v>1822</v>
      </c>
      <c r="B23210" s="1" t="s">
        <v>4</v>
      </c>
      <c r="C23210" s="1">
        <v>81</v>
      </c>
    </row>
    <row r="23211" spans="1:3">
      <c r="A23211" s="1" t="s">
        <v>5175</v>
      </c>
      <c r="B23211" s="1" t="s">
        <v>4</v>
      </c>
      <c r="C23211" s="1">
        <v>57</v>
      </c>
    </row>
    <row r="23212" spans="1:3">
      <c r="A23212" s="1" t="s">
        <v>4600</v>
      </c>
      <c r="B23212" s="1" t="s">
        <v>9</v>
      </c>
      <c r="C23212" s="1">
        <v>52</v>
      </c>
    </row>
    <row r="23213" spans="1:3">
      <c r="A23213" s="1" t="s">
        <v>3347</v>
      </c>
      <c r="B23213" s="1" t="s">
        <v>4</v>
      </c>
      <c r="C23213" s="1">
        <v>57</v>
      </c>
    </row>
    <row r="23214" spans="1:3">
      <c r="A23214" s="1" t="s">
        <v>3614</v>
      </c>
      <c r="B23214" s="1" t="s">
        <v>13</v>
      </c>
      <c r="C23214" s="1">
        <v>240</v>
      </c>
    </row>
    <row r="23215" spans="1:3">
      <c r="A23215" s="1" t="s">
        <v>2769</v>
      </c>
      <c r="B23215" s="1" t="s">
        <v>4</v>
      </c>
      <c r="C23215" s="1">
        <v>40</v>
      </c>
    </row>
    <row r="23216" spans="1:3">
      <c r="A23216" s="1" t="s">
        <v>3865</v>
      </c>
      <c r="B23216" s="1" t="s">
        <v>7</v>
      </c>
      <c r="C23216" s="1">
        <v>155</v>
      </c>
    </row>
    <row r="23217" spans="1:3">
      <c r="A23217" s="1" t="s">
        <v>5330</v>
      </c>
      <c r="B23217" s="1" t="s">
        <v>13</v>
      </c>
      <c r="C23217" s="1">
        <v>193</v>
      </c>
    </row>
    <row r="23218" spans="1:3">
      <c r="A23218" s="1" t="s">
        <v>2969</v>
      </c>
      <c r="B23218" s="1" t="s">
        <v>7</v>
      </c>
      <c r="C23218" s="1">
        <v>148</v>
      </c>
    </row>
    <row r="23219" spans="1:3">
      <c r="A23219" s="1" t="s">
        <v>3164</v>
      </c>
      <c r="B23219" s="1" t="s">
        <v>13</v>
      </c>
      <c r="C23219" s="1">
        <v>310</v>
      </c>
    </row>
    <row r="23220" spans="1:3">
      <c r="A23220" s="1" t="s">
        <v>1778</v>
      </c>
      <c r="B23220" s="1" t="s">
        <v>9</v>
      </c>
      <c r="C23220" s="1">
        <v>128</v>
      </c>
    </row>
    <row r="23221" spans="1:3">
      <c r="A23221" s="1" t="s">
        <v>2049</v>
      </c>
      <c r="B23221" s="1" t="s">
        <v>4</v>
      </c>
      <c r="C23221" s="1">
        <v>73</v>
      </c>
    </row>
    <row r="23222" spans="1:3">
      <c r="A23222" s="1" t="s">
        <v>4347</v>
      </c>
      <c r="B23222" s="1" t="s">
        <v>7</v>
      </c>
      <c r="C23222" s="1">
        <v>124</v>
      </c>
    </row>
    <row r="23223" spans="1:3">
      <c r="A23223" s="1" t="s">
        <v>5116</v>
      </c>
      <c r="B23223" s="1" t="s">
        <v>9</v>
      </c>
      <c r="C23223" s="1">
        <v>122</v>
      </c>
    </row>
    <row r="23224" spans="1:3">
      <c r="A23224" s="1" t="s">
        <v>991</v>
      </c>
      <c r="B23224" s="1" t="s">
        <v>9</v>
      </c>
      <c r="C23224" s="1">
        <v>77</v>
      </c>
    </row>
    <row r="23225" spans="1:3">
      <c r="A23225" s="1" t="s">
        <v>1051</v>
      </c>
      <c r="B23225" s="1" t="s">
        <v>7</v>
      </c>
      <c r="C23225" s="1">
        <v>166</v>
      </c>
    </row>
    <row r="23226" spans="1:3">
      <c r="A23226" s="1" t="s">
        <v>5448</v>
      </c>
      <c r="B23226" s="1" t="s">
        <v>4</v>
      </c>
      <c r="C23226" s="1">
        <v>96</v>
      </c>
    </row>
    <row r="23227" spans="1:3">
      <c r="A23227" s="1" t="s">
        <v>4405</v>
      </c>
      <c r="B23227" s="1" t="s">
        <v>4</v>
      </c>
      <c r="C23227" s="1">
        <v>112</v>
      </c>
    </row>
    <row r="23228" spans="1:3">
      <c r="A23228" s="1" t="s">
        <v>3494</v>
      </c>
      <c r="B23228" s="1" t="s">
        <v>4</v>
      </c>
      <c r="C23228" s="1">
        <v>89</v>
      </c>
    </row>
    <row r="23229" spans="1:3">
      <c r="A23229" s="1" t="s">
        <v>966</v>
      </c>
      <c r="B23229" s="1" t="s">
        <v>7</v>
      </c>
      <c r="C23229" s="1">
        <v>142</v>
      </c>
    </row>
    <row r="23230" spans="1:3">
      <c r="A23230" s="1" t="s">
        <v>1623</v>
      </c>
      <c r="B23230" s="1" t="s">
        <v>13</v>
      </c>
      <c r="C23230" s="1">
        <v>232</v>
      </c>
    </row>
    <row r="23231" spans="1:3">
      <c r="A23231" s="1" t="s">
        <v>1149</v>
      </c>
      <c r="B23231" s="1" t="s">
        <v>13</v>
      </c>
      <c r="C23231" s="1">
        <v>269</v>
      </c>
    </row>
    <row r="23232" spans="1:3">
      <c r="A23232" s="1" t="s">
        <v>1796</v>
      </c>
      <c r="B23232" s="1" t="s">
        <v>4</v>
      </c>
      <c r="C23232" s="1">
        <v>71</v>
      </c>
    </row>
    <row r="23233" spans="1:3">
      <c r="A23233" s="1" t="s">
        <v>5186</v>
      </c>
      <c r="B23233" s="1" t="s">
        <v>4</v>
      </c>
      <c r="C23233" s="1">
        <v>75</v>
      </c>
    </row>
    <row r="23234" spans="1:3">
      <c r="A23234" s="1" t="s">
        <v>4587</v>
      </c>
      <c r="B23234" s="1" t="s">
        <v>9</v>
      </c>
      <c r="C23234" s="1">
        <v>110</v>
      </c>
    </row>
    <row r="23235" spans="1:3">
      <c r="A23235" s="1" t="s">
        <v>4453</v>
      </c>
      <c r="B23235" s="1" t="s">
        <v>4</v>
      </c>
      <c r="C23235" s="1">
        <v>67</v>
      </c>
    </row>
    <row r="23236" spans="1:3">
      <c r="A23236" s="1" t="s">
        <v>2727</v>
      </c>
      <c r="B23236" s="1" t="s">
        <v>4</v>
      </c>
      <c r="C23236" s="1">
        <v>83</v>
      </c>
    </row>
    <row r="23237" spans="1:3">
      <c r="A23237" s="1" t="s">
        <v>1617</v>
      </c>
      <c r="B23237" s="1" t="s">
        <v>9</v>
      </c>
      <c r="C23237" s="1">
        <v>88</v>
      </c>
    </row>
    <row r="23238" spans="1:3">
      <c r="A23238" s="1" t="s">
        <v>195</v>
      </c>
      <c r="B23238" s="1" t="s">
        <v>9</v>
      </c>
      <c r="C23238" s="1">
        <v>106</v>
      </c>
    </row>
    <row r="23239" spans="1:3">
      <c r="A23239" s="1" t="s">
        <v>4020</v>
      </c>
      <c r="B23239" s="1" t="s">
        <v>13</v>
      </c>
      <c r="C23239" s="1">
        <v>234</v>
      </c>
    </row>
    <row r="23240" spans="1:3">
      <c r="A23240" s="1" t="s">
        <v>4466</v>
      </c>
      <c r="B23240" s="1" t="s">
        <v>4</v>
      </c>
      <c r="C23240" s="1">
        <v>39</v>
      </c>
    </row>
    <row r="23241" spans="1:3">
      <c r="A23241" s="1" t="s">
        <v>3425</v>
      </c>
      <c r="B23241" s="1" t="s">
        <v>9</v>
      </c>
      <c r="C23241" s="1">
        <v>106</v>
      </c>
    </row>
    <row r="23242" spans="1:3">
      <c r="A23242" s="1" t="s">
        <v>2113</v>
      </c>
      <c r="B23242" s="1" t="s">
        <v>4</v>
      </c>
      <c r="C23242" s="1">
        <v>89</v>
      </c>
    </row>
    <row r="23243" spans="1:3">
      <c r="A23243" s="1" t="s">
        <v>3360</v>
      </c>
      <c r="B23243" s="1" t="s">
        <v>7</v>
      </c>
      <c r="C23243" s="1">
        <v>134</v>
      </c>
    </row>
    <row r="23244" spans="1:3">
      <c r="A23244" s="1" t="s">
        <v>3034</v>
      </c>
      <c r="B23244" s="1" t="s">
        <v>9</v>
      </c>
      <c r="C23244" s="1">
        <v>78</v>
      </c>
    </row>
    <row r="23245" spans="1:3">
      <c r="A23245" s="1" t="s">
        <v>1332</v>
      </c>
      <c r="B23245" s="1" t="s">
        <v>9</v>
      </c>
      <c r="C23245" s="1">
        <v>112</v>
      </c>
    </row>
    <row r="23246" spans="1:3">
      <c r="A23246" s="1" t="s">
        <v>1305</v>
      </c>
      <c r="B23246" s="1" t="s">
        <v>7</v>
      </c>
      <c r="C23246" s="1">
        <v>126</v>
      </c>
    </row>
    <row r="23247" spans="1:3">
      <c r="A23247" s="1" t="s">
        <v>685</v>
      </c>
      <c r="B23247" s="1" t="s">
        <v>4</v>
      </c>
      <c r="C23247" s="1">
        <v>68</v>
      </c>
    </row>
    <row r="23248" spans="1:3">
      <c r="A23248" s="1" t="s">
        <v>4819</v>
      </c>
      <c r="B23248" s="1" t="s">
        <v>9</v>
      </c>
      <c r="C23248" s="1">
        <v>76</v>
      </c>
    </row>
    <row r="23249" spans="1:3">
      <c r="A23249" s="1" t="s">
        <v>2179</v>
      </c>
      <c r="B23249" s="1" t="s">
        <v>4</v>
      </c>
      <c r="C23249" s="1">
        <v>69</v>
      </c>
    </row>
    <row r="23250" spans="1:3">
      <c r="A23250" s="1" t="s">
        <v>3879</v>
      </c>
      <c r="B23250" s="1" t="s">
        <v>13</v>
      </c>
      <c r="C23250" s="1">
        <v>253</v>
      </c>
    </row>
    <row r="23251" spans="1:3">
      <c r="A23251" s="1" t="s">
        <v>1845</v>
      </c>
      <c r="B23251" s="1" t="s">
        <v>4</v>
      </c>
      <c r="C23251" s="1">
        <v>63</v>
      </c>
    </row>
    <row r="23252" spans="1:3">
      <c r="A23252" s="1" t="s">
        <v>3691</v>
      </c>
      <c r="B23252" s="1" t="s">
        <v>13</v>
      </c>
      <c r="C23252" s="1">
        <v>245</v>
      </c>
    </row>
    <row r="23253" spans="1:3">
      <c r="A23253" s="1" t="s">
        <v>5304</v>
      </c>
      <c r="B23253" s="1" t="s">
        <v>13</v>
      </c>
      <c r="C23253" s="1">
        <v>242</v>
      </c>
    </row>
    <row r="23254" spans="1:3">
      <c r="A23254" s="1" t="s">
        <v>2906</v>
      </c>
      <c r="B23254" s="1" t="s">
        <v>7</v>
      </c>
      <c r="C23254" s="1">
        <v>147</v>
      </c>
    </row>
    <row r="23255" spans="1:3">
      <c r="A23255" s="1" t="s">
        <v>4786</v>
      </c>
      <c r="B23255" s="1" t="s">
        <v>4</v>
      </c>
      <c r="C23255" s="1">
        <v>118</v>
      </c>
    </row>
    <row r="23256" spans="1:3">
      <c r="A23256" s="1" t="s">
        <v>1858</v>
      </c>
      <c r="B23256" s="1" t="s">
        <v>13</v>
      </c>
      <c r="C23256" s="1">
        <v>247</v>
      </c>
    </row>
    <row r="23257" spans="1:3">
      <c r="A23257" s="1" t="s">
        <v>5469</v>
      </c>
      <c r="B23257" s="1" t="s">
        <v>4</v>
      </c>
      <c r="C23257" s="1">
        <v>37</v>
      </c>
    </row>
    <row r="23258" spans="1:3">
      <c r="A23258" s="1" t="s">
        <v>4476</v>
      </c>
      <c r="B23258" s="1" t="s">
        <v>7</v>
      </c>
      <c r="C23258" s="1">
        <v>135</v>
      </c>
    </row>
    <row r="23259" spans="1:3">
      <c r="A23259" s="1" t="s">
        <v>1254</v>
      </c>
      <c r="B23259" s="1" t="s">
        <v>13</v>
      </c>
      <c r="C23259" s="1">
        <v>260</v>
      </c>
    </row>
    <row r="23260" spans="1:3">
      <c r="A23260" s="1" t="s">
        <v>1004</v>
      </c>
      <c r="B23260" s="1" t="s">
        <v>13</v>
      </c>
      <c r="C23260" s="1">
        <v>244</v>
      </c>
    </row>
    <row r="23261" spans="1:3">
      <c r="A23261" s="1" t="s">
        <v>4485</v>
      </c>
      <c r="B23261" s="1" t="s">
        <v>9</v>
      </c>
      <c r="C23261" s="1">
        <v>118</v>
      </c>
    </row>
    <row r="23262" spans="1:3">
      <c r="A23262" s="1" t="s">
        <v>2007</v>
      </c>
      <c r="B23262" s="1" t="s">
        <v>13</v>
      </c>
      <c r="C23262" s="1">
        <v>229</v>
      </c>
    </row>
    <row r="23263" spans="1:3">
      <c r="A23263" s="1" t="s">
        <v>2726</v>
      </c>
      <c r="B23263" s="1" t="s">
        <v>13</v>
      </c>
      <c r="C23263" s="1">
        <v>269</v>
      </c>
    </row>
    <row r="23264" spans="1:3">
      <c r="A23264" s="1" t="s">
        <v>5421</v>
      </c>
      <c r="B23264" s="1" t="s">
        <v>7</v>
      </c>
      <c r="C23264" s="1">
        <v>108</v>
      </c>
    </row>
    <row r="23265" spans="1:3">
      <c r="A23265" s="1" t="s">
        <v>1576</v>
      </c>
      <c r="B23265" s="1" t="s">
        <v>4</v>
      </c>
      <c r="C23265" s="1">
        <v>97</v>
      </c>
    </row>
    <row r="23266" spans="1:3">
      <c r="A23266" s="1" t="s">
        <v>3924</v>
      </c>
      <c r="B23266" s="1" t="s">
        <v>9</v>
      </c>
      <c r="C23266" s="1">
        <v>87</v>
      </c>
    </row>
    <row r="23267" spans="1:3">
      <c r="A23267" s="1" t="s">
        <v>4292</v>
      </c>
      <c r="B23267" s="1" t="s">
        <v>9</v>
      </c>
      <c r="C23267" s="1">
        <v>106</v>
      </c>
    </row>
    <row r="23268" spans="1:3">
      <c r="A23268" s="1" t="s">
        <v>4310</v>
      </c>
      <c r="B23268" s="1" t="s">
        <v>9</v>
      </c>
      <c r="C23268" s="1">
        <v>102</v>
      </c>
    </row>
    <row r="23269" spans="1:3">
      <c r="A23269" s="1" t="s">
        <v>407</v>
      </c>
      <c r="B23269" s="1" t="s">
        <v>7</v>
      </c>
      <c r="C23269" s="1">
        <v>164</v>
      </c>
    </row>
    <row r="23270" spans="1:3">
      <c r="A23270" s="1" t="s">
        <v>1568</v>
      </c>
      <c r="B23270" s="1" t="s">
        <v>4</v>
      </c>
      <c r="C23270" s="1">
        <v>69</v>
      </c>
    </row>
    <row r="23271" spans="1:3">
      <c r="A23271" s="1" t="s">
        <v>1019</v>
      </c>
      <c r="B23271" s="1" t="s">
        <v>9</v>
      </c>
      <c r="C23271" s="1">
        <v>88</v>
      </c>
    </row>
    <row r="23272" spans="1:3">
      <c r="A23272" s="1" t="s">
        <v>3742</v>
      </c>
      <c r="B23272" s="1" t="s">
        <v>4</v>
      </c>
      <c r="C23272" s="1">
        <v>93</v>
      </c>
    </row>
    <row r="23273" spans="1:3">
      <c r="A23273" s="1" t="s">
        <v>296</v>
      </c>
      <c r="B23273" s="1" t="s">
        <v>13</v>
      </c>
      <c r="C23273" s="1">
        <v>235</v>
      </c>
    </row>
    <row r="23274" spans="1:3">
      <c r="A23274" s="1" t="s">
        <v>2283</v>
      </c>
      <c r="B23274" s="1" t="s">
        <v>9</v>
      </c>
      <c r="C23274" s="1">
        <v>102</v>
      </c>
    </row>
    <row r="23275" spans="1:3">
      <c r="A23275" s="1" t="s">
        <v>3245</v>
      </c>
      <c r="B23275" s="1" t="s">
        <v>9</v>
      </c>
      <c r="C23275" s="1">
        <v>89</v>
      </c>
    </row>
    <row r="23276" spans="1:3">
      <c r="A23276" s="1" t="s">
        <v>3367</v>
      </c>
      <c r="B23276" s="1" t="s">
        <v>4</v>
      </c>
      <c r="C23276" s="1">
        <v>69</v>
      </c>
    </row>
    <row r="23277" spans="1:3">
      <c r="A23277" s="1" t="s">
        <v>280</v>
      </c>
      <c r="B23277" s="1" t="s">
        <v>9</v>
      </c>
      <c r="C23277" s="1">
        <v>99</v>
      </c>
    </row>
    <row r="23278" spans="1:3">
      <c r="A23278" s="1" t="s">
        <v>3807</v>
      </c>
      <c r="B23278" s="1" t="s">
        <v>7</v>
      </c>
      <c r="C23278" s="1">
        <v>181</v>
      </c>
    </row>
    <row r="23279" spans="1:3">
      <c r="A23279" s="1" t="s">
        <v>522</v>
      </c>
      <c r="B23279" s="1" t="s">
        <v>13</v>
      </c>
      <c r="C23279" s="1">
        <v>231</v>
      </c>
    </row>
    <row r="23280" spans="1:3">
      <c r="A23280" s="1" t="s">
        <v>4337</v>
      </c>
      <c r="B23280" s="1" t="s">
        <v>9</v>
      </c>
      <c r="C23280" s="1">
        <v>96</v>
      </c>
    </row>
    <row r="23281" spans="1:3">
      <c r="A23281" s="1" t="s">
        <v>4955</v>
      </c>
      <c r="B23281" s="1" t="s">
        <v>9</v>
      </c>
      <c r="C23281" s="1">
        <v>117</v>
      </c>
    </row>
    <row r="23282" spans="1:3">
      <c r="A23282" s="1" t="s">
        <v>1871</v>
      </c>
      <c r="B23282" s="1" t="s">
        <v>13</v>
      </c>
      <c r="C23282" s="1">
        <v>241</v>
      </c>
    </row>
    <row r="23283" spans="1:3">
      <c r="A23283" s="1" t="s">
        <v>5301</v>
      </c>
      <c r="B23283" s="1" t="s">
        <v>9</v>
      </c>
      <c r="C23283" s="1">
        <v>54</v>
      </c>
    </row>
    <row r="23284" spans="1:3">
      <c r="A23284" s="1" t="s">
        <v>143</v>
      </c>
      <c r="B23284" s="1" t="s">
        <v>4</v>
      </c>
      <c r="C23284" s="1">
        <v>65</v>
      </c>
    </row>
    <row r="23285" spans="1:3">
      <c r="A23285" s="1" t="s">
        <v>3416</v>
      </c>
      <c r="B23285" s="1" t="s">
        <v>4</v>
      </c>
      <c r="C23285" s="1">
        <v>30</v>
      </c>
    </row>
    <row r="23286" spans="1:3">
      <c r="A23286" s="1" t="s">
        <v>4617</v>
      </c>
      <c r="B23286" s="1" t="s">
        <v>13</v>
      </c>
      <c r="C23286" s="1">
        <v>263</v>
      </c>
    </row>
    <row r="23287" spans="1:3">
      <c r="A23287" s="1" t="s">
        <v>1777</v>
      </c>
      <c r="B23287" s="1" t="s">
        <v>4</v>
      </c>
      <c r="C23287" s="1">
        <v>84</v>
      </c>
    </row>
    <row r="23288" spans="1:3">
      <c r="A23288" s="1" t="s">
        <v>3497</v>
      </c>
      <c r="B23288" s="1" t="s">
        <v>9</v>
      </c>
      <c r="C23288" s="1">
        <v>101</v>
      </c>
    </row>
    <row r="23289" spans="1:3">
      <c r="A23289" s="1" t="s">
        <v>5273</v>
      </c>
      <c r="B23289" s="1" t="s">
        <v>13</v>
      </c>
      <c r="C23289" s="1">
        <v>210</v>
      </c>
    </row>
    <row r="23290" spans="1:3">
      <c r="A23290" s="1" t="s">
        <v>1563</v>
      </c>
      <c r="B23290" s="1" t="s">
        <v>4</v>
      </c>
      <c r="C23290" s="1">
        <v>65</v>
      </c>
    </row>
    <row r="23291" spans="1:3">
      <c r="A23291" s="1" t="s">
        <v>4127</v>
      </c>
      <c r="B23291" s="1" t="s">
        <v>13</v>
      </c>
      <c r="C23291" s="1">
        <v>246</v>
      </c>
    </row>
    <row r="23292" spans="1:3">
      <c r="A23292" s="1" t="s">
        <v>1120</v>
      </c>
      <c r="B23292" s="1" t="s">
        <v>13</v>
      </c>
      <c r="C23292" s="1">
        <v>262</v>
      </c>
    </row>
    <row r="23293" spans="1:3">
      <c r="A23293" s="1" t="s">
        <v>4125</v>
      </c>
      <c r="B23293" s="1" t="s">
        <v>7</v>
      </c>
      <c r="C23293" s="1">
        <v>173</v>
      </c>
    </row>
    <row r="23294" spans="1:3">
      <c r="A23294" s="1" t="s">
        <v>3068</v>
      </c>
      <c r="B23294" s="1" t="s">
        <v>9</v>
      </c>
      <c r="C23294" s="1">
        <v>130</v>
      </c>
    </row>
    <row r="23295" spans="1:3">
      <c r="A23295" s="1" t="s">
        <v>5508</v>
      </c>
      <c r="B23295" s="1" t="s">
        <v>9</v>
      </c>
      <c r="C23295" s="1">
        <v>140</v>
      </c>
    </row>
    <row r="23296" spans="1:3">
      <c r="A23296" s="1" t="s">
        <v>1155</v>
      </c>
      <c r="B23296" s="1" t="s">
        <v>7</v>
      </c>
      <c r="C23296" s="1">
        <v>171</v>
      </c>
    </row>
    <row r="23297" spans="1:3">
      <c r="A23297" s="1" t="s">
        <v>1095</v>
      </c>
      <c r="B23297" s="1" t="s">
        <v>7</v>
      </c>
      <c r="C23297" s="1">
        <v>16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F7FAF7-5EB3-FB43-8C88-55B9EE58BC42}">
  <dimension ref="A1:D5825"/>
  <sheetViews>
    <sheetView topLeftCell="C1" workbookViewId="0">
      <selection sqref="A1:D5825"/>
    </sheetView>
  </sheetViews>
  <sheetFormatPr defaultColWidth="11" defaultRowHeight="15.75"/>
  <cols>
    <col min="1" max="1" width="15.875" bestFit="1" customWidth="1"/>
    <col min="2" max="2" width="47" bestFit="1" customWidth="1"/>
    <col min="3" max="3" width="185.125" bestFit="1" customWidth="1"/>
    <col min="4" max="4" width="17.625" bestFit="1" customWidth="1"/>
  </cols>
  <sheetData>
    <row r="1" spans="1:4">
      <c r="A1" s="1" t="s">
        <v>5548</v>
      </c>
      <c r="B1" s="1" t="s">
        <v>0</v>
      </c>
      <c r="C1" s="1" t="s">
        <v>5549</v>
      </c>
      <c r="D1" s="1" t="s">
        <v>5550</v>
      </c>
    </row>
    <row r="2" spans="1:4">
      <c r="A2" s="1" t="s">
        <v>5551</v>
      </c>
      <c r="B2" s="1" t="s">
        <v>2341</v>
      </c>
      <c r="C2" s="1" t="s">
        <v>5552</v>
      </c>
      <c r="D2" s="1"/>
    </row>
    <row r="3" spans="1:4">
      <c r="A3" s="1" t="s">
        <v>5551</v>
      </c>
      <c r="B3" s="1" t="s">
        <v>2058</v>
      </c>
      <c r="C3" s="1" t="s">
        <v>5553</v>
      </c>
      <c r="D3" s="1"/>
    </row>
    <row r="4" spans="1:4">
      <c r="A4" s="1" t="s">
        <v>5551</v>
      </c>
      <c r="B4" s="1" t="s">
        <v>3620</v>
      </c>
      <c r="C4" s="1" t="s">
        <v>5554</v>
      </c>
      <c r="D4" s="1"/>
    </row>
    <row r="5" spans="1:4">
      <c r="A5" s="1" t="s">
        <v>5551</v>
      </c>
      <c r="B5" s="1" t="s">
        <v>5446</v>
      </c>
      <c r="C5" s="1" t="s">
        <v>5555</v>
      </c>
      <c r="D5" s="1"/>
    </row>
    <row r="6" spans="1:4">
      <c r="A6" s="1" t="s">
        <v>5551</v>
      </c>
      <c r="B6" s="1" t="s">
        <v>5344</v>
      </c>
      <c r="C6" s="1" t="s">
        <v>5556</v>
      </c>
      <c r="D6" s="1"/>
    </row>
    <row r="7" spans="1:4">
      <c r="A7" s="1" t="s">
        <v>5551</v>
      </c>
      <c r="B7" s="1" t="s">
        <v>78</v>
      </c>
      <c r="C7" s="1" t="s">
        <v>5557</v>
      </c>
      <c r="D7" s="1"/>
    </row>
    <row r="8" spans="1:4">
      <c r="A8" s="1" t="s">
        <v>5551</v>
      </c>
      <c r="B8" s="1" t="s">
        <v>761</v>
      </c>
      <c r="C8" s="1" t="s">
        <v>5558</v>
      </c>
      <c r="D8" s="1"/>
    </row>
    <row r="9" spans="1:4">
      <c r="A9" s="1" t="s">
        <v>5551</v>
      </c>
      <c r="B9" s="1" t="s">
        <v>3995</v>
      </c>
      <c r="C9" s="1" t="s">
        <v>5559</v>
      </c>
      <c r="D9" s="1" t="s">
        <v>5560</v>
      </c>
    </row>
    <row r="10" spans="1:4">
      <c r="A10" s="1" t="s">
        <v>5551</v>
      </c>
      <c r="B10" s="1" t="s">
        <v>1176</v>
      </c>
      <c r="C10" s="1" t="s">
        <v>5561</v>
      </c>
      <c r="D10" s="1" t="s">
        <v>5562</v>
      </c>
    </row>
    <row r="11" spans="1:4">
      <c r="A11" s="1" t="s">
        <v>5551</v>
      </c>
      <c r="B11" s="1" t="s">
        <v>880</v>
      </c>
      <c r="C11" s="1" t="s">
        <v>5563</v>
      </c>
      <c r="D11" s="1" t="s">
        <v>5562</v>
      </c>
    </row>
    <row r="12" spans="1:4">
      <c r="A12" s="1" t="s">
        <v>5551</v>
      </c>
      <c r="B12" s="1" t="s">
        <v>3522</v>
      </c>
      <c r="C12" s="1" t="s">
        <v>5564</v>
      </c>
      <c r="D12" s="1"/>
    </row>
    <row r="13" spans="1:4">
      <c r="A13" s="1" t="s">
        <v>5551</v>
      </c>
      <c r="B13" s="1" t="s">
        <v>1969</v>
      </c>
      <c r="C13" s="1" t="s">
        <v>5565</v>
      </c>
      <c r="D13" s="1"/>
    </row>
    <row r="14" spans="1:4">
      <c r="A14" s="1" t="s">
        <v>5551</v>
      </c>
      <c r="B14" s="1" t="s">
        <v>3861</v>
      </c>
      <c r="C14" s="1" t="s">
        <v>5566</v>
      </c>
      <c r="D14" s="1"/>
    </row>
    <row r="15" spans="1:4">
      <c r="A15" s="1" t="s">
        <v>5551</v>
      </c>
      <c r="B15" s="1" t="s">
        <v>1089</v>
      </c>
      <c r="C15" s="1" t="s">
        <v>5567</v>
      </c>
      <c r="D15" s="1"/>
    </row>
    <row r="16" spans="1:4">
      <c r="A16" s="1" t="s">
        <v>5551</v>
      </c>
      <c r="B16" s="1" t="s">
        <v>1074</v>
      </c>
      <c r="C16" s="1" t="s">
        <v>5568</v>
      </c>
      <c r="D16" s="1"/>
    </row>
    <row r="17" spans="1:4">
      <c r="A17" s="1" t="s">
        <v>5551</v>
      </c>
      <c r="B17" s="1" t="s">
        <v>2274</v>
      </c>
      <c r="C17" s="1" t="s">
        <v>5569</v>
      </c>
      <c r="D17" s="1"/>
    </row>
    <row r="18" spans="1:4">
      <c r="A18" s="1" t="s">
        <v>5551</v>
      </c>
      <c r="B18" s="1" t="s">
        <v>83</v>
      </c>
      <c r="C18" s="1" t="s">
        <v>5570</v>
      </c>
      <c r="D18" s="1"/>
    </row>
    <row r="19" spans="1:4">
      <c r="A19" s="1" t="s">
        <v>5551</v>
      </c>
      <c r="B19" s="1" t="s">
        <v>331</v>
      </c>
      <c r="C19" s="1" t="s">
        <v>5571</v>
      </c>
      <c r="D19" s="1"/>
    </row>
    <row r="20" spans="1:4">
      <c r="A20" s="1" t="s">
        <v>5551</v>
      </c>
      <c r="B20" s="1" t="s">
        <v>602</v>
      </c>
      <c r="C20" s="1" t="s">
        <v>5572</v>
      </c>
      <c r="D20" s="1"/>
    </row>
    <row r="21" spans="1:4">
      <c r="A21" s="1" t="s">
        <v>5551</v>
      </c>
      <c r="B21" s="1" t="s">
        <v>1726</v>
      </c>
      <c r="C21" s="1" t="s">
        <v>5573</v>
      </c>
      <c r="D21" s="1"/>
    </row>
    <row r="22" spans="1:4">
      <c r="A22" s="1" t="s">
        <v>5551</v>
      </c>
      <c r="B22" s="1" t="s">
        <v>392</v>
      </c>
      <c r="C22" s="1" t="s">
        <v>5574</v>
      </c>
      <c r="D22" s="1"/>
    </row>
    <row r="23" spans="1:4">
      <c r="A23" s="1" t="s">
        <v>5551</v>
      </c>
      <c r="B23" s="1" t="s">
        <v>5180</v>
      </c>
      <c r="C23" s="1" t="s">
        <v>5575</v>
      </c>
      <c r="D23" s="1"/>
    </row>
    <row r="24" spans="1:4">
      <c r="A24" s="1" t="s">
        <v>5551</v>
      </c>
      <c r="B24" s="1" t="s">
        <v>4512</v>
      </c>
      <c r="C24" s="1" t="s">
        <v>5576</v>
      </c>
      <c r="D24" s="1"/>
    </row>
    <row r="25" spans="1:4">
      <c r="A25" s="1" t="s">
        <v>5551</v>
      </c>
      <c r="B25" s="1" t="s">
        <v>1160</v>
      </c>
      <c r="C25" s="1" t="s">
        <v>5577</v>
      </c>
      <c r="D25" s="1"/>
    </row>
    <row r="26" spans="1:4">
      <c r="A26" s="1" t="s">
        <v>5551</v>
      </c>
      <c r="B26" s="1" t="s">
        <v>3451</v>
      </c>
      <c r="C26" s="1" t="s">
        <v>5578</v>
      </c>
      <c r="D26" s="1"/>
    </row>
    <row r="27" spans="1:4">
      <c r="A27" s="1" t="s">
        <v>5551</v>
      </c>
      <c r="B27" s="1" t="s">
        <v>3217</v>
      </c>
      <c r="C27" s="1" t="s">
        <v>5579</v>
      </c>
      <c r="D27" s="1"/>
    </row>
    <row r="28" spans="1:4">
      <c r="A28" s="1" t="s">
        <v>5551</v>
      </c>
      <c r="B28" s="1" t="s">
        <v>1967</v>
      </c>
      <c r="C28" s="1" t="s">
        <v>5580</v>
      </c>
      <c r="D28" s="1"/>
    </row>
    <row r="29" spans="1:4">
      <c r="A29" s="1" t="s">
        <v>5551</v>
      </c>
      <c r="B29" s="1" t="s">
        <v>4746</v>
      </c>
      <c r="C29" s="1" t="s">
        <v>5581</v>
      </c>
      <c r="D29" s="1"/>
    </row>
    <row r="30" spans="1:4">
      <c r="A30" s="1" t="s">
        <v>5551</v>
      </c>
      <c r="B30" s="1" t="s">
        <v>301</v>
      </c>
      <c r="C30" s="1" t="s">
        <v>5582</v>
      </c>
      <c r="D30" s="1"/>
    </row>
    <row r="31" spans="1:4">
      <c r="A31" s="1" t="s">
        <v>5551</v>
      </c>
      <c r="B31" s="1" t="s">
        <v>1467</v>
      </c>
      <c r="C31" s="1" t="s">
        <v>5583</v>
      </c>
      <c r="D31" s="1" t="s">
        <v>5560</v>
      </c>
    </row>
    <row r="32" spans="1:4">
      <c r="A32" s="1" t="s">
        <v>5551</v>
      </c>
      <c r="B32" s="1" t="s">
        <v>4171</v>
      </c>
      <c r="C32" s="1" t="s">
        <v>5584</v>
      </c>
      <c r="D32" s="1" t="s">
        <v>5560</v>
      </c>
    </row>
    <row r="33" spans="1:4">
      <c r="A33" s="1" t="s">
        <v>5551</v>
      </c>
      <c r="B33" s="1" t="s">
        <v>714</v>
      </c>
      <c r="C33" s="1" t="s">
        <v>5585</v>
      </c>
      <c r="D33" s="1"/>
    </row>
    <row r="34" spans="1:4">
      <c r="A34" s="1" t="s">
        <v>5551</v>
      </c>
      <c r="B34" s="1" t="s">
        <v>2206</v>
      </c>
      <c r="C34" s="1" t="s">
        <v>5586</v>
      </c>
      <c r="D34" s="1"/>
    </row>
    <row r="35" spans="1:4">
      <c r="A35" s="1" t="s">
        <v>5551</v>
      </c>
      <c r="B35" s="1" t="s">
        <v>4278</v>
      </c>
      <c r="C35" s="1" t="s">
        <v>5587</v>
      </c>
      <c r="D35" s="1" t="s">
        <v>5560</v>
      </c>
    </row>
    <row r="36" spans="1:4">
      <c r="A36" s="1" t="s">
        <v>5551</v>
      </c>
      <c r="B36" s="1" t="s">
        <v>2120</v>
      </c>
      <c r="C36" s="1" t="s">
        <v>5588</v>
      </c>
      <c r="D36" s="1" t="s">
        <v>5562</v>
      </c>
    </row>
    <row r="37" spans="1:4">
      <c r="A37" s="1" t="s">
        <v>5551</v>
      </c>
      <c r="B37" s="1" t="s">
        <v>3846</v>
      </c>
      <c r="C37" s="1" t="s">
        <v>5589</v>
      </c>
      <c r="D37" s="1" t="s">
        <v>5560</v>
      </c>
    </row>
    <row r="38" spans="1:4">
      <c r="A38" s="1" t="s">
        <v>5551</v>
      </c>
      <c r="B38" s="1" t="s">
        <v>4994</v>
      </c>
      <c r="C38" s="1" t="s">
        <v>5590</v>
      </c>
      <c r="D38" s="1" t="s">
        <v>5560</v>
      </c>
    </row>
    <row r="39" spans="1:4">
      <c r="A39" s="1" t="s">
        <v>5551</v>
      </c>
      <c r="B39" s="1" t="s">
        <v>1421</v>
      </c>
      <c r="C39" s="1" t="s">
        <v>5591</v>
      </c>
      <c r="D39" s="1" t="s">
        <v>5560</v>
      </c>
    </row>
    <row r="40" spans="1:4">
      <c r="A40" s="1" t="s">
        <v>5551</v>
      </c>
      <c r="B40" s="1" t="s">
        <v>2634</v>
      </c>
      <c r="C40" s="1" t="s">
        <v>5592</v>
      </c>
      <c r="D40" s="1" t="s">
        <v>5593</v>
      </c>
    </row>
    <row r="41" spans="1:4">
      <c r="A41" s="1" t="s">
        <v>5551</v>
      </c>
      <c r="B41" s="1" t="s">
        <v>4461</v>
      </c>
      <c r="C41" s="1" t="s">
        <v>5594</v>
      </c>
      <c r="D41" s="1" t="s">
        <v>5562</v>
      </c>
    </row>
    <row r="42" spans="1:4">
      <c r="A42" s="1" t="s">
        <v>5551</v>
      </c>
      <c r="B42" s="1" t="s">
        <v>399</v>
      </c>
      <c r="C42" s="1" t="s">
        <v>5595</v>
      </c>
      <c r="D42" s="1"/>
    </row>
    <row r="43" spans="1:4">
      <c r="A43" s="1" t="s">
        <v>5551</v>
      </c>
      <c r="B43" s="1" t="s">
        <v>4168</v>
      </c>
      <c r="C43" s="1" t="s">
        <v>5596</v>
      </c>
      <c r="D43" s="1"/>
    </row>
    <row r="44" spans="1:4">
      <c r="A44" s="1" t="s">
        <v>5551</v>
      </c>
      <c r="B44" s="1" t="s">
        <v>1135</v>
      </c>
      <c r="C44" s="1" t="s">
        <v>5597</v>
      </c>
      <c r="D44" s="1"/>
    </row>
    <row r="45" spans="1:4">
      <c r="A45" s="1" t="s">
        <v>5551</v>
      </c>
      <c r="B45" s="1" t="s">
        <v>2976</v>
      </c>
      <c r="C45" s="1" t="s">
        <v>5598</v>
      </c>
      <c r="D45" s="1"/>
    </row>
    <row r="46" spans="1:4">
      <c r="A46" s="1" t="s">
        <v>5551</v>
      </c>
      <c r="B46" s="1" t="s">
        <v>1738</v>
      </c>
      <c r="C46" s="1" t="s">
        <v>5599</v>
      </c>
      <c r="D46" s="1"/>
    </row>
    <row r="47" spans="1:4">
      <c r="A47" s="1" t="s">
        <v>5551</v>
      </c>
      <c r="B47" s="1" t="s">
        <v>3281</v>
      </c>
      <c r="C47" s="1" t="s">
        <v>5600</v>
      </c>
      <c r="D47" s="1"/>
    </row>
    <row r="48" spans="1:4">
      <c r="A48" s="1" t="s">
        <v>5551</v>
      </c>
      <c r="B48" s="1" t="s">
        <v>3452</v>
      </c>
      <c r="C48" s="1" t="s">
        <v>5601</v>
      </c>
      <c r="D48" s="1"/>
    </row>
    <row r="49" spans="1:4">
      <c r="A49" s="1" t="s">
        <v>5551</v>
      </c>
      <c r="B49" s="1" t="s">
        <v>2270</v>
      </c>
      <c r="C49" s="1" t="s">
        <v>5602</v>
      </c>
      <c r="D49" s="1"/>
    </row>
    <row r="50" spans="1:4">
      <c r="A50" s="1" t="s">
        <v>5551</v>
      </c>
      <c r="B50" s="1" t="s">
        <v>4973</v>
      </c>
      <c r="C50" s="1" t="s">
        <v>5603</v>
      </c>
      <c r="D50" s="1"/>
    </row>
    <row r="51" spans="1:4">
      <c r="A51" s="1" t="s">
        <v>5551</v>
      </c>
      <c r="B51" s="1" t="s">
        <v>890</v>
      </c>
      <c r="C51" s="1" t="s">
        <v>5604</v>
      </c>
      <c r="D51" s="1"/>
    </row>
    <row r="52" spans="1:4">
      <c r="A52" s="1" t="s">
        <v>5551</v>
      </c>
      <c r="B52" s="1" t="s">
        <v>807</v>
      </c>
      <c r="C52" s="1" t="s">
        <v>5605</v>
      </c>
      <c r="D52" s="1"/>
    </row>
    <row r="53" spans="1:4">
      <c r="A53" s="1" t="s">
        <v>5551</v>
      </c>
      <c r="B53" s="1" t="s">
        <v>1769</v>
      </c>
      <c r="C53" s="1" t="s">
        <v>5606</v>
      </c>
      <c r="D53" s="1"/>
    </row>
    <row r="54" spans="1:4">
      <c r="A54" s="1" t="s">
        <v>5551</v>
      </c>
      <c r="B54" s="1" t="s">
        <v>4662</v>
      </c>
      <c r="C54" s="1" t="s">
        <v>5607</v>
      </c>
      <c r="D54" s="1"/>
    </row>
    <row r="55" spans="1:4">
      <c r="A55" s="1" t="s">
        <v>5551</v>
      </c>
      <c r="B55" s="1" t="s">
        <v>4925</v>
      </c>
      <c r="C55" s="1" t="s">
        <v>5608</v>
      </c>
      <c r="D55" s="1"/>
    </row>
    <row r="56" spans="1:4">
      <c r="A56" s="1" t="s">
        <v>5551</v>
      </c>
      <c r="B56" s="1" t="s">
        <v>2074</v>
      </c>
      <c r="C56" s="1" t="s">
        <v>5609</v>
      </c>
      <c r="D56" s="1"/>
    </row>
    <row r="57" spans="1:4">
      <c r="A57" s="1" t="s">
        <v>5551</v>
      </c>
      <c r="B57" s="1" t="s">
        <v>4387</v>
      </c>
      <c r="C57" s="1" t="s">
        <v>5610</v>
      </c>
      <c r="D57" s="1"/>
    </row>
    <row r="58" spans="1:4">
      <c r="A58" s="1" t="s">
        <v>5551</v>
      </c>
      <c r="B58" s="1" t="s">
        <v>3430</v>
      </c>
      <c r="C58" s="1" t="s">
        <v>5611</v>
      </c>
      <c r="D58" s="1"/>
    </row>
    <row r="59" spans="1:4">
      <c r="A59" s="1" t="s">
        <v>5551</v>
      </c>
      <c r="B59" s="1" t="s">
        <v>3935</v>
      </c>
      <c r="C59" s="1" t="s">
        <v>5612</v>
      </c>
      <c r="D59" s="1"/>
    </row>
    <row r="60" spans="1:4">
      <c r="A60" s="1" t="s">
        <v>5551</v>
      </c>
      <c r="B60" s="1" t="s">
        <v>2633</v>
      </c>
      <c r="C60" s="1" t="s">
        <v>5613</v>
      </c>
      <c r="D60" s="1"/>
    </row>
    <row r="61" spans="1:4">
      <c r="A61" s="1" t="s">
        <v>5551</v>
      </c>
      <c r="B61" s="1" t="s">
        <v>1945</v>
      </c>
      <c r="C61" s="1" t="s">
        <v>5613</v>
      </c>
      <c r="D61" s="1"/>
    </row>
    <row r="62" spans="1:4">
      <c r="A62" s="1" t="s">
        <v>5551</v>
      </c>
      <c r="B62" s="1" t="s">
        <v>3844</v>
      </c>
      <c r="C62" s="1" t="s">
        <v>5614</v>
      </c>
      <c r="D62" s="1"/>
    </row>
    <row r="63" spans="1:4">
      <c r="A63" s="1" t="s">
        <v>5551</v>
      </c>
      <c r="B63" s="1" t="s">
        <v>1117</v>
      </c>
      <c r="C63" s="1" t="s">
        <v>5615</v>
      </c>
      <c r="D63" s="1"/>
    </row>
    <row r="64" spans="1:4">
      <c r="A64" s="1" t="s">
        <v>5551</v>
      </c>
      <c r="B64" s="1" t="s">
        <v>2019</v>
      </c>
      <c r="C64" s="1" t="s">
        <v>5616</v>
      </c>
      <c r="D64" s="1"/>
    </row>
    <row r="65" spans="1:4">
      <c r="A65" s="1" t="s">
        <v>5551</v>
      </c>
      <c r="B65" s="1" t="s">
        <v>507</v>
      </c>
      <c r="C65" s="1" t="s">
        <v>5617</v>
      </c>
      <c r="D65" s="1"/>
    </row>
    <row r="66" spans="1:4">
      <c r="A66" s="1" t="s">
        <v>5551</v>
      </c>
      <c r="B66" s="1" t="s">
        <v>825</v>
      </c>
      <c r="C66" s="1" t="s">
        <v>5618</v>
      </c>
      <c r="D66" s="1"/>
    </row>
    <row r="67" spans="1:4">
      <c r="A67" s="1" t="s">
        <v>5551</v>
      </c>
      <c r="B67" s="1" t="s">
        <v>3397</v>
      </c>
      <c r="C67" s="1" t="s">
        <v>5619</v>
      </c>
      <c r="D67" s="1"/>
    </row>
    <row r="68" spans="1:4">
      <c r="A68" s="1" t="s">
        <v>5551</v>
      </c>
      <c r="B68" s="1" t="s">
        <v>5179</v>
      </c>
      <c r="C68" s="1" t="s">
        <v>5620</v>
      </c>
      <c r="D68" s="1"/>
    </row>
    <row r="69" spans="1:4">
      <c r="A69" s="1" t="s">
        <v>5551</v>
      </c>
      <c r="B69" s="1" t="s">
        <v>1173</v>
      </c>
      <c r="C69" s="1" t="s">
        <v>5621</v>
      </c>
      <c r="D69" s="1"/>
    </row>
    <row r="70" spans="1:4">
      <c r="A70" s="1" t="s">
        <v>5551</v>
      </c>
      <c r="B70" s="1" t="s">
        <v>743</v>
      </c>
      <c r="C70" s="1" t="s">
        <v>5622</v>
      </c>
      <c r="D70" s="1"/>
    </row>
    <row r="71" spans="1:4">
      <c r="A71" s="1" t="s">
        <v>5551</v>
      </c>
      <c r="B71" s="1" t="s">
        <v>4338</v>
      </c>
      <c r="C71" s="1" t="s">
        <v>5623</v>
      </c>
      <c r="D71" s="1"/>
    </row>
    <row r="72" spans="1:4">
      <c r="A72" s="1" t="s">
        <v>5551</v>
      </c>
      <c r="B72" s="1" t="s">
        <v>2603</v>
      </c>
      <c r="C72" s="1" t="s">
        <v>5624</v>
      </c>
      <c r="D72" s="1"/>
    </row>
    <row r="73" spans="1:4">
      <c r="A73" s="1" t="s">
        <v>5551</v>
      </c>
      <c r="B73" s="1" t="s">
        <v>2220</v>
      </c>
      <c r="C73" s="1" t="s">
        <v>5625</v>
      </c>
      <c r="D73" s="1"/>
    </row>
    <row r="74" spans="1:4">
      <c r="A74" s="1" t="s">
        <v>5551</v>
      </c>
      <c r="B74" s="1" t="s">
        <v>4440</v>
      </c>
      <c r="C74" s="1" t="s">
        <v>5626</v>
      </c>
      <c r="D74" s="1" t="s">
        <v>5562</v>
      </c>
    </row>
    <row r="75" spans="1:4">
      <c r="A75" s="1" t="s">
        <v>5551</v>
      </c>
      <c r="B75" s="1" t="s">
        <v>2436</v>
      </c>
      <c r="C75" s="1" t="s">
        <v>5627</v>
      </c>
      <c r="D75" s="1"/>
    </row>
    <row r="76" spans="1:4">
      <c r="A76" s="1" t="s">
        <v>5551</v>
      </c>
      <c r="B76" s="1" t="s">
        <v>2943</v>
      </c>
      <c r="C76" s="1" t="s">
        <v>5628</v>
      </c>
      <c r="D76" s="1"/>
    </row>
    <row r="77" spans="1:4">
      <c r="A77" s="1" t="s">
        <v>5551</v>
      </c>
      <c r="B77" s="1" t="s">
        <v>1771</v>
      </c>
      <c r="C77" s="1" t="s">
        <v>5629</v>
      </c>
      <c r="D77" s="1"/>
    </row>
    <row r="78" spans="1:4">
      <c r="A78" s="1" t="s">
        <v>5551</v>
      </c>
      <c r="B78" s="1" t="s">
        <v>5019</v>
      </c>
      <c r="C78" s="1" t="s">
        <v>5630</v>
      </c>
      <c r="D78" s="1"/>
    </row>
    <row r="79" spans="1:4">
      <c r="A79" s="1" t="s">
        <v>5551</v>
      </c>
      <c r="B79" s="1" t="s">
        <v>2020</v>
      </c>
      <c r="C79" s="1" t="s">
        <v>5631</v>
      </c>
      <c r="D79" s="1"/>
    </row>
    <row r="80" spans="1:4">
      <c r="A80" s="1" t="s">
        <v>5551</v>
      </c>
      <c r="B80" s="1" t="s">
        <v>4428</v>
      </c>
      <c r="C80" s="1" t="s">
        <v>5632</v>
      </c>
      <c r="D80" s="1"/>
    </row>
    <row r="81" spans="1:4">
      <c r="A81" s="1" t="s">
        <v>5551</v>
      </c>
      <c r="B81" s="1" t="s">
        <v>68</v>
      </c>
      <c r="C81" s="1" t="s">
        <v>5633</v>
      </c>
      <c r="D81" s="1"/>
    </row>
    <row r="82" spans="1:4">
      <c r="A82" s="1" t="s">
        <v>5551</v>
      </c>
      <c r="B82" s="1" t="s">
        <v>1045</v>
      </c>
      <c r="C82" s="1" t="s">
        <v>5634</v>
      </c>
      <c r="D82" s="1"/>
    </row>
    <row r="83" spans="1:4">
      <c r="A83" s="1" t="s">
        <v>5551</v>
      </c>
      <c r="B83" s="1" t="s">
        <v>2465</v>
      </c>
      <c r="C83" s="1" t="s">
        <v>5635</v>
      </c>
      <c r="D83" s="1"/>
    </row>
    <row r="84" spans="1:4">
      <c r="A84" s="1" t="s">
        <v>5551</v>
      </c>
      <c r="B84" s="1" t="s">
        <v>553</v>
      </c>
      <c r="C84" s="1" t="s">
        <v>5636</v>
      </c>
      <c r="D84" s="1"/>
    </row>
    <row r="85" spans="1:4">
      <c r="A85" s="1" t="s">
        <v>5551</v>
      </c>
      <c r="B85" s="1" t="s">
        <v>3084</v>
      </c>
      <c r="C85" s="1" t="s">
        <v>5637</v>
      </c>
      <c r="D85" s="1"/>
    </row>
    <row r="86" spans="1:4">
      <c r="A86" s="1" t="s">
        <v>5551</v>
      </c>
      <c r="B86" s="1" t="s">
        <v>3817</v>
      </c>
      <c r="C86" s="1" t="s">
        <v>5638</v>
      </c>
      <c r="D86" s="1"/>
    </row>
    <row r="87" spans="1:4">
      <c r="A87" s="1" t="s">
        <v>5551</v>
      </c>
      <c r="B87" s="1" t="s">
        <v>3532</v>
      </c>
      <c r="C87" s="1" t="s">
        <v>5639</v>
      </c>
      <c r="D87" s="1"/>
    </row>
    <row r="88" spans="1:4">
      <c r="A88" s="1" t="s">
        <v>5551</v>
      </c>
      <c r="B88" s="1" t="s">
        <v>2789</v>
      </c>
      <c r="C88" s="1" t="s">
        <v>5640</v>
      </c>
      <c r="D88" s="1"/>
    </row>
    <row r="89" spans="1:4">
      <c r="A89" s="1" t="s">
        <v>5551</v>
      </c>
      <c r="B89" s="1" t="s">
        <v>2600</v>
      </c>
      <c r="C89" s="1" t="s">
        <v>5641</v>
      </c>
      <c r="D89" s="1"/>
    </row>
    <row r="90" spans="1:4">
      <c r="A90" s="1" t="s">
        <v>5551</v>
      </c>
      <c r="B90" s="1" t="s">
        <v>5108</v>
      </c>
      <c r="C90" s="1" t="s">
        <v>5642</v>
      </c>
      <c r="D90" s="1"/>
    </row>
    <row r="91" spans="1:4">
      <c r="A91" s="1" t="s">
        <v>5551</v>
      </c>
      <c r="B91" s="1" t="s">
        <v>2246</v>
      </c>
      <c r="C91" s="1" t="s">
        <v>5643</v>
      </c>
      <c r="D91" s="1"/>
    </row>
    <row r="92" spans="1:4">
      <c r="A92" s="1" t="s">
        <v>5644</v>
      </c>
      <c r="B92" s="1" t="s">
        <v>1452</v>
      </c>
      <c r="C92" s="1" t="s">
        <v>5645</v>
      </c>
      <c r="D92" s="1"/>
    </row>
    <row r="93" spans="1:4">
      <c r="A93" s="1" t="s">
        <v>5644</v>
      </c>
      <c r="B93" s="1" t="s">
        <v>100</v>
      </c>
      <c r="C93" s="1" t="s">
        <v>5646</v>
      </c>
      <c r="D93" s="1" t="s">
        <v>5560</v>
      </c>
    </row>
    <row r="94" spans="1:4">
      <c r="A94" s="1" t="s">
        <v>5644</v>
      </c>
      <c r="B94" s="1" t="s">
        <v>3569</v>
      </c>
      <c r="C94" s="1" t="s">
        <v>5647</v>
      </c>
      <c r="D94" s="1"/>
    </row>
    <row r="95" spans="1:4">
      <c r="A95" s="1" t="s">
        <v>5644</v>
      </c>
      <c r="B95" s="1" t="s">
        <v>4153</v>
      </c>
      <c r="C95" s="1" t="s">
        <v>5648</v>
      </c>
      <c r="D95" s="1" t="s">
        <v>5560</v>
      </c>
    </row>
    <row r="96" spans="1:4">
      <c r="A96" s="1" t="s">
        <v>5644</v>
      </c>
      <c r="B96" s="1" t="s">
        <v>1072</v>
      </c>
      <c r="C96" s="1" t="s">
        <v>5649</v>
      </c>
      <c r="D96" s="1" t="s">
        <v>5560</v>
      </c>
    </row>
    <row r="97" spans="1:4">
      <c r="A97" s="1" t="s">
        <v>5644</v>
      </c>
      <c r="B97" s="1" t="s">
        <v>1700</v>
      </c>
      <c r="C97" s="1" t="s">
        <v>5650</v>
      </c>
      <c r="D97" s="1"/>
    </row>
    <row r="98" spans="1:4">
      <c r="A98" s="1" t="s">
        <v>5644</v>
      </c>
      <c r="B98" s="1" t="s">
        <v>1471</v>
      </c>
      <c r="C98" s="1" t="s">
        <v>5651</v>
      </c>
      <c r="D98" s="1" t="s">
        <v>5560</v>
      </c>
    </row>
    <row r="99" spans="1:4">
      <c r="A99" s="1" t="s">
        <v>5644</v>
      </c>
      <c r="B99" s="1" t="s">
        <v>4519</v>
      </c>
      <c r="C99" s="1" t="s">
        <v>5652</v>
      </c>
      <c r="D99" s="1"/>
    </row>
    <row r="100" spans="1:4">
      <c r="A100" s="1" t="s">
        <v>5644</v>
      </c>
      <c r="B100" s="1" t="s">
        <v>4674</v>
      </c>
      <c r="C100" s="1" t="s">
        <v>5653</v>
      </c>
      <c r="D100" s="1" t="s">
        <v>5560</v>
      </c>
    </row>
    <row r="101" spans="1:4">
      <c r="A101" s="1" t="s">
        <v>5644</v>
      </c>
      <c r="B101" s="1" t="s">
        <v>3595</v>
      </c>
      <c r="C101" s="1" t="s">
        <v>5654</v>
      </c>
      <c r="D101" s="1" t="s">
        <v>5560</v>
      </c>
    </row>
    <row r="102" spans="1:4">
      <c r="A102" s="1" t="s">
        <v>5644</v>
      </c>
      <c r="B102" s="1" t="s">
        <v>2855</v>
      </c>
      <c r="C102" s="1" t="s">
        <v>5655</v>
      </c>
      <c r="D102" s="1" t="s">
        <v>5656</v>
      </c>
    </row>
    <row r="103" spans="1:4">
      <c r="A103" s="1" t="s">
        <v>5644</v>
      </c>
      <c r="B103" s="1" t="s">
        <v>913</v>
      </c>
      <c r="C103" s="1" t="s">
        <v>5657</v>
      </c>
      <c r="D103" s="1"/>
    </row>
    <row r="104" spans="1:4">
      <c r="A104" s="1" t="s">
        <v>5644</v>
      </c>
      <c r="B104" s="1" t="s">
        <v>2461</v>
      </c>
      <c r="C104" s="1" t="s">
        <v>5658</v>
      </c>
      <c r="D104" s="1" t="s">
        <v>5560</v>
      </c>
    </row>
    <row r="105" spans="1:4">
      <c r="A105" s="1" t="s">
        <v>5644</v>
      </c>
      <c r="B105" s="1" t="s">
        <v>599</v>
      </c>
      <c r="C105" s="1" t="s">
        <v>5659</v>
      </c>
      <c r="D105" s="1"/>
    </row>
    <row r="106" spans="1:4">
      <c r="A106" s="1" t="s">
        <v>5644</v>
      </c>
      <c r="B106" s="1" t="s">
        <v>205</v>
      </c>
      <c r="C106" s="1" t="s">
        <v>5660</v>
      </c>
      <c r="D106" s="1" t="s">
        <v>5560</v>
      </c>
    </row>
    <row r="107" spans="1:4">
      <c r="A107" s="1" t="s">
        <v>5644</v>
      </c>
      <c r="B107" s="1" t="s">
        <v>207</v>
      </c>
      <c r="C107" s="1" t="s">
        <v>5661</v>
      </c>
      <c r="D107" s="1"/>
    </row>
    <row r="108" spans="1:4">
      <c r="A108" s="1" t="s">
        <v>5644</v>
      </c>
      <c r="B108" s="1" t="s">
        <v>447</v>
      </c>
      <c r="C108" s="1" t="s">
        <v>5662</v>
      </c>
      <c r="D108" s="1"/>
    </row>
    <row r="109" spans="1:4">
      <c r="A109" s="1" t="s">
        <v>5644</v>
      </c>
      <c r="B109" s="1" t="s">
        <v>1989</v>
      </c>
      <c r="C109" s="1" t="s">
        <v>5663</v>
      </c>
      <c r="D109" s="1"/>
    </row>
    <row r="110" spans="1:4">
      <c r="A110" s="1" t="s">
        <v>5644</v>
      </c>
      <c r="B110" s="1" t="s">
        <v>4864</v>
      </c>
      <c r="C110" s="1" t="s">
        <v>5664</v>
      </c>
      <c r="D110" s="1"/>
    </row>
    <row r="111" spans="1:4">
      <c r="A111" s="1" t="s">
        <v>5644</v>
      </c>
      <c r="B111" s="1" t="s">
        <v>5046</v>
      </c>
      <c r="C111" s="1" t="s">
        <v>5665</v>
      </c>
      <c r="D111" s="1"/>
    </row>
    <row r="112" spans="1:4">
      <c r="A112" s="1" t="s">
        <v>5644</v>
      </c>
      <c r="B112" s="1" t="s">
        <v>2149</v>
      </c>
      <c r="C112" s="1" t="s">
        <v>5666</v>
      </c>
      <c r="D112" s="1"/>
    </row>
    <row r="113" spans="1:4">
      <c r="A113" s="1" t="s">
        <v>5644</v>
      </c>
      <c r="B113" s="1" t="s">
        <v>4510</v>
      </c>
      <c r="C113" s="1" t="s">
        <v>5667</v>
      </c>
      <c r="D113" s="1"/>
    </row>
    <row r="114" spans="1:4">
      <c r="A114" s="1" t="s">
        <v>5644</v>
      </c>
      <c r="B114" s="1" t="s">
        <v>1832</v>
      </c>
      <c r="C114" s="1" t="s">
        <v>5668</v>
      </c>
      <c r="D114" s="1"/>
    </row>
    <row r="115" spans="1:4">
      <c r="A115" s="1" t="s">
        <v>5644</v>
      </c>
      <c r="B115" s="1" t="s">
        <v>388</v>
      </c>
      <c r="C115" s="1" t="s">
        <v>5669</v>
      </c>
      <c r="D115" s="1" t="s">
        <v>5560</v>
      </c>
    </row>
    <row r="116" spans="1:4">
      <c r="A116" s="1" t="s">
        <v>5644</v>
      </c>
      <c r="B116" s="1" t="s">
        <v>3383</v>
      </c>
      <c r="C116" s="1" t="s">
        <v>5670</v>
      </c>
      <c r="D116" s="1"/>
    </row>
    <row r="117" spans="1:4">
      <c r="A117" s="1" t="s">
        <v>5644</v>
      </c>
      <c r="B117" s="1" t="s">
        <v>664</v>
      </c>
      <c r="C117" s="1" t="s">
        <v>5671</v>
      </c>
      <c r="D117" s="1"/>
    </row>
    <row r="118" spans="1:4">
      <c r="A118" s="1" t="s">
        <v>5644</v>
      </c>
      <c r="B118" s="1" t="s">
        <v>774</v>
      </c>
      <c r="C118" s="1" t="s">
        <v>5672</v>
      </c>
      <c r="D118" s="1"/>
    </row>
    <row r="119" spans="1:4">
      <c r="A119" s="1" t="s">
        <v>5644</v>
      </c>
      <c r="B119" s="1" t="s">
        <v>1311</v>
      </c>
      <c r="C119" s="1" t="s">
        <v>5673</v>
      </c>
      <c r="D119" s="1"/>
    </row>
    <row r="120" spans="1:4">
      <c r="A120" s="1" t="s">
        <v>5644</v>
      </c>
      <c r="B120" s="1" t="s">
        <v>2980</v>
      </c>
      <c r="C120" s="1" t="s">
        <v>5674</v>
      </c>
      <c r="D120" s="1"/>
    </row>
    <row r="121" spans="1:4">
      <c r="A121" s="1" t="s">
        <v>5644</v>
      </c>
      <c r="B121" s="1" t="s">
        <v>2521</v>
      </c>
      <c r="C121" s="1" t="s">
        <v>5675</v>
      </c>
      <c r="D121" s="1"/>
    </row>
    <row r="122" spans="1:4">
      <c r="A122" s="1" t="s">
        <v>5644</v>
      </c>
      <c r="B122" s="1" t="s">
        <v>3151</v>
      </c>
      <c r="C122" s="1" t="s">
        <v>5676</v>
      </c>
      <c r="D122" s="1"/>
    </row>
    <row r="123" spans="1:4">
      <c r="A123" s="1" t="s">
        <v>5644</v>
      </c>
      <c r="B123" s="1" t="s">
        <v>951</v>
      </c>
      <c r="C123" s="1" t="s">
        <v>5677</v>
      </c>
      <c r="D123" s="1"/>
    </row>
    <row r="124" spans="1:4">
      <c r="A124" s="1" t="s">
        <v>5644</v>
      </c>
      <c r="B124" s="1" t="s">
        <v>4395</v>
      </c>
      <c r="C124" s="1" t="s">
        <v>5678</v>
      </c>
      <c r="D124" s="1"/>
    </row>
    <row r="125" spans="1:4">
      <c r="A125" s="1" t="s">
        <v>5644</v>
      </c>
      <c r="B125" s="1" t="s">
        <v>3005</v>
      </c>
      <c r="C125" s="1" t="s">
        <v>5679</v>
      </c>
      <c r="D125" s="1"/>
    </row>
    <row r="126" spans="1:4">
      <c r="A126" s="1" t="s">
        <v>5644</v>
      </c>
      <c r="B126" s="1" t="s">
        <v>1417</v>
      </c>
      <c r="C126" s="1" t="s">
        <v>5679</v>
      </c>
      <c r="D126" s="1"/>
    </row>
    <row r="127" spans="1:4">
      <c r="A127" s="1" t="s">
        <v>5644</v>
      </c>
      <c r="B127" s="1" t="s">
        <v>5189</v>
      </c>
      <c r="C127" s="1" t="s">
        <v>5680</v>
      </c>
      <c r="D127" s="1"/>
    </row>
    <row r="128" spans="1:4">
      <c r="A128" s="1" t="s">
        <v>5644</v>
      </c>
      <c r="B128" s="1" t="s">
        <v>2046</v>
      </c>
      <c r="C128" s="1" t="s">
        <v>5681</v>
      </c>
      <c r="D128" s="1"/>
    </row>
    <row r="129" spans="1:4">
      <c r="A129" s="1" t="s">
        <v>5644</v>
      </c>
      <c r="B129" s="1" t="s">
        <v>5371</v>
      </c>
      <c r="C129" s="1" t="s">
        <v>5682</v>
      </c>
      <c r="D129" s="1"/>
    </row>
    <row r="130" spans="1:4">
      <c r="A130" s="1" t="s">
        <v>5644</v>
      </c>
      <c r="B130" s="1" t="s">
        <v>1265</v>
      </c>
      <c r="C130" s="1" t="s">
        <v>5683</v>
      </c>
      <c r="D130" s="1"/>
    </row>
    <row r="131" spans="1:4">
      <c r="A131" s="1" t="s">
        <v>5644</v>
      </c>
      <c r="B131" s="1" t="s">
        <v>4102</v>
      </c>
      <c r="C131" s="1" t="s">
        <v>5684</v>
      </c>
      <c r="D131" s="1"/>
    </row>
    <row r="132" spans="1:4">
      <c r="A132" s="1" t="s">
        <v>5644</v>
      </c>
      <c r="B132" s="1" t="s">
        <v>5037</v>
      </c>
      <c r="C132" s="1" t="s">
        <v>5685</v>
      </c>
      <c r="D132" s="1"/>
    </row>
    <row r="133" spans="1:4">
      <c r="A133" s="1" t="s">
        <v>5644</v>
      </c>
      <c r="B133" s="1" t="s">
        <v>3902</v>
      </c>
      <c r="C133" s="1" t="s">
        <v>5686</v>
      </c>
      <c r="D133" s="1"/>
    </row>
    <row r="134" spans="1:4">
      <c r="A134" s="1" t="s">
        <v>5644</v>
      </c>
      <c r="B134" s="1" t="s">
        <v>4232</v>
      </c>
      <c r="C134" s="1" t="s">
        <v>5687</v>
      </c>
      <c r="D134" s="1"/>
    </row>
    <row r="135" spans="1:4">
      <c r="A135" s="1" t="s">
        <v>5644</v>
      </c>
      <c r="B135" s="1" t="s">
        <v>4579</v>
      </c>
      <c r="C135" s="1" t="s">
        <v>5688</v>
      </c>
      <c r="D135" s="1"/>
    </row>
    <row r="136" spans="1:4">
      <c r="A136" s="1" t="s">
        <v>5644</v>
      </c>
      <c r="B136" s="1" t="s">
        <v>3372</v>
      </c>
      <c r="C136" s="1" t="s">
        <v>5689</v>
      </c>
      <c r="D136" s="1"/>
    </row>
    <row r="137" spans="1:4">
      <c r="A137" s="1" t="s">
        <v>5644</v>
      </c>
      <c r="B137" s="1" t="s">
        <v>5445</v>
      </c>
      <c r="C137" s="1" t="s">
        <v>5690</v>
      </c>
      <c r="D137" s="1"/>
    </row>
    <row r="138" spans="1:4">
      <c r="A138" s="1" t="s">
        <v>5644</v>
      </c>
      <c r="B138" s="1" t="s">
        <v>311</v>
      </c>
      <c r="C138" s="1" t="s">
        <v>5691</v>
      </c>
      <c r="D138" s="1"/>
    </row>
    <row r="139" spans="1:4">
      <c r="A139" s="1" t="s">
        <v>5644</v>
      </c>
      <c r="B139" s="1" t="s">
        <v>5365</v>
      </c>
      <c r="C139" s="1" t="s">
        <v>5692</v>
      </c>
      <c r="D139" s="1" t="s">
        <v>5560</v>
      </c>
    </row>
    <row r="140" spans="1:4">
      <c r="A140" s="1" t="s">
        <v>5644</v>
      </c>
      <c r="B140" s="1" t="s">
        <v>4039</v>
      </c>
      <c r="C140" s="1" t="s">
        <v>5693</v>
      </c>
      <c r="D140" s="1"/>
    </row>
    <row r="141" spans="1:4">
      <c r="A141" s="1" t="s">
        <v>5644</v>
      </c>
      <c r="B141" s="1" t="s">
        <v>3932</v>
      </c>
      <c r="C141" s="1" t="s">
        <v>5694</v>
      </c>
      <c r="D141" s="1" t="s">
        <v>5560</v>
      </c>
    </row>
    <row r="142" spans="1:4">
      <c r="A142" s="1" t="s">
        <v>5644</v>
      </c>
      <c r="B142" s="1" t="s">
        <v>829</v>
      </c>
      <c r="C142" s="1" t="s">
        <v>5695</v>
      </c>
      <c r="D142" s="1"/>
    </row>
    <row r="143" spans="1:4">
      <c r="A143" s="1" t="s">
        <v>5644</v>
      </c>
      <c r="B143" s="1" t="s">
        <v>30</v>
      </c>
      <c r="C143" s="1" t="s">
        <v>5696</v>
      </c>
      <c r="D143" s="1"/>
    </row>
    <row r="144" spans="1:4">
      <c r="A144" s="1" t="s">
        <v>5644</v>
      </c>
      <c r="B144" s="1" t="s">
        <v>4832</v>
      </c>
      <c r="C144" s="1" t="s">
        <v>5697</v>
      </c>
      <c r="D144" s="1"/>
    </row>
    <row r="145" spans="1:4">
      <c r="A145" s="1" t="s">
        <v>5644</v>
      </c>
      <c r="B145" s="1" t="s">
        <v>527</v>
      </c>
      <c r="C145" s="1" t="s">
        <v>5698</v>
      </c>
      <c r="D145" s="1"/>
    </row>
    <row r="146" spans="1:4">
      <c r="A146" s="1" t="s">
        <v>5644</v>
      </c>
      <c r="B146" s="1" t="s">
        <v>2734</v>
      </c>
      <c r="C146" s="1" t="s">
        <v>5699</v>
      </c>
      <c r="D146" s="1"/>
    </row>
    <row r="147" spans="1:4">
      <c r="A147" s="1" t="s">
        <v>5644</v>
      </c>
      <c r="B147" s="1" t="s">
        <v>2979</v>
      </c>
      <c r="C147" s="1" t="s">
        <v>5700</v>
      </c>
      <c r="D147" s="1"/>
    </row>
    <row r="148" spans="1:4">
      <c r="A148" s="1" t="s">
        <v>5644</v>
      </c>
      <c r="B148" s="1" t="s">
        <v>3606</v>
      </c>
      <c r="C148" s="1" t="s">
        <v>5701</v>
      </c>
      <c r="D148" s="1"/>
    </row>
    <row r="149" spans="1:4">
      <c r="A149" s="1" t="s">
        <v>5644</v>
      </c>
      <c r="B149" s="1" t="s">
        <v>2733</v>
      </c>
      <c r="C149" s="1" t="s">
        <v>5702</v>
      </c>
      <c r="D149" s="1"/>
    </row>
    <row r="150" spans="1:4">
      <c r="A150" s="1" t="s">
        <v>5644</v>
      </c>
      <c r="B150" s="1" t="s">
        <v>1822</v>
      </c>
      <c r="C150" s="1" t="s">
        <v>5703</v>
      </c>
      <c r="D150" s="1"/>
    </row>
    <row r="151" spans="1:4">
      <c r="A151" s="1" t="s">
        <v>5644</v>
      </c>
      <c r="B151" s="1" t="s">
        <v>1875</v>
      </c>
      <c r="C151" s="1" t="s">
        <v>5704</v>
      </c>
      <c r="D151" s="1"/>
    </row>
    <row r="152" spans="1:4">
      <c r="A152" s="1" t="s">
        <v>5644</v>
      </c>
      <c r="B152" s="1" t="s">
        <v>1014</v>
      </c>
      <c r="C152" s="1" t="s">
        <v>5705</v>
      </c>
      <c r="D152" s="1"/>
    </row>
    <row r="153" spans="1:4">
      <c r="A153" s="1" t="s">
        <v>5644</v>
      </c>
      <c r="B153" s="1" t="s">
        <v>1038</v>
      </c>
      <c r="C153" s="1" t="s">
        <v>5706</v>
      </c>
      <c r="D153" s="1"/>
    </row>
    <row r="154" spans="1:4">
      <c r="A154" s="1" t="s">
        <v>5644</v>
      </c>
      <c r="B154" s="1" t="s">
        <v>995</v>
      </c>
      <c r="C154" s="1" t="s">
        <v>5707</v>
      </c>
      <c r="D154" s="1"/>
    </row>
    <row r="155" spans="1:4">
      <c r="A155" s="1" t="s">
        <v>5644</v>
      </c>
      <c r="B155" s="1" t="s">
        <v>3144</v>
      </c>
      <c r="C155" s="1" t="s">
        <v>5708</v>
      </c>
      <c r="D155" s="1"/>
    </row>
    <row r="156" spans="1:4">
      <c r="A156" s="1" t="s">
        <v>5644</v>
      </c>
      <c r="B156" s="1" t="s">
        <v>3776</v>
      </c>
      <c r="C156" s="1" t="s">
        <v>5709</v>
      </c>
      <c r="D156" s="1"/>
    </row>
    <row r="157" spans="1:4">
      <c r="A157" s="1" t="s">
        <v>5644</v>
      </c>
      <c r="B157" s="1" t="s">
        <v>679</v>
      </c>
      <c r="C157" s="1" t="s">
        <v>5710</v>
      </c>
      <c r="D157" s="1"/>
    </row>
    <row r="158" spans="1:4">
      <c r="A158" s="1" t="s">
        <v>5644</v>
      </c>
      <c r="B158" s="1" t="s">
        <v>1614</v>
      </c>
      <c r="C158" s="1" t="s">
        <v>5711</v>
      </c>
      <c r="D158" s="1"/>
    </row>
    <row r="159" spans="1:4">
      <c r="A159" s="1" t="s">
        <v>5644</v>
      </c>
      <c r="B159" s="1" t="s">
        <v>2125</v>
      </c>
      <c r="C159" s="1" t="s">
        <v>5712</v>
      </c>
      <c r="D159" s="1"/>
    </row>
    <row r="160" spans="1:4">
      <c r="A160" s="1" t="s">
        <v>5644</v>
      </c>
      <c r="B160" s="1" t="s">
        <v>3262</v>
      </c>
      <c r="C160" s="1" t="s">
        <v>5713</v>
      </c>
      <c r="D160" s="1"/>
    </row>
    <row r="161" spans="1:4">
      <c r="A161" s="1" t="s">
        <v>5644</v>
      </c>
      <c r="B161" s="1" t="s">
        <v>3999</v>
      </c>
      <c r="C161" s="1" t="s">
        <v>5714</v>
      </c>
      <c r="D161" s="1"/>
    </row>
    <row r="162" spans="1:4">
      <c r="A162" s="1" t="s">
        <v>5644</v>
      </c>
      <c r="B162" s="1" t="s">
        <v>3531</v>
      </c>
      <c r="C162" s="1" t="s">
        <v>5715</v>
      </c>
      <c r="D162" s="1"/>
    </row>
    <row r="163" spans="1:4">
      <c r="A163" s="1" t="s">
        <v>5644</v>
      </c>
      <c r="B163" s="1" t="s">
        <v>4981</v>
      </c>
      <c r="C163" s="1" t="s">
        <v>5716</v>
      </c>
      <c r="D163" s="1"/>
    </row>
    <row r="164" spans="1:4">
      <c r="A164" s="1" t="s">
        <v>5644</v>
      </c>
      <c r="B164" s="1" t="s">
        <v>4007</v>
      </c>
      <c r="C164" s="1" t="s">
        <v>5717</v>
      </c>
      <c r="D164" s="1" t="s">
        <v>5560</v>
      </c>
    </row>
    <row r="165" spans="1:4">
      <c r="A165" s="1" t="s">
        <v>5644</v>
      </c>
      <c r="B165" s="1" t="s">
        <v>4705</v>
      </c>
      <c r="C165" s="1" t="s">
        <v>5718</v>
      </c>
      <c r="D165" s="1" t="s">
        <v>5560</v>
      </c>
    </row>
    <row r="166" spans="1:4">
      <c r="A166" s="1" t="s">
        <v>5644</v>
      </c>
      <c r="B166" s="1" t="s">
        <v>2299</v>
      </c>
      <c r="C166" s="1" t="s">
        <v>5719</v>
      </c>
      <c r="D166" s="1" t="s">
        <v>5560</v>
      </c>
    </row>
    <row r="167" spans="1:4">
      <c r="A167" s="1" t="s">
        <v>5644</v>
      </c>
      <c r="B167" s="1" t="s">
        <v>5052</v>
      </c>
      <c r="C167" s="1" t="s">
        <v>5720</v>
      </c>
      <c r="D167" s="1"/>
    </row>
    <row r="168" spans="1:4">
      <c r="A168" s="1" t="s">
        <v>5644</v>
      </c>
      <c r="B168" s="1" t="s">
        <v>1981</v>
      </c>
      <c r="C168" s="1" t="s">
        <v>5721</v>
      </c>
      <c r="D168" s="1"/>
    </row>
    <row r="169" spans="1:4">
      <c r="A169" s="1" t="s">
        <v>5644</v>
      </c>
      <c r="B169" s="1" t="s">
        <v>1551</v>
      </c>
      <c r="C169" s="1" t="s">
        <v>5722</v>
      </c>
      <c r="D169" s="1"/>
    </row>
    <row r="170" spans="1:4">
      <c r="A170" s="1" t="s">
        <v>5644</v>
      </c>
      <c r="B170" s="1" t="s">
        <v>3868</v>
      </c>
      <c r="C170" s="1" t="s">
        <v>5723</v>
      </c>
      <c r="D170" s="1"/>
    </row>
    <row r="171" spans="1:4">
      <c r="A171" s="1" t="s">
        <v>5644</v>
      </c>
      <c r="B171" s="1" t="s">
        <v>3975</v>
      </c>
      <c r="C171" s="1" t="s">
        <v>5724</v>
      </c>
      <c r="D171" s="1"/>
    </row>
    <row r="172" spans="1:4">
      <c r="A172" s="1" t="s">
        <v>5644</v>
      </c>
      <c r="B172" s="1" t="s">
        <v>5471</v>
      </c>
      <c r="C172" s="1" t="s">
        <v>5725</v>
      </c>
      <c r="D172" s="1"/>
    </row>
    <row r="173" spans="1:4">
      <c r="A173" s="1" t="s">
        <v>5644</v>
      </c>
      <c r="B173" s="1" t="s">
        <v>1128</v>
      </c>
      <c r="C173" s="1" t="s">
        <v>5726</v>
      </c>
      <c r="D173" s="1"/>
    </row>
    <row r="174" spans="1:4">
      <c r="A174" s="1" t="s">
        <v>5644</v>
      </c>
      <c r="B174" s="1" t="s">
        <v>1321</v>
      </c>
      <c r="C174" s="1" t="s">
        <v>5727</v>
      </c>
      <c r="D174" s="1" t="s">
        <v>5560</v>
      </c>
    </row>
    <row r="175" spans="1:4">
      <c r="A175" s="1" t="s">
        <v>5644</v>
      </c>
      <c r="B175" s="1" t="s">
        <v>4939</v>
      </c>
      <c r="C175" s="1" t="s">
        <v>5728</v>
      </c>
      <c r="D175" s="1" t="s">
        <v>5562</v>
      </c>
    </row>
    <row r="176" spans="1:4">
      <c r="A176" s="1" t="s">
        <v>5644</v>
      </c>
      <c r="B176" s="1" t="s">
        <v>1276</v>
      </c>
      <c r="C176" s="1" t="s">
        <v>5729</v>
      </c>
      <c r="D176" s="1"/>
    </row>
    <row r="177" spans="1:4">
      <c r="A177" s="1" t="s">
        <v>5644</v>
      </c>
      <c r="B177" s="1" t="s">
        <v>4507</v>
      </c>
      <c r="C177" s="1" t="s">
        <v>5730</v>
      </c>
      <c r="D177" s="1"/>
    </row>
    <row r="178" spans="1:4">
      <c r="A178" s="1" t="s">
        <v>5644</v>
      </c>
      <c r="B178" s="1" t="s">
        <v>895</v>
      </c>
      <c r="C178" s="1" t="s">
        <v>5731</v>
      </c>
      <c r="D178" s="1"/>
    </row>
    <row r="179" spans="1:4">
      <c r="A179" s="1" t="s">
        <v>5644</v>
      </c>
      <c r="B179" s="1" t="s">
        <v>2856</v>
      </c>
      <c r="C179" s="1" t="s">
        <v>5732</v>
      </c>
      <c r="D179" s="1"/>
    </row>
    <row r="180" spans="1:4">
      <c r="A180" s="1" t="s">
        <v>5644</v>
      </c>
      <c r="B180" s="1" t="s">
        <v>1180</v>
      </c>
      <c r="C180" s="1" t="s">
        <v>5733</v>
      </c>
      <c r="D180" s="1" t="s">
        <v>5560</v>
      </c>
    </row>
    <row r="181" spans="1:4">
      <c r="A181" s="1" t="s">
        <v>5644</v>
      </c>
      <c r="B181" s="1" t="s">
        <v>2970</v>
      </c>
      <c r="C181" s="1" t="s">
        <v>5734</v>
      </c>
      <c r="D181" s="1"/>
    </row>
    <row r="182" spans="1:4">
      <c r="A182" s="1" t="s">
        <v>5644</v>
      </c>
      <c r="B182" s="1" t="s">
        <v>967</v>
      </c>
      <c r="C182" s="1" t="s">
        <v>5735</v>
      </c>
      <c r="D182" s="1"/>
    </row>
    <row r="183" spans="1:4">
      <c r="A183" s="1" t="s">
        <v>5644</v>
      </c>
      <c r="B183" s="1" t="s">
        <v>2894</v>
      </c>
      <c r="C183" s="1" t="s">
        <v>5736</v>
      </c>
      <c r="D183" s="1"/>
    </row>
    <row r="184" spans="1:4">
      <c r="A184" s="1" t="s">
        <v>5644</v>
      </c>
      <c r="B184" s="1" t="s">
        <v>2021</v>
      </c>
      <c r="C184" s="1" t="s">
        <v>5737</v>
      </c>
      <c r="D184" s="1"/>
    </row>
    <row r="185" spans="1:4">
      <c r="A185" s="1" t="s">
        <v>5644</v>
      </c>
      <c r="B185" s="1" t="s">
        <v>4314</v>
      </c>
      <c r="C185" s="1" t="s">
        <v>5738</v>
      </c>
      <c r="D185" s="1"/>
    </row>
    <row r="186" spans="1:4">
      <c r="A186" s="1" t="s">
        <v>5644</v>
      </c>
      <c r="B186" s="1" t="s">
        <v>2173</v>
      </c>
      <c r="C186" s="1" t="s">
        <v>5739</v>
      </c>
      <c r="D186" s="1"/>
    </row>
    <row r="187" spans="1:4">
      <c r="A187" s="1" t="s">
        <v>5644</v>
      </c>
      <c r="B187" s="1" t="s">
        <v>1853</v>
      </c>
      <c r="C187" s="1" t="s">
        <v>5740</v>
      </c>
      <c r="D187" s="1" t="s">
        <v>5560</v>
      </c>
    </row>
    <row r="188" spans="1:4">
      <c r="A188" s="1" t="s">
        <v>5644</v>
      </c>
      <c r="B188" s="1" t="s">
        <v>1758</v>
      </c>
      <c r="C188" s="1" t="s">
        <v>5741</v>
      </c>
      <c r="D188" s="1"/>
    </row>
    <row r="189" spans="1:4">
      <c r="A189" s="1" t="s">
        <v>5644</v>
      </c>
      <c r="B189" s="1" t="s">
        <v>1535</v>
      </c>
      <c r="C189" s="1" t="s">
        <v>5742</v>
      </c>
      <c r="D189" s="1"/>
    </row>
    <row r="190" spans="1:4">
      <c r="A190" s="1" t="s">
        <v>5644</v>
      </c>
      <c r="B190" s="1" t="s">
        <v>4229</v>
      </c>
      <c r="C190" s="1" t="s">
        <v>5743</v>
      </c>
      <c r="D190" s="1"/>
    </row>
    <row r="191" spans="1:4">
      <c r="A191" s="1" t="s">
        <v>5644</v>
      </c>
      <c r="B191" s="1" t="s">
        <v>4421</v>
      </c>
      <c r="C191" s="1" t="s">
        <v>5744</v>
      </c>
      <c r="D191" s="1" t="s">
        <v>5560</v>
      </c>
    </row>
    <row r="192" spans="1:4">
      <c r="A192" s="1" t="s">
        <v>5644</v>
      </c>
      <c r="B192" s="1" t="s">
        <v>1777</v>
      </c>
      <c r="C192" s="1" t="s">
        <v>5745</v>
      </c>
      <c r="D192" s="1"/>
    </row>
    <row r="193" spans="1:4">
      <c r="A193" s="1" t="s">
        <v>5644</v>
      </c>
      <c r="B193" s="1" t="s">
        <v>3563</v>
      </c>
      <c r="C193" s="1" t="s">
        <v>5746</v>
      </c>
      <c r="D193" s="1" t="s">
        <v>5560</v>
      </c>
    </row>
    <row r="194" spans="1:4">
      <c r="A194" s="1" t="s">
        <v>5644</v>
      </c>
      <c r="B194" s="1" t="s">
        <v>3847</v>
      </c>
      <c r="C194" s="1" t="s">
        <v>5747</v>
      </c>
      <c r="D194" s="1"/>
    </row>
    <row r="195" spans="1:4">
      <c r="A195" s="1" t="s">
        <v>5644</v>
      </c>
      <c r="B195" s="1" t="s">
        <v>3481</v>
      </c>
      <c r="C195" s="1" t="s">
        <v>5748</v>
      </c>
      <c r="D195" s="1"/>
    </row>
    <row r="196" spans="1:4">
      <c r="A196" s="1" t="s">
        <v>5644</v>
      </c>
      <c r="B196" s="1" t="s">
        <v>5217</v>
      </c>
      <c r="C196" s="1" t="s">
        <v>5749</v>
      </c>
      <c r="D196" s="1"/>
    </row>
    <row r="197" spans="1:4">
      <c r="A197" s="1" t="s">
        <v>5644</v>
      </c>
      <c r="B197" s="1" t="s">
        <v>1863</v>
      </c>
      <c r="C197" s="1" t="s">
        <v>5750</v>
      </c>
      <c r="D197" s="1"/>
    </row>
    <row r="198" spans="1:4">
      <c r="A198" s="1" t="s">
        <v>5644</v>
      </c>
      <c r="B198" s="1" t="s">
        <v>3229</v>
      </c>
      <c r="C198" s="1" t="s">
        <v>5751</v>
      </c>
      <c r="D198" s="1" t="s">
        <v>5560</v>
      </c>
    </row>
    <row r="199" spans="1:4">
      <c r="A199" s="1" t="s">
        <v>5644</v>
      </c>
      <c r="B199" s="1" t="s">
        <v>4343</v>
      </c>
      <c r="C199" s="1" t="s">
        <v>5752</v>
      </c>
      <c r="D199" s="1"/>
    </row>
    <row r="200" spans="1:4">
      <c r="A200" s="1" t="s">
        <v>5644</v>
      </c>
      <c r="B200" s="1" t="s">
        <v>2543</v>
      </c>
      <c r="C200" s="1" t="s">
        <v>5753</v>
      </c>
      <c r="D200" s="1"/>
    </row>
    <row r="201" spans="1:4">
      <c r="A201" s="1" t="s">
        <v>5644</v>
      </c>
      <c r="B201" s="1" t="s">
        <v>4150</v>
      </c>
      <c r="C201" s="1" t="s">
        <v>5754</v>
      </c>
      <c r="D201" s="1" t="s">
        <v>5560</v>
      </c>
    </row>
    <row r="202" spans="1:4">
      <c r="A202" s="1" t="s">
        <v>5644</v>
      </c>
      <c r="B202" s="1" t="s">
        <v>1950</v>
      </c>
      <c r="C202" s="1" t="s">
        <v>5755</v>
      </c>
      <c r="D202" s="1"/>
    </row>
    <row r="203" spans="1:4">
      <c r="A203" s="1" t="s">
        <v>5644</v>
      </c>
      <c r="B203" s="1" t="s">
        <v>3913</v>
      </c>
      <c r="C203" s="1" t="s">
        <v>5756</v>
      </c>
      <c r="D203" s="1"/>
    </row>
    <row r="204" spans="1:4">
      <c r="A204" s="1" t="s">
        <v>5644</v>
      </c>
      <c r="B204" s="1" t="s">
        <v>1086</v>
      </c>
      <c r="C204" s="1" t="s">
        <v>5757</v>
      </c>
      <c r="D204" s="1"/>
    </row>
    <row r="205" spans="1:4">
      <c r="A205" s="1" t="s">
        <v>5644</v>
      </c>
      <c r="B205" s="1" t="s">
        <v>1845</v>
      </c>
      <c r="C205" s="1" t="s">
        <v>5758</v>
      </c>
      <c r="D205" s="1" t="s">
        <v>5560</v>
      </c>
    </row>
    <row r="206" spans="1:4">
      <c r="A206" s="1" t="s">
        <v>5644</v>
      </c>
      <c r="B206" s="1" t="s">
        <v>5184</v>
      </c>
      <c r="C206" s="1" t="s">
        <v>5759</v>
      </c>
      <c r="D206" s="1"/>
    </row>
    <row r="207" spans="1:4">
      <c r="A207" s="1" t="s">
        <v>5644</v>
      </c>
      <c r="B207" s="1" t="s">
        <v>1183</v>
      </c>
      <c r="C207" s="1" t="s">
        <v>5760</v>
      </c>
      <c r="D207" s="1"/>
    </row>
    <row r="208" spans="1:4">
      <c r="A208" s="1" t="s">
        <v>5644</v>
      </c>
      <c r="B208" s="1" t="s">
        <v>1191</v>
      </c>
      <c r="C208" s="1" t="s">
        <v>5761</v>
      </c>
      <c r="D208" s="1"/>
    </row>
    <row r="209" spans="1:4">
      <c r="A209" s="1" t="s">
        <v>5644</v>
      </c>
      <c r="B209" s="1" t="s">
        <v>2846</v>
      </c>
      <c r="C209" s="1" t="s">
        <v>5762</v>
      </c>
      <c r="D209" s="1"/>
    </row>
    <row r="210" spans="1:4">
      <c r="A210" s="1" t="s">
        <v>5644</v>
      </c>
      <c r="B210" s="1" t="s">
        <v>4869</v>
      </c>
      <c r="C210" s="1" t="s">
        <v>5763</v>
      </c>
      <c r="D210" s="1"/>
    </row>
    <row r="211" spans="1:4">
      <c r="A211" s="1" t="s">
        <v>5644</v>
      </c>
      <c r="B211" s="1" t="s">
        <v>528</v>
      </c>
      <c r="C211" s="1" t="s">
        <v>5764</v>
      </c>
      <c r="D211" s="1"/>
    </row>
    <row r="212" spans="1:4">
      <c r="A212" s="1" t="s">
        <v>5644</v>
      </c>
      <c r="B212" s="1" t="s">
        <v>1743</v>
      </c>
      <c r="C212" s="1" t="s">
        <v>5765</v>
      </c>
      <c r="D212" s="1"/>
    </row>
    <row r="213" spans="1:4">
      <c r="A213" s="1" t="s">
        <v>5644</v>
      </c>
      <c r="B213" s="1" t="s">
        <v>12</v>
      </c>
      <c r="C213" s="1" t="s">
        <v>5766</v>
      </c>
      <c r="D213" s="1"/>
    </row>
    <row r="214" spans="1:4">
      <c r="A214" s="1" t="s">
        <v>5644</v>
      </c>
      <c r="B214" s="1" t="s">
        <v>3933</v>
      </c>
      <c r="C214" s="1" t="s">
        <v>5767</v>
      </c>
      <c r="D214" s="1"/>
    </row>
    <row r="215" spans="1:4">
      <c r="A215" s="1" t="s">
        <v>5644</v>
      </c>
      <c r="B215" s="1" t="s">
        <v>134</v>
      </c>
      <c r="C215" s="1" t="s">
        <v>5768</v>
      </c>
      <c r="D215" s="1"/>
    </row>
    <row r="216" spans="1:4">
      <c r="A216" s="1" t="s">
        <v>5644</v>
      </c>
      <c r="B216" s="1" t="s">
        <v>400</v>
      </c>
      <c r="C216" s="1" t="s">
        <v>5769</v>
      </c>
      <c r="D216" s="1"/>
    </row>
    <row r="217" spans="1:4">
      <c r="A217" s="1" t="s">
        <v>5644</v>
      </c>
      <c r="B217" s="1" t="s">
        <v>1366</v>
      </c>
      <c r="C217" s="1" t="s">
        <v>5770</v>
      </c>
      <c r="D217" s="1"/>
    </row>
    <row r="218" spans="1:4">
      <c r="A218" s="1" t="s">
        <v>5644</v>
      </c>
      <c r="B218" s="1" t="s">
        <v>4912</v>
      </c>
      <c r="C218" s="1" t="s">
        <v>5771</v>
      </c>
      <c r="D218" s="1"/>
    </row>
    <row r="219" spans="1:4">
      <c r="A219" s="1" t="s">
        <v>5644</v>
      </c>
      <c r="B219" s="1" t="s">
        <v>165</v>
      </c>
      <c r="C219" s="1" t="s">
        <v>5772</v>
      </c>
      <c r="D219" s="1"/>
    </row>
    <row r="220" spans="1:4">
      <c r="A220" s="1" t="s">
        <v>5644</v>
      </c>
      <c r="B220" s="1" t="s">
        <v>3953</v>
      </c>
      <c r="C220" s="1" t="s">
        <v>5773</v>
      </c>
      <c r="D220" s="1"/>
    </row>
    <row r="221" spans="1:4">
      <c r="A221" s="1" t="s">
        <v>5644</v>
      </c>
      <c r="B221" s="1" t="s">
        <v>1492</v>
      </c>
      <c r="C221" s="1" t="s">
        <v>5774</v>
      </c>
      <c r="D221" s="1"/>
    </row>
    <row r="222" spans="1:4">
      <c r="A222" s="1" t="s">
        <v>5644</v>
      </c>
      <c r="B222" s="1" t="s">
        <v>4382</v>
      </c>
      <c r="C222" s="1" t="s">
        <v>5775</v>
      </c>
      <c r="D222" s="1"/>
    </row>
    <row r="223" spans="1:4">
      <c r="A223" s="1" t="s">
        <v>5644</v>
      </c>
      <c r="B223" s="1" t="s">
        <v>4609</v>
      </c>
      <c r="C223" s="1" t="s">
        <v>5776</v>
      </c>
      <c r="D223" s="1" t="s">
        <v>5560</v>
      </c>
    </row>
    <row r="224" spans="1:4">
      <c r="A224" s="1" t="s">
        <v>5644</v>
      </c>
      <c r="B224" s="1" t="s">
        <v>2606</v>
      </c>
      <c r="C224" s="1" t="s">
        <v>5777</v>
      </c>
      <c r="D224" s="1"/>
    </row>
    <row r="225" spans="1:4">
      <c r="A225" s="1" t="s">
        <v>5644</v>
      </c>
      <c r="B225" s="1" t="s">
        <v>2312</v>
      </c>
      <c r="C225" s="1" t="s">
        <v>5778</v>
      </c>
      <c r="D225" s="1"/>
    </row>
    <row r="226" spans="1:4">
      <c r="A226" s="1" t="s">
        <v>5644</v>
      </c>
      <c r="B226" s="1" t="s">
        <v>2529</v>
      </c>
      <c r="C226" s="1" t="s">
        <v>5779</v>
      </c>
      <c r="D226" s="1"/>
    </row>
    <row r="227" spans="1:4">
      <c r="A227" s="1" t="s">
        <v>5644</v>
      </c>
      <c r="B227" s="1" t="s">
        <v>5382</v>
      </c>
      <c r="C227" s="1" t="s">
        <v>5780</v>
      </c>
      <c r="D227" s="1" t="s">
        <v>5560</v>
      </c>
    </row>
    <row r="228" spans="1:4">
      <c r="A228" s="1" t="s">
        <v>5644</v>
      </c>
      <c r="B228" s="1" t="s">
        <v>224</v>
      </c>
      <c r="C228" s="1" t="s">
        <v>5781</v>
      </c>
      <c r="D228" s="1" t="s">
        <v>5560</v>
      </c>
    </row>
    <row r="229" spans="1:4">
      <c r="A229" s="1" t="s">
        <v>5644</v>
      </c>
      <c r="B229" s="1" t="s">
        <v>5385</v>
      </c>
      <c r="C229" s="1" t="s">
        <v>5782</v>
      </c>
      <c r="D229" s="1"/>
    </row>
    <row r="230" spans="1:4">
      <c r="A230" s="1" t="s">
        <v>5644</v>
      </c>
      <c r="B230" s="1" t="s">
        <v>3538</v>
      </c>
      <c r="C230" s="1" t="s">
        <v>5783</v>
      </c>
      <c r="D230" s="1" t="s">
        <v>5560</v>
      </c>
    </row>
    <row r="231" spans="1:4">
      <c r="A231" s="1" t="s">
        <v>5644</v>
      </c>
      <c r="B231" s="1" t="s">
        <v>5486</v>
      </c>
      <c r="C231" s="1" t="s">
        <v>5784</v>
      </c>
      <c r="D231" s="1"/>
    </row>
    <row r="232" spans="1:4">
      <c r="A232" s="1" t="s">
        <v>5644</v>
      </c>
      <c r="B232" s="1" t="s">
        <v>5114</v>
      </c>
      <c r="C232" s="1" t="s">
        <v>5785</v>
      </c>
      <c r="D232" s="1"/>
    </row>
    <row r="233" spans="1:4">
      <c r="A233" s="1" t="s">
        <v>5644</v>
      </c>
      <c r="B233" s="1" t="s">
        <v>1288</v>
      </c>
      <c r="C233" s="1" t="s">
        <v>5786</v>
      </c>
      <c r="D233" s="1"/>
    </row>
    <row r="234" spans="1:4">
      <c r="A234" s="1" t="s">
        <v>5644</v>
      </c>
      <c r="B234" s="1" t="s">
        <v>1818</v>
      </c>
      <c r="C234" s="1" t="s">
        <v>5787</v>
      </c>
      <c r="D234" s="1"/>
    </row>
    <row r="235" spans="1:4">
      <c r="A235" s="1" t="s">
        <v>5644</v>
      </c>
      <c r="B235" s="1" t="s">
        <v>4059</v>
      </c>
      <c r="C235" s="1" t="s">
        <v>5788</v>
      </c>
      <c r="D235" s="1"/>
    </row>
    <row r="236" spans="1:4">
      <c r="A236" s="1" t="s">
        <v>5644</v>
      </c>
      <c r="B236" s="1" t="s">
        <v>3135</v>
      </c>
      <c r="C236" s="1" t="s">
        <v>5789</v>
      </c>
      <c r="D236" s="1"/>
    </row>
    <row r="237" spans="1:4">
      <c r="A237" s="1" t="s">
        <v>5644</v>
      </c>
      <c r="B237" s="1" t="s">
        <v>3944</v>
      </c>
      <c r="C237" s="1" t="s">
        <v>5790</v>
      </c>
      <c r="D237" s="1"/>
    </row>
    <row r="238" spans="1:4">
      <c r="A238" s="1" t="s">
        <v>5644</v>
      </c>
      <c r="B238" s="1" t="s">
        <v>2052</v>
      </c>
      <c r="C238" s="1" t="s">
        <v>5791</v>
      </c>
      <c r="D238" s="1"/>
    </row>
    <row r="239" spans="1:4">
      <c r="A239" s="1" t="s">
        <v>5644</v>
      </c>
      <c r="B239" s="1" t="s">
        <v>551</v>
      </c>
      <c r="C239" s="1" t="s">
        <v>5792</v>
      </c>
      <c r="D239" s="1"/>
    </row>
    <row r="240" spans="1:4">
      <c r="A240" s="1" t="s">
        <v>5644</v>
      </c>
      <c r="B240" s="1" t="s">
        <v>3777</v>
      </c>
      <c r="C240" s="1" t="s">
        <v>5793</v>
      </c>
      <c r="D240" s="1" t="s">
        <v>5560</v>
      </c>
    </row>
    <row r="241" spans="1:4">
      <c r="A241" s="1" t="s">
        <v>5644</v>
      </c>
      <c r="B241" s="1" t="s">
        <v>2027</v>
      </c>
      <c r="C241" s="1" t="s">
        <v>5794</v>
      </c>
      <c r="D241" s="1"/>
    </row>
    <row r="242" spans="1:4">
      <c r="A242" s="1" t="s">
        <v>5644</v>
      </c>
      <c r="B242" s="1" t="s">
        <v>396</v>
      </c>
      <c r="C242" s="1" t="s">
        <v>5795</v>
      </c>
      <c r="D242" s="1"/>
    </row>
    <row r="243" spans="1:4">
      <c r="A243" s="1" t="s">
        <v>5644</v>
      </c>
      <c r="B243" s="1" t="s">
        <v>1211</v>
      </c>
      <c r="C243" s="1" t="s">
        <v>5796</v>
      </c>
      <c r="D243" s="1"/>
    </row>
    <row r="244" spans="1:4">
      <c r="A244" s="1" t="s">
        <v>5644</v>
      </c>
      <c r="B244" s="1" t="s">
        <v>385</v>
      </c>
      <c r="C244" s="1" t="s">
        <v>5797</v>
      </c>
      <c r="D244" s="1"/>
    </row>
    <row r="245" spans="1:4">
      <c r="A245" s="1" t="s">
        <v>5644</v>
      </c>
      <c r="B245" s="1" t="s">
        <v>2197</v>
      </c>
      <c r="C245" s="1" t="s">
        <v>5797</v>
      </c>
      <c r="D245" s="1"/>
    </row>
    <row r="246" spans="1:4">
      <c r="A246" s="1" t="s">
        <v>5644</v>
      </c>
      <c r="B246" s="1" t="s">
        <v>2939</v>
      </c>
      <c r="C246" s="1" t="s">
        <v>5798</v>
      </c>
      <c r="D246" s="1"/>
    </row>
    <row r="247" spans="1:4">
      <c r="A247" s="1" t="s">
        <v>5644</v>
      </c>
      <c r="B247" s="1" t="s">
        <v>293</v>
      </c>
      <c r="C247" s="1" t="s">
        <v>5799</v>
      </c>
      <c r="D247" s="1"/>
    </row>
    <row r="248" spans="1:4">
      <c r="A248" s="1" t="s">
        <v>5644</v>
      </c>
      <c r="B248" s="1" t="s">
        <v>4567</v>
      </c>
      <c r="C248" s="1" t="s">
        <v>5800</v>
      </c>
      <c r="D248" s="1"/>
    </row>
    <row r="249" spans="1:4">
      <c r="A249" s="1" t="s">
        <v>5644</v>
      </c>
      <c r="B249" s="1" t="s">
        <v>2830</v>
      </c>
      <c r="C249" s="1" t="s">
        <v>5801</v>
      </c>
      <c r="D249" s="1"/>
    </row>
    <row r="250" spans="1:4">
      <c r="A250" s="1" t="s">
        <v>5644</v>
      </c>
      <c r="B250" s="1" t="s">
        <v>4193</v>
      </c>
      <c r="C250" s="1" t="s">
        <v>5802</v>
      </c>
      <c r="D250" s="1"/>
    </row>
    <row r="251" spans="1:4">
      <c r="A251" s="1" t="s">
        <v>5644</v>
      </c>
      <c r="B251" s="1" t="s">
        <v>3122</v>
      </c>
      <c r="C251" s="1" t="s">
        <v>5803</v>
      </c>
      <c r="D251" s="1"/>
    </row>
    <row r="252" spans="1:4">
      <c r="A252" s="1" t="s">
        <v>5644</v>
      </c>
      <c r="B252" s="1" t="s">
        <v>2645</v>
      </c>
      <c r="C252" s="1" t="s">
        <v>5804</v>
      </c>
      <c r="D252" s="1"/>
    </row>
    <row r="253" spans="1:4">
      <c r="A253" s="1" t="s">
        <v>5644</v>
      </c>
      <c r="B253" s="1" t="s">
        <v>4822</v>
      </c>
      <c r="C253" s="1" t="s">
        <v>5805</v>
      </c>
      <c r="D253" s="1"/>
    </row>
    <row r="254" spans="1:4">
      <c r="A254" s="1" t="s">
        <v>5644</v>
      </c>
      <c r="B254" s="1" t="s">
        <v>4049</v>
      </c>
      <c r="C254" s="1" t="s">
        <v>5806</v>
      </c>
      <c r="D254" s="1"/>
    </row>
    <row r="255" spans="1:4">
      <c r="A255" s="1" t="s">
        <v>5644</v>
      </c>
      <c r="B255" s="1" t="s">
        <v>4504</v>
      </c>
      <c r="C255" s="1" t="s">
        <v>5807</v>
      </c>
      <c r="D255" s="1"/>
    </row>
    <row r="256" spans="1:4">
      <c r="A256" s="1" t="s">
        <v>5644</v>
      </c>
      <c r="B256" s="1" t="s">
        <v>2378</v>
      </c>
      <c r="C256" s="1" t="s">
        <v>5808</v>
      </c>
      <c r="D256" s="1"/>
    </row>
    <row r="257" spans="1:4">
      <c r="A257" s="1" t="s">
        <v>5644</v>
      </c>
      <c r="B257" s="1" t="s">
        <v>2479</v>
      </c>
      <c r="C257" s="1" t="s">
        <v>5809</v>
      </c>
      <c r="D257" s="1"/>
    </row>
    <row r="258" spans="1:4">
      <c r="A258" s="1" t="s">
        <v>5644</v>
      </c>
      <c r="B258" s="1" t="s">
        <v>479</v>
      </c>
      <c r="C258" s="1" t="s">
        <v>5810</v>
      </c>
      <c r="D258" s="1"/>
    </row>
    <row r="259" spans="1:4">
      <c r="A259" s="1" t="s">
        <v>5644</v>
      </c>
      <c r="B259" s="1" t="s">
        <v>471</v>
      </c>
      <c r="C259" s="1" t="s">
        <v>5811</v>
      </c>
      <c r="D259" s="1"/>
    </row>
    <row r="260" spans="1:4">
      <c r="A260" s="1" t="s">
        <v>5644</v>
      </c>
      <c r="B260" s="1" t="s">
        <v>2925</v>
      </c>
      <c r="C260" s="1" t="s">
        <v>5812</v>
      </c>
      <c r="D260" s="1"/>
    </row>
    <row r="261" spans="1:4">
      <c r="A261" s="1" t="s">
        <v>5644</v>
      </c>
      <c r="B261" s="1" t="s">
        <v>4794</v>
      </c>
      <c r="C261" s="1" t="s">
        <v>5813</v>
      </c>
      <c r="D261" s="1"/>
    </row>
    <row r="262" spans="1:4">
      <c r="A262" s="1" t="s">
        <v>5644</v>
      </c>
      <c r="B262" s="1" t="s">
        <v>1566</v>
      </c>
      <c r="C262" s="1" t="s">
        <v>5814</v>
      </c>
      <c r="D262" s="1"/>
    </row>
    <row r="263" spans="1:4">
      <c r="A263" s="1" t="s">
        <v>5644</v>
      </c>
      <c r="B263" s="1" t="s">
        <v>2499</v>
      </c>
      <c r="C263" s="1" t="s">
        <v>5815</v>
      </c>
      <c r="D263" s="1"/>
    </row>
    <row r="264" spans="1:4">
      <c r="A264" s="1" t="s">
        <v>5644</v>
      </c>
      <c r="B264" s="1" t="s">
        <v>1010</v>
      </c>
      <c r="C264" s="1" t="s">
        <v>5816</v>
      </c>
      <c r="D264" s="1"/>
    </row>
    <row r="265" spans="1:4">
      <c r="A265" s="1" t="s">
        <v>5644</v>
      </c>
      <c r="B265" s="1" t="s">
        <v>294</v>
      </c>
      <c r="C265" s="1" t="s">
        <v>5817</v>
      </c>
      <c r="D265" s="1"/>
    </row>
    <row r="266" spans="1:4">
      <c r="A266" s="1" t="s">
        <v>5644</v>
      </c>
      <c r="B266" s="1" t="s">
        <v>1955</v>
      </c>
      <c r="C266" s="1" t="s">
        <v>5818</v>
      </c>
      <c r="D266" s="1" t="s">
        <v>5560</v>
      </c>
    </row>
    <row r="267" spans="1:4">
      <c r="A267" s="1" t="s">
        <v>5644</v>
      </c>
      <c r="B267" s="1" t="s">
        <v>351</v>
      </c>
      <c r="C267" s="1" t="s">
        <v>5819</v>
      </c>
      <c r="D267" s="1"/>
    </row>
    <row r="268" spans="1:4">
      <c r="A268" s="1" t="s">
        <v>5644</v>
      </c>
      <c r="B268" s="1" t="s">
        <v>2102</v>
      </c>
      <c r="C268" s="1" t="s">
        <v>5820</v>
      </c>
      <c r="D268" s="1"/>
    </row>
    <row r="269" spans="1:4">
      <c r="A269" s="1" t="s">
        <v>5644</v>
      </c>
      <c r="B269" s="1" t="s">
        <v>2398</v>
      </c>
      <c r="C269" s="1" t="s">
        <v>5821</v>
      </c>
      <c r="D269" s="1"/>
    </row>
    <row r="270" spans="1:4">
      <c r="A270" s="1" t="s">
        <v>5644</v>
      </c>
      <c r="B270" s="1" t="s">
        <v>4701</v>
      </c>
      <c r="C270" s="1" t="s">
        <v>5822</v>
      </c>
      <c r="D270" s="1"/>
    </row>
    <row r="271" spans="1:4">
      <c r="A271" s="1" t="s">
        <v>5644</v>
      </c>
      <c r="B271" s="1" t="s">
        <v>4908</v>
      </c>
      <c r="C271" s="1" t="s">
        <v>5823</v>
      </c>
      <c r="D271" s="1"/>
    </row>
    <row r="272" spans="1:4">
      <c r="A272" s="1" t="s">
        <v>5644</v>
      </c>
      <c r="B272" s="1" t="s">
        <v>5197</v>
      </c>
      <c r="C272" s="1" t="s">
        <v>5824</v>
      </c>
      <c r="D272" s="1"/>
    </row>
    <row r="273" spans="1:4">
      <c r="A273" s="1" t="s">
        <v>5644</v>
      </c>
      <c r="B273" s="1" t="s">
        <v>4325</v>
      </c>
      <c r="C273" s="1" t="s">
        <v>5825</v>
      </c>
      <c r="D273" s="1"/>
    </row>
    <row r="274" spans="1:4">
      <c r="A274" s="1" t="s">
        <v>5644</v>
      </c>
      <c r="B274" s="1" t="s">
        <v>118</v>
      </c>
      <c r="C274" s="1" t="s">
        <v>5826</v>
      </c>
      <c r="D274" s="1"/>
    </row>
    <row r="275" spans="1:4">
      <c r="A275" s="1" t="s">
        <v>5644</v>
      </c>
      <c r="B275" s="1" t="s">
        <v>927</v>
      </c>
      <c r="C275" s="1" t="s">
        <v>5827</v>
      </c>
      <c r="D275" s="1"/>
    </row>
    <row r="276" spans="1:4">
      <c r="A276" s="1" t="s">
        <v>5644</v>
      </c>
      <c r="B276" s="1" t="s">
        <v>4192</v>
      </c>
      <c r="C276" s="1" t="s">
        <v>5828</v>
      </c>
      <c r="D276" s="1"/>
    </row>
    <row r="277" spans="1:4">
      <c r="A277" s="1" t="s">
        <v>5644</v>
      </c>
      <c r="B277" s="1" t="s">
        <v>3136</v>
      </c>
      <c r="C277" s="1" t="s">
        <v>5829</v>
      </c>
      <c r="D277" s="1"/>
    </row>
    <row r="278" spans="1:4">
      <c r="A278" s="1" t="s">
        <v>5644</v>
      </c>
      <c r="B278" s="1" t="s">
        <v>4069</v>
      </c>
      <c r="C278" s="1" t="s">
        <v>5830</v>
      </c>
      <c r="D278" s="1" t="s">
        <v>5562</v>
      </c>
    </row>
    <row r="279" spans="1:4">
      <c r="A279" s="1" t="s">
        <v>5644</v>
      </c>
      <c r="B279" s="1" t="s">
        <v>155</v>
      </c>
      <c r="C279" s="1" t="s">
        <v>5831</v>
      </c>
      <c r="D279" s="1"/>
    </row>
    <row r="280" spans="1:4">
      <c r="A280" s="1" t="s">
        <v>5644</v>
      </c>
      <c r="B280" s="1" t="s">
        <v>4618</v>
      </c>
      <c r="C280" s="1" t="s">
        <v>5645</v>
      </c>
      <c r="D280" s="1"/>
    </row>
    <row r="281" spans="1:4">
      <c r="A281" s="1" t="s">
        <v>5644</v>
      </c>
      <c r="B281" s="1" t="s">
        <v>4681</v>
      </c>
      <c r="C281" s="1" t="s">
        <v>5832</v>
      </c>
      <c r="D281" s="1"/>
    </row>
    <row r="282" spans="1:4">
      <c r="A282" s="1" t="s">
        <v>5644</v>
      </c>
      <c r="B282" s="1" t="s">
        <v>1402</v>
      </c>
      <c r="C282" s="1" t="s">
        <v>5832</v>
      </c>
      <c r="D282" s="1"/>
    </row>
    <row r="283" spans="1:4">
      <c r="A283" s="1" t="s">
        <v>5644</v>
      </c>
      <c r="B283" s="1" t="s">
        <v>2018</v>
      </c>
      <c r="C283" s="1" t="s">
        <v>5645</v>
      </c>
      <c r="D283" s="1"/>
    </row>
    <row r="284" spans="1:4">
      <c r="A284" s="1" t="s">
        <v>5644</v>
      </c>
      <c r="B284" s="1" t="s">
        <v>1929</v>
      </c>
      <c r="C284" s="1" t="s">
        <v>5833</v>
      </c>
      <c r="D284" s="1"/>
    </row>
    <row r="285" spans="1:4">
      <c r="A285" s="1" t="s">
        <v>5644</v>
      </c>
      <c r="B285" s="1" t="s">
        <v>1948</v>
      </c>
      <c r="C285" s="1" t="s">
        <v>5834</v>
      </c>
      <c r="D285" s="1"/>
    </row>
    <row r="286" spans="1:4">
      <c r="A286" s="1" t="s">
        <v>5644</v>
      </c>
      <c r="B286" s="1" t="s">
        <v>3609</v>
      </c>
      <c r="C286" s="1" t="s">
        <v>5835</v>
      </c>
      <c r="D286" s="1" t="s">
        <v>5560</v>
      </c>
    </row>
    <row r="287" spans="1:4">
      <c r="A287" s="1" t="s">
        <v>5644</v>
      </c>
      <c r="B287" s="1" t="s">
        <v>4558</v>
      </c>
      <c r="C287" s="1" t="s">
        <v>5836</v>
      </c>
      <c r="D287" s="1"/>
    </row>
    <row r="288" spans="1:4">
      <c r="A288" s="1" t="s">
        <v>5644</v>
      </c>
      <c r="B288" s="1" t="s">
        <v>4638</v>
      </c>
      <c r="C288" s="1" t="s">
        <v>5837</v>
      </c>
      <c r="D288" s="1"/>
    </row>
    <row r="289" spans="1:4">
      <c r="A289" s="1" t="s">
        <v>5644</v>
      </c>
      <c r="B289" s="1" t="s">
        <v>1275</v>
      </c>
      <c r="C289" s="1" t="s">
        <v>5838</v>
      </c>
      <c r="D289" s="1" t="s">
        <v>5560</v>
      </c>
    </row>
    <row r="290" spans="1:4">
      <c r="A290" s="1" t="s">
        <v>5644</v>
      </c>
      <c r="B290" s="1" t="s">
        <v>918</v>
      </c>
      <c r="C290" s="1" t="s">
        <v>5839</v>
      </c>
      <c r="D290" s="1"/>
    </row>
    <row r="291" spans="1:4">
      <c r="A291" s="1" t="s">
        <v>5644</v>
      </c>
      <c r="B291" s="1" t="s">
        <v>2548</v>
      </c>
      <c r="C291" s="1" t="s">
        <v>5840</v>
      </c>
      <c r="D291" s="1"/>
    </row>
    <row r="292" spans="1:4">
      <c r="A292" s="1" t="s">
        <v>5644</v>
      </c>
      <c r="B292" s="1" t="s">
        <v>2961</v>
      </c>
      <c r="C292" s="1" t="s">
        <v>5841</v>
      </c>
      <c r="D292" s="1"/>
    </row>
    <row r="293" spans="1:4">
      <c r="A293" s="1" t="s">
        <v>5644</v>
      </c>
      <c r="B293" s="1" t="s">
        <v>3080</v>
      </c>
      <c r="C293" s="1" t="s">
        <v>5842</v>
      </c>
      <c r="D293" s="1"/>
    </row>
    <row r="294" spans="1:4">
      <c r="A294" s="1" t="s">
        <v>5644</v>
      </c>
      <c r="B294" s="1" t="s">
        <v>3456</v>
      </c>
      <c r="C294" s="1" t="s">
        <v>5843</v>
      </c>
      <c r="D294" s="1"/>
    </row>
    <row r="295" spans="1:4">
      <c r="A295" s="1" t="s">
        <v>5644</v>
      </c>
      <c r="B295" s="1" t="s">
        <v>473</v>
      </c>
      <c r="C295" s="1" t="s">
        <v>5844</v>
      </c>
      <c r="D295" s="1"/>
    </row>
    <row r="296" spans="1:4">
      <c r="A296" s="1" t="s">
        <v>5644</v>
      </c>
      <c r="B296" s="1" t="s">
        <v>199</v>
      </c>
      <c r="C296" s="1" t="s">
        <v>5845</v>
      </c>
      <c r="D296" s="1"/>
    </row>
    <row r="297" spans="1:4">
      <c r="A297" s="1" t="s">
        <v>5644</v>
      </c>
      <c r="B297" s="1" t="s">
        <v>1076</v>
      </c>
      <c r="C297" s="1" t="s">
        <v>5846</v>
      </c>
      <c r="D297" s="1"/>
    </row>
    <row r="298" spans="1:4">
      <c r="A298" s="1" t="s">
        <v>5644</v>
      </c>
      <c r="B298" s="1" t="s">
        <v>18</v>
      </c>
      <c r="C298" s="1" t="s">
        <v>5847</v>
      </c>
      <c r="D298" s="1"/>
    </row>
    <row r="299" spans="1:4">
      <c r="A299" s="1" t="s">
        <v>5644</v>
      </c>
      <c r="B299" s="1" t="s">
        <v>1267</v>
      </c>
      <c r="C299" s="1" t="s">
        <v>5848</v>
      </c>
      <c r="D299" s="1"/>
    </row>
    <row r="300" spans="1:4">
      <c r="A300" s="1" t="s">
        <v>5644</v>
      </c>
      <c r="B300" s="1" t="s">
        <v>3752</v>
      </c>
      <c r="C300" s="1" t="s">
        <v>5849</v>
      </c>
      <c r="D300" s="1" t="s">
        <v>5560</v>
      </c>
    </row>
    <row r="301" spans="1:4">
      <c r="A301" s="1" t="s">
        <v>5644</v>
      </c>
      <c r="B301" s="1" t="s">
        <v>2910</v>
      </c>
      <c r="C301" s="1" t="s">
        <v>5850</v>
      </c>
      <c r="D301" s="1"/>
    </row>
    <row r="302" spans="1:4">
      <c r="A302" s="1" t="s">
        <v>5644</v>
      </c>
      <c r="B302" s="1" t="s">
        <v>1824</v>
      </c>
      <c r="C302" s="1" t="s">
        <v>5851</v>
      </c>
      <c r="D302" s="1"/>
    </row>
    <row r="303" spans="1:4">
      <c r="A303" s="1" t="s">
        <v>5644</v>
      </c>
      <c r="B303" s="1" t="s">
        <v>2531</v>
      </c>
      <c r="C303" s="1" t="s">
        <v>5852</v>
      </c>
      <c r="D303" s="1"/>
    </row>
    <row r="304" spans="1:4">
      <c r="A304" s="1" t="s">
        <v>5644</v>
      </c>
      <c r="B304" s="1" t="s">
        <v>3816</v>
      </c>
      <c r="C304" s="1" t="s">
        <v>5853</v>
      </c>
      <c r="D304" s="1"/>
    </row>
    <row r="305" spans="1:4">
      <c r="A305" s="1" t="s">
        <v>5644</v>
      </c>
      <c r="B305" s="1" t="s">
        <v>2098</v>
      </c>
      <c r="C305" s="1" t="s">
        <v>5854</v>
      </c>
      <c r="D305" s="1"/>
    </row>
    <row r="306" spans="1:4">
      <c r="A306" s="1" t="s">
        <v>5644</v>
      </c>
      <c r="B306" s="1" t="s">
        <v>3309</v>
      </c>
      <c r="C306" s="1" t="s">
        <v>5855</v>
      </c>
      <c r="D306" s="1"/>
    </row>
    <row r="307" spans="1:4">
      <c r="A307" s="1" t="s">
        <v>5644</v>
      </c>
      <c r="B307" s="1" t="s">
        <v>3850</v>
      </c>
      <c r="C307" s="1" t="s">
        <v>5856</v>
      </c>
      <c r="D307" s="1"/>
    </row>
    <row r="308" spans="1:4">
      <c r="A308" s="1" t="s">
        <v>5644</v>
      </c>
      <c r="B308" s="1" t="s">
        <v>2832</v>
      </c>
      <c r="C308" s="1" t="s">
        <v>5857</v>
      </c>
      <c r="D308" s="1"/>
    </row>
    <row r="309" spans="1:4">
      <c r="A309" s="1" t="s">
        <v>5644</v>
      </c>
      <c r="B309" s="1" t="s">
        <v>246</v>
      </c>
      <c r="C309" s="1" t="s">
        <v>5858</v>
      </c>
      <c r="D309" s="1"/>
    </row>
    <row r="310" spans="1:4">
      <c r="A310" s="1" t="s">
        <v>5644</v>
      </c>
      <c r="B310" s="1" t="s">
        <v>421</v>
      </c>
      <c r="C310" s="1" t="s">
        <v>5859</v>
      </c>
      <c r="D310" s="1"/>
    </row>
    <row r="311" spans="1:4">
      <c r="A311" s="1" t="s">
        <v>5644</v>
      </c>
      <c r="B311" s="1" t="s">
        <v>1905</v>
      </c>
      <c r="C311" s="1" t="s">
        <v>5860</v>
      </c>
      <c r="D311" s="1"/>
    </row>
    <row r="312" spans="1:4">
      <c r="A312" s="1" t="s">
        <v>5644</v>
      </c>
      <c r="B312" s="1" t="s">
        <v>412</v>
      </c>
      <c r="C312" s="1" t="s">
        <v>5860</v>
      </c>
      <c r="D312" s="1" t="s">
        <v>5560</v>
      </c>
    </row>
    <row r="313" spans="1:4">
      <c r="A313" s="1" t="s">
        <v>5644</v>
      </c>
      <c r="B313" s="1" t="s">
        <v>3409</v>
      </c>
      <c r="C313" s="1" t="s">
        <v>5861</v>
      </c>
      <c r="D313" s="1"/>
    </row>
    <row r="314" spans="1:4">
      <c r="A314" s="1" t="s">
        <v>5644</v>
      </c>
      <c r="B314" s="1" t="s">
        <v>608</v>
      </c>
      <c r="C314" s="1" t="s">
        <v>5862</v>
      </c>
      <c r="D314" s="1"/>
    </row>
    <row r="315" spans="1:4">
      <c r="A315" s="1" t="s">
        <v>5644</v>
      </c>
      <c r="B315" s="1" t="s">
        <v>4261</v>
      </c>
      <c r="C315" s="1" t="s">
        <v>5863</v>
      </c>
      <c r="D315" s="1"/>
    </row>
    <row r="316" spans="1:4">
      <c r="A316" s="1" t="s">
        <v>5644</v>
      </c>
      <c r="B316" s="1" t="s">
        <v>3739</v>
      </c>
      <c r="C316" s="1" t="s">
        <v>5864</v>
      </c>
      <c r="D316" s="1"/>
    </row>
    <row r="317" spans="1:4">
      <c r="A317" s="1" t="s">
        <v>5644</v>
      </c>
      <c r="B317" s="1" t="s">
        <v>1759</v>
      </c>
      <c r="C317" s="1" t="s">
        <v>5865</v>
      </c>
      <c r="D317" s="1" t="s">
        <v>5560</v>
      </c>
    </row>
    <row r="318" spans="1:4">
      <c r="A318" s="1" t="s">
        <v>5644</v>
      </c>
      <c r="B318" s="1" t="s">
        <v>5435</v>
      </c>
      <c r="C318" s="1" t="s">
        <v>5866</v>
      </c>
      <c r="D318" s="1"/>
    </row>
    <row r="319" spans="1:4">
      <c r="A319" s="1" t="s">
        <v>5644</v>
      </c>
      <c r="B319" s="1" t="s">
        <v>2290</v>
      </c>
      <c r="C319" s="1" t="s">
        <v>5867</v>
      </c>
      <c r="D319" s="1"/>
    </row>
    <row r="320" spans="1:4">
      <c r="A320" s="1" t="s">
        <v>5644</v>
      </c>
      <c r="B320" s="1" t="s">
        <v>3037</v>
      </c>
      <c r="C320" s="1" t="s">
        <v>5868</v>
      </c>
      <c r="D320" s="1"/>
    </row>
    <row r="321" spans="1:4">
      <c r="A321" s="1" t="s">
        <v>5644</v>
      </c>
      <c r="B321" s="1" t="s">
        <v>2703</v>
      </c>
      <c r="C321" s="1" t="s">
        <v>5869</v>
      </c>
      <c r="D321" s="1"/>
    </row>
    <row r="322" spans="1:4">
      <c r="A322" s="1" t="s">
        <v>5644</v>
      </c>
      <c r="B322" s="1" t="s">
        <v>3639</v>
      </c>
      <c r="C322" s="1" t="s">
        <v>5869</v>
      </c>
      <c r="D322" s="1"/>
    </row>
    <row r="323" spans="1:4">
      <c r="A323" s="1" t="s">
        <v>5644</v>
      </c>
      <c r="B323" s="1" t="s">
        <v>2017</v>
      </c>
      <c r="C323" s="1" t="s">
        <v>5870</v>
      </c>
      <c r="D323" s="1"/>
    </row>
    <row r="324" spans="1:4">
      <c r="A324" s="1" t="s">
        <v>5644</v>
      </c>
      <c r="B324" s="1" t="s">
        <v>4162</v>
      </c>
      <c r="C324" s="1" t="s">
        <v>5871</v>
      </c>
      <c r="D324" s="1"/>
    </row>
    <row r="325" spans="1:4">
      <c r="A325" s="1" t="s">
        <v>5644</v>
      </c>
      <c r="B325" s="1" t="s">
        <v>4369</v>
      </c>
      <c r="C325" s="1" t="s">
        <v>5872</v>
      </c>
      <c r="D325" s="1"/>
    </row>
    <row r="326" spans="1:4">
      <c r="A326" s="1" t="s">
        <v>5644</v>
      </c>
      <c r="B326" s="1" t="s">
        <v>5159</v>
      </c>
      <c r="C326" s="1" t="s">
        <v>5873</v>
      </c>
      <c r="D326" s="1"/>
    </row>
    <row r="327" spans="1:4">
      <c r="A327" s="1" t="s">
        <v>5644</v>
      </c>
      <c r="B327" s="1" t="s">
        <v>5246</v>
      </c>
      <c r="C327" s="1" t="s">
        <v>5874</v>
      </c>
      <c r="D327" s="1"/>
    </row>
    <row r="328" spans="1:4">
      <c r="A328" s="1" t="s">
        <v>5644</v>
      </c>
      <c r="B328" s="1" t="s">
        <v>3781</v>
      </c>
      <c r="C328" s="1" t="s">
        <v>5875</v>
      </c>
      <c r="D328" s="1"/>
    </row>
    <row r="329" spans="1:4">
      <c r="A329" s="1" t="s">
        <v>5644</v>
      </c>
      <c r="B329" s="1" t="s">
        <v>1322</v>
      </c>
      <c r="C329" s="1" t="s">
        <v>5876</v>
      </c>
      <c r="D329" s="1"/>
    </row>
    <row r="330" spans="1:4">
      <c r="A330" s="1" t="s">
        <v>5644</v>
      </c>
      <c r="B330" s="1" t="s">
        <v>3723</v>
      </c>
      <c r="C330" s="1" t="s">
        <v>5877</v>
      </c>
      <c r="D330" s="1"/>
    </row>
    <row r="331" spans="1:4">
      <c r="A331" s="1" t="s">
        <v>5644</v>
      </c>
      <c r="B331" s="1" t="s">
        <v>3079</v>
      </c>
      <c r="C331" s="1" t="s">
        <v>5878</v>
      </c>
      <c r="D331" s="1"/>
    </row>
    <row r="332" spans="1:4">
      <c r="A332" s="1" t="s">
        <v>5644</v>
      </c>
      <c r="B332" s="1" t="s">
        <v>1681</v>
      </c>
      <c r="C332" s="1" t="s">
        <v>5878</v>
      </c>
      <c r="D332" s="1"/>
    </row>
    <row r="333" spans="1:4">
      <c r="A333" s="1" t="s">
        <v>5644</v>
      </c>
      <c r="B333" s="1" t="s">
        <v>3172</v>
      </c>
      <c r="C333" s="1" t="s">
        <v>5879</v>
      </c>
      <c r="D333" s="1" t="s">
        <v>5560</v>
      </c>
    </row>
    <row r="334" spans="1:4">
      <c r="A334" s="1" t="s">
        <v>5644</v>
      </c>
      <c r="B334" s="1" t="s">
        <v>5020</v>
      </c>
      <c r="C334" s="1" t="s">
        <v>5880</v>
      </c>
      <c r="D334" s="1" t="s">
        <v>5560</v>
      </c>
    </row>
    <row r="335" spans="1:4">
      <c r="A335" s="1" t="s">
        <v>5644</v>
      </c>
      <c r="B335" s="1" t="s">
        <v>1530</v>
      </c>
      <c r="C335" s="1" t="s">
        <v>5881</v>
      </c>
      <c r="D335" s="1"/>
    </row>
    <row r="336" spans="1:4">
      <c r="A336" s="1" t="s">
        <v>5644</v>
      </c>
      <c r="B336" s="1" t="s">
        <v>3034</v>
      </c>
      <c r="C336" s="1" t="s">
        <v>5882</v>
      </c>
      <c r="D336" s="1"/>
    </row>
    <row r="337" spans="1:4">
      <c r="A337" s="1" t="s">
        <v>5644</v>
      </c>
      <c r="B337" s="1" t="s">
        <v>2541</v>
      </c>
      <c r="C337" s="1" t="s">
        <v>5883</v>
      </c>
      <c r="D337" s="1"/>
    </row>
    <row r="338" spans="1:4">
      <c r="A338" s="1" t="s">
        <v>5644</v>
      </c>
      <c r="B338" s="1" t="s">
        <v>2661</v>
      </c>
      <c r="C338" s="1" t="s">
        <v>5884</v>
      </c>
      <c r="D338" s="1"/>
    </row>
    <row r="339" spans="1:4">
      <c r="A339" s="1" t="s">
        <v>5644</v>
      </c>
      <c r="B339" s="1" t="s">
        <v>302</v>
      </c>
      <c r="C339" s="1" t="s">
        <v>5885</v>
      </c>
      <c r="D339" s="1" t="s">
        <v>5560</v>
      </c>
    </row>
    <row r="340" spans="1:4">
      <c r="A340" s="1" t="s">
        <v>5644</v>
      </c>
      <c r="B340" s="1" t="s">
        <v>543</v>
      </c>
      <c r="C340" s="1" t="s">
        <v>5886</v>
      </c>
      <c r="D340" s="1" t="s">
        <v>5560</v>
      </c>
    </row>
    <row r="341" spans="1:4">
      <c r="A341" s="1" t="s">
        <v>5644</v>
      </c>
      <c r="B341" s="1" t="s">
        <v>4217</v>
      </c>
      <c r="C341" s="1" t="s">
        <v>5887</v>
      </c>
      <c r="D341" s="1"/>
    </row>
    <row r="342" spans="1:4">
      <c r="A342" s="1" t="s">
        <v>5644</v>
      </c>
      <c r="B342" s="1" t="s">
        <v>2731</v>
      </c>
      <c r="C342" s="1" t="s">
        <v>5888</v>
      </c>
      <c r="D342" s="1" t="s">
        <v>5560</v>
      </c>
    </row>
    <row r="343" spans="1:4">
      <c r="A343" s="1" t="s">
        <v>5644</v>
      </c>
      <c r="B343" s="1" t="s">
        <v>5406</v>
      </c>
      <c r="C343" s="1" t="s">
        <v>5889</v>
      </c>
      <c r="D343" s="1"/>
    </row>
    <row r="344" spans="1:4">
      <c r="A344" s="1" t="s">
        <v>5644</v>
      </c>
      <c r="B344" s="1" t="s">
        <v>137</v>
      </c>
      <c r="C344" s="1" t="s">
        <v>5890</v>
      </c>
      <c r="D344" s="1"/>
    </row>
    <row r="345" spans="1:4">
      <c r="A345" s="1" t="s">
        <v>5644</v>
      </c>
      <c r="B345" s="1" t="s">
        <v>272</v>
      </c>
      <c r="C345" s="1" t="s">
        <v>5891</v>
      </c>
      <c r="D345" s="1" t="s">
        <v>5562</v>
      </c>
    </row>
    <row r="346" spans="1:4">
      <c r="A346" s="1" t="s">
        <v>5644</v>
      </c>
      <c r="B346" s="1" t="s">
        <v>3735</v>
      </c>
      <c r="C346" s="1" t="s">
        <v>5892</v>
      </c>
      <c r="D346" s="1" t="s">
        <v>5560</v>
      </c>
    </row>
    <row r="347" spans="1:4">
      <c r="A347" s="1" t="s">
        <v>5644</v>
      </c>
      <c r="B347" s="1" t="s">
        <v>2890</v>
      </c>
      <c r="C347" s="1" t="s">
        <v>5893</v>
      </c>
      <c r="D347" s="1"/>
    </row>
    <row r="348" spans="1:4">
      <c r="A348" s="1" t="s">
        <v>5644</v>
      </c>
      <c r="B348" s="1" t="s">
        <v>2775</v>
      </c>
      <c r="C348" s="1" t="s">
        <v>5894</v>
      </c>
      <c r="D348" s="1" t="s">
        <v>5560</v>
      </c>
    </row>
    <row r="349" spans="1:4">
      <c r="A349" s="1" t="s">
        <v>5644</v>
      </c>
      <c r="B349" s="1" t="s">
        <v>4898</v>
      </c>
      <c r="C349" s="1" t="s">
        <v>5895</v>
      </c>
      <c r="D349" s="1"/>
    </row>
    <row r="350" spans="1:4">
      <c r="A350" s="1" t="s">
        <v>5644</v>
      </c>
      <c r="B350" s="1" t="s">
        <v>5224</v>
      </c>
      <c r="C350" s="1" t="s">
        <v>5896</v>
      </c>
      <c r="D350" s="1"/>
    </row>
    <row r="351" spans="1:4">
      <c r="A351" s="1" t="s">
        <v>5644</v>
      </c>
      <c r="B351" s="1" t="s">
        <v>2317</v>
      </c>
      <c r="C351" s="1" t="s">
        <v>5897</v>
      </c>
      <c r="D351" s="1"/>
    </row>
    <row r="352" spans="1:4">
      <c r="A352" s="1" t="s">
        <v>5644</v>
      </c>
      <c r="B352" s="1" t="s">
        <v>900</v>
      </c>
      <c r="C352" s="1" t="s">
        <v>5898</v>
      </c>
      <c r="D352" s="1"/>
    </row>
    <row r="353" spans="1:4">
      <c r="A353" s="1" t="s">
        <v>5644</v>
      </c>
      <c r="B353" s="1" t="s">
        <v>4297</v>
      </c>
      <c r="C353" s="1" t="s">
        <v>5899</v>
      </c>
      <c r="D353" s="1"/>
    </row>
    <row r="354" spans="1:4">
      <c r="A354" s="1" t="s">
        <v>5644</v>
      </c>
      <c r="B354" s="1" t="s">
        <v>1666</v>
      </c>
      <c r="C354" s="1" t="s">
        <v>5900</v>
      </c>
      <c r="D354" s="1" t="s">
        <v>5560</v>
      </c>
    </row>
    <row r="355" spans="1:4">
      <c r="A355" s="1" t="s">
        <v>5644</v>
      </c>
      <c r="B355" s="1" t="s">
        <v>1040</v>
      </c>
      <c r="C355" s="1" t="s">
        <v>5901</v>
      </c>
      <c r="D355" s="1" t="s">
        <v>5560</v>
      </c>
    </row>
    <row r="356" spans="1:4">
      <c r="A356" s="1" t="s">
        <v>5644</v>
      </c>
      <c r="B356" s="1" t="s">
        <v>1197</v>
      </c>
      <c r="C356" s="1" t="s">
        <v>5902</v>
      </c>
      <c r="D356" s="1"/>
    </row>
    <row r="357" spans="1:4">
      <c r="A357" s="1" t="s">
        <v>5644</v>
      </c>
      <c r="B357" s="1" t="s">
        <v>3177</v>
      </c>
      <c r="C357" s="1" t="s">
        <v>5903</v>
      </c>
      <c r="D357" s="1"/>
    </row>
    <row r="358" spans="1:4">
      <c r="A358" s="1" t="s">
        <v>5644</v>
      </c>
      <c r="B358" s="1" t="s">
        <v>2087</v>
      </c>
      <c r="C358" s="1" t="s">
        <v>5904</v>
      </c>
      <c r="D358" s="1"/>
    </row>
    <row r="359" spans="1:4">
      <c r="A359" s="1" t="s">
        <v>5644</v>
      </c>
      <c r="B359" s="1" t="s">
        <v>4639</v>
      </c>
      <c r="C359" s="1" t="s">
        <v>5905</v>
      </c>
      <c r="D359" s="1"/>
    </row>
    <row r="360" spans="1:4">
      <c r="A360" s="1" t="s">
        <v>5644</v>
      </c>
      <c r="B360" s="1" t="s">
        <v>600</v>
      </c>
      <c r="C360" s="1" t="s">
        <v>5906</v>
      </c>
      <c r="D360" s="1"/>
    </row>
    <row r="361" spans="1:4">
      <c r="A361" s="1" t="s">
        <v>5644</v>
      </c>
      <c r="B361" s="1" t="s">
        <v>502</v>
      </c>
      <c r="C361" s="1" t="s">
        <v>5907</v>
      </c>
      <c r="D361" s="1"/>
    </row>
    <row r="362" spans="1:4">
      <c r="A362" s="1" t="s">
        <v>5644</v>
      </c>
      <c r="B362" s="1" t="s">
        <v>3583</v>
      </c>
      <c r="C362" s="1" t="s">
        <v>5908</v>
      </c>
      <c r="D362" s="1" t="s">
        <v>5560</v>
      </c>
    </row>
    <row r="363" spans="1:4">
      <c r="A363" s="1" t="s">
        <v>5909</v>
      </c>
      <c r="B363" s="1" t="s">
        <v>5042</v>
      </c>
      <c r="C363" s="1" t="s">
        <v>5910</v>
      </c>
      <c r="D363" s="1"/>
    </row>
    <row r="364" spans="1:4">
      <c r="A364" s="1" t="s">
        <v>5909</v>
      </c>
      <c r="B364" s="1" t="s">
        <v>3011</v>
      </c>
      <c r="C364" s="1" t="s">
        <v>5911</v>
      </c>
      <c r="D364" s="1"/>
    </row>
    <row r="365" spans="1:4">
      <c r="A365" s="1" t="s">
        <v>5909</v>
      </c>
      <c r="B365" s="1" t="s">
        <v>1350</v>
      </c>
      <c r="C365" s="1" t="s">
        <v>5912</v>
      </c>
      <c r="D365" s="1"/>
    </row>
    <row r="366" spans="1:4">
      <c r="A366" s="1" t="s">
        <v>5909</v>
      </c>
      <c r="B366" s="1" t="s">
        <v>1051</v>
      </c>
      <c r="C366" s="1" t="s">
        <v>5913</v>
      </c>
      <c r="D366" s="1"/>
    </row>
    <row r="367" spans="1:4">
      <c r="A367" s="1" t="s">
        <v>5909</v>
      </c>
      <c r="B367" s="1" t="s">
        <v>5398</v>
      </c>
      <c r="C367" s="1" t="s">
        <v>5914</v>
      </c>
      <c r="D367" s="1"/>
    </row>
    <row r="368" spans="1:4">
      <c r="A368" s="1" t="s">
        <v>5909</v>
      </c>
      <c r="B368" s="1" t="s">
        <v>916</v>
      </c>
      <c r="C368" s="1" t="s">
        <v>5915</v>
      </c>
      <c r="D368" s="1"/>
    </row>
    <row r="369" spans="1:4">
      <c r="A369" s="1" t="s">
        <v>5909</v>
      </c>
      <c r="B369" s="1" t="s">
        <v>3551</v>
      </c>
      <c r="C369" s="1" t="s">
        <v>5916</v>
      </c>
      <c r="D369" s="1"/>
    </row>
    <row r="370" spans="1:4">
      <c r="A370" s="1" t="s">
        <v>5909</v>
      </c>
      <c r="B370" s="1" t="s">
        <v>1426</v>
      </c>
      <c r="C370" s="1" t="s">
        <v>5917</v>
      </c>
      <c r="D370" s="1"/>
    </row>
    <row r="371" spans="1:4">
      <c r="A371" s="1" t="s">
        <v>5909</v>
      </c>
      <c r="B371" s="1" t="s">
        <v>1902</v>
      </c>
      <c r="C371" s="1" t="s">
        <v>5918</v>
      </c>
      <c r="D371" s="1"/>
    </row>
    <row r="372" spans="1:4">
      <c r="A372" s="1" t="s">
        <v>5909</v>
      </c>
      <c r="B372" s="1" t="s">
        <v>1648</v>
      </c>
      <c r="C372" s="1" t="s">
        <v>5919</v>
      </c>
      <c r="D372" s="1"/>
    </row>
    <row r="373" spans="1:4">
      <c r="A373" s="1" t="s">
        <v>5909</v>
      </c>
      <c r="B373" s="1" t="s">
        <v>3454</v>
      </c>
      <c r="C373" s="1" t="s">
        <v>5920</v>
      </c>
      <c r="D373" s="1"/>
    </row>
    <row r="374" spans="1:4">
      <c r="A374" s="1" t="s">
        <v>5909</v>
      </c>
      <c r="B374" s="1" t="s">
        <v>3909</v>
      </c>
      <c r="C374" s="1" t="s">
        <v>5921</v>
      </c>
      <c r="D374" s="1"/>
    </row>
    <row r="375" spans="1:4">
      <c r="A375" s="1" t="s">
        <v>5909</v>
      </c>
      <c r="B375" s="1" t="s">
        <v>5115</v>
      </c>
      <c r="C375" s="1" t="s">
        <v>5922</v>
      </c>
      <c r="D375" s="1"/>
    </row>
    <row r="376" spans="1:4">
      <c r="A376" s="1" t="s">
        <v>5909</v>
      </c>
      <c r="B376" s="1" t="s">
        <v>929</v>
      </c>
      <c r="C376" s="1" t="s">
        <v>5923</v>
      </c>
      <c r="D376" s="1"/>
    </row>
    <row r="377" spans="1:4">
      <c r="A377" s="1" t="s">
        <v>5909</v>
      </c>
      <c r="B377" s="1" t="s">
        <v>5434</v>
      </c>
      <c r="C377" s="1" t="s">
        <v>5924</v>
      </c>
      <c r="D377" s="1"/>
    </row>
    <row r="378" spans="1:4">
      <c r="A378" s="1" t="s">
        <v>5909</v>
      </c>
      <c r="B378" s="1" t="s">
        <v>2536</v>
      </c>
      <c r="C378" s="1" t="s">
        <v>5925</v>
      </c>
      <c r="D378" s="1"/>
    </row>
    <row r="379" spans="1:4">
      <c r="A379" s="1" t="s">
        <v>5909</v>
      </c>
      <c r="B379" s="1" t="s">
        <v>2248</v>
      </c>
      <c r="C379" s="1" t="s">
        <v>5926</v>
      </c>
      <c r="D379" s="1"/>
    </row>
    <row r="380" spans="1:4">
      <c r="A380" s="1" t="s">
        <v>5909</v>
      </c>
      <c r="B380" s="1" t="s">
        <v>1282</v>
      </c>
      <c r="C380" s="1" t="s">
        <v>5927</v>
      </c>
      <c r="D380" s="1"/>
    </row>
    <row r="381" spans="1:4">
      <c r="A381" s="1" t="s">
        <v>5909</v>
      </c>
      <c r="B381" s="1" t="s">
        <v>2291</v>
      </c>
      <c r="C381" s="1" t="s">
        <v>5928</v>
      </c>
      <c r="D381" s="1"/>
    </row>
    <row r="382" spans="1:4">
      <c r="A382" s="1" t="s">
        <v>5909</v>
      </c>
      <c r="B382" s="1" t="s">
        <v>713</v>
      </c>
      <c r="C382" s="1" t="s">
        <v>5929</v>
      </c>
      <c r="D382" s="1"/>
    </row>
    <row r="383" spans="1:4">
      <c r="A383" s="1" t="s">
        <v>5909</v>
      </c>
      <c r="B383" s="1" t="s">
        <v>1056</v>
      </c>
      <c r="C383" s="1" t="s">
        <v>5930</v>
      </c>
      <c r="D383" s="1" t="s">
        <v>5560</v>
      </c>
    </row>
    <row r="384" spans="1:4">
      <c r="A384" s="1" t="s">
        <v>5909</v>
      </c>
      <c r="B384" s="1" t="s">
        <v>1605</v>
      </c>
      <c r="C384" s="1" t="s">
        <v>5931</v>
      </c>
      <c r="D384" s="1" t="s">
        <v>5560</v>
      </c>
    </row>
    <row r="385" spans="1:4">
      <c r="A385" s="1" t="s">
        <v>5909</v>
      </c>
      <c r="B385" s="1" t="s">
        <v>2388</v>
      </c>
      <c r="C385" s="1" t="s">
        <v>5932</v>
      </c>
      <c r="D385" s="1"/>
    </row>
    <row r="386" spans="1:4">
      <c r="A386" s="1" t="s">
        <v>5909</v>
      </c>
      <c r="B386" s="1" t="s">
        <v>1802</v>
      </c>
      <c r="C386" s="1" t="s">
        <v>5933</v>
      </c>
      <c r="D386" s="1"/>
    </row>
    <row r="387" spans="1:4">
      <c r="A387" s="1" t="s">
        <v>5909</v>
      </c>
      <c r="B387" s="1" t="s">
        <v>3790</v>
      </c>
      <c r="C387" s="1" t="s">
        <v>5934</v>
      </c>
      <c r="D387" s="1"/>
    </row>
    <row r="388" spans="1:4">
      <c r="A388" s="1" t="s">
        <v>5909</v>
      </c>
      <c r="B388" s="1" t="s">
        <v>4020</v>
      </c>
      <c r="C388" s="1" t="s">
        <v>5935</v>
      </c>
      <c r="D388" s="1"/>
    </row>
    <row r="389" spans="1:4">
      <c r="A389" s="1" t="s">
        <v>5909</v>
      </c>
      <c r="B389" s="1" t="s">
        <v>81</v>
      </c>
      <c r="C389" s="1" t="s">
        <v>5936</v>
      </c>
      <c r="D389" s="1"/>
    </row>
    <row r="390" spans="1:4">
      <c r="A390" s="1" t="s">
        <v>5909</v>
      </c>
      <c r="B390" s="1" t="s">
        <v>1756</v>
      </c>
      <c r="C390" s="1" t="s">
        <v>5937</v>
      </c>
      <c r="D390" s="1"/>
    </row>
    <row r="391" spans="1:4">
      <c r="A391" s="1" t="s">
        <v>5909</v>
      </c>
      <c r="B391" s="1" t="s">
        <v>4480</v>
      </c>
      <c r="C391" s="1" t="s">
        <v>5938</v>
      </c>
      <c r="D391" s="1"/>
    </row>
    <row r="392" spans="1:4">
      <c r="A392" s="1" t="s">
        <v>5909</v>
      </c>
      <c r="B392" s="1" t="s">
        <v>1827</v>
      </c>
      <c r="C392" s="1" t="s">
        <v>5939</v>
      </c>
      <c r="D392" s="1"/>
    </row>
    <row r="393" spans="1:4">
      <c r="A393" s="1" t="s">
        <v>5909</v>
      </c>
      <c r="B393" s="1" t="s">
        <v>767</v>
      </c>
      <c r="C393" s="1" t="s">
        <v>5940</v>
      </c>
      <c r="D393" s="1"/>
    </row>
    <row r="394" spans="1:4">
      <c r="A394" s="1" t="s">
        <v>5909</v>
      </c>
      <c r="B394" s="1" t="s">
        <v>4946</v>
      </c>
      <c r="C394" s="1" t="s">
        <v>5941</v>
      </c>
      <c r="D394" s="1"/>
    </row>
    <row r="395" spans="1:4">
      <c r="A395" s="1" t="s">
        <v>5909</v>
      </c>
      <c r="B395" s="1" t="s">
        <v>4557</v>
      </c>
      <c r="C395" s="1" t="s">
        <v>5942</v>
      </c>
      <c r="D395" s="1"/>
    </row>
    <row r="396" spans="1:4">
      <c r="A396" s="1" t="s">
        <v>5909</v>
      </c>
      <c r="B396" s="1" t="s">
        <v>4299</v>
      </c>
      <c r="C396" s="1" t="s">
        <v>5943</v>
      </c>
      <c r="D396" s="1"/>
    </row>
    <row r="397" spans="1:4">
      <c r="A397" s="1" t="s">
        <v>5909</v>
      </c>
      <c r="B397" s="1" t="s">
        <v>4101</v>
      </c>
      <c r="C397" s="1" t="s">
        <v>5944</v>
      </c>
      <c r="D397" s="1"/>
    </row>
    <row r="398" spans="1:4">
      <c r="A398" s="1" t="s">
        <v>5909</v>
      </c>
      <c r="B398" s="1" t="s">
        <v>2981</v>
      </c>
      <c r="C398" s="1" t="s">
        <v>5945</v>
      </c>
      <c r="D398" s="1"/>
    </row>
    <row r="399" spans="1:4">
      <c r="A399" s="1" t="s">
        <v>5909</v>
      </c>
      <c r="B399" s="1" t="s">
        <v>2945</v>
      </c>
      <c r="C399" s="1" t="s">
        <v>5946</v>
      </c>
      <c r="D399" s="1"/>
    </row>
    <row r="400" spans="1:4">
      <c r="A400" s="1" t="s">
        <v>5909</v>
      </c>
      <c r="B400" s="1" t="s">
        <v>2937</v>
      </c>
      <c r="C400" s="1" t="s">
        <v>5947</v>
      </c>
      <c r="D400" s="1"/>
    </row>
    <row r="401" spans="1:4">
      <c r="A401" s="1" t="s">
        <v>5909</v>
      </c>
      <c r="B401" s="1" t="s">
        <v>778</v>
      </c>
      <c r="C401" s="1" t="s">
        <v>5948</v>
      </c>
      <c r="D401" s="1"/>
    </row>
    <row r="402" spans="1:4">
      <c r="A402" s="1" t="s">
        <v>5909</v>
      </c>
      <c r="B402" s="1" t="s">
        <v>4249</v>
      </c>
      <c r="C402" s="1" t="s">
        <v>5949</v>
      </c>
      <c r="D402" s="1"/>
    </row>
    <row r="403" spans="1:4">
      <c r="A403" s="1" t="s">
        <v>5909</v>
      </c>
      <c r="B403" s="1" t="s">
        <v>4089</v>
      </c>
      <c r="C403" s="1" t="s">
        <v>5950</v>
      </c>
      <c r="D403" s="1"/>
    </row>
    <row r="404" spans="1:4">
      <c r="A404" s="1" t="s">
        <v>5909</v>
      </c>
      <c r="B404" s="1" t="s">
        <v>3590</v>
      </c>
      <c r="C404" s="1" t="s">
        <v>5951</v>
      </c>
      <c r="D404" s="1"/>
    </row>
    <row r="405" spans="1:4">
      <c r="A405" s="1" t="s">
        <v>5909</v>
      </c>
      <c r="B405" s="1" t="s">
        <v>1692</v>
      </c>
      <c r="C405" s="1" t="s">
        <v>5952</v>
      </c>
      <c r="D405" s="1"/>
    </row>
    <row r="406" spans="1:4">
      <c r="A406" s="1" t="s">
        <v>5909</v>
      </c>
      <c r="B406" s="1" t="s">
        <v>3124</v>
      </c>
      <c r="C406" s="1" t="s">
        <v>5953</v>
      </c>
      <c r="D406" s="1"/>
    </row>
    <row r="407" spans="1:4">
      <c r="A407" s="1" t="s">
        <v>5909</v>
      </c>
      <c r="B407" s="1" t="s">
        <v>1228</v>
      </c>
      <c r="C407" s="1" t="s">
        <v>5954</v>
      </c>
      <c r="D407" s="1"/>
    </row>
    <row r="408" spans="1:4">
      <c r="A408" s="1" t="s">
        <v>5909</v>
      </c>
      <c r="B408" s="1" t="s">
        <v>1580</v>
      </c>
      <c r="C408" s="1" t="s">
        <v>5955</v>
      </c>
      <c r="D408" s="1"/>
    </row>
    <row r="409" spans="1:4">
      <c r="A409" s="1" t="s">
        <v>5909</v>
      </c>
      <c r="B409" s="1" t="s">
        <v>1809</v>
      </c>
      <c r="C409" s="1" t="s">
        <v>5956</v>
      </c>
      <c r="D409" s="1"/>
    </row>
    <row r="410" spans="1:4">
      <c r="A410" s="1" t="s">
        <v>5909</v>
      </c>
      <c r="B410" s="1" t="s">
        <v>2127</v>
      </c>
      <c r="C410" s="1" t="s">
        <v>5957</v>
      </c>
      <c r="D410" s="1"/>
    </row>
    <row r="411" spans="1:4">
      <c r="A411" s="1" t="s">
        <v>5909</v>
      </c>
      <c r="B411" s="1" t="s">
        <v>2791</v>
      </c>
      <c r="C411" s="1" t="s">
        <v>5958</v>
      </c>
      <c r="D411" s="1"/>
    </row>
    <row r="412" spans="1:4">
      <c r="A412" s="1" t="s">
        <v>5909</v>
      </c>
      <c r="B412" s="1" t="s">
        <v>2302</v>
      </c>
      <c r="C412" s="1" t="s">
        <v>5959</v>
      </c>
      <c r="D412" s="1"/>
    </row>
    <row r="413" spans="1:4">
      <c r="A413" s="1" t="s">
        <v>5960</v>
      </c>
      <c r="B413" s="1" t="s">
        <v>2916</v>
      </c>
      <c r="C413" s="1" t="s">
        <v>5961</v>
      </c>
      <c r="D413" s="1"/>
    </row>
    <row r="414" spans="1:4">
      <c r="A414" s="1" t="s">
        <v>5960</v>
      </c>
      <c r="B414" s="1" t="s">
        <v>1683</v>
      </c>
      <c r="C414" s="1" t="s">
        <v>5962</v>
      </c>
      <c r="D414" s="1"/>
    </row>
    <row r="415" spans="1:4">
      <c r="A415" s="1" t="s">
        <v>5960</v>
      </c>
      <c r="B415" s="1" t="s">
        <v>5039</v>
      </c>
      <c r="C415" s="1" t="s">
        <v>5963</v>
      </c>
      <c r="D415" s="1"/>
    </row>
    <row r="416" spans="1:4">
      <c r="A416" s="1" t="s">
        <v>5960</v>
      </c>
      <c r="B416" s="1" t="s">
        <v>5116</v>
      </c>
      <c r="C416" s="1" t="s">
        <v>5964</v>
      </c>
      <c r="D416" s="1"/>
    </row>
    <row r="417" spans="1:4">
      <c r="A417" s="1" t="s">
        <v>5960</v>
      </c>
      <c r="B417" s="1" t="s">
        <v>1920</v>
      </c>
      <c r="C417" s="1" t="s">
        <v>5965</v>
      </c>
      <c r="D417" s="1"/>
    </row>
    <row r="418" spans="1:4">
      <c r="A418" s="1" t="s">
        <v>5960</v>
      </c>
      <c r="B418" s="1" t="s">
        <v>2705</v>
      </c>
      <c r="C418" s="1" t="s">
        <v>5966</v>
      </c>
      <c r="D418" s="1"/>
    </row>
    <row r="419" spans="1:4">
      <c r="A419" s="1" t="s">
        <v>5960</v>
      </c>
      <c r="B419" s="1" t="s">
        <v>1550</v>
      </c>
      <c r="C419" s="1" t="s">
        <v>5967</v>
      </c>
      <c r="D419" s="1"/>
    </row>
    <row r="420" spans="1:4">
      <c r="A420" s="1" t="s">
        <v>5960</v>
      </c>
      <c r="B420" s="1" t="s">
        <v>2454</v>
      </c>
      <c r="C420" s="1" t="s">
        <v>5968</v>
      </c>
      <c r="D420" s="1"/>
    </row>
    <row r="421" spans="1:4">
      <c r="A421" s="1" t="s">
        <v>5960</v>
      </c>
      <c r="B421" s="1" t="s">
        <v>749</v>
      </c>
      <c r="C421" s="1" t="s">
        <v>5969</v>
      </c>
      <c r="D421" s="1"/>
    </row>
    <row r="422" spans="1:4">
      <c r="A422" s="1" t="s">
        <v>5960</v>
      </c>
      <c r="B422" s="1" t="s">
        <v>884</v>
      </c>
      <c r="C422" s="1" t="s">
        <v>5970</v>
      </c>
      <c r="D422" s="1"/>
    </row>
    <row r="423" spans="1:4">
      <c r="A423" s="1" t="s">
        <v>5960</v>
      </c>
      <c r="B423" s="1" t="s">
        <v>647</v>
      </c>
      <c r="C423" s="1" t="s">
        <v>5971</v>
      </c>
      <c r="D423" s="1"/>
    </row>
    <row r="424" spans="1:4">
      <c r="A424" s="1" t="s">
        <v>5960</v>
      </c>
      <c r="B424" s="1" t="s">
        <v>4734</v>
      </c>
      <c r="C424" s="1" t="s">
        <v>5972</v>
      </c>
      <c r="D424" s="1"/>
    </row>
    <row r="425" spans="1:4">
      <c r="A425" s="1" t="s">
        <v>5960</v>
      </c>
      <c r="B425" s="1" t="s">
        <v>4596</v>
      </c>
      <c r="C425" s="1" t="s">
        <v>5973</v>
      </c>
      <c r="D425" s="1"/>
    </row>
    <row r="426" spans="1:4">
      <c r="A426" s="1" t="s">
        <v>5960</v>
      </c>
      <c r="B426" s="1" t="s">
        <v>437</v>
      </c>
      <c r="C426" s="1" t="s">
        <v>5974</v>
      </c>
      <c r="D426" s="1"/>
    </row>
    <row r="427" spans="1:4">
      <c r="A427" s="1" t="s">
        <v>5960</v>
      </c>
      <c r="B427" s="1" t="s">
        <v>3056</v>
      </c>
      <c r="C427" s="1" t="s">
        <v>5975</v>
      </c>
      <c r="D427" s="1"/>
    </row>
    <row r="428" spans="1:4">
      <c r="A428" s="1" t="s">
        <v>5960</v>
      </c>
      <c r="B428" s="1" t="s">
        <v>3615</v>
      </c>
      <c r="C428" s="1" t="s">
        <v>5976</v>
      </c>
      <c r="D428" s="1"/>
    </row>
    <row r="429" spans="1:4">
      <c r="A429" s="1" t="s">
        <v>5960</v>
      </c>
      <c r="B429" s="1" t="s">
        <v>36</v>
      </c>
      <c r="C429" s="1" t="s">
        <v>5977</v>
      </c>
      <c r="D429" s="1"/>
    </row>
    <row r="430" spans="1:4">
      <c r="A430" s="1" t="s">
        <v>5960</v>
      </c>
      <c r="B430" s="1" t="s">
        <v>1177</v>
      </c>
      <c r="C430" s="1" t="s">
        <v>5978</v>
      </c>
      <c r="D430" s="1"/>
    </row>
    <row r="431" spans="1:4">
      <c r="A431" s="1" t="s">
        <v>5960</v>
      </c>
      <c r="B431" s="1" t="s">
        <v>4333</v>
      </c>
      <c r="C431" s="1" t="s">
        <v>5979</v>
      </c>
      <c r="D431" s="1"/>
    </row>
    <row r="432" spans="1:4">
      <c r="A432" s="1" t="s">
        <v>5960</v>
      </c>
      <c r="B432" s="1" t="s">
        <v>1877</v>
      </c>
      <c r="C432" s="1" t="s">
        <v>5980</v>
      </c>
      <c r="D432" s="1"/>
    </row>
    <row r="433" spans="1:4">
      <c r="A433" s="1" t="s">
        <v>5960</v>
      </c>
      <c r="B433" s="1" t="s">
        <v>3808</v>
      </c>
      <c r="C433" s="1" t="s">
        <v>5981</v>
      </c>
      <c r="D433" s="1" t="s">
        <v>5560</v>
      </c>
    </row>
    <row r="434" spans="1:4">
      <c r="A434" s="1" t="s">
        <v>5960</v>
      </c>
      <c r="B434" s="1" t="s">
        <v>2293</v>
      </c>
      <c r="C434" s="1" t="s">
        <v>5982</v>
      </c>
      <c r="D434" s="1"/>
    </row>
    <row r="435" spans="1:4">
      <c r="A435" s="1" t="s">
        <v>5960</v>
      </c>
      <c r="B435" s="1" t="s">
        <v>3820</v>
      </c>
      <c r="C435" s="1" t="s">
        <v>5983</v>
      </c>
      <c r="D435" s="1"/>
    </row>
    <row r="436" spans="1:4">
      <c r="A436" s="1" t="s">
        <v>5960</v>
      </c>
      <c r="B436" s="1" t="s">
        <v>5530</v>
      </c>
      <c r="C436" s="1" t="s">
        <v>5984</v>
      </c>
      <c r="D436" s="1"/>
    </row>
    <row r="437" spans="1:4">
      <c r="A437" s="1" t="s">
        <v>5960</v>
      </c>
      <c r="B437" s="1" t="s">
        <v>5244</v>
      </c>
      <c r="C437" s="1" t="s">
        <v>5985</v>
      </c>
      <c r="D437" s="1"/>
    </row>
    <row r="438" spans="1:4">
      <c r="A438" s="1" t="s">
        <v>5960</v>
      </c>
      <c r="B438" s="1" t="s">
        <v>4133</v>
      </c>
      <c r="C438" s="1" t="s">
        <v>5986</v>
      </c>
      <c r="D438" s="1"/>
    </row>
    <row r="439" spans="1:4">
      <c r="A439" s="1" t="s">
        <v>5960</v>
      </c>
      <c r="B439" s="1" t="s">
        <v>1163</v>
      </c>
      <c r="C439" s="1" t="s">
        <v>5987</v>
      </c>
      <c r="D439" s="1"/>
    </row>
    <row r="440" spans="1:4">
      <c r="A440" s="1" t="s">
        <v>5960</v>
      </c>
      <c r="B440" s="1" t="s">
        <v>1188</v>
      </c>
      <c r="C440" s="1" t="s">
        <v>5988</v>
      </c>
      <c r="D440" s="1"/>
    </row>
    <row r="441" spans="1:4">
      <c r="A441" s="1" t="s">
        <v>5960</v>
      </c>
      <c r="B441" s="1" t="s">
        <v>380</v>
      </c>
      <c r="C441" s="1" t="s">
        <v>5989</v>
      </c>
      <c r="D441" s="1" t="s">
        <v>5560</v>
      </c>
    </row>
    <row r="442" spans="1:4">
      <c r="A442" s="1" t="s">
        <v>5960</v>
      </c>
      <c r="B442" s="1" t="s">
        <v>5405</v>
      </c>
      <c r="C442" s="1" t="s">
        <v>5990</v>
      </c>
      <c r="D442" s="1"/>
    </row>
    <row r="443" spans="1:4">
      <c r="A443" s="1" t="s">
        <v>5960</v>
      </c>
      <c r="B443" s="1" t="s">
        <v>3146</v>
      </c>
      <c r="C443" s="1" t="s">
        <v>5991</v>
      </c>
      <c r="D443" s="1"/>
    </row>
    <row r="444" spans="1:4">
      <c r="A444" s="1" t="s">
        <v>5960</v>
      </c>
      <c r="B444" s="1" t="s">
        <v>4079</v>
      </c>
      <c r="C444" s="1" t="s">
        <v>5992</v>
      </c>
      <c r="D444" s="1"/>
    </row>
    <row r="445" spans="1:4">
      <c r="A445" s="1" t="s">
        <v>5960</v>
      </c>
      <c r="B445" s="1" t="s">
        <v>2453</v>
      </c>
      <c r="C445" s="1" t="s">
        <v>5993</v>
      </c>
      <c r="D445" s="1"/>
    </row>
    <row r="446" spans="1:4">
      <c r="A446" s="1" t="s">
        <v>5960</v>
      </c>
      <c r="B446" s="1" t="s">
        <v>4716</v>
      </c>
      <c r="C446" s="1" t="s">
        <v>5994</v>
      </c>
      <c r="D446" s="1"/>
    </row>
    <row r="447" spans="1:4">
      <c r="A447" s="1" t="s">
        <v>5960</v>
      </c>
      <c r="B447" s="1" t="s">
        <v>101</v>
      </c>
      <c r="C447" s="1" t="s">
        <v>5995</v>
      </c>
      <c r="D447" s="1"/>
    </row>
    <row r="448" spans="1:4">
      <c r="A448" s="1" t="s">
        <v>5960</v>
      </c>
      <c r="B448" s="1" t="s">
        <v>5419</v>
      </c>
      <c r="C448" s="1" t="s">
        <v>5996</v>
      </c>
      <c r="D448" s="1"/>
    </row>
    <row r="449" spans="1:4">
      <c r="A449" s="1" t="s">
        <v>5960</v>
      </c>
      <c r="B449" s="1" t="s">
        <v>4180</v>
      </c>
      <c r="C449" s="1" t="s">
        <v>5997</v>
      </c>
      <c r="D449" s="1"/>
    </row>
    <row r="450" spans="1:4">
      <c r="A450" s="1" t="s">
        <v>5960</v>
      </c>
      <c r="B450" s="1" t="s">
        <v>2419</v>
      </c>
      <c r="C450" s="1" t="s">
        <v>5998</v>
      </c>
      <c r="D450" s="1"/>
    </row>
    <row r="451" spans="1:4">
      <c r="A451" s="1" t="s">
        <v>5960</v>
      </c>
      <c r="B451" s="1" t="s">
        <v>3871</v>
      </c>
      <c r="C451" s="1" t="s">
        <v>5999</v>
      </c>
      <c r="D451" s="1"/>
    </row>
    <row r="452" spans="1:4">
      <c r="A452" s="1" t="s">
        <v>5960</v>
      </c>
      <c r="B452" s="1" t="s">
        <v>465</v>
      </c>
      <c r="C452" s="1" t="s">
        <v>6000</v>
      </c>
      <c r="D452" s="1"/>
    </row>
    <row r="453" spans="1:4">
      <c r="A453" s="1" t="s">
        <v>5960</v>
      </c>
      <c r="B453" s="1" t="s">
        <v>427</v>
      </c>
      <c r="C453" s="1" t="s">
        <v>6001</v>
      </c>
      <c r="D453" s="1"/>
    </row>
    <row r="454" spans="1:4">
      <c r="A454" s="1" t="s">
        <v>5960</v>
      </c>
      <c r="B454" s="1" t="s">
        <v>1723</v>
      </c>
      <c r="C454" s="1" t="s">
        <v>6002</v>
      </c>
      <c r="D454" s="1"/>
    </row>
    <row r="455" spans="1:4">
      <c r="A455" s="1" t="s">
        <v>5960</v>
      </c>
      <c r="B455" s="1" t="s">
        <v>3945</v>
      </c>
      <c r="C455" s="1" t="s">
        <v>6003</v>
      </c>
      <c r="D455" s="1"/>
    </row>
    <row r="456" spans="1:4">
      <c r="A456" s="1" t="s">
        <v>5960</v>
      </c>
      <c r="B456" s="1" t="s">
        <v>1307</v>
      </c>
      <c r="C456" s="1" t="s">
        <v>6004</v>
      </c>
      <c r="D456" s="1"/>
    </row>
    <row r="457" spans="1:4">
      <c r="A457" s="1" t="s">
        <v>5960</v>
      </c>
      <c r="B457" s="1" t="s">
        <v>2545</v>
      </c>
      <c r="C457" s="1" t="s">
        <v>6005</v>
      </c>
      <c r="D457" s="1"/>
    </row>
    <row r="458" spans="1:4">
      <c r="A458" s="1" t="s">
        <v>5960</v>
      </c>
      <c r="B458" s="1" t="s">
        <v>826</v>
      </c>
      <c r="C458" s="1" t="s">
        <v>6006</v>
      </c>
      <c r="D458" s="1"/>
    </row>
    <row r="459" spans="1:4">
      <c r="A459" s="1" t="s">
        <v>5960</v>
      </c>
      <c r="B459" s="1" t="s">
        <v>4691</v>
      </c>
      <c r="C459" s="1" t="s">
        <v>6007</v>
      </c>
      <c r="D459" s="1"/>
    </row>
    <row r="460" spans="1:4">
      <c r="A460" s="1" t="s">
        <v>5960</v>
      </c>
      <c r="B460" s="1" t="s">
        <v>2113</v>
      </c>
      <c r="C460" s="1" t="s">
        <v>6008</v>
      </c>
      <c r="D460" s="1"/>
    </row>
    <row r="461" spans="1:4">
      <c r="A461" s="1" t="s">
        <v>5960</v>
      </c>
      <c r="B461" s="1" t="s">
        <v>2348</v>
      </c>
      <c r="C461" s="1" t="s">
        <v>6009</v>
      </c>
      <c r="D461" s="1"/>
    </row>
    <row r="462" spans="1:4">
      <c r="A462" s="1" t="s">
        <v>5960</v>
      </c>
      <c r="B462" s="1" t="s">
        <v>3420</v>
      </c>
      <c r="C462" s="1" t="s">
        <v>6010</v>
      </c>
      <c r="D462" s="1"/>
    </row>
    <row r="463" spans="1:4">
      <c r="A463" s="1" t="s">
        <v>5960</v>
      </c>
      <c r="B463" s="1" t="s">
        <v>2615</v>
      </c>
      <c r="C463" s="1" t="s">
        <v>6011</v>
      </c>
      <c r="D463" s="1"/>
    </row>
    <row r="464" spans="1:4">
      <c r="A464" s="1" t="s">
        <v>5960</v>
      </c>
      <c r="B464" s="1" t="s">
        <v>2944</v>
      </c>
      <c r="C464" s="1" t="s">
        <v>6012</v>
      </c>
      <c r="D464" s="1"/>
    </row>
    <row r="465" spans="1:4">
      <c r="A465" s="1" t="s">
        <v>5960</v>
      </c>
      <c r="B465" s="1" t="s">
        <v>4242</v>
      </c>
      <c r="C465" s="1" t="s">
        <v>6013</v>
      </c>
      <c r="D465" s="1"/>
    </row>
    <row r="466" spans="1:4">
      <c r="A466" s="1" t="s">
        <v>5960</v>
      </c>
      <c r="B466" s="1" t="s">
        <v>4130</v>
      </c>
      <c r="C466" s="1" t="s">
        <v>6014</v>
      </c>
      <c r="D466" s="1"/>
    </row>
    <row r="467" spans="1:4">
      <c r="A467" s="1" t="s">
        <v>5960</v>
      </c>
      <c r="B467" s="1" t="s">
        <v>4756</v>
      </c>
      <c r="C467" s="1" t="s">
        <v>6015</v>
      </c>
      <c r="D467" s="1"/>
    </row>
    <row r="468" spans="1:4">
      <c r="A468" s="1" t="s">
        <v>5960</v>
      </c>
      <c r="B468" s="1" t="s">
        <v>991</v>
      </c>
      <c r="C468" s="1" t="s">
        <v>6016</v>
      </c>
      <c r="D468" s="1"/>
    </row>
    <row r="469" spans="1:4">
      <c r="A469" s="1" t="s">
        <v>5960</v>
      </c>
      <c r="B469" s="1" t="s">
        <v>3494</v>
      </c>
      <c r="C469" s="1" t="s">
        <v>6017</v>
      </c>
      <c r="D469" s="1"/>
    </row>
    <row r="470" spans="1:4">
      <c r="A470" s="1" t="s">
        <v>5960</v>
      </c>
      <c r="B470" s="1" t="s">
        <v>1674</v>
      </c>
      <c r="C470" s="1" t="s">
        <v>6018</v>
      </c>
      <c r="D470" s="1"/>
    </row>
    <row r="471" spans="1:4">
      <c r="A471" s="1" t="s">
        <v>5960</v>
      </c>
      <c r="B471" s="1" t="s">
        <v>3323</v>
      </c>
      <c r="C471" s="1" t="s">
        <v>6019</v>
      </c>
      <c r="D471" s="1"/>
    </row>
    <row r="472" spans="1:4">
      <c r="A472" s="1" t="s">
        <v>6020</v>
      </c>
      <c r="B472" s="1" t="s">
        <v>2538</v>
      </c>
      <c r="C472" s="1" t="s">
        <v>6021</v>
      </c>
      <c r="D472" s="1"/>
    </row>
    <row r="473" spans="1:4">
      <c r="A473" s="1" t="s">
        <v>6020</v>
      </c>
      <c r="B473" s="1" t="s">
        <v>2316</v>
      </c>
      <c r="C473" s="1" t="s">
        <v>6022</v>
      </c>
      <c r="D473" s="1"/>
    </row>
    <row r="474" spans="1:4">
      <c r="A474" s="1" t="s">
        <v>6020</v>
      </c>
      <c r="B474" s="1" t="s">
        <v>3411</v>
      </c>
      <c r="C474" s="1" t="s">
        <v>6023</v>
      </c>
      <c r="D474" s="1"/>
    </row>
    <row r="475" spans="1:4">
      <c r="A475" s="1" t="s">
        <v>6020</v>
      </c>
      <c r="B475" s="1" t="s">
        <v>85</v>
      </c>
      <c r="C475" s="1" t="s">
        <v>6024</v>
      </c>
      <c r="D475" s="1"/>
    </row>
    <row r="476" spans="1:4">
      <c r="A476" s="1" t="s">
        <v>6020</v>
      </c>
      <c r="B476" s="1" t="s">
        <v>2571</v>
      </c>
      <c r="C476" s="1" t="s">
        <v>6025</v>
      </c>
      <c r="D476" s="1"/>
    </row>
    <row r="477" spans="1:4">
      <c r="A477" s="1" t="s">
        <v>6020</v>
      </c>
      <c r="B477" s="1" t="s">
        <v>4439</v>
      </c>
      <c r="C477" s="1" t="s">
        <v>6026</v>
      </c>
      <c r="D477" s="1"/>
    </row>
    <row r="478" spans="1:4">
      <c r="A478" s="1" t="s">
        <v>6020</v>
      </c>
      <c r="B478" s="1" t="s">
        <v>2469</v>
      </c>
      <c r="C478" s="1" t="s">
        <v>6027</v>
      </c>
      <c r="D478" s="1"/>
    </row>
    <row r="479" spans="1:4">
      <c r="A479" s="1" t="s">
        <v>6020</v>
      </c>
      <c r="B479" s="1" t="s">
        <v>2474</v>
      </c>
      <c r="C479" s="1" t="s">
        <v>6028</v>
      </c>
      <c r="D479" s="1"/>
    </row>
    <row r="480" spans="1:4">
      <c r="A480" s="1" t="s">
        <v>6020</v>
      </c>
      <c r="B480" s="1" t="s">
        <v>2334</v>
      </c>
      <c r="C480" s="1" t="s">
        <v>6029</v>
      </c>
      <c r="D480" s="1"/>
    </row>
    <row r="481" spans="1:4">
      <c r="A481" s="1" t="s">
        <v>6020</v>
      </c>
      <c r="B481" s="1" t="s">
        <v>3787</v>
      </c>
      <c r="C481" s="1" t="s">
        <v>6030</v>
      </c>
      <c r="D481" s="1"/>
    </row>
    <row r="482" spans="1:4">
      <c r="A482" s="1" t="s">
        <v>6020</v>
      </c>
      <c r="B482" s="1" t="s">
        <v>1231</v>
      </c>
      <c r="C482" s="1" t="s">
        <v>6031</v>
      </c>
      <c r="D482" s="1"/>
    </row>
    <row r="483" spans="1:4">
      <c r="A483" s="1" t="s">
        <v>6020</v>
      </c>
      <c r="B483" s="1" t="s">
        <v>4050</v>
      </c>
      <c r="C483" s="1" t="s">
        <v>6032</v>
      </c>
      <c r="D483" s="1"/>
    </row>
    <row r="484" spans="1:4">
      <c r="A484" s="1" t="s">
        <v>6020</v>
      </c>
      <c r="B484" s="1" t="s">
        <v>3636</v>
      </c>
      <c r="C484" s="1" t="s">
        <v>6033</v>
      </c>
      <c r="D484" s="1"/>
    </row>
    <row r="485" spans="1:4">
      <c r="A485" s="1" t="s">
        <v>6020</v>
      </c>
      <c r="B485" s="1" t="s">
        <v>5105</v>
      </c>
      <c r="C485" s="1" t="s">
        <v>6034</v>
      </c>
      <c r="D485" s="1"/>
    </row>
    <row r="486" spans="1:4">
      <c r="A486" s="1" t="s">
        <v>6020</v>
      </c>
      <c r="B486" s="1" t="s">
        <v>4436</v>
      </c>
      <c r="C486" s="1" t="s">
        <v>6034</v>
      </c>
      <c r="D486" s="1"/>
    </row>
    <row r="487" spans="1:4">
      <c r="A487" s="1" t="s">
        <v>6020</v>
      </c>
      <c r="B487" s="1" t="s">
        <v>1256</v>
      </c>
      <c r="C487" s="1" t="s">
        <v>6035</v>
      </c>
      <c r="D487" s="1"/>
    </row>
    <row r="488" spans="1:4">
      <c r="A488" s="1" t="s">
        <v>6020</v>
      </c>
      <c r="B488" s="1" t="s">
        <v>1006</v>
      </c>
      <c r="C488" s="1" t="s">
        <v>6035</v>
      </c>
      <c r="D488" s="1"/>
    </row>
    <row r="489" spans="1:4">
      <c r="A489" s="1" t="s">
        <v>6020</v>
      </c>
      <c r="B489" s="1" t="s">
        <v>3899</v>
      </c>
      <c r="C489" s="1" t="s">
        <v>6036</v>
      </c>
      <c r="D489" s="1"/>
    </row>
    <row r="490" spans="1:4">
      <c r="A490" s="1" t="s">
        <v>6020</v>
      </c>
      <c r="B490" s="1" t="s">
        <v>3867</v>
      </c>
      <c r="C490" s="1" t="s">
        <v>6036</v>
      </c>
      <c r="D490" s="1"/>
    </row>
    <row r="491" spans="1:4">
      <c r="A491" s="1" t="s">
        <v>6020</v>
      </c>
      <c r="B491" s="1" t="s">
        <v>2581</v>
      </c>
      <c r="C491" s="1" t="s">
        <v>6037</v>
      </c>
      <c r="D491" s="1"/>
    </row>
    <row r="492" spans="1:4">
      <c r="A492" s="1" t="s">
        <v>6020</v>
      </c>
      <c r="B492" s="1" t="s">
        <v>3027</v>
      </c>
      <c r="C492" s="1" t="s">
        <v>6038</v>
      </c>
      <c r="D492" s="1" t="s">
        <v>5593</v>
      </c>
    </row>
    <row r="493" spans="1:4">
      <c r="A493" s="1" t="s">
        <v>6020</v>
      </c>
      <c r="B493" s="1" t="s">
        <v>314</v>
      </c>
      <c r="C493" s="1" t="s">
        <v>6039</v>
      </c>
      <c r="D493" s="1" t="s">
        <v>5560</v>
      </c>
    </row>
    <row r="494" spans="1:4">
      <c r="A494" s="1" t="s">
        <v>6020</v>
      </c>
      <c r="B494" s="1" t="s">
        <v>1647</v>
      </c>
      <c r="C494" s="1" t="s">
        <v>6040</v>
      </c>
      <c r="D494" s="1"/>
    </row>
    <row r="495" spans="1:4">
      <c r="A495" s="1" t="s">
        <v>6020</v>
      </c>
      <c r="B495" s="1" t="s">
        <v>516</v>
      </c>
      <c r="C495" s="1" t="s">
        <v>6041</v>
      </c>
      <c r="D495" s="1"/>
    </row>
    <row r="496" spans="1:4">
      <c r="A496" s="1" t="s">
        <v>6020</v>
      </c>
      <c r="B496" s="1" t="s">
        <v>2410</v>
      </c>
      <c r="C496" s="1" t="s">
        <v>6042</v>
      </c>
      <c r="D496" s="1"/>
    </row>
    <row r="497" spans="1:4">
      <c r="A497" s="1" t="s">
        <v>6020</v>
      </c>
      <c r="B497" s="1" t="s">
        <v>2459</v>
      </c>
      <c r="C497" s="1" t="s">
        <v>6043</v>
      </c>
      <c r="D497" s="1"/>
    </row>
    <row r="498" spans="1:4">
      <c r="A498" s="1" t="s">
        <v>6020</v>
      </c>
      <c r="B498" s="1" t="s">
        <v>2993</v>
      </c>
      <c r="C498" s="1" t="s">
        <v>6044</v>
      </c>
      <c r="D498" s="1"/>
    </row>
    <row r="499" spans="1:4">
      <c r="A499" s="1" t="s">
        <v>6020</v>
      </c>
      <c r="B499" s="1" t="s">
        <v>5086</v>
      </c>
      <c r="C499" s="1" t="s">
        <v>6045</v>
      </c>
      <c r="D499" s="1"/>
    </row>
    <row r="500" spans="1:4">
      <c r="A500" s="1" t="s">
        <v>6020</v>
      </c>
      <c r="B500" s="1" t="s">
        <v>2488</v>
      </c>
      <c r="C500" s="1" t="s">
        <v>6046</v>
      </c>
      <c r="D500" s="1"/>
    </row>
    <row r="501" spans="1:4">
      <c r="A501" s="1" t="s">
        <v>6020</v>
      </c>
      <c r="B501" s="1" t="s">
        <v>2620</v>
      </c>
      <c r="C501" s="1" t="s">
        <v>6047</v>
      </c>
      <c r="D501" s="1"/>
    </row>
    <row r="502" spans="1:4">
      <c r="A502" s="1" t="s">
        <v>6020</v>
      </c>
      <c r="B502" s="1" t="s">
        <v>3780</v>
      </c>
      <c r="C502" s="1" t="s">
        <v>6048</v>
      </c>
      <c r="D502" s="1"/>
    </row>
    <row r="503" spans="1:4">
      <c r="A503" s="1" t="s">
        <v>6020</v>
      </c>
      <c r="B503" s="1" t="s">
        <v>685</v>
      </c>
      <c r="C503" s="1" t="s">
        <v>6049</v>
      </c>
      <c r="D503" s="1"/>
    </row>
    <row r="504" spans="1:4">
      <c r="A504" s="1" t="s">
        <v>6020</v>
      </c>
      <c r="B504" s="1" t="s">
        <v>2516</v>
      </c>
      <c r="C504" s="1" t="s">
        <v>6050</v>
      </c>
      <c r="D504" s="1"/>
    </row>
    <row r="505" spans="1:4">
      <c r="A505" s="1" t="s">
        <v>6020</v>
      </c>
      <c r="B505" s="1" t="s">
        <v>770</v>
      </c>
      <c r="C505" s="1" t="s">
        <v>6051</v>
      </c>
      <c r="D505" s="1"/>
    </row>
    <row r="506" spans="1:4">
      <c r="A506" s="1" t="s">
        <v>6020</v>
      </c>
      <c r="B506" s="1" t="s">
        <v>1508</v>
      </c>
      <c r="C506" s="1" t="s">
        <v>6052</v>
      </c>
      <c r="D506" s="1"/>
    </row>
    <row r="507" spans="1:4">
      <c r="A507" s="1" t="s">
        <v>6020</v>
      </c>
      <c r="B507" s="1" t="s">
        <v>1996</v>
      </c>
      <c r="C507" s="1" t="s">
        <v>6053</v>
      </c>
      <c r="D507" s="1"/>
    </row>
    <row r="508" spans="1:4">
      <c r="A508" s="1" t="s">
        <v>6020</v>
      </c>
      <c r="B508" s="1" t="s">
        <v>367</v>
      </c>
      <c r="C508" s="1" t="s">
        <v>6054</v>
      </c>
      <c r="D508" s="1"/>
    </row>
    <row r="509" spans="1:4">
      <c r="A509" s="1" t="s">
        <v>6020</v>
      </c>
      <c r="B509" s="1" t="s">
        <v>5431</v>
      </c>
      <c r="C509" s="1" t="s">
        <v>6055</v>
      </c>
      <c r="D509" s="1"/>
    </row>
    <row r="510" spans="1:4">
      <c r="A510" s="1" t="s">
        <v>6020</v>
      </c>
      <c r="B510" s="1" t="s">
        <v>1720</v>
      </c>
      <c r="C510" s="1" t="s">
        <v>6056</v>
      </c>
      <c r="D510" s="1"/>
    </row>
    <row r="511" spans="1:4">
      <c r="A511" s="1" t="s">
        <v>6020</v>
      </c>
      <c r="B511" s="1" t="s">
        <v>4445</v>
      </c>
      <c r="C511" s="1" t="s">
        <v>6057</v>
      </c>
      <c r="D511" s="1"/>
    </row>
    <row r="512" spans="1:4">
      <c r="A512" s="1" t="s">
        <v>6020</v>
      </c>
      <c r="B512" s="1" t="s">
        <v>4812</v>
      </c>
      <c r="C512" s="1" t="s">
        <v>6058</v>
      </c>
      <c r="D512" s="1"/>
    </row>
    <row r="513" spans="1:4">
      <c r="A513" s="1" t="s">
        <v>6020</v>
      </c>
      <c r="B513" s="1" t="s">
        <v>1578</v>
      </c>
      <c r="C513" s="1" t="s">
        <v>6059</v>
      </c>
      <c r="D513" s="1"/>
    </row>
    <row r="514" spans="1:4">
      <c r="A514" s="1" t="s">
        <v>6020</v>
      </c>
      <c r="B514" s="1" t="s">
        <v>4324</v>
      </c>
      <c r="C514" s="1" t="s">
        <v>6060</v>
      </c>
      <c r="D514" s="1"/>
    </row>
    <row r="515" spans="1:4">
      <c r="A515" s="1" t="s">
        <v>6020</v>
      </c>
      <c r="B515" s="1" t="s">
        <v>5296</v>
      </c>
      <c r="C515" s="1" t="s">
        <v>6061</v>
      </c>
      <c r="D515" s="1"/>
    </row>
    <row r="516" spans="1:4">
      <c r="A516" s="1" t="s">
        <v>6020</v>
      </c>
      <c r="B516" s="1" t="s">
        <v>1201</v>
      </c>
      <c r="C516" s="1" t="s">
        <v>6062</v>
      </c>
      <c r="D516" s="1"/>
    </row>
    <row r="517" spans="1:4">
      <c r="A517" s="1" t="s">
        <v>6020</v>
      </c>
      <c r="B517" s="1" t="s">
        <v>2393</v>
      </c>
      <c r="C517" s="1" t="s">
        <v>6063</v>
      </c>
      <c r="D517" s="1"/>
    </row>
    <row r="518" spans="1:4">
      <c r="A518" s="1" t="s">
        <v>6020</v>
      </c>
      <c r="B518" s="1" t="s">
        <v>4032</v>
      </c>
      <c r="C518" s="1" t="s">
        <v>6064</v>
      </c>
      <c r="D518" s="1"/>
    </row>
    <row r="519" spans="1:4">
      <c r="A519" s="1" t="s">
        <v>6020</v>
      </c>
      <c r="B519" s="1" t="s">
        <v>2455</v>
      </c>
      <c r="C519" s="1" t="s">
        <v>6065</v>
      </c>
      <c r="D519" s="1"/>
    </row>
    <row r="520" spans="1:4">
      <c r="A520" s="1" t="s">
        <v>6020</v>
      </c>
      <c r="B520" s="1" t="s">
        <v>5154</v>
      </c>
      <c r="C520" s="1" t="s">
        <v>6066</v>
      </c>
      <c r="D520" s="1"/>
    </row>
    <row r="521" spans="1:4">
      <c r="A521" s="1" t="s">
        <v>6020</v>
      </c>
      <c r="B521" s="1" t="s">
        <v>4393</v>
      </c>
      <c r="C521" s="1" t="s">
        <v>6067</v>
      </c>
      <c r="D521" s="1"/>
    </row>
    <row r="522" spans="1:4">
      <c r="A522" s="1" t="s">
        <v>6020</v>
      </c>
      <c r="B522" s="1" t="s">
        <v>851</v>
      </c>
      <c r="C522" s="1" t="s">
        <v>6068</v>
      </c>
      <c r="D522" s="1"/>
    </row>
    <row r="523" spans="1:4">
      <c r="A523" s="1" t="s">
        <v>6020</v>
      </c>
      <c r="B523" s="1" t="s">
        <v>935</v>
      </c>
      <c r="C523" s="1" t="s">
        <v>6069</v>
      </c>
      <c r="D523" s="1"/>
    </row>
    <row r="524" spans="1:4">
      <c r="A524" s="1" t="s">
        <v>6020</v>
      </c>
      <c r="B524" s="1" t="s">
        <v>4876</v>
      </c>
      <c r="C524" s="1" t="s">
        <v>6070</v>
      </c>
      <c r="D524" s="1"/>
    </row>
    <row r="525" spans="1:4">
      <c r="A525" s="1" t="s">
        <v>6020</v>
      </c>
      <c r="B525" s="1" t="s">
        <v>3000</v>
      </c>
      <c r="C525" s="1" t="s">
        <v>6071</v>
      </c>
      <c r="D525" s="1"/>
    </row>
    <row r="526" spans="1:4">
      <c r="A526" s="1" t="s">
        <v>6020</v>
      </c>
      <c r="B526" s="1" t="s">
        <v>2364</v>
      </c>
      <c r="C526" s="1" t="s">
        <v>6072</v>
      </c>
      <c r="D526" s="1"/>
    </row>
    <row r="527" spans="1:4">
      <c r="A527" s="1" t="s">
        <v>6020</v>
      </c>
      <c r="B527" s="1" t="s">
        <v>2778</v>
      </c>
      <c r="C527" s="1" t="s">
        <v>6073</v>
      </c>
      <c r="D527" s="1"/>
    </row>
    <row r="528" spans="1:4">
      <c r="A528" s="1" t="s">
        <v>6020</v>
      </c>
      <c r="B528" s="1" t="s">
        <v>2477</v>
      </c>
      <c r="C528" s="1" t="s">
        <v>6074</v>
      </c>
      <c r="D528" s="1"/>
    </row>
    <row r="529" spans="1:4">
      <c r="A529" s="1" t="s">
        <v>6020</v>
      </c>
      <c r="B529" s="1" t="s">
        <v>816</v>
      </c>
      <c r="C529" s="1" t="s">
        <v>6075</v>
      </c>
      <c r="D529" s="1"/>
    </row>
    <row r="530" spans="1:4">
      <c r="A530" s="1" t="s">
        <v>6020</v>
      </c>
      <c r="B530" s="1" t="s">
        <v>3744</v>
      </c>
      <c r="C530" s="1" t="s">
        <v>6076</v>
      </c>
      <c r="D530" s="1"/>
    </row>
    <row r="531" spans="1:4">
      <c r="A531" s="1" t="s">
        <v>6020</v>
      </c>
      <c r="B531" s="1" t="s">
        <v>3284</v>
      </c>
      <c r="C531" s="1" t="s">
        <v>6077</v>
      </c>
      <c r="D531" s="1"/>
    </row>
    <row r="532" spans="1:4">
      <c r="A532" s="1" t="s">
        <v>6020</v>
      </c>
      <c r="B532" s="1" t="s">
        <v>4360</v>
      </c>
      <c r="C532" s="1" t="s">
        <v>6078</v>
      </c>
      <c r="D532" s="1"/>
    </row>
    <row r="533" spans="1:4">
      <c r="A533" s="1" t="s">
        <v>6020</v>
      </c>
      <c r="B533" s="1" t="s">
        <v>5269</v>
      </c>
      <c r="C533" s="1" t="s">
        <v>6079</v>
      </c>
      <c r="D533" s="1"/>
    </row>
    <row r="534" spans="1:4">
      <c r="A534" s="1" t="s">
        <v>6020</v>
      </c>
      <c r="B534" s="1" t="s">
        <v>1263</v>
      </c>
      <c r="C534" s="1" t="s">
        <v>6080</v>
      </c>
      <c r="D534" s="1"/>
    </row>
    <row r="535" spans="1:4">
      <c r="A535" s="1" t="s">
        <v>6020</v>
      </c>
      <c r="B535" s="1" t="s">
        <v>3439</v>
      </c>
      <c r="C535" s="1" t="s">
        <v>6081</v>
      </c>
      <c r="D535" s="1"/>
    </row>
    <row r="536" spans="1:4">
      <c r="A536" s="1" t="s">
        <v>6020</v>
      </c>
      <c r="B536" s="1" t="s">
        <v>1166</v>
      </c>
      <c r="C536" s="1" t="s">
        <v>6082</v>
      </c>
      <c r="D536" s="1"/>
    </row>
    <row r="537" spans="1:4">
      <c r="A537" s="1" t="s">
        <v>6020</v>
      </c>
      <c r="B537" s="1" t="s">
        <v>3114</v>
      </c>
      <c r="C537" s="1" t="s">
        <v>6083</v>
      </c>
      <c r="D537" s="1"/>
    </row>
    <row r="538" spans="1:4">
      <c r="A538" s="1" t="s">
        <v>6020</v>
      </c>
      <c r="B538" s="1" t="s">
        <v>4770</v>
      </c>
      <c r="C538" s="1" t="s">
        <v>6084</v>
      </c>
      <c r="D538" s="1"/>
    </row>
    <row r="539" spans="1:4">
      <c r="A539" s="1" t="s">
        <v>6020</v>
      </c>
      <c r="B539" s="1" t="s">
        <v>5377</v>
      </c>
      <c r="C539" s="1" t="s">
        <v>6085</v>
      </c>
      <c r="D539" s="1"/>
    </row>
    <row r="540" spans="1:4">
      <c r="A540" s="1" t="s">
        <v>6020</v>
      </c>
      <c r="B540" s="1" t="s">
        <v>2219</v>
      </c>
      <c r="C540" s="1" t="s">
        <v>6086</v>
      </c>
      <c r="D540" s="1"/>
    </row>
    <row r="541" spans="1:4">
      <c r="A541" s="1" t="s">
        <v>6020</v>
      </c>
      <c r="B541" s="1" t="s">
        <v>2038</v>
      </c>
      <c r="C541" s="1" t="s">
        <v>6087</v>
      </c>
      <c r="D541" s="1"/>
    </row>
    <row r="542" spans="1:4">
      <c r="A542" s="1" t="s">
        <v>6020</v>
      </c>
      <c r="B542" s="1" t="s">
        <v>1151</v>
      </c>
      <c r="C542" s="1" t="s">
        <v>6088</v>
      </c>
      <c r="D542" s="1" t="s">
        <v>5562</v>
      </c>
    </row>
    <row r="543" spans="1:4">
      <c r="A543" s="1" t="s">
        <v>6020</v>
      </c>
      <c r="B543" s="1" t="s">
        <v>3582</v>
      </c>
      <c r="C543" s="1" t="s">
        <v>6089</v>
      </c>
      <c r="D543" s="1"/>
    </row>
    <row r="544" spans="1:4">
      <c r="A544" s="1" t="s">
        <v>6020</v>
      </c>
      <c r="B544" s="1" t="s">
        <v>2354</v>
      </c>
      <c r="C544" s="1" t="s">
        <v>6090</v>
      </c>
      <c r="D544" s="1"/>
    </row>
    <row r="545" spans="1:4">
      <c r="A545" s="1" t="s">
        <v>6020</v>
      </c>
      <c r="B545" s="1" t="s">
        <v>2702</v>
      </c>
      <c r="C545" s="1" t="s">
        <v>6091</v>
      </c>
      <c r="D545" s="1"/>
    </row>
    <row r="546" spans="1:4">
      <c r="A546" s="1" t="s">
        <v>6020</v>
      </c>
      <c r="B546" s="1" t="s">
        <v>1416</v>
      </c>
      <c r="C546" s="1" t="s">
        <v>6092</v>
      </c>
      <c r="D546" s="1"/>
    </row>
    <row r="547" spans="1:4">
      <c r="A547" s="1" t="s">
        <v>6020</v>
      </c>
      <c r="B547" s="1" t="s">
        <v>3110</v>
      </c>
      <c r="C547" s="1" t="s">
        <v>6093</v>
      </c>
      <c r="D547" s="1"/>
    </row>
    <row r="548" spans="1:4">
      <c r="A548" s="1" t="s">
        <v>6020</v>
      </c>
      <c r="B548" s="1" t="s">
        <v>2076</v>
      </c>
      <c r="C548" s="1" t="s">
        <v>6094</v>
      </c>
      <c r="D548" s="1"/>
    </row>
    <row r="549" spans="1:4">
      <c r="A549" s="1" t="s">
        <v>6020</v>
      </c>
      <c r="B549" s="1" t="s">
        <v>5436</v>
      </c>
      <c r="C549" s="1" t="s">
        <v>6095</v>
      </c>
      <c r="D549" s="1"/>
    </row>
    <row r="550" spans="1:4">
      <c r="A550" s="1" t="s">
        <v>6020</v>
      </c>
      <c r="B550" s="1" t="s">
        <v>3576</v>
      </c>
      <c r="C550" s="1" t="s">
        <v>6096</v>
      </c>
      <c r="D550" s="1"/>
    </row>
    <row r="551" spans="1:4">
      <c r="A551" s="1" t="s">
        <v>6020</v>
      </c>
      <c r="B551" s="1" t="s">
        <v>654</v>
      </c>
      <c r="C551" s="1" t="s">
        <v>6097</v>
      </c>
      <c r="D551" s="1"/>
    </row>
    <row r="552" spans="1:4">
      <c r="A552" s="1" t="s">
        <v>6020</v>
      </c>
      <c r="B552" s="1" t="s">
        <v>4601</v>
      </c>
      <c r="C552" s="1" t="s">
        <v>6098</v>
      </c>
      <c r="D552" s="1" t="s">
        <v>5560</v>
      </c>
    </row>
    <row r="553" spans="1:4">
      <c r="A553" s="1" t="s">
        <v>6020</v>
      </c>
      <c r="B553" s="1" t="s">
        <v>5014</v>
      </c>
      <c r="C553" s="1" t="s">
        <v>6099</v>
      </c>
      <c r="D553" s="1"/>
    </row>
    <row r="554" spans="1:4">
      <c r="A554" s="1" t="s">
        <v>6020</v>
      </c>
      <c r="B554" s="1" t="s">
        <v>3461</v>
      </c>
      <c r="C554" s="1" t="s">
        <v>6100</v>
      </c>
      <c r="D554" s="1"/>
    </row>
    <row r="555" spans="1:4">
      <c r="A555" s="1" t="s">
        <v>6020</v>
      </c>
      <c r="B555" s="1" t="s">
        <v>3562</v>
      </c>
      <c r="C555" s="1" t="s">
        <v>6101</v>
      </c>
      <c r="D555" s="1" t="s">
        <v>5560</v>
      </c>
    </row>
    <row r="556" spans="1:4">
      <c r="A556" s="1" t="s">
        <v>6020</v>
      </c>
      <c r="B556" s="1" t="s">
        <v>223</v>
      </c>
      <c r="C556" s="1" t="s">
        <v>6102</v>
      </c>
      <c r="D556" s="1"/>
    </row>
    <row r="557" spans="1:4">
      <c r="A557" s="1" t="s">
        <v>6020</v>
      </c>
      <c r="B557" s="1" t="s">
        <v>220</v>
      </c>
      <c r="C557" s="1" t="s">
        <v>6103</v>
      </c>
      <c r="D557" s="1"/>
    </row>
    <row r="558" spans="1:4">
      <c r="A558" s="1" t="s">
        <v>6020</v>
      </c>
      <c r="B558" s="1" t="s">
        <v>2605</v>
      </c>
      <c r="C558" s="1" t="s">
        <v>6104</v>
      </c>
      <c r="D558" s="1"/>
    </row>
    <row r="559" spans="1:4">
      <c r="A559" s="1" t="s">
        <v>6020</v>
      </c>
      <c r="B559" s="1" t="s">
        <v>3076</v>
      </c>
      <c r="C559" s="1" t="s">
        <v>6105</v>
      </c>
      <c r="D559" s="1"/>
    </row>
    <row r="560" spans="1:4">
      <c r="A560" s="1" t="s">
        <v>6020</v>
      </c>
      <c r="B560" s="1" t="s">
        <v>4045</v>
      </c>
      <c r="C560" s="1" t="s">
        <v>6106</v>
      </c>
      <c r="D560" s="1"/>
    </row>
    <row r="561" spans="1:4">
      <c r="A561" s="1" t="s">
        <v>6020</v>
      </c>
      <c r="B561" s="1" t="s">
        <v>2950</v>
      </c>
      <c r="C561" s="1" t="s">
        <v>6107</v>
      </c>
      <c r="D561" s="1"/>
    </row>
    <row r="562" spans="1:4">
      <c r="A562" s="1" t="s">
        <v>6020</v>
      </c>
      <c r="B562" s="1" t="s">
        <v>172</v>
      </c>
      <c r="C562" s="1" t="s">
        <v>6108</v>
      </c>
      <c r="D562" s="1"/>
    </row>
    <row r="563" spans="1:4">
      <c r="A563" s="1" t="s">
        <v>6020</v>
      </c>
      <c r="B563" s="1" t="s">
        <v>2025</v>
      </c>
      <c r="C563" s="1" t="s">
        <v>6109</v>
      </c>
      <c r="D563" s="1"/>
    </row>
    <row r="564" spans="1:4">
      <c r="A564" s="1" t="s">
        <v>6020</v>
      </c>
      <c r="B564" s="1" t="s">
        <v>2015</v>
      </c>
      <c r="C564" s="1" t="s">
        <v>6110</v>
      </c>
      <c r="D564" s="1"/>
    </row>
    <row r="565" spans="1:4">
      <c r="A565" s="1" t="s">
        <v>6020</v>
      </c>
      <c r="B565" s="1" t="s">
        <v>5374</v>
      </c>
      <c r="C565" s="1" t="s">
        <v>6111</v>
      </c>
      <c r="D565" s="1"/>
    </row>
    <row r="566" spans="1:4">
      <c r="A566" s="1" t="s">
        <v>6020</v>
      </c>
      <c r="B566" s="1" t="s">
        <v>3358</v>
      </c>
      <c r="C566" s="1" t="s">
        <v>6112</v>
      </c>
      <c r="D566" s="1"/>
    </row>
    <row r="567" spans="1:4">
      <c r="A567" s="1" t="s">
        <v>6020</v>
      </c>
      <c r="B567" s="1" t="s">
        <v>5111</v>
      </c>
      <c r="C567" s="1" t="s">
        <v>6113</v>
      </c>
      <c r="D567" s="1"/>
    </row>
    <row r="568" spans="1:4">
      <c r="A568" s="1" t="s">
        <v>6020</v>
      </c>
      <c r="B568" s="1" t="s">
        <v>2835</v>
      </c>
      <c r="C568" s="1" t="s">
        <v>6114</v>
      </c>
      <c r="D568" s="1"/>
    </row>
    <row r="569" spans="1:4">
      <c r="A569" s="1" t="s">
        <v>6020</v>
      </c>
      <c r="B569" s="1" t="s">
        <v>4862</v>
      </c>
      <c r="C569" s="1" t="s">
        <v>6115</v>
      </c>
      <c r="D569" s="1"/>
    </row>
    <row r="570" spans="1:4">
      <c r="A570" s="1" t="s">
        <v>6020</v>
      </c>
      <c r="B570" s="1" t="s">
        <v>1428</v>
      </c>
      <c r="C570" s="1" t="s">
        <v>6116</v>
      </c>
      <c r="D570" s="1"/>
    </row>
    <row r="571" spans="1:4">
      <c r="A571" s="1" t="s">
        <v>6020</v>
      </c>
      <c r="B571" s="1" t="s">
        <v>4490</v>
      </c>
      <c r="C571" s="1" t="s">
        <v>6117</v>
      </c>
      <c r="D571" s="1"/>
    </row>
    <row r="572" spans="1:4">
      <c r="A572" s="1" t="s">
        <v>6020</v>
      </c>
      <c r="B572" s="1" t="s">
        <v>3094</v>
      </c>
      <c r="C572" s="1" t="s">
        <v>6118</v>
      </c>
      <c r="D572" s="1" t="s">
        <v>5562</v>
      </c>
    </row>
    <row r="573" spans="1:4">
      <c r="A573" s="1" t="s">
        <v>6020</v>
      </c>
      <c r="B573" s="1" t="s">
        <v>4907</v>
      </c>
      <c r="C573" s="1" t="s">
        <v>6119</v>
      </c>
      <c r="D573" s="1" t="s">
        <v>5593</v>
      </c>
    </row>
    <row r="574" spans="1:4">
      <c r="A574" s="1" t="s">
        <v>6020</v>
      </c>
      <c r="B574" s="1" t="s">
        <v>2168</v>
      </c>
      <c r="C574" s="1" t="s">
        <v>6120</v>
      </c>
      <c r="D574" s="1"/>
    </row>
    <row r="575" spans="1:4">
      <c r="A575" s="1" t="s">
        <v>6020</v>
      </c>
      <c r="B575" s="1" t="s">
        <v>4781</v>
      </c>
      <c r="C575" s="1" t="s">
        <v>6121</v>
      </c>
      <c r="D575" s="1"/>
    </row>
    <row r="576" spans="1:4">
      <c r="A576" s="1" t="s">
        <v>6122</v>
      </c>
      <c r="B576" s="1" t="s">
        <v>4478</v>
      </c>
      <c r="C576" s="1" t="s">
        <v>6123</v>
      </c>
      <c r="D576" s="1"/>
    </row>
    <row r="577" spans="1:4">
      <c r="A577" s="1" t="s">
        <v>6122</v>
      </c>
      <c r="B577" s="1" t="s">
        <v>3013</v>
      </c>
      <c r="C577" s="1" t="s">
        <v>6124</v>
      </c>
      <c r="D577" s="1"/>
    </row>
    <row r="578" spans="1:4">
      <c r="A578" s="1" t="s">
        <v>6122</v>
      </c>
      <c r="B578" s="1" t="s">
        <v>4729</v>
      </c>
      <c r="C578" s="1" t="s">
        <v>6125</v>
      </c>
      <c r="D578" s="1"/>
    </row>
    <row r="579" spans="1:4">
      <c r="A579" s="1" t="s">
        <v>6122</v>
      </c>
      <c r="B579" s="1" t="s">
        <v>3423</v>
      </c>
      <c r="C579" s="1" t="s">
        <v>6126</v>
      </c>
      <c r="D579" s="1"/>
    </row>
    <row r="580" spans="1:4">
      <c r="A580" s="1" t="s">
        <v>6122</v>
      </c>
      <c r="B580" s="1" t="s">
        <v>4523</v>
      </c>
      <c r="C580" s="1" t="s">
        <v>6127</v>
      </c>
      <c r="D580" s="1"/>
    </row>
    <row r="581" spans="1:4">
      <c r="A581" s="1" t="s">
        <v>6122</v>
      </c>
      <c r="B581" s="1" t="s">
        <v>868</v>
      </c>
      <c r="C581" s="1" t="s">
        <v>6128</v>
      </c>
      <c r="D581" s="1"/>
    </row>
    <row r="582" spans="1:4">
      <c r="A582" s="1" t="s">
        <v>6122</v>
      </c>
      <c r="B582" s="1" t="s">
        <v>4118</v>
      </c>
      <c r="C582" s="1" t="s">
        <v>6128</v>
      </c>
      <c r="D582" s="1"/>
    </row>
    <row r="583" spans="1:4">
      <c r="A583" s="1" t="s">
        <v>6122</v>
      </c>
      <c r="B583" s="1" t="s">
        <v>3761</v>
      </c>
      <c r="C583" s="1" t="s">
        <v>6129</v>
      </c>
      <c r="D583" s="1"/>
    </row>
    <row r="584" spans="1:4">
      <c r="A584" s="1" t="s">
        <v>6122</v>
      </c>
      <c r="B584" s="1" t="s">
        <v>3241</v>
      </c>
      <c r="C584" s="1" t="s">
        <v>6130</v>
      </c>
      <c r="D584" s="1"/>
    </row>
    <row r="585" spans="1:4">
      <c r="A585" s="1" t="s">
        <v>6122</v>
      </c>
      <c r="B585" s="1" t="s">
        <v>611</v>
      </c>
      <c r="C585" s="1" t="s">
        <v>6131</v>
      </c>
      <c r="D585" s="1"/>
    </row>
    <row r="586" spans="1:4">
      <c r="A586" s="1" t="s">
        <v>6122</v>
      </c>
      <c r="B586" s="1" t="s">
        <v>2484</v>
      </c>
      <c r="C586" s="1" t="s">
        <v>6132</v>
      </c>
      <c r="D586" s="1"/>
    </row>
    <row r="587" spans="1:4">
      <c r="A587" s="1" t="s">
        <v>6122</v>
      </c>
      <c r="B587" s="1" t="s">
        <v>29</v>
      </c>
      <c r="C587" s="1" t="s">
        <v>6133</v>
      </c>
      <c r="D587" s="1"/>
    </row>
    <row r="588" spans="1:4">
      <c r="A588" s="1" t="s">
        <v>6122</v>
      </c>
      <c r="B588" s="1" t="s">
        <v>2623</v>
      </c>
      <c r="C588" s="1" t="s">
        <v>6134</v>
      </c>
      <c r="D588" s="1"/>
    </row>
    <row r="589" spans="1:4">
      <c r="A589" s="1" t="s">
        <v>6122</v>
      </c>
      <c r="B589" s="1" t="s">
        <v>3022</v>
      </c>
      <c r="C589" s="1" t="s">
        <v>6135</v>
      </c>
      <c r="D589" s="1"/>
    </row>
    <row r="590" spans="1:4">
      <c r="A590" s="1" t="s">
        <v>6122</v>
      </c>
      <c r="B590" s="1" t="s">
        <v>3926</v>
      </c>
      <c r="C590" s="1" t="s">
        <v>6136</v>
      </c>
      <c r="D590" s="1"/>
    </row>
    <row r="591" spans="1:4">
      <c r="A591" s="1" t="s">
        <v>6122</v>
      </c>
      <c r="B591" s="1" t="s">
        <v>1909</v>
      </c>
      <c r="C591" s="1" t="s">
        <v>6137</v>
      </c>
      <c r="D591" s="1"/>
    </row>
    <row r="592" spans="1:4">
      <c r="A592" s="1" t="s">
        <v>6122</v>
      </c>
      <c r="B592" s="1" t="s">
        <v>1876</v>
      </c>
      <c r="C592" s="1" t="s">
        <v>6138</v>
      </c>
      <c r="D592" s="1"/>
    </row>
    <row r="593" spans="1:4">
      <c r="A593" s="1" t="s">
        <v>6122</v>
      </c>
      <c r="B593" s="1" t="s">
        <v>3143</v>
      </c>
      <c r="C593" s="1" t="s">
        <v>6139</v>
      </c>
      <c r="D593" s="1"/>
    </row>
    <row r="594" spans="1:4">
      <c r="A594" s="1" t="s">
        <v>6122</v>
      </c>
      <c r="B594" s="1" t="s">
        <v>3994</v>
      </c>
      <c r="C594" s="1" t="s">
        <v>6140</v>
      </c>
      <c r="D594" s="1"/>
    </row>
    <row r="595" spans="1:4">
      <c r="A595" s="1" t="s">
        <v>6122</v>
      </c>
      <c r="B595" s="1" t="s">
        <v>77</v>
      </c>
      <c r="C595" s="1" t="s">
        <v>6141</v>
      </c>
      <c r="D595" s="1" t="s">
        <v>5560</v>
      </c>
    </row>
    <row r="596" spans="1:4">
      <c r="A596" s="1" t="s">
        <v>6122</v>
      </c>
      <c r="B596" s="1" t="s">
        <v>4818</v>
      </c>
      <c r="C596" s="1" t="s">
        <v>6142</v>
      </c>
      <c r="D596" s="1"/>
    </row>
    <row r="597" spans="1:4">
      <c r="A597" s="1" t="s">
        <v>6122</v>
      </c>
      <c r="B597" s="1" t="s">
        <v>54</v>
      </c>
      <c r="C597" s="1" t="s">
        <v>6143</v>
      </c>
      <c r="D597" s="1"/>
    </row>
    <row r="598" spans="1:4">
      <c r="A598" s="1" t="s">
        <v>6122</v>
      </c>
      <c r="B598" s="1" t="s">
        <v>1304</v>
      </c>
      <c r="C598" s="1" t="s">
        <v>6144</v>
      </c>
      <c r="D598" s="1"/>
    </row>
    <row r="599" spans="1:4">
      <c r="A599" s="1" t="s">
        <v>6122</v>
      </c>
      <c r="B599" s="1" t="s">
        <v>2549</v>
      </c>
      <c r="C599" s="1" t="s">
        <v>6145</v>
      </c>
      <c r="D599" s="1"/>
    </row>
    <row r="600" spans="1:4">
      <c r="A600" s="1" t="s">
        <v>6122</v>
      </c>
      <c r="B600" s="1" t="s">
        <v>2481</v>
      </c>
      <c r="C600" s="1" t="s">
        <v>6146</v>
      </c>
      <c r="D600" s="1"/>
    </row>
    <row r="601" spans="1:4">
      <c r="A601" s="1" t="s">
        <v>6122</v>
      </c>
      <c r="B601" s="1" t="s">
        <v>2367</v>
      </c>
      <c r="C601" s="1" t="s">
        <v>6147</v>
      </c>
      <c r="D601" s="1"/>
    </row>
    <row r="602" spans="1:4">
      <c r="A602" s="1" t="s">
        <v>6122</v>
      </c>
      <c r="B602" s="1" t="s">
        <v>1488</v>
      </c>
      <c r="C602" s="1" t="s">
        <v>6148</v>
      </c>
      <c r="D602" s="1"/>
    </row>
    <row r="603" spans="1:4">
      <c r="A603" s="1" t="s">
        <v>6122</v>
      </c>
      <c r="B603" s="1" t="s">
        <v>1224</v>
      </c>
      <c r="C603" s="1" t="s">
        <v>6149</v>
      </c>
      <c r="D603" s="1"/>
    </row>
    <row r="604" spans="1:4">
      <c r="A604" s="1" t="s">
        <v>6122</v>
      </c>
      <c r="B604" s="1" t="s">
        <v>1711</v>
      </c>
      <c r="C604" s="1" t="s">
        <v>6150</v>
      </c>
      <c r="D604" s="1"/>
    </row>
    <row r="605" spans="1:4">
      <c r="A605" s="1" t="s">
        <v>6122</v>
      </c>
      <c r="B605" s="1" t="s">
        <v>805</v>
      </c>
      <c r="C605" s="1" t="s">
        <v>6151</v>
      </c>
      <c r="D605" s="1"/>
    </row>
    <row r="606" spans="1:4">
      <c r="A606" s="1" t="s">
        <v>6122</v>
      </c>
      <c r="B606" s="1" t="s">
        <v>1250</v>
      </c>
      <c r="C606" s="1" t="s">
        <v>6152</v>
      </c>
      <c r="D606" s="1"/>
    </row>
    <row r="607" spans="1:4">
      <c r="A607" s="1" t="s">
        <v>6122</v>
      </c>
      <c r="B607" s="1" t="s">
        <v>961</v>
      </c>
      <c r="C607" s="1" t="s">
        <v>6153</v>
      </c>
      <c r="D607" s="1"/>
    </row>
    <row r="608" spans="1:4">
      <c r="A608" s="1" t="s">
        <v>6122</v>
      </c>
      <c r="B608" s="1" t="s">
        <v>867</v>
      </c>
      <c r="C608" s="1" t="s">
        <v>6154</v>
      </c>
      <c r="D608" s="1"/>
    </row>
    <row r="609" spans="1:4">
      <c r="A609" s="1" t="s">
        <v>6122</v>
      </c>
      <c r="B609" s="1" t="s">
        <v>260</v>
      </c>
      <c r="C609" s="1" t="s">
        <v>6155</v>
      </c>
      <c r="D609" s="1"/>
    </row>
    <row r="610" spans="1:4">
      <c r="A610" s="1" t="s">
        <v>6122</v>
      </c>
      <c r="B610" s="1" t="s">
        <v>4235</v>
      </c>
      <c r="C610" s="1" t="s">
        <v>6156</v>
      </c>
      <c r="D610" s="1"/>
    </row>
    <row r="611" spans="1:4">
      <c r="A611" s="1" t="s">
        <v>6122</v>
      </c>
      <c r="B611" s="1" t="s">
        <v>4995</v>
      </c>
      <c r="C611" s="1" t="s">
        <v>6157</v>
      </c>
      <c r="D611" s="1"/>
    </row>
    <row r="612" spans="1:4">
      <c r="A612" s="1" t="s">
        <v>6122</v>
      </c>
      <c r="B612" s="1" t="s">
        <v>855</v>
      </c>
      <c r="C612" s="1" t="s">
        <v>6158</v>
      </c>
      <c r="D612" s="1"/>
    </row>
    <row r="613" spans="1:4">
      <c r="A613" s="1" t="s">
        <v>6122</v>
      </c>
      <c r="B613" s="1" t="s">
        <v>4620</v>
      </c>
      <c r="C613" s="1" t="s">
        <v>6159</v>
      </c>
      <c r="D613" s="1"/>
    </row>
    <row r="614" spans="1:4">
      <c r="A614" s="1" t="s">
        <v>6122</v>
      </c>
      <c r="B614" s="1" t="s">
        <v>3366</v>
      </c>
      <c r="C614" s="1" t="s">
        <v>6160</v>
      </c>
      <c r="D614" s="1"/>
    </row>
    <row r="615" spans="1:4">
      <c r="A615" s="1" t="s">
        <v>6122</v>
      </c>
      <c r="B615" s="1" t="s">
        <v>2288</v>
      </c>
      <c r="C615" s="1" t="s">
        <v>6161</v>
      </c>
      <c r="D615" s="1"/>
    </row>
    <row r="616" spans="1:4">
      <c r="A616" s="1" t="s">
        <v>6122</v>
      </c>
      <c r="B616" s="1" t="s">
        <v>3545</v>
      </c>
      <c r="C616" s="1" t="s">
        <v>6162</v>
      </c>
      <c r="D616" s="1"/>
    </row>
    <row r="617" spans="1:4">
      <c r="A617" s="1" t="s">
        <v>6122</v>
      </c>
      <c r="B617" s="1" t="s">
        <v>1115</v>
      </c>
      <c r="C617" s="1" t="s">
        <v>6163</v>
      </c>
      <c r="D617" s="1"/>
    </row>
    <row r="618" spans="1:4">
      <c r="A618" s="1" t="s">
        <v>6122</v>
      </c>
      <c r="B618" s="1" t="s">
        <v>1931</v>
      </c>
      <c r="C618" s="1" t="s">
        <v>6164</v>
      </c>
      <c r="D618" s="1"/>
    </row>
    <row r="619" spans="1:4">
      <c r="A619" s="1" t="s">
        <v>6122</v>
      </c>
      <c r="B619" s="1" t="s">
        <v>3020</v>
      </c>
      <c r="C619" s="1" t="s">
        <v>6165</v>
      </c>
      <c r="D619" s="1"/>
    </row>
    <row r="620" spans="1:4">
      <c r="A620" s="1" t="s">
        <v>6122</v>
      </c>
      <c r="B620" s="1" t="s">
        <v>3077</v>
      </c>
      <c r="C620" s="1" t="s">
        <v>6166</v>
      </c>
      <c r="D620" s="1"/>
    </row>
    <row r="621" spans="1:4">
      <c r="A621" s="1" t="s">
        <v>6122</v>
      </c>
      <c r="B621" s="1" t="s">
        <v>546</v>
      </c>
      <c r="C621" s="1" t="s">
        <v>6167</v>
      </c>
      <c r="D621" s="1"/>
    </row>
    <row r="622" spans="1:4">
      <c r="A622" s="1" t="s">
        <v>6122</v>
      </c>
      <c r="B622" s="1" t="s">
        <v>937</v>
      </c>
      <c r="C622" s="1" t="s">
        <v>6168</v>
      </c>
      <c r="D622" s="1"/>
    </row>
    <row r="623" spans="1:4">
      <c r="A623" s="1" t="s">
        <v>6122</v>
      </c>
      <c r="B623" s="1" t="s">
        <v>3058</v>
      </c>
      <c r="C623" s="1" t="s">
        <v>6169</v>
      </c>
      <c r="D623" s="1"/>
    </row>
    <row r="624" spans="1:4">
      <c r="A624" s="1" t="s">
        <v>6122</v>
      </c>
      <c r="B624" s="1" t="s">
        <v>5487</v>
      </c>
      <c r="C624" s="1" t="s">
        <v>6170</v>
      </c>
      <c r="D624" s="1"/>
    </row>
    <row r="625" spans="1:4">
      <c r="A625" s="1" t="s">
        <v>6122</v>
      </c>
      <c r="B625" s="1" t="s">
        <v>1599</v>
      </c>
      <c r="C625" s="1" t="s">
        <v>6171</v>
      </c>
      <c r="D625" s="1"/>
    </row>
    <row r="626" spans="1:4">
      <c r="A626" s="1" t="s">
        <v>6122</v>
      </c>
      <c r="B626" s="1" t="s">
        <v>191</v>
      </c>
      <c r="C626" s="1" t="s">
        <v>6172</v>
      </c>
      <c r="D626" s="1"/>
    </row>
    <row r="627" spans="1:4">
      <c r="A627" s="1" t="s">
        <v>6122</v>
      </c>
      <c r="B627" s="1" t="s">
        <v>323</v>
      </c>
      <c r="C627" s="1" t="s">
        <v>6173</v>
      </c>
      <c r="D627" s="1"/>
    </row>
    <row r="628" spans="1:4">
      <c r="A628" s="1" t="s">
        <v>6122</v>
      </c>
      <c r="B628" s="1" t="s">
        <v>2109</v>
      </c>
      <c r="C628" s="1" t="s">
        <v>6174</v>
      </c>
      <c r="D628" s="1"/>
    </row>
    <row r="629" spans="1:4">
      <c r="A629" s="1" t="s">
        <v>6122</v>
      </c>
      <c r="B629" s="1" t="s">
        <v>1889</v>
      </c>
      <c r="C629" s="1" t="s">
        <v>6175</v>
      </c>
      <c r="D629" s="1"/>
    </row>
    <row r="630" spans="1:4">
      <c r="A630" s="1" t="s">
        <v>6122</v>
      </c>
      <c r="B630" s="1" t="s">
        <v>216</v>
      </c>
      <c r="C630" s="1" t="s">
        <v>6176</v>
      </c>
      <c r="D630" s="1"/>
    </row>
    <row r="631" spans="1:4">
      <c r="A631" s="1" t="s">
        <v>6122</v>
      </c>
      <c r="B631" s="1" t="s">
        <v>4309</v>
      </c>
      <c r="C631" s="1" t="s">
        <v>6177</v>
      </c>
      <c r="D631" s="1"/>
    </row>
    <row r="632" spans="1:4">
      <c r="A632" s="1" t="s">
        <v>6122</v>
      </c>
      <c r="B632" s="1" t="s">
        <v>3442</v>
      </c>
      <c r="C632" s="1" t="s">
        <v>6178</v>
      </c>
      <c r="D632" s="1"/>
    </row>
    <row r="633" spans="1:4">
      <c r="A633" s="1" t="s">
        <v>6122</v>
      </c>
      <c r="B633" s="1" t="s">
        <v>4277</v>
      </c>
      <c r="C633" s="1" t="s">
        <v>6179</v>
      </c>
      <c r="D633" s="1"/>
    </row>
    <row r="634" spans="1:4">
      <c r="A634" s="1" t="s">
        <v>6122</v>
      </c>
      <c r="B634" s="1" t="s">
        <v>4240</v>
      </c>
      <c r="C634" s="1" t="s">
        <v>6180</v>
      </c>
      <c r="D634" s="1"/>
    </row>
    <row r="635" spans="1:4">
      <c r="A635" s="1" t="s">
        <v>6122</v>
      </c>
      <c r="B635" s="1" t="s">
        <v>2553</v>
      </c>
      <c r="C635" s="1" t="s">
        <v>6181</v>
      </c>
      <c r="D635" s="1"/>
    </row>
    <row r="636" spans="1:4">
      <c r="A636" s="1" t="s">
        <v>6122</v>
      </c>
      <c r="B636" s="1" t="s">
        <v>31</v>
      </c>
      <c r="C636" s="1" t="s">
        <v>6182</v>
      </c>
      <c r="D636" s="1" t="s">
        <v>5560</v>
      </c>
    </row>
    <row r="637" spans="1:4">
      <c r="A637" s="1" t="s">
        <v>6122</v>
      </c>
      <c r="B637" s="1" t="s">
        <v>5250</v>
      </c>
      <c r="C637" s="1" t="s">
        <v>6183</v>
      </c>
      <c r="D637" s="1"/>
    </row>
    <row r="638" spans="1:4">
      <c r="A638" s="1" t="s">
        <v>6122</v>
      </c>
      <c r="B638" s="1" t="s">
        <v>4163</v>
      </c>
      <c r="C638" s="1" t="s">
        <v>6184</v>
      </c>
      <c r="D638" s="1"/>
    </row>
    <row r="639" spans="1:4">
      <c r="A639" s="1" t="s">
        <v>6122</v>
      </c>
      <c r="B639" s="1" t="s">
        <v>3972</v>
      </c>
      <c r="C639" s="1" t="s">
        <v>6185</v>
      </c>
      <c r="D639" s="1"/>
    </row>
    <row r="640" spans="1:4">
      <c r="A640" s="1" t="s">
        <v>6122</v>
      </c>
      <c r="B640" s="1" t="s">
        <v>2807</v>
      </c>
      <c r="C640" s="1" t="s">
        <v>6186</v>
      </c>
      <c r="D640" s="1"/>
    </row>
    <row r="641" spans="1:4">
      <c r="A641" s="1" t="s">
        <v>6122</v>
      </c>
      <c r="B641" s="1" t="s">
        <v>3882</v>
      </c>
      <c r="C641" s="1" t="s">
        <v>6187</v>
      </c>
      <c r="D641" s="1"/>
    </row>
    <row r="642" spans="1:4">
      <c r="A642" s="1" t="s">
        <v>6122</v>
      </c>
      <c r="B642" s="1" t="s">
        <v>3300</v>
      </c>
      <c r="C642" s="1" t="s">
        <v>6188</v>
      </c>
      <c r="D642" s="1"/>
    </row>
    <row r="643" spans="1:4">
      <c r="A643" s="1" t="s">
        <v>6122</v>
      </c>
      <c r="B643" s="1" t="s">
        <v>765</v>
      </c>
      <c r="C643" s="1" t="s">
        <v>6189</v>
      </c>
      <c r="D643" s="1"/>
    </row>
    <row r="644" spans="1:4">
      <c r="A644" s="1" t="s">
        <v>6122</v>
      </c>
      <c r="B644" s="1" t="s">
        <v>4381</v>
      </c>
      <c r="C644" s="1" t="s">
        <v>6190</v>
      </c>
      <c r="D644" s="1"/>
    </row>
    <row r="645" spans="1:4">
      <c r="A645" s="1" t="s">
        <v>6122</v>
      </c>
      <c r="B645" s="1" t="s">
        <v>2494</v>
      </c>
      <c r="C645" s="1" t="s">
        <v>6191</v>
      </c>
      <c r="D645" s="1"/>
    </row>
    <row r="646" spans="1:4">
      <c r="A646" s="1" t="s">
        <v>6122</v>
      </c>
      <c r="B646" s="1" t="s">
        <v>2997</v>
      </c>
      <c r="C646" s="1" t="s">
        <v>6192</v>
      </c>
      <c r="D646" s="1"/>
    </row>
    <row r="647" spans="1:4">
      <c r="A647" s="1" t="s">
        <v>6122</v>
      </c>
      <c r="B647" s="1" t="s">
        <v>817</v>
      </c>
      <c r="C647" s="1" t="s">
        <v>6193</v>
      </c>
      <c r="D647" s="1"/>
    </row>
    <row r="648" spans="1:4">
      <c r="A648" s="1" t="s">
        <v>6122</v>
      </c>
      <c r="B648" s="1" t="s">
        <v>4856</v>
      </c>
      <c r="C648" s="1" t="s">
        <v>6194</v>
      </c>
      <c r="D648" s="1"/>
    </row>
    <row r="649" spans="1:4">
      <c r="A649" s="1" t="s">
        <v>6122</v>
      </c>
      <c r="B649" s="1" t="s">
        <v>2774</v>
      </c>
      <c r="C649" s="1" t="s">
        <v>6195</v>
      </c>
      <c r="D649" s="1"/>
    </row>
    <row r="650" spans="1:4">
      <c r="A650" s="1" t="s">
        <v>6122</v>
      </c>
      <c r="B650" s="1" t="s">
        <v>2973</v>
      </c>
      <c r="C650" s="1" t="s">
        <v>6196</v>
      </c>
      <c r="D650" s="1"/>
    </row>
    <row r="651" spans="1:4">
      <c r="A651" s="1" t="s">
        <v>6122</v>
      </c>
      <c r="B651" s="1" t="s">
        <v>3758</v>
      </c>
      <c r="C651" s="1" t="s">
        <v>6197</v>
      </c>
      <c r="D651" s="1"/>
    </row>
    <row r="652" spans="1:4">
      <c r="A652" s="1" t="s">
        <v>6122</v>
      </c>
      <c r="B652" s="1" t="s">
        <v>3314</v>
      </c>
      <c r="C652" s="1" t="s">
        <v>6198</v>
      </c>
      <c r="D652" s="1"/>
    </row>
    <row r="653" spans="1:4">
      <c r="A653" s="1" t="s">
        <v>6122</v>
      </c>
      <c r="B653" s="1" t="s">
        <v>3004</v>
      </c>
      <c r="C653" s="1" t="s">
        <v>6199</v>
      </c>
      <c r="D653" s="1"/>
    </row>
    <row r="654" spans="1:4">
      <c r="A654" s="1" t="s">
        <v>6122</v>
      </c>
      <c r="B654" s="1" t="s">
        <v>2552</v>
      </c>
      <c r="C654" s="1" t="s">
        <v>6200</v>
      </c>
      <c r="D654" s="1"/>
    </row>
    <row r="655" spans="1:4">
      <c r="A655" s="1" t="s">
        <v>6122</v>
      </c>
      <c r="B655" s="1" t="s">
        <v>1940</v>
      </c>
      <c r="C655" s="1" t="s">
        <v>6201</v>
      </c>
      <c r="D655" s="1"/>
    </row>
    <row r="656" spans="1:4">
      <c r="A656" s="1" t="s">
        <v>6122</v>
      </c>
      <c r="B656" s="1" t="s">
        <v>432</v>
      </c>
      <c r="C656" s="1" t="s">
        <v>6202</v>
      </c>
      <c r="D656" s="1"/>
    </row>
    <row r="657" spans="1:4">
      <c r="A657" s="1" t="s">
        <v>6122</v>
      </c>
      <c r="B657" s="1" t="s">
        <v>4878</v>
      </c>
      <c r="C657" s="1" t="s">
        <v>6203</v>
      </c>
      <c r="D657" s="1"/>
    </row>
    <row r="658" spans="1:4">
      <c r="A658" s="1" t="s">
        <v>6122</v>
      </c>
      <c r="B658" s="1" t="s">
        <v>5142</v>
      </c>
      <c r="C658" s="1" t="s">
        <v>6204</v>
      </c>
      <c r="D658" s="1"/>
    </row>
    <row r="659" spans="1:4">
      <c r="A659" s="1" t="s">
        <v>6122</v>
      </c>
      <c r="B659" s="1" t="s">
        <v>3977</v>
      </c>
      <c r="C659" s="1" t="s">
        <v>6205</v>
      </c>
      <c r="D659" s="1"/>
    </row>
    <row r="660" spans="1:4">
      <c r="A660" s="1" t="s">
        <v>6122</v>
      </c>
      <c r="B660" s="1" t="s">
        <v>2179</v>
      </c>
      <c r="C660" s="1" t="s">
        <v>6206</v>
      </c>
      <c r="D660" s="1"/>
    </row>
    <row r="661" spans="1:4">
      <c r="A661" s="1" t="s">
        <v>6122</v>
      </c>
      <c r="B661" s="1" t="s">
        <v>3619</v>
      </c>
      <c r="C661" s="1" t="s">
        <v>6207</v>
      </c>
      <c r="D661" s="1"/>
    </row>
    <row r="662" spans="1:4">
      <c r="A662" s="1" t="s">
        <v>6122</v>
      </c>
      <c r="B662" s="1" t="s">
        <v>5467</v>
      </c>
      <c r="C662" s="1" t="s">
        <v>6208</v>
      </c>
      <c r="D662" s="1"/>
    </row>
    <row r="663" spans="1:4">
      <c r="A663" s="1" t="s">
        <v>6122</v>
      </c>
      <c r="B663" s="1" t="s">
        <v>576</v>
      </c>
      <c r="C663" s="1" t="s">
        <v>6209</v>
      </c>
      <c r="D663" s="1"/>
    </row>
    <row r="664" spans="1:4">
      <c r="A664" s="1" t="s">
        <v>6122</v>
      </c>
      <c r="B664" s="1" t="s">
        <v>3894</v>
      </c>
      <c r="C664" s="1" t="s">
        <v>6210</v>
      </c>
      <c r="D664" s="1"/>
    </row>
    <row r="665" spans="1:4">
      <c r="A665" s="1" t="s">
        <v>6122</v>
      </c>
      <c r="B665" s="1" t="s">
        <v>341</v>
      </c>
      <c r="C665" s="1" t="s">
        <v>6211</v>
      </c>
      <c r="D665" s="1"/>
    </row>
    <row r="666" spans="1:4">
      <c r="A666" s="1" t="s">
        <v>6122</v>
      </c>
      <c r="B666" s="1" t="s">
        <v>4293</v>
      </c>
      <c r="C666" s="1" t="s">
        <v>6212</v>
      </c>
      <c r="D666" s="1"/>
    </row>
    <row r="667" spans="1:4">
      <c r="A667" s="1" t="s">
        <v>6122</v>
      </c>
      <c r="B667" s="1" t="s">
        <v>3162</v>
      </c>
      <c r="C667" s="1" t="s">
        <v>6213</v>
      </c>
      <c r="D667" s="1"/>
    </row>
    <row r="668" spans="1:4">
      <c r="A668" s="1" t="s">
        <v>6122</v>
      </c>
      <c r="B668" s="1" t="s">
        <v>4122</v>
      </c>
      <c r="C668" s="1" t="s">
        <v>6214</v>
      </c>
      <c r="D668" s="1"/>
    </row>
    <row r="669" spans="1:4">
      <c r="A669" s="1" t="s">
        <v>6122</v>
      </c>
      <c r="B669" s="1" t="s">
        <v>3587</v>
      </c>
      <c r="C669" s="1" t="s">
        <v>6215</v>
      </c>
      <c r="D669" s="1"/>
    </row>
    <row r="670" spans="1:4">
      <c r="A670" s="1" t="s">
        <v>6122</v>
      </c>
      <c r="B670" s="1" t="s">
        <v>5177</v>
      </c>
      <c r="C670" s="1" t="s">
        <v>6216</v>
      </c>
      <c r="D670" s="1"/>
    </row>
    <row r="671" spans="1:4">
      <c r="A671" s="1" t="s">
        <v>6122</v>
      </c>
      <c r="B671" s="1" t="s">
        <v>1856</v>
      </c>
      <c r="C671" s="1" t="s">
        <v>6217</v>
      </c>
      <c r="D671" s="1"/>
    </row>
    <row r="672" spans="1:4">
      <c r="A672" s="1" t="s">
        <v>6122</v>
      </c>
      <c r="B672" s="1" t="s">
        <v>4406</v>
      </c>
      <c r="C672" s="1" t="s">
        <v>6218</v>
      </c>
      <c r="D672" s="1"/>
    </row>
    <row r="673" spans="1:4">
      <c r="A673" s="1" t="s">
        <v>6122</v>
      </c>
      <c r="B673" s="1" t="s">
        <v>415</v>
      </c>
      <c r="C673" s="1" t="s">
        <v>6219</v>
      </c>
      <c r="D673" s="1"/>
    </row>
    <row r="674" spans="1:4">
      <c r="A674" s="1" t="s">
        <v>6122</v>
      </c>
      <c r="B674" s="1" t="s">
        <v>5229</v>
      </c>
      <c r="C674" s="1" t="s">
        <v>6220</v>
      </c>
      <c r="D674" s="1"/>
    </row>
    <row r="675" spans="1:4">
      <c r="A675" s="1" t="s">
        <v>6122</v>
      </c>
      <c r="B675" s="1" t="s">
        <v>5433</v>
      </c>
      <c r="C675" s="1" t="s">
        <v>6221</v>
      </c>
      <c r="D675" s="1"/>
    </row>
    <row r="676" spans="1:4">
      <c r="A676" s="1" t="s">
        <v>6122</v>
      </c>
      <c r="B676" s="1" t="s">
        <v>4495</v>
      </c>
      <c r="C676" s="1" t="s">
        <v>6222</v>
      </c>
      <c r="D676" s="1"/>
    </row>
    <row r="677" spans="1:4">
      <c r="A677" s="1" t="s">
        <v>6122</v>
      </c>
      <c r="B677" s="1" t="s">
        <v>4368</v>
      </c>
      <c r="C677" s="1" t="s">
        <v>6223</v>
      </c>
      <c r="D677" s="1"/>
    </row>
    <row r="678" spans="1:4">
      <c r="A678" s="1" t="s">
        <v>6122</v>
      </c>
      <c r="B678" s="1" t="s">
        <v>1021</v>
      </c>
      <c r="C678" s="1" t="s">
        <v>6224</v>
      </c>
      <c r="D678" s="1"/>
    </row>
    <row r="679" spans="1:4">
      <c r="A679" s="1" t="s">
        <v>6122</v>
      </c>
      <c r="B679" s="1" t="s">
        <v>3062</v>
      </c>
      <c r="C679" s="1" t="s">
        <v>6225</v>
      </c>
      <c r="D679" s="1"/>
    </row>
    <row r="680" spans="1:4">
      <c r="A680" s="1" t="s">
        <v>6122</v>
      </c>
      <c r="B680" s="1" t="s">
        <v>1975</v>
      </c>
      <c r="C680" s="1" t="s">
        <v>6226</v>
      </c>
      <c r="D680" s="1"/>
    </row>
    <row r="681" spans="1:4">
      <c r="A681" s="1" t="s">
        <v>6122</v>
      </c>
      <c r="B681" s="1" t="s">
        <v>4984</v>
      </c>
      <c r="C681" s="1" t="s">
        <v>6227</v>
      </c>
      <c r="D681" s="1"/>
    </row>
    <row r="682" spans="1:4">
      <c r="A682" s="1" t="s">
        <v>6122</v>
      </c>
      <c r="B682" s="1" t="s">
        <v>3403</v>
      </c>
      <c r="C682" s="1" t="s">
        <v>6228</v>
      </c>
      <c r="D682" s="1"/>
    </row>
    <row r="683" spans="1:4">
      <c r="A683" s="1" t="s">
        <v>6122</v>
      </c>
      <c r="B683" s="1" t="s">
        <v>4834</v>
      </c>
      <c r="C683" s="1" t="s">
        <v>6229</v>
      </c>
      <c r="D683" s="1"/>
    </row>
    <row r="684" spans="1:4">
      <c r="A684" s="1" t="s">
        <v>6122</v>
      </c>
      <c r="B684" s="1" t="s">
        <v>4637</v>
      </c>
      <c r="C684" s="1" t="s">
        <v>6230</v>
      </c>
      <c r="D684" s="1"/>
    </row>
    <row r="685" spans="1:4">
      <c r="A685" s="1" t="s">
        <v>6122</v>
      </c>
      <c r="B685" s="1" t="s">
        <v>4784</v>
      </c>
      <c r="C685" s="1" t="s">
        <v>6231</v>
      </c>
      <c r="D685" s="1"/>
    </row>
    <row r="686" spans="1:4">
      <c r="A686" s="1" t="s">
        <v>6122</v>
      </c>
      <c r="B686" s="1" t="s">
        <v>4174</v>
      </c>
      <c r="C686" s="1" t="s">
        <v>6232</v>
      </c>
      <c r="D686" s="1"/>
    </row>
    <row r="687" spans="1:4">
      <c r="A687" s="1" t="s">
        <v>6122</v>
      </c>
      <c r="B687" s="1" t="s">
        <v>1060</v>
      </c>
      <c r="C687" s="1" t="s">
        <v>6233</v>
      </c>
      <c r="D687" s="1"/>
    </row>
    <row r="688" spans="1:4">
      <c r="A688" s="1" t="s">
        <v>6122</v>
      </c>
      <c r="B688" s="1" t="s">
        <v>1588</v>
      </c>
      <c r="C688" s="1" t="s">
        <v>6234</v>
      </c>
      <c r="D688" s="1"/>
    </row>
    <row r="689" spans="1:4">
      <c r="A689" s="1" t="s">
        <v>6122</v>
      </c>
      <c r="B689" s="1" t="s">
        <v>672</v>
      </c>
      <c r="C689" s="1" t="s">
        <v>6235</v>
      </c>
      <c r="D689" s="1"/>
    </row>
    <row r="690" spans="1:4">
      <c r="A690" s="1" t="s">
        <v>6122</v>
      </c>
      <c r="B690" s="1" t="s">
        <v>3534</v>
      </c>
      <c r="C690" s="1" t="s">
        <v>6236</v>
      </c>
      <c r="D690" s="1"/>
    </row>
    <row r="691" spans="1:4">
      <c r="A691" s="1" t="s">
        <v>6122</v>
      </c>
      <c r="B691" s="1" t="s">
        <v>3784</v>
      </c>
      <c r="C691" s="1" t="s">
        <v>6237</v>
      </c>
      <c r="D691" s="1"/>
    </row>
    <row r="692" spans="1:4">
      <c r="A692" s="1" t="s">
        <v>6122</v>
      </c>
      <c r="B692" s="1" t="s">
        <v>336</v>
      </c>
      <c r="C692" s="1" t="s">
        <v>6238</v>
      </c>
      <c r="D692" s="1"/>
    </row>
    <row r="693" spans="1:4">
      <c r="A693" s="1" t="s">
        <v>6122</v>
      </c>
      <c r="B693" s="1" t="s">
        <v>3113</v>
      </c>
      <c r="C693" s="1" t="s">
        <v>6239</v>
      </c>
      <c r="D693" s="1"/>
    </row>
    <row r="694" spans="1:4">
      <c r="A694" s="1" t="s">
        <v>6122</v>
      </c>
      <c r="B694" s="1" t="s">
        <v>5279</v>
      </c>
      <c r="C694" s="1" t="s">
        <v>6240</v>
      </c>
      <c r="D694" s="1"/>
    </row>
    <row r="695" spans="1:4">
      <c r="A695" s="1" t="s">
        <v>6122</v>
      </c>
      <c r="B695" s="1" t="s">
        <v>1468</v>
      </c>
      <c r="C695" s="1" t="s">
        <v>6241</v>
      </c>
      <c r="D695" s="1"/>
    </row>
    <row r="696" spans="1:4">
      <c r="A696" s="1" t="s">
        <v>6122</v>
      </c>
      <c r="B696" s="1" t="s">
        <v>4252</v>
      </c>
      <c r="C696" s="1" t="s">
        <v>6242</v>
      </c>
      <c r="D696" s="1"/>
    </row>
    <row r="697" spans="1:4">
      <c r="A697" s="1" t="s">
        <v>6122</v>
      </c>
      <c r="B697" s="1" t="s">
        <v>2676</v>
      </c>
      <c r="C697" s="1" t="s">
        <v>6240</v>
      </c>
      <c r="D697" s="1"/>
    </row>
    <row r="698" spans="1:4">
      <c r="A698" s="1" t="s">
        <v>6122</v>
      </c>
      <c r="B698" s="1" t="s">
        <v>5456</v>
      </c>
      <c r="C698" s="1" t="s">
        <v>6241</v>
      </c>
      <c r="D698" s="1"/>
    </row>
    <row r="699" spans="1:4">
      <c r="A699" s="1" t="s">
        <v>6122</v>
      </c>
      <c r="B699" s="1" t="s">
        <v>2451</v>
      </c>
      <c r="C699" s="1" t="s">
        <v>6243</v>
      </c>
      <c r="D699" s="1"/>
    </row>
    <row r="700" spans="1:4">
      <c r="A700" s="1" t="s">
        <v>6122</v>
      </c>
      <c r="B700" s="1" t="s">
        <v>4531</v>
      </c>
      <c r="C700" s="1" t="s">
        <v>6244</v>
      </c>
      <c r="D700" s="1"/>
    </row>
    <row r="701" spans="1:4">
      <c r="A701" s="1" t="s">
        <v>6122</v>
      </c>
      <c r="B701" s="1" t="s">
        <v>694</v>
      </c>
      <c r="C701" s="1" t="s">
        <v>6245</v>
      </c>
      <c r="D701" s="1"/>
    </row>
    <row r="702" spans="1:4">
      <c r="A702" s="1" t="s">
        <v>6122</v>
      </c>
      <c r="B702" s="1" t="s">
        <v>2216</v>
      </c>
      <c r="C702" s="1" t="s">
        <v>6246</v>
      </c>
      <c r="D702" s="1"/>
    </row>
    <row r="703" spans="1:4">
      <c r="A703" s="1" t="s">
        <v>6122</v>
      </c>
      <c r="B703" s="1" t="s">
        <v>4450</v>
      </c>
      <c r="C703" s="1" t="s">
        <v>6247</v>
      </c>
      <c r="D703" s="1"/>
    </row>
    <row r="704" spans="1:4">
      <c r="A704" s="1" t="s">
        <v>6122</v>
      </c>
      <c r="B704" s="1" t="s">
        <v>2139</v>
      </c>
      <c r="C704" s="1" t="s">
        <v>6248</v>
      </c>
      <c r="D704" s="1"/>
    </row>
    <row r="705" spans="1:4">
      <c r="A705" s="1" t="s">
        <v>6122</v>
      </c>
      <c r="B705" s="1" t="s">
        <v>3352</v>
      </c>
      <c r="C705" s="1" t="s">
        <v>6249</v>
      </c>
      <c r="D705" s="1"/>
    </row>
    <row r="706" spans="1:4">
      <c r="A706" s="1" t="s">
        <v>6122</v>
      </c>
      <c r="B706" s="1" t="s">
        <v>2995</v>
      </c>
      <c r="C706" s="1" t="s">
        <v>6250</v>
      </c>
      <c r="D706" s="1" t="s">
        <v>5593</v>
      </c>
    </row>
    <row r="707" spans="1:4">
      <c r="A707" s="1" t="s">
        <v>6122</v>
      </c>
      <c r="B707" s="1" t="s">
        <v>5047</v>
      </c>
      <c r="C707" s="1" t="s">
        <v>6251</v>
      </c>
      <c r="D707" s="1"/>
    </row>
    <row r="708" spans="1:4">
      <c r="A708" s="1" t="s">
        <v>6122</v>
      </c>
      <c r="B708" s="1" t="s">
        <v>2044</v>
      </c>
      <c r="C708" s="1" t="s">
        <v>6252</v>
      </c>
      <c r="D708" s="1"/>
    </row>
    <row r="709" spans="1:4">
      <c r="A709" s="1" t="s">
        <v>6122</v>
      </c>
      <c r="B709" s="1" t="s">
        <v>72</v>
      </c>
      <c r="C709" s="1" t="s">
        <v>6253</v>
      </c>
      <c r="D709" s="1"/>
    </row>
    <row r="710" spans="1:4">
      <c r="A710" s="1" t="s">
        <v>6122</v>
      </c>
      <c r="B710" s="1" t="s">
        <v>4284</v>
      </c>
      <c r="C710" s="1" t="s">
        <v>6254</v>
      </c>
      <c r="D710" s="1"/>
    </row>
    <row r="711" spans="1:4">
      <c r="A711" s="1" t="s">
        <v>6122</v>
      </c>
      <c r="B711" s="1" t="s">
        <v>612</v>
      </c>
      <c r="C711" s="1" t="s">
        <v>6255</v>
      </c>
      <c r="D711" s="1"/>
    </row>
    <row r="712" spans="1:4">
      <c r="A712" s="1" t="s">
        <v>6122</v>
      </c>
      <c r="B712" s="1" t="s">
        <v>4345</v>
      </c>
      <c r="C712" s="1" t="s">
        <v>6256</v>
      </c>
      <c r="D712" s="1"/>
    </row>
    <row r="713" spans="1:4">
      <c r="A713" s="1" t="s">
        <v>6122</v>
      </c>
      <c r="B713" s="1" t="s">
        <v>2663</v>
      </c>
      <c r="C713" s="1" t="s">
        <v>6257</v>
      </c>
      <c r="D713" s="1"/>
    </row>
    <row r="714" spans="1:4">
      <c r="A714" s="1" t="s">
        <v>6122</v>
      </c>
      <c r="B714" s="1" t="s">
        <v>4722</v>
      </c>
      <c r="C714" s="1" t="s">
        <v>6258</v>
      </c>
      <c r="D714" s="1"/>
    </row>
    <row r="715" spans="1:4">
      <c r="A715" s="1" t="s">
        <v>6122</v>
      </c>
      <c r="B715" s="1" t="s">
        <v>3054</v>
      </c>
      <c r="C715" s="1" t="s">
        <v>6258</v>
      </c>
      <c r="D715" s="1"/>
    </row>
    <row r="716" spans="1:4">
      <c r="A716" s="1" t="s">
        <v>6122</v>
      </c>
      <c r="B716" s="1" t="s">
        <v>5057</v>
      </c>
      <c r="C716" s="1" t="s">
        <v>6259</v>
      </c>
      <c r="D716" s="1"/>
    </row>
    <row r="717" spans="1:4">
      <c r="A717" s="1" t="s">
        <v>6122</v>
      </c>
      <c r="B717" s="1" t="s">
        <v>3746</v>
      </c>
      <c r="C717" s="1" t="s">
        <v>6260</v>
      </c>
      <c r="D717" s="1"/>
    </row>
    <row r="718" spans="1:4">
      <c r="A718" s="1" t="s">
        <v>6122</v>
      </c>
      <c r="B718" s="1" t="s">
        <v>879</v>
      </c>
      <c r="C718" s="1" t="s">
        <v>6261</v>
      </c>
      <c r="D718" s="1"/>
    </row>
    <row r="719" spans="1:4">
      <c r="A719" s="1" t="s">
        <v>6122</v>
      </c>
      <c r="B719" s="1" t="s">
        <v>820</v>
      </c>
      <c r="C719" s="1" t="s">
        <v>6262</v>
      </c>
      <c r="D719" s="1"/>
    </row>
    <row r="720" spans="1:4">
      <c r="A720" s="1" t="s">
        <v>6122</v>
      </c>
      <c r="B720" s="1" t="s">
        <v>1816</v>
      </c>
      <c r="C720" s="1" t="s">
        <v>6263</v>
      </c>
      <c r="D720" s="1"/>
    </row>
    <row r="721" spans="1:4">
      <c r="A721" s="1" t="s">
        <v>6122</v>
      </c>
      <c r="B721" s="1" t="s">
        <v>4300</v>
      </c>
      <c r="C721" s="1" t="s">
        <v>6264</v>
      </c>
      <c r="D721" s="1"/>
    </row>
    <row r="722" spans="1:4">
      <c r="A722" s="1" t="s">
        <v>6122</v>
      </c>
      <c r="B722" s="1" t="s">
        <v>3983</v>
      </c>
      <c r="C722" s="1" t="s">
        <v>6265</v>
      </c>
      <c r="D722" s="1"/>
    </row>
    <row r="723" spans="1:4">
      <c r="A723" s="1" t="s">
        <v>6122</v>
      </c>
      <c r="B723" s="1" t="s">
        <v>5036</v>
      </c>
      <c r="C723" s="1" t="s">
        <v>6266</v>
      </c>
      <c r="D723" s="1"/>
    </row>
    <row r="724" spans="1:4">
      <c r="A724" s="1" t="s">
        <v>6122</v>
      </c>
      <c r="B724" s="1" t="s">
        <v>1519</v>
      </c>
      <c r="C724" s="1" t="s">
        <v>6267</v>
      </c>
      <c r="D724" s="1"/>
    </row>
    <row r="725" spans="1:4">
      <c r="A725" s="1" t="s">
        <v>6122</v>
      </c>
      <c r="B725" s="1" t="s">
        <v>882</v>
      </c>
      <c r="C725" s="1" t="s">
        <v>6268</v>
      </c>
      <c r="D725" s="1"/>
    </row>
    <row r="726" spans="1:4">
      <c r="A726" s="1" t="s">
        <v>6122</v>
      </c>
      <c r="B726" s="1" t="s">
        <v>1001</v>
      </c>
      <c r="C726" s="1" t="s">
        <v>6269</v>
      </c>
      <c r="D726" s="1"/>
    </row>
    <row r="727" spans="1:4">
      <c r="A727" s="1" t="s">
        <v>6122</v>
      </c>
      <c r="B727" s="1" t="s">
        <v>389</v>
      </c>
      <c r="C727" s="1" t="s">
        <v>6270</v>
      </c>
      <c r="D727" s="1"/>
    </row>
    <row r="728" spans="1:4">
      <c r="A728" s="1" t="s">
        <v>6122</v>
      </c>
      <c r="B728" s="1" t="s">
        <v>3139</v>
      </c>
      <c r="C728" s="1" t="s">
        <v>6271</v>
      </c>
      <c r="D728" s="1"/>
    </row>
    <row r="729" spans="1:4">
      <c r="A729" s="1" t="s">
        <v>6122</v>
      </c>
      <c r="B729" s="1" t="s">
        <v>1412</v>
      </c>
      <c r="C729" s="1" t="s">
        <v>6272</v>
      </c>
      <c r="D729" s="1"/>
    </row>
    <row r="730" spans="1:4">
      <c r="A730" s="1" t="s">
        <v>6122</v>
      </c>
      <c r="B730" s="1" t="s">
        <v>483</v>
      </c>
      <c r="C730" s="1" t="s">
        <v>6273</v>
      </c>
      <c r="D730" s="1"/>
    </row>
    <row r="731" spans="1:4">
      <c r="A731" s="1" t="s">
        <v>6122</v>
      </c>
      <c r="B731" s="1" t="s">
        <v>1715</v>
      </c>
      <c r="C731" s="1" t="s">
        <v>6274</v>
      </c>
      <c r="D731" s="1"/>
    </row>
    <row r="732" spans="1:4">
      <c r="A732" s="1" t="s">
        <v>6122</v>
      </c>
      <c r="B732" s="1" t="s">
        <v>4148</v>
      </c>
      <c r="C732" s="1" t="s">
        <v>6275</v>
      </c>
      <c r="D732" s="1"/>
    </row>
    <row r="733" spans="1:4">
      <c r="A733" s="1" t="s">
        <v>6122</v>
      </c>
      <c r="B733" s="1" t="s">
        <v>2047</v>
      </c>
      <c r="C733" s="1" t="s">
        <v>6275</v>
      </c>
      <c r="D733" s="1"/>
    </row>
    <row r="734" spans="1:4">
      <c r="A734" s="1" t="s">
        <v>6122</v>
      </c>
      <c r="B734" s="1" t="s">
        <v>3656</v>
      </c>
      <c r="C734" s="1" t="s">
        <v>6275</v>
      </c>
      <c r="D734" s="1"/>
    </row>
    <row r="735" spans="1:4">
      <c r="A735" s="1" t="s">
        <v>6122</v>
      </c>
      <c r="B735" s="1" t="s">
        <v>4904</v>
      </c>
      <c r="C735" s="1" t="s">
        <v>6276</v>
      </c>
      <c r="D735" s="1"/>
    </row>
    <row r="736" spans="1:4">
      <c r="A736" s="1" t="s">
        <v>6122</v>
      </c>
      <c r="B736" s="1" t="s">
        <v>1899</v>
      </c>
      <c r="C736" s="1" t="s">
        <v>6277</v>
      </c>
      <c r="D736" s="1"/>
    </row>
    <row r="737" spans="1:4">
      <c r="A737" s="1" t="s">
        <v>6122</v>
      </c>
      <c r="B737" s="1" t="s">
        <v>1458</v>
      </c>
      <c r="C737" s="1" t="s">
        <v>6278</v>
      </c>
      <c r="D737" s="1"/>
    </row>
    <row r="738" spans="1:4">
      <c r="A738" s="1" t="s">
        <v>6122</v>
      </c>
      <c r="B738" s="1" t="s">
        <v>3441</v>
      </c>
      <c r="C738" s="1" t="s">
        <v>6279</v>
      </c>
      <c r="D738" s="1"/>
    </row>
    <row r="739" spans="1:4">
      <c r="A739" s="1" t="s">
        <v>6122</v>
      </c>
      <c r="B739" s="1" t="s">
        <v>463</v>
      </c>
      <c r="C739" s="1" t="s">
        <v>6280</v>
      </c>
      <c r="D739" s="1"/>
    </row>
    <row r="740" spans="1:4">
      <c r="A740" s="1" t="s">
        <v>6122</v>
      </c>
      <c r="B740" s="1" t="s">
        <v>5215</v>
      </c>
      <c r="C740" s="1" t="s">
        <v>6281</v>
      </c>
      <c r="D740" s="1"/>
    </row>
    <row r="741" spans="1:4">
      <c r="A741" s="1" t="s">
        <v>6122</v>
      </c>
      <c r="B741" s="1" t="s">
        <v>2875</v>
      </c>
      <c r="C741" s="1" t="s">
        <v>6282</v>
      </c>
      <c r="D741" s="1"/>
    </row>
    <row r="742" spans="1:4">
      <c r="A742" s="1" t="s">
        <v>6122</v>
      </c>
      <c r="B742" s="1" t="s">
        <v>4016</v>
      </c>
      <c r="C742" s="1" t="s">
        <v>6283</v>
      </c>
      <c r="D742" s="1"/>
    </row>
    <row r="743" spans="1:4">
      <c r="A743" s="1" t="s">
        <v>6122</v>
      </c>
      <c r="B743" s="1" t="s">
        <v>4838</v>
      </c>
      <c r="C743" s="1" t="s">
        <v>6284</v>
      </c>
      <c r="D743" s="1"/>
    </row>
    <row r="744" spans="1:4">
      <c r="A744" s="1" t="s">
        <v>6122</v>
      </c>
      <c r="B744" s="1" t="s">
        <v>129</v>
      </c>
      <c r="C744" s="1" t="s">
        <v>6285</v>
      </c>
      <c r="D744" s="1"/>
    </row>
    <row r="745" spans="1:4">
      <c r="A745" s="1" t="s">
        <v>6122</v>
      </c>
      <c r="B745" s="1" t="s">
        <v>494</v>
      </c>
      <c r="C745" s="1" t="s">
        <v>6286</v>
      </c>
      <c r="D745" s="1"/>
    </row>
    <row r="746" spans="1:4">
      <c r="A746" s="1" t="s">
        <v>6122</v>
      </c>
      <c r="B746" s="1" t="s">
        <v>4935</v>
      </c>
      <c r="C746" s="1" t="s">
        <v>6287</v>
      </c>
      <c r="D746" s="1"/>
    </row>
    <row r="747" spans="1:4">
      <c r="A747" s="1" t="s">
        <v>6122</v>
      </c>
      <c r="B747" s="1" t="s">
        <v>2333</v>
      </c>
      <c r="C747" s="1" t="s">
        <v>6288</v>
      </c>
      <c r="D747" s="1"/>
    </row>
    <row r="748" spans="1:4">
      <c r="A748" s="1" t="s">
        <v>6122</v>
      </c>
      <c r="B748" s="1" t="s">
        <v>936</v>
      </c>
      <c r="C748" s="1" t="s">
        <v>6289</v>
      </c>
      <c r="D748" s="1"/>
    </row>
    <row r="749" spans="1:4">
      <c r="A749" s="1" t="s">
        <v>6122</v>
      </c>
      <c r="B749" s="1" t="s">
        <v>2297</v>
      </c>
      <c r="C749" s="1" t="s">
        <v>6290</v>
      </c>
      <c r="D749" s="1"/>
    </row>
    <row r="750" spans="1:4">
      <c r="A750" s="1" t="s">
        <v>6122</v>
      </c>
      <c r="B750" s="1" t="s">
        <v>368</v>
      </c>
      <c r="C750" s="1" t="s">
        <v>6291</v>
      </c>
      <c r="D750" s="1"/>
    </row>
    <row r="751" spans="1:4">
      <c r="A751" s="1" t="s">
        <v>6122</v>
      </c>
      <c r="B751" s="1" t="s">
        <v>243</v>
      </c>
      <c r="C751" s="1" t="s">
        <v>6292</v>
      </c>
      <c r="D751" s="1"/>
    </row>
    <row r="752" spans="1:4">
      <c r="A752" s="1" t="s">
        <v>6122</v>
      </c>
      <c r="B752" s="1" t="s">
        <v>5439</v>
      </c>
      <c r="C752" s="1" t="s">
        <v>6293</v>
      </c>
      <c r="D752" s="1"/>
    </row>
    <row r="753" spans="1:4">
      <c r="A753" s="1" t="s">
        <v>6122</v>
      </c>
      <c r="B753" s="1" t="s">
        <v>4028</v>
      </c>
      <c r="C753" s="1" t="s">
        <v>6294</v>
      </c>
      <c r="D753" s="1"/>
    </row>
    <row r="754" spans="1:4">
      <c r="A754" s="1" t="s">
        <v>6122</v>
      </c>
      <c r="B754" s="1" t="s">
        <v>186</v>
      </c>
      <c r="C754" s="1" t="s">
        <v>6295</v>
      </c>
      <c r="D754" s="1"/>
    </row>
    <row r="755" spans="1:4">
      <c r="A755" s="1" t="s">
        <v>6122</v>
      </c>
      <c r="B755" s="1" t="s">
        <v>5350</v>
      </c>
      <c r="C755" s="1" t="s">
        <v>6296</v>
      </c>
      <c r="D755" s="1"/>
    </row>
    <row r="756" spans="1:4">
      <c r="A756" s="1" t="s">
        <v>6122</v>
      </c>
      <c r="B756" s="1" t="s">
        <v>4671</v>
      </c>
      <c r="C756" s="1" t="s">
        <v>6297</v>
      </c>
      <c r="D756" s="1"/>
    </row>
    <row r="757" spans="1:4">
      <c r="A757" s="1" t="s">
        <v>6122</v>
      </c>
      <c r="B757" s="1" t="s">
        <v>2403</v>
      </c>
      <c r="C757" s="1" t="s">
        <v>6298</v>
      </c>
      <c r="D757" s="1"/>
    </row>
    <row r="758" spans="1:4">
      <c r="A758" s="1" t="s">
        <v>6122</v>
      </c>
      <c r="B758" s="1" t="s">
        <v>4265</v>
      </c>
      <c r="C758" s="1" t="s">
        <v>6299</v>
      </c>
      <c r="D758" s="1"/>
    </row>
    <row r="759" spans="1:4">
      <c r="A759" s="1" t="s">
        <v>6122</v>
      </c>
      <c r="B759" s="1" t="s">
        <v>430</v>
      </c>
      <c r="C759" s="1" t="s">
        <v>6300</v>
      </c>
      <c r="D759" s="1"/>
    </row>
    <row r="760" spans="1:4">
      <c r="A760" s="1" t="s">
        <v>6122</v>
      </c>
      <c r="B760" s="1" t="s">
        <v>1058</v>
      </c>
      <c r="C760" s="1" t="s">
        <v>6301</v>
      </c>
      <c r="D760" s="1"/>
    </row>
    <row r="761" spans="1:4">
      <c r="A761" s="1" t="s">
        <v>6122</v>
      </c>
      <c r="B761" s="1" t="s">
        <v>1721</v>
      </c>
      <c r="C761" s="1" t="s">
        <v>6302</v>
      </c>
      <c r="D761" s="1"/>
    </row>
    <row r="762" spans="1:4">
      <c r="A762" s="1" t="s">
        <v>6122</v>
      </c>
      <c r="B762" s="1" t="s">
        <v>3044</v>
      </c>
      <c r="C762" s="1" t="s">
        <v>6303</v>
      </c>
      <c r="D762" s="1"/>
    </row>
    <row r="763" spans="1:4">
      <c r="A763" s="1" t="s">
        <v>6122</v>
      </c>
      <c r="B763" s="1" t="s">
        <v>626</v>
      </c>
      <c r="C763" s="1" t="s">
        <v>6304</v>
      </c>
      <c r="D763" s="1"/>
    </row>
    <row r="764" spans="1:4">
      <c r="A764" s="1" t="s">
        <v>6122</v>
      </c>
      <c r="B764" s="1" t="s">
        <v>27</v>
      </c>
      <c r="C764" s="1" t="s">
        <v>6305</v>
      </c>
      <c r="D764" s="1"/>
    </row>
    <row r="765" spans="1:4">
      <c r="A765" s="1" t="s">
        <v>6122</v>
      </c>
      <c r="B765" s="1" t="s">
        <v>4404</v>
      </c>
      <c r="C765" s="1" t="s">
        <v>6306</v>
      </c>
      <c r="D765" s="1"/>
    </row>
    <row r="766" spans="1:4">
      <c r="A766" s="1" t="s">
        <v>6122</v>
      </c>
      <c r="B766" s="1" t="s">
        <v>926</v>
      </c>
      <c r="C766" s="1" t="s">
        <v>6307</v>
      </c>
      <c r="D766" s="1"/>
    </row>
    <row r="767" spans="1:4">
      <c r="A767" s="1" t="s">
        <v>6122</v>
      </c>
      <c r="B767" s="1" t="s">
        <v>3443</v>
      </c>
      <c r="C767" s="1" t="s">
        <v>6308</v>
      </c>
      <c r="D767" s="1"/>
    </row>
    <row r="768" spans="1:4">
      <c r="A768" s="1" t="s">
        <v>6122</v>
      </c>
      <c r="B768" s="1" t="s">
        <v>4731</v>
      </c>
      <c r="C768" s="1" t="s">
        <v>6309</v>
      </c>
      <c r="D768" s="1"/>
    </row>
    <row r="769" spans="1:4">
      <c r="A769" s="1" t="s">
        <v>6122</v>
      </c>
      <c r="B769" s="1" t="s">
        <v>4172</v>
      </c>
      <c r="C769" s="1" t="s">
        <v>6310</v>
      </c>
      <c r="D769" s="1"/>
    </row>
    <row r="770" spans="1:4">
      <c r="A770" s="1" t="s">
        <v>6122</v>
      </c>
      <c r="B770" s="1" t="s">
        <v>3033</v>
      </c>
      <c r="C770" s="1" t="s">
        <v>6311</v>
      </c>
      <c r="D770" s="1"/>
    </row>
    <row r="771" spans="1:4">
      <c r="A771" s="1" t="s">
        <v>6122</v>
      </c>
      <c r="B771" s="1" t="s">
        <v>2585</v>
      </c>
      <c r="C771" s="1" t="s">
        <v>6312</v>
      </c>
      <c r="D771" s="1"/>
    </row>
    <row r="772" spans="1:4">
      <c r="A772" s="1" t="s">
        <v>6122</v>
      </c>
      <c r="B772" s="1" t="s">
        <v>4988</v>
      </c>
      <c r="C772" s="1" t="s">
        <v>6313</v>
      </c>
      <c r="D772" s="1"/>
    </row>
    <row r="773" spans="1:4">
      <c r="A773" s="1" t="s">
        <v>6122</v>
      </c>
      <c r="B773" s="1" t="s">
        <v>47</v>
      </c>
      <c r="C773" s="1" t="s">
        <v>6314</v>
      </c>
      <c r="D773" s="1"/>
    </row>
    <row r="774" spans="1:4">
      <c r="A774" s="1" t="s">
        <v>6122</v>
      </c>
      <c r="B774" s="1" t="s">
        <v>4641</v>
      </c>
      <c r="C774" s="1" t="s">
        <v>6315</v>
      </c>
      <c r="D774" s="1"/>
    </row>
    <row r="775" spans="1:4">
      <c r="A775" s="1" t="s">
        <v>6122</v>
      </c>
      <c r="B775" s="1" t="s">
        <v>574</v>
      </c>
      <c r="C775" s="1" t="s">
        <v>6316</v>
      </c>
      <c r="D775" s="1"/>
    </row>
    <row r="776" spans="1:4">
      <c r="A776" s="1" t="s">
        <v>6122</v>
      </c>
      <c r="B776" s="1" t="s">
        <v>1640</v>
      </c>
      <c r="C776" s="1" t="s">
        <v>6317</v>
      </c>
      <c r="D776" s="1"/>
    </row>
    <row r="777" spans="1:4">
      <c r="A777" s="1" t="s">
        <v>6122</v>
      </c>
      <c r="B777" s="1" t="s">
        <v>1059</v>
      </c>
      <c r="C777" s="1" t="s">
        <v>6318</v>
      </c>
      <c r="D777" s="1"/>
    </row>
    <row r="778" spans="1:4">
      <c r="A778" s="1" t="s">
        <v>6122</v>
      </c>
      <c r="B778" s="1" t="s">
        <v>1327</v>
      </c>
      <c r="C778" s="1" t="s">
        <v>6319</v>
      </c>
      <c r="D778" s="1"/>
    </row>
    <row r="779" spans="1:4">
      <c r="A779" s="1" t="s">
        <v>6122</v>
      </c>
      <c r="B779" s="1" t="s">
        <v>2133</v>
      </c>
      <c r="C779" s="1" t="s">
        <v>6320</v>
      </c>
      <c r="D779" s="1"/>
    </row>
    <row r="780" spans="1:4">
      <c r="A780" s="1" t="s">
        <v>6122</v>
      </c>
      <c r="B780" s="1" t="s">
        <v>2413</v>
      </c>
      <c r="C780" s="1" t="s">
        <v>6321</v>
      </c>
      <c r="D780" s="1"/>
    </row>
    <row r="781" spans="1:4">
      <c r="A781" s="1" t="s">
        <v>6122</v>
      </c>
      <c r="B781" s="1" t="s">
        <v>1785</v>
      </c>
      <c r="C781" s="1" t="s">
        <v>6322</v>
      </c>
      <c r="D781" s="1"/>
    </row>
    <row r="782" spans="1:4">
      <c r="A782" s="1" t="s">
        <v>6122</v>
      </c>
      <c r="B782" s="1" t="s">
        <v>1494</v>
      </c>
      <c r="C782" s="1" t="s">
        <v>6323</v>
      </c>
      <c r="D782" s="1"/>
    </row>
    <row r="783" spans="1:4">
      <c r="A783" s="1" t="s">
        <v>6122</v>
      </c>
      <c r="B783" s="1" t="s">
        <v>1057</v>
      </c>
      <c r="C783" s="1" t="s">
        <v>6324</v>
      </c>
      <c r="D783" s="1"/>
    </row>
    <row r="784" spans="1:4">
      <c r="A784" s="1" t="s">
        <v>6122</v>
      </c>
      <c r="B784" s="1" t="s">
        <v>1161</v>
      </c>
      <c r="C784" s="1" t="s">
        <v>6325</v>
      </c>
      <c r="D784" s="1"/>
    </row>
    <row r="785" spans="1:4">
      <c r="A785" s="1" t="s">
        <v>6122</v>
      </c>
      <c r="B785" s="1" t="s">
        <v>154</v>
      </c>
      <c r="C785" s="1" t="s">
        <v>6326</v>
      </c>
      <c r="D785" s="1"/>
    </row>
    <row r="786" spans="1:4">
      <c r="A786" s="1" t="s">
        <v>6122</v>
      </c>
      <c r="B786" s="1" t="s">
        <v>5346</v>
      </c>
      <c r="C786" s="1" t="s">
        <v>6327</v>
      </c>
      <c r="D786" s="1"/>
    </row>
    <row r="787" spans="1:4">
      <c r="A787" s="1" t="s">
        <v>6122</v>
      </c>
      <c r="B787" s="1" t="s">
        <v>5223</v>
      </c>
      <c r="C787" s="1" t="s">
        <v>6328</v>
      </c>
      <c r="D787" s="1"/>
    </row>
    <row r="788" spans="1:4">
      <c r="A788" s="1" t="s">
        <v>6122</v>
      </c>
      <c r="B788" s="1" t="s">
        <v>2147</v>
      </c>
      <c r="C788" s="1" t="s">
        <v>6329</v>
      </c>
      <c r="D788" s="1"/>
    </row>
    <row r="789" spans="1:4">
      <c r="A789" s="1" t="s">
        <v>6122</v>
      </c>
      <c r="B789" s="1" t="s">
        <v>1209</v>
      </c>
      <c r="C789" s="1" t="s">
        <v>6330</v>
      </c>
      <c r="D789" s="1"/>
    </row>
    <row r="790" spans="1:4">
      <c r="A790" s="1" t="s">
        <v>6122</v>
      </c>
      <c r="B790" s="1" t="s">
        <v>45</v>
      </c>
      <c r="C790" s="1" t="s">
        <v>6331</v>
      </c>
      <c r="D790" s="1"/>
    </row>
    <row r="791" spans="1:4">
      <c r="A791" s="1" t="s">
        <v>6122</v>
      </c>
      <c r="B791" s="1" t="s">
        <v>1068</v>
      </c>
      <c r="C791" s="1" t="s">
        <v>6332</v>
      </c>
      <c r="D791" s="1"/>
    </row>
    <row r="792" spans="1:4">
      <c r="A792" s="1" t="s">
        <v>6122</v>
      </c>
      <c r="B792" s="1" t="s">
        <v>3313</v>
      </c>
      <c r="C792" s="1" t="s">
        <v>6333</v>
      </c>
      <c r="D792" s="1"/>
    </row>
    <row r="793" spans="1:4">
      <c r="A793" s="1" t="s">
        <v>6122</v>
      </c>
      <c r="B793" s="1" t="s">
        <v>3692</v>
      </c>
      <c r="C793" s="1" t="s">
        <v>6334</v>
      </c>
      <c r="D793" s="1"/>
    </row>
    <row r="794" spans="1:4">
      <c r="A794" s="1" t="s">
        <v>6122</v>
      </c>
      <c r="B794" s="1" t="s">
        <v>2332</v>
      </c>
      <c r="C794" s="1" t="s">
        <v>6335</v>
      </c>
      <c r="D794" s="1"/>
    </row>
    <row r="795" spans="1:4">
      <c r="A795" s="1" t="s">
        <v>6122</v>
      </c>
      <c r="B795" s="1" t="s">
        <v>112</v>
      </c>
      <c r="C795" s="1" t="s">
        <v>6336</v>
      </c>
      <c r="D795" s="1"/>
    </row>
    <row r="796" spans="1:4">
      <c r="A796" s="1" t="s">
        <v>6122</v>
      </c>
      <c r="B796" s="1" t="s">
        <v>891</v>
      </c>
      <c r="C796" s="1" t="s">
        <v>6337</v>
      </c>
      <c r="D796" s="1"/>
    </row>
    <row r="797" spans="1:4">
      <c r="A797" s="1" t="s">
        <v>6122</v>
      </c>
      <c r="B797" s="1" t="s">
        <v>863</v>
      </c>
      <c r="C797" s="1" t="s">
        <v>6337</v>
      </c>
      <c r="D797" s="1"/>
    </row>
    <row r="798" spans="1:4">
      <c r="A798" s="1" t="s">
        <v>6122</v>
      </c>
      <c r="B798" s="1" t="s">
        <v>939</v>
      </c>
      <c r="C798" s="1" t="s">
        <v>6338</v>
      </c>
      <c r="D798" s="1"/>
    </row>
    <row r="799" spans="1:4">
      <c r="A799" s="1" t="s">
        <v>6122</v>
      </c>
      <c r="B799" s="1" t="s">
        <v>3292</v>
      </c>
      <c r="C799" s="1" t="s">
        <v>6339</v>
      </c>
      <c r="D799" s="1"/>
    </row>
    <row r="800" spans="1:4">
      <c r="A800" s="1" t="s">
        <v>6122</v>
      </c>
      <c r="B800" s="1" t="s">
        <v>2104</v>
      </c>
      <c r="C800" s="1" t="s">
        <v>6340</v>
      </c>
      <c r="D800" s="1"/>
    </row>
    <row r="801" spans="1:4">
      <c r="A801" s="1" t="s">
        <v>6122</v>
      </c>
      <c r="B801" s="1" t="s">
        <v>1150</v>
      </c>
      <c r="C801" s="1" t="s">
        <v>6341</v>
      </c>
      <c r="D801" s="1"/>
    </row>
    <row r="802" spans="1:4">
      <c r="A802" s="1" t="s">
        <v>6122</v>
      </c>
      <c r="B802" s="1" t="s">
        <v>1794</v>
      </c>
      <c r="C802" s="1" t="s">
        <v>6342</v>
      </c>
      <c r="D802" s="1"/>
    </row>
    <row r="803" spans="1:4">
      <c r="A803" s="1" t="s">
        <v>6122</v>
      </c>
      <c r="B803" s="1" t="s">
        <v>5212</v>
      </c>
      <c r="C803" s="1" t="s">
        <v>6343</v>
      </c>
      <c r="D803" s="1"/>
    </row>
    <row r="804" spans="1:4">
      <c r="A804" s="1" t="s">
        <v>6122</v>
      </c>
      <c r="B804" s="1" t="s">
        <v>4400</v>
      </c>
      <c r="C804" s="1" t="s">
        <v>6344</v>
      </c>
      <c r="D804" s="1"/>
    </row>
    <row r="805" spans="1:4">
      <c r="A805" s="1" t="s">
        <v>6122</v>
      </c>
      <c r="B805" s="1" t="s">
        <v>1329</v>
      </c>
      <c r="C805" s="1" t="s">
        <v>6345</v>
      </c>
      <c r="D805" s="1"/>
    </row>
    <row r="806" spans="1:4">
      <c r="A806" s="1" t="s">
        <v>6122</v>
      </c>
      <c r="B806" s="1" t="s">
        <v>2192</v>
      </c>
      <c r="C806" s="1" t="s">
        <v>6346</v>
      </c>
      <c r="D806" s="1"/>
    </row>
    <row r="807" spans="1:4">
      <c r="A807" s="1" t="s">
        <v>6122</v>
      </c>
      <c r="B807" s="1" t="s">
        <v>1313</v>
      </c>
      <c r="C807" s="1" t="s">
        <v>6347</v>
      </c>
      <c r="D807" s="1"/>
    </row>
    <row r="808" spans="1:4">
      <c r="A808" s="1" t="s">
        <v>6122</v>
      </c>
      <c r="B808" s="1" t="s">
        <v>4653</v>
      </c>
      <c r="C808" s="1" t="s">
        <v>6348</v>
      </c>
      <c r="D808" s="1"/>
    </row>
    <row r="809" spans="1:4">
      <c r="A809" s="1" t="s">
        <v>6122</v>
      </c>
      <c r="B809" s="1" t="s">
        <v>1143</v>
      </c>
      <c r="C809" s="1" t="s">
        <v>6349</v>
      </c>
      <c r="D809" s="1"/>
    </row>
    <row r="810" spans="1:4">
      <c r="A810" s="1" t="s">
        <v>6122</v>
      </c>
      <c r="B810" s="1" t="s">
        <v>1106</v>
      </c>
      <c r="C810" s="1" t="s">
        <v>6350</v>
      </c>
      <c r="D810" s="1"/>
    </row>
    <row r="811" spans="1:4">
      <c r="A811" s="1" t="s">
        <v>6122</v>
      </c>
      <c r="B811" s="1" t="s">
        <v>4689</v>
      </c>
      <c r="C811" s="1" t="s">
        <v>6351</v>
      </c>
      <c r="D811" s="1"/>
    </row>
    <row r="812" spans="1:4">
      <c r="A812" s="1" t="s">
        <v>6122</v>
      </c>
      <c r="B812" s="1" t="s">
        <v>441</v>
      </c>
      <c r="C812" s="1" t="s">
        <v>6352</v>
      </c>
      <c r="D812" s="1"/>
    </row>
    <row r="813" spans="1:4">
      <c r="A813" s="1" t="s">
        <v>6122</v>
      </c>
      <c r="B813" s="1" t="s">
        <v>3302</v>
      </c>
      <c r="C813" s="1" t="s">
        <v>6353</v>
      </c>
      <c r="D813" s="1"/>
    </row>
    <row r="814" spans="1:4">
      <c r="A814" s="1" t="s">
        <v>6122</v>
      </c>
      <c r="B814" s="1" t="s">
        <v>4803</v>
      </c>
      <c r="C814" s="1" t="s">
        <v>6354</v>
      </c>
      <c r="D814" s="1"/>
    </row>
    <row r="815" spans="1:4">
      <c r="A815" s="1" t="s">
        <v>6122</v>
      </c>
      <c r="B815" s="1" t="s">
        <v>3888</v>
      </c>
      <c r="C815" s="1" t="s">
        <v>6355</v>
      </c>
      <c r="D815" s="1"/>
    </row>
    <row r="816" spans="1:4">
      <c r="A816" s="1" t="s">
        <v>6122</v>
      </c>
      <c r="B816" s="1" t="s">
        <v>729</v>
      </c>
      <c r="C816" s="1" t="s">
        <v>6355</v>
      </c>
      <c r="D816" s="1"/>
    </row>
    <row r="817" spans="1:4">
      <c r="A817" s="1" t="s">
        <v>6122</v>
      </c>
      <c r="B817" s="1" t="s">
        <v>487</v>
      </c>
      <c r="C817" s="1" t="s">
        <v>6356</v>
      </c>
      <c r="D817" s="1"/>
    </row>
    <row r="818" spans="1:4">
      <c r="A818" s="1" t="s">
        <v>6122</v>
      </c>
      <c r="B818" s="1" t="s">
        <v>5339</v>
      </c>
      <c r="C818" s="1" t="s">
        <v>6357</v>
      </c>
      <c r="D818" s="1"/>
    </row>
    <row r="819" spans="1:4">
      <c r="A819" s="1" t="s">
        <v>6122</v>
      </c>
      <c r="B819" s="1" t="s">
        <v>3547</v>
      </c>
      <c r="C819" s="1" t="s">
        <v>6358</v>
      </c>
      <c r="D819" s="1"/>
    </row>
    <row r="820" spans="1:4">
      <c r="A820" s="1" t="s">
        <v>6122</v>
      </c>
      <c r="B820" s="1" t="s">
        <v>4937</v>
      </c>
      <c r="C820" s="1" t="s">
        <v>6359</v>
      </c>
      <c r="D820" s="1"/>
    </row>
    <row r="821" spans="1:4">
      <c r="A821" s="1" t="s">
        <v>6122</v>
      </c>
      <c r="B821" s="1" t="s">
        <v>257</v>
      </c>
      <c r="C821" s="1" t="s">
        <v>6360</v>
      </c>
      <c r="D821" s="1"/>
    </row>
    <row r="822" spans="1:4">
      <c r="A822" s="1" t="s">
        <v>6122</v>
      </c>
      <c r="B822" s="1" t="s">
        <v>4111</v>
      </c>
      <c r="C822" s="1" t="s">
        <v>6361</v>
      </c>
      <c r="D822" s="1"/>
    </row>
    <row r="823" spans="1:4">
      <c r="A823" s="1" t="s">
        <v>6122</v>
      </c>
      <c r="B823" s="1" t="s">
        <v>1582</v>
      </c>
      <c r="C823" s="1" t="s">
        <v>6362</v>
      </c>
      <c r="D823" s="1"/>
    </row>
    <row r="824" spans="1:4">
      <c r="A824" s="1" t="s">
        <v>6122</v>
      </c>
      <c r="B824" s="1" t="s">
        <v>1521</v>
      </c>
      <c r="C824" s="1" t="s">
        <v>6363</v>
      </c>
      <c r="D824" s="1"/>
    </row>
    <row r="825" spans="1:4">
      <c r="A825" s="1" t="s">
        <v>6122</v>
      </c>
      <c r="B825" s="1" t="s">
        <v>245</v>
      </c>
      <c r="C825" s="1" t="s">
        <v>6364</v>
      </c>
      <c r="D825" s="1"/>
    </row>
    <row r="826" spans="1:4">
      <c r="A826" s="1" t="s">
        <v>6122</v>
      </c>
      <c r="B826" s="1" t="s">
        <v>2030</v>
      </c>
      <c r="C826" s="1" t="s">
        <v>6365</v>
      </c>
      <c r="D826" s="1"/>
    </row>
    <row r="827" spans="1:4">
      <c r="A827" s="1" t="s">
        <v>6122</v>
      </c>
      <c r="B827" s="1" t="s">
        <v>1906</v>
      </c>
      <c r="C827" s="1" t="s">
        <v>6366</v>
      </c>
      <c r="D827" s="1"/>
    </row>
    <row r="828" spans="1:4">
      <c r="A828" s="1" t="s">
        <v>6122</v>
      </c>
      <c r="B828" s="1" t="s">
        <v>2599</v>
      </c>
      <c r="C828" s="1" t="s">
        <v>6367</v>
      </c>
      <c r="D828" s="1"/>
    </row>
    <row r="829" spans="1:4">
      <c r="A829" s="1" t="s">
        <v>6122</v>
      </c>
      <c r="B829" s="1" t="s">
        <v>4896</v>
      </c>
      <c r="C829" s="1" t="s">
        <v>6368</v>
      </c>
      <c r="D829" s="1"/>
    </row>
    <row r="830" spans="1:4">
      <c r="A830" s="1" t="s">
        <v>6122</v>
      </c>
      <c r="B830" s="1" t="s">
        <v>1636</v>
      </c>
      <c r="C830" s="1" t="s">
        <v>6369</v>
      </c>
      <c r="D830" s="1"/>
    </row>
    <row r="831" spans="1:4">
      <c r="A831" s="1" t="s">
        <v>6122</v>
      </c>
      <c r="B831" s="1" t="s">
        <v>5124</v>
      </c>
      <c r="C831" s="1" t="s">
        <v>6370</v>
      </c>
      <c r="D831" s="1"/>
    </row>
    <row r="832" spans="1:4">
      <c r="A832" s="1" t="s">
        <v>6122</v>
      </c>
      <c r="B832" s="1" t="s">
        <v>5248</v>
      </c>
      <c r="C832" s="1" t="s">
        <v>6371</v>
      </c>
      <c r="D832" s="1"/>
    </row>
    <row r="833" spans="1:4">
      <c r="A833" s="1" t="s">
        <v>6122</v>
      </c>
      <c r="B833" s="1" t="s">
        <v>2060</v>
      </c>
      <c r="C833" s="1" t="s">
        <v>6372</v>
      </c>
      <c r="D833" s="1"/>
    </row>
    <row r="834" spans="1:4">
      <c r="A834" s="1" t="s">
        <v>6122</v>
      </c>
      <c r="B834" s="1" t="s">
        <v>387</v>
      </c>
      <c r="C834" s="1" t="s">
        <v>6373</v>
      </c>
      <c r="D834" s="1"/>
    </row>
    <row r="835" spans="1:4">
      <c r="A835" s="1" t="s">
        <v>6122</v>
      </c>
      <c r="B835" s="1" t="s">
        <v>2895</v>
      </c>
      <c r="C835" s="1" t="s">
        <v>6374</v>
      </c>
      <c r="D835" s="1"/>
    </row>
    <row r="836" spans="1:4">
      <c r="A836" s="1" t="s">
        <v>6122</v>
      </c>
      <c r="B836" s="1" t="s">
        <v>1268</v>
      </c>
      <c r="C836" s="1" t="s">
        <v>6375</v>
      </c>
      <c r="D836" s="1"/>
    </row>
    <row r="837" spans="1:4">
      <c r="A837" s="1" t="s">
        <v>6122</v>
      </c>
      <c r="B837" s="1" t="s">
        <v>67</v>
      </c>
      <c r="C837" s="1" t="s">
        <v>6376</v>
      </c>
      <c r="D837" s="1"/>
    </row>
    <row r="838" spans="1:4">
      <c r="A838" s="1" t="s">
        <v>6122</v>
      </c>
      <c r="B838" s="1" t="s">
        <v>1678</v>
      </c>
      <c r="C838" s="1" t="s">
        <v>6377</v>
      </c>
      <c r="D838" s="1"/>
    </row>
    <row r="839" spans="1:4">
      <c r="A839" s="1" t="s">
        <v>6122</v>
      </c>
      <c r="B839" s="1" t="s">
        <v>5501</v>
      </c>
      <c r="C839" s="1" t="s">
        <v>6378</v>
      </c>
      <c r="D839" s="1"/>
    </row>
    <row r="840" spans="1:4">
      <c r="A840" s="1" t="s">
        <v>6122</v>
      </c>
      <c r="B840" s="1" t="s">
        <v>2142</v>
      </c>
      <c r="C840" s="1" t="s">
        <v>6379</v>
      </c>
      <c r="D840" s="1"/>
    </row>
    <row r="841" spans="1:4">
      <c r="A841" s="1" t="s">
        <v>6122</v>
      </c>
      <c r="B841" s="1" t="s">
        <v>4346</v>
      </c>
      <c r="C841" s="1" t="s">
        <v>6380</v>
      </c>
      <c r="D841" s="1"/>
    </row>
    <row r="842" spans="1:4">
      <c r="A842" s="1" t="s">
        <v>6122</v>
      </c>
      <c r="B842" s="1" t="s">
        <v>5402</v>
      </c>
      <c r="C842" s="1" t="s">
        <v>6381</v>
      </c>
      <c r="D842" s="1"/>
    </row>
    <row r="843" spans="1:4">
      <c r="A843" s="1" t="s">
        <v>6122</v>
      </c>
      <c r="B843" s="1" t="s">
        <v>1334</v>
      </c>
      <c r="C843" s="1" t="s">
        <v>6382</v>
      </c>
      <c r="D843" s="1"/>
    </row>
    <row r="844" spans="1:4">
      <c r="A844" s="1" t="s">
        <v>6122</v>
      </c>
      <c r="B844" s="1" t="s">
        <v>4881</v>
      </c>
      <c r="C844" s="1" t="s">
        <v>6383</v>
      </c>
      <c r="D844" s="1"/>
    </row>
    <row r="845" spans="1:4">
      <c r="A845" s="1" t="s">
        <v>6122</v>
      </c>
      <c r="B845" s="1" t="s">
        <v>1978</v>
      </c>
      <c r="C845" s="1" t="s">
        <v>6384</v>
      </c>
      <c r="D845" s="1"/>
    </row>
    <row r="846" spans="1:4">
      <c r="A846" s="1" t="s">
        <v>6122</v>
      </c>
      <c r="B846" s="1" t="s">
        <v>3364</v>
      </c>
      <c r="C846" s="1" t="s">
        <v>6385</v>
      </c>
      <c r="D846" s="1"/>
    </row>
    <row r="847" spans="1:4">
      <c r="A847" s="1" t="s">
        <v>6122</v>
      </c>
      <c r="B847" s="1" t="s">
        <v>3335</v>
      </c>
      <c r="C847" s="1" t="s">
        <v>6386</v>
      </c>
      <c r="D847" s="1"/>
    </row>
    <row r="848" spans="1:4">
      <c r="A848" s="1" t="s">
        <v>6122</v>
      </c>
      <c r="B848" s="1" t="s">
        <v>1027</v>
      </c>
      <c r="C848" s="1" t="s">
        <v>6387</v>
      </c>
      <c r="D848" s="1"/>
    </row>
    <row r="849" spans="1:4">
      <c r="A849" s="1" t="s">
        <v>6122</v>
      </c>
      <c r="B849" s="1" t="s">
        <v>4509</v>
      </c>
      <c r="C849" s="1" t="s">
        <v>6388</v>
      </c>
      <c r="D849" s="1"/>
    </row>
    <row r="850" spans="1:4">
      <c r="A850" s="1" t="s">
        <v>6122</v>
      </c>
      <c r="B850" s="1" t="s">
        <v>4891</v>
      </c>
      <c r="C850" s="1" t="s">
        <v>6389</v>
      </c>
      <c r="D850" s="1"/>
    </row>
    <row r="851" spans="1:4">
      <c r="A851" s="1" t="s">
        <v>6122</v>
      </c>
      <c r="B851" s="1" t="s">
        <v>1094</v>
      </c>
      <c r="C851" s="1" t="s">
        <v>6390</v>
      </c>
      <c r="D851" s="1"/>
    </row>
    <row r="852" spans="1:4">
      <c r="A852" s="1" t="s">
        <v>6122</v>
      </c>
      <c r="B852" s="1" t="s">
        <v>542</v>
      </c>
      <c r="C852" s="1" t="s">
        <v>6391</v>
      </c>
      <c r="D852" s="1"/>
    </row>
    <row r="853" spans="1:4">
      <c r="A853" s="1" t="s">
        <v>6122</v>
      </c>
      <c r="B853" s="1" t="s">
        <v>604</v>
      </c>
      <c r="C853" s="1" t="s">
        <v>6392</v>
      </c>
      <c r="D853" s="1"/>
    </row>
    <row r="854" spans="1:4">
      <c r="A854" s="1" t="s">
        <v>6122</v>
      </c>
      <c r="B854" s="1" t="s">
        <v>5500</v>
      </c>
      <c r="C854" s="1" t="s">
        <v>6393</v>
      </c>
      <c r="D854" s="1"/>
    </row>
    <row r="855" spans="1:4">
      <c r="A855" s="1" t="s">
        <v>6122</v>
      </c>
      <c r="B855" s="1" t="s">
        <v>4854</v>
      </c>
      <c r="C855" s="1" t="s">
        <v>6394</v>
      </c>
      <c r="D855" s="1"/>
    </row>
    <row r="856" spans="1:4">
      <c r="A856" s="1" t="s">
        <v>6122</v>
      </c>
      <c r="B856" s="1" t="s">
        <v>184</v>
      </c>
      <c r="C856" s="1" t="s">
        <v>6395</v>
      </c>
      <c r="D856" s="1"/>
    </row>
    <row r="857" spans="1:4">
      <c r="A857" s="1" t="s">
        <v>6122</v>
      </c>
      <c r="B857" s="1" t="s">
        <v>4897</v>
      </c>
      <c r="C857" s="1" t="s">
        <v>6396</v>
      </c>
      <c r="D857" s="1"/>
    </row>
    <row r="858" spans="1:4">
      <c r="A858" s="1" t="s">
        <v>6122</v>
      </c>
      <c r="B858" s="1" t="s">
        <v>1171</v>
      </c>
      <c r="C858" s="1" t="s">
        <v>6397</v>
      </c>
      <c r="D858" s="1"/>
    </row>
    <row r="859" spans="1:4">
      <c r="A859" s="1" t="s">
        <v>6122</v>
      </c>
      <c r="B859" s="1" t="s">
        <v>3100</v>
      </c>
      <c r="C859" s="1" t="s">
        <v>6398</v>
      </c>
      <c r="D859" s="1"/>
    </row>
    <row r="860" spans="1:4">
      <c r="A860" s="1" t="s">
        <v>6122</v>
      </c>
      <c r="B860" s="1" t="s">
        <v>139</v>
      </c>
      <c r="C860" s="1" t="s">
        <v>6399</v>
      </c>
      <c r="D860" s="1"/>
    </row>
    <row r="861" spans="1:4">
      <c r="A861" s="1" t="s">
        <v>6122</v>
      </c>
      <c r="B861" s="1" t="s">
        <v>1400</v>
      </c>
      <c r="C861" s="1" t="s">
        <v>6400</v>
      </c>
      <c r="D861" s="1"/>
    </row>
    <row r="862" spans="1:4">
      <c r="A862" s="1" t="s">
        <v>6122</v>
      </c>
      <c r="B862" s="1" t="s">
        <v>4765</v>
      </c>
      <c r="C862" s="1" t="s">
        <v>6401</v>
      </c>
      <c r="D862" s="1"/>
    </row>
    <row r="863" spans="1:4">
      <c r="A863" s="1" t="s">
        <v>6122</v>
      </c>
      <c r="B863" s="1" t="s">
        <v>189</v>
      </c>
      <c r="C863" s="1" t="s">
        <v>6402</v>
      </c>
      <c r="D863" s="1"/>
    </row>
    <row r="864" spans="1:4">
      <c r="A864" s="1" t="s">
        <v>6122</v>
      </c>
      <c r="B864" s="1" t="s">
        <v>2660</v>
      </c>
      <c r="C864" s="1" t="s">
        <v>6403</v>
      </c>
      <c r="D864" s="1"/>
    </row>
    <row r="865" spans="1:4">
      <c r="A865" s="1" t="s">
        <v>6122</v>
      </c>
      <c r="B865" s="1" t="s">
        <v>2031</v>
      </c>
      <c r="C865" s="1" t="s">
        <v>6404</v>
      </c>
      <c r="D865" s="1"/>
    </row>
    <row r="866" spans="1:4">
      <c r="A866" s="1" t="s">
        <v>6122</v>
      </c>
      <c r="B866" s="1" t="s">
        <v>3326</v>
      </c>
      <c r="C866" s="1" t="s">
        <v>6405</v>
      </c>
      <c r="D866" s="1"/>
    </row>
    <row r="867" spans="1:4">
      <c r="A867" s="1" t="s">
        <v>6122</v>
      </c>
      <c r="B867" s="1" t="s">
        <v>82</v>
      </c>
      <c r="C867" s="1" t="s">
        <v>6406</v>
      </c>
      <c r="D867" s="1"/>
    </row>
    <row r="868" spans="1:4">
      <c r="A868" s="1" t="s">
        <v>6122</v>
      </c>
      <c r="B868" s="1" t="s">
        <v>4409</v>
      </c>
      <c r="C868" s="1" t="s">
        <v>6407</v>
      </c>
      <c r="D868" s="1"/>
    </row>
    <row r="869" spans="1:4">
      <c r="A869" s="1" t="s">
        <v>6122</v>
      </c>
      <c r="B869" s="1" t="s">
        <v>1703</v>
      </c>
      <c r="C869" s="1" t="s">
        <v>6408</v>
      </c>
      <c r="D869" s="1"/>
    </row>
    <row r="870" spans="1:4">
      <c r="A870" s="1" t="s">
        <v>6122</v>
      </c>
      <c r="B870" s="1" t="s">
        <v>3684</v>
      </c>
      <c r="C870" s="1" t="s">
        <v>6409</v>
      </c>
      <c r="D870" s="1"/>
    </row>
    <row r="871" spans="1:4">
      <c r="A871" s="1" t="s">
        <v>6122</v>
      </c>
      <c r="B871" s="1" t="s">
        <v>3132</v>
      </c>
      <c r="C871" s="1" t="s">
        <v>6410</v>
      </c>
      <c r="D871" s="1"/>
    </row>
    <row r="872" spans="1:4">
      <c r="A872" s="1" t="s">
        <v>6122</v>
      </c>
      <c r="B872" s="1" t="s">
        <v>3815</v>
      </c>
      <c r="C872" s="1" t="s">
        <v>6411</v>
      </c>
      <c r="D872" s="1"/>
    </row>
    <row r="873" spans="1:4">
      <c r="A873" s="1" t="s">
        <v>6122</v>
      </c>
      <c r="B873" s="1" t="s">
        <v>4366</v>
      </c>
      <c r="C873" s="1" t="s">
        <v>6412</v>
      </c>
      <c r="D873" s="1"/>
    </row>
    <row r="874" spans="1:4">
      <c r="A874" s="1" t="s">
        <v>6122</v>
      </c>
      <c r="B874" s="1" t="s">
        <v>3350</v>
      </c>
      <c r="C874" s="1" t="s">
        <v>6413</v>
      </c>
      <c r="D874" s="1"/>
    </row>
    <row r="875" spans="1:4">
      <c r="A875" s="1" t="s">
        <v>6122</v>
      </c>
      <c r="B875" s="1" t="s">
        <v>3687</v>
      </c>
      <c r="C875" s="1" t="s">
        <v>6414</v>
      </c>
      <c r="D875" s="1"/>
    </row>
    <row r="876" spans="1:4">
      <c r="A876" s="1" t="s">
        <v>6122</v>
      </c>
      <c r="B876" s="1" t="s">
        <v>2258</v>
      </c>
      <c r="C876" s="1" t="s">
        <v>6415</v>
      </c>
      <c r="D876" s="1"/>
    </row>
    <row r="877" spans="1:4">
      <c r="A877" s="1" t="s">
        <v>6122</v>
      </c>
      <c r="B877" s="1" t="s">
        <v>3407</v>
      </c>
      <c r="C877" s="1" t="s">
        <v>6416</v>
      </c>
      <c r="D877" s="1"/>
    </row>
    <row r="878" spans="1:4">
      <c r="A878" s="1" t="s">
        <v>6122</v>
      </c>
      <c r="B878" s="1" t="s">
        <v>3390</v>
      </c>
      <c r="C878" s="1" t="s">
        <v>6417</v>
      </c>
      <c r="D878" s="1"/>
    </row>
    <row r="879" spans="1:4">
      <c r="A879" s="1" t="s">
        <v>6122</v>
      </c>
      <c r="B879" s="1" t="s">
        <v>1657</v>
      </c>
      <c r="C879" s="1" t="s">
        <v>6418</v>
      </c>
      <c r="D879" s="1"/>
    </row>
    <row r="880" spans="1:4">
      <c r="A880" s="1" t="s">
        <v>6122</v>
      </c>
      <c r="B880" s="1" t="s">
        <v>2793</v>
      </c>
      <c r="C880" s="1" t="s">
        <v>6419</v>
      </c>
      <c r="D880" s="1"/>
    </row>
    <row r="881" spans="1:4">
      <c r="A881" s="1" t="s">
        <v>6122</v>
      </c>
      <c r="B881" s="1" t="s">
        <v>3434</v>
      </c>
      <c r="C881" s="1" t="s">
        <v>6420</v>
      </c>
      <c r="D881" s="1"/>
    </row>
    <row r="882" spans="1:4">
      <c r="A882" s="1" t="s">
        <v>6122</v>
      </c>
      <c r="B882" s="1" t="s">
        <v>1622</v>
      </c>
      <c r="C882" s="1" t="s">
        <v>6421</v>
      </c>
      <c r="D882" s="1"/>
    </row>
    <row r="883" spans="1:4">
      <c r="A883" s="1" t="s">
        <v>6122</v>
      </c>
      <c r="B883" s="1" t="s">
        <v>459</v>
      </c>
      <c r="C883" s="1" t="s">
        <v>6422</v>
      </c>
      <c r="D883" s="1"/>
    </row>
    <row r="884" spans="1:4">
      <c r="A884" s="1" t="s">
        <v>6122</v>
      </c>
      <c r="B884" s="1" t="s">
        <v>3202</v>
      </c>
      <c r="C884" s="1" t="s">
        <v>6423</v>
      </c>
      <c r="D884" s="1"/>
    </row>
    <row r="885" spans="1:4">
      <c r="A885" s="1" t="s">
        <v>6122</v>
      </c>
      <c r="B885" s="1" t="s">
        <v>1408</v>
      </c>
      <c r="C885" s="1" t="s">
        <v>6424</v>
      </c>
      <c r="D885" s="1"/>
    </row>
    <row r="886" spans="1:4">
      <c r="A886" s="1" t="s">
        <v>6122</v>
      </c>
      <c r="B886" s="1" t="s">
        <v>1627</v>
      </c>
      <c r="C886" s="1" t="s">
        <v>6425</v>
      </c>
      <c r="D886" s="1"/>
    </row>
    <row r="887" spans="1:4">
      <c r="A887" s="1" t="s">
        <v>6122</v>
      </c>
      <c r="B887" s="1" t="s">
        <v>354</v>
      </c>
      <c r="C887" s="1" t="s">
        <v>6426</v>
      </c>
      <c r="D887" s="1"/>
    </row>
    <row r="888" spans="1:4">
      <c r="A888" s="1" t="s">
        <v>6122</v>
      </c>
      <c r="B888" s="1" t="s">
        <v>2204</v>
      </c>
      <c r="C888" s="1" t="s">
        <v>6427</v>
      </c>
      <c r="D888" s="1"/>
    </row>
    <row r="889" spans="1:4">
      <c r="A889" s="1" t="s">
        <v>6122</v>
      </c>
      <c r="B889" s="1" t="s">
        <v>3679</v>
      </c>
      <c r="C889" s="1" t="s">
        <v>6428</v>
      </c>
      <c r="D889" s="1" t="s">
        <v>5560</v>
      </c>
    </row>
    <row r="890" spans="1:4">
      <c r="A890" s="1" t="s">
        <v>6122</v>
      </c>
      <c r="B890" s="1" t="s">
        <v>3338</v>
      </c>
      <c r="C890" s="1" t="s">
        <v>6429</v>
      </c>
      <c r="D890" s="1"/>
    </row>
    <row r="891" spans="1:4">
      <c r="A891" s="1" t="s">
        <v>6122</v>
      </c>
      <c r="B891" s="1" t="s">
        <v>5511</v>
      </c>
      <c r="C891" s="1" t="s">
        <v>6430</v>
      </c>
      <c r="D891" s="1"/>
    </row>
    <row r="892" spans="1:4">
      <c r="A892" s="1" t="s">
        <v>6122</v>
      </c>
      <c r="B892" s="1" t="s">
        <v>4569</v>
      </c>
      <c r="C892" s="1" t="s">
        <v>6431</v>
      </c>
      <c r="D892" s="1"/>
    </row>
    <row r="893" spans="1:4">
      <c r="A893" s="1" t="s">
        <v>6122</v>
      </c>
      <c r="B893" s="1" t="s">
        <v>5140</v>
      </c>
      <c r="C893" s="1" t="s">
        <v>6432</v>
      </c>
      <c r="D893" s="1"/>
    </row>
    <row r="894" spans="1:4">
      <c r="A894" s="1" t="s">
        <v>6122</v>
      </c>
      <c r="B894" s="1" t="s">
        <v>26</v>
      </c>
      <c r="C894" s="1" t="s">
        <v>6433</v>
      </c>
      <c r="D894" s="1"/>
    </row>
    <row r="895" spans="1:4">
      <c r="A895" s="1" t="s">
        <v>6122</v>
      </c>
      <c r="B895" s="1" t="s">
        <v>1316</v>
      </c>
      <c r="C895" s="1" t="s">
        <v>6434</v>
      </c>
      <c r="D895" s="1"/>
    </row>
    <row r="896" spans="1:4">
      <c r="A896" s="1" t="s">
        <v>6122</v>
      </c>
      <c r="B896" s="1" t="s">
        <v>887</v>
      </c>
      <c r="C896" s="1" t="s">
        <v>6435</v>
      </c>
      <c r="D896" s="1"/>
    </row>
    <row r="897" spans="1:4">
      <c r="A897" s="1" t="s">
        <v>6122</v>
      </c>
      <c r="B897" s="1" t="s">
        <v>4266</v>
      </c>
      <c r="C897" s="1" t="s">
        <v>6436</v>
      </c>
      <c r="D897" s="1"/>
    </row>
    <row r="898" spans="1:4">
      <c r="A898" s="1" t="s">
        <v>6122</v>
      </c>
      <c r="B898" s="1" t="s">
        <v>1873</v>
      </c>
      <c r="C898" s="1" t="s">
        <v>6437</v>
      </c>
      <c r="D898" s="1"/>
    </row>
    <row r="899" spans="1:4">
      <c r="A899" s="1" t="s">
        <v>6122</v>
      </c>
      <c r="B899" s="1" t="s">
        <v>2669</v>
      </c>
      <c r="C899" s="1" t="s">
        <v>6438</v>
      </c>
      <c r="D899" s="1"/>
    </row>
    <row r="900" spans="1:4">
      <c r="A900" s="1" t="s">
        <v>6122</v>
      </c>
      <c r="B900" s="1" t="s">
        <v>3769</v>
      </c>
      <c r="C900" s="1" t="s">
        <v>6439</v>
      </c>
      <c r="D900" s="1"/>
    </row>
    <row r="901" spans="1:4">
      <c r="A901" s="1" t="s">
        <v>6122</v>
      </c>
      <c r="B901" s="1" t="s">
        <v>3980</v>
      </c>
      <c r="C901" s="1" t="s">
        <v>6440</v>
      </c>
      <c r="D901" s="1"/>
    </row>
    <row r="902" spans="1:4">
      <c r="A902" s="1" t="s">
        <v>6122</v>
      </c>
      <c r="B902" s="1" t="s">
        <v>3997</v>
      </c>
      <c r="C902" s="1" t="s">
        <v>6441</v>
      </c>
      <c r="D902" s="1"/>
    </row>
    <row r="903" spans="1:4">
      <c r="A903" s="1" t="s">
        <v>6122</v>
      </c>
      <c r="B903" s="1" t="s">
        <v>3725</v>
      </c>
      <c r="C903" s="1" t="s">
        <v>6442</v>
      </c>
      <c r="D903" s="1"/>
    </row>
    <row r="904" spans="1:4">
      <c r="A904" s="1" t="s">
        <v>6122</v>
      </c>
      <c r="B904" s="1" t="s">
        <v>3622</v>
      </c>
      <c r="C904" s="1" t="s">
        <v>6443</v>
      </c>
      <c r="D904" s="1"/>
    </row>
    <row r="905" spans="1:4">
      <c r="A905" s="1" t="s">
        <v>6122</v>
      </c>
      <c r="B905" s="1" t="s">
        <v>5251</v>
      </c>
      <c r="C905" s="1" t="s">
        <v>6444</v>
      </c>
      <c r="D905" s="1"/>
    </row>
    <row r="906" spans="1:4">
      <c r="A906" s="1" t="s">
        <v>6122</v>
      </c>
      <c r="B906" s="1" t="s">
        <v>332</v>
      </c>
      <c r="C906" s="1" t="s">
        <v>6444</v>
      </c>
      <c r="D906" s="1"/>
    </row>
    <row r="907" spans="1:4">
      <c r="A907" s="1" t="s">
        <v>6122</v>
      </c>
      <c r="B907" s="1" t="s">
        <v>5158</v>
      </c>
      <c r="C907" s="1" t="s">
        <v>6444</v>
      </c>
      <c r="D907" s="1"/>
    </row>
    <row r="908" spans="1:4">
      <c r="A908" s="1" t="s">
        <v>6122</v>
      </c>
      <c r="B908" s="1" t="s">
        <v>2053</v>
      </c>
      <c r="C908" s="1" t="s">
        <v>6445</v>
      </c>
      <c r="D908" s="1"/>
    </row>
    <row r="909" spans="1:4">
      <c r="A909" s="1" t="s">
        <v>6122</v>
      </c>
      <c r="B909" s="1" t="s">
        <v>3581</v>
      </c>
      <c r="C909" s="1" t="s">
        <v>6446</v>
      </c>
      <c r="D909" s="1"/>
    </row>
    <row r="910" spans="1:4">
      <c r="A910" s="1" t="s">
        <v>6122</v>
      </c>
      <c r="B910" s="1" t="s">
        <v>3592</v>
      </c>
      <c r="C910" s="1" t="s">
        <v>6447</v>
      </c>
      <c r="D910" s="1"/>
    </row>
    <row r="911" spans="1:4">
      <c r="A911" s="1" t="s">
        <v>6122</v>
      </c>
      <c r="B911" s="1" t="s">
        <v>734</v>
      </c>
      <c r="C911" s="1" t="s">
        <v>6448</v>
      </c>
      <c r="D911" s="1"/>
    </row>
    <row r="912" spans="1:4">
      <c r="A912" s="1" t="s">
        <v>6122</v>
      </c>
      <c r="B912" s="1" t="s">
        <v>410</v>
      </c>
      <c r="C912" s="1" t="s">
        <v>6449</v>
      </c>
      <c r="D912" s="1"/>
    </row>
    <row r="913" spans="1:4">
      <c r="A913" s="1" t="s">
        <v>6122</v>
      </c>
      <c r="B913" s="1" t="s">
        <v>4146</v>
      </c>
      <c r="C913" s="1" t="s">
        <v>6448</v>
      </c>
      <c r="D913" s="1"/>
    </row>
    <row r="914" spans="1:4">
      <c r="A914" s="1" t="s">
        <v>6122</v>
      </c>
      <c r="B914" s="1" t="s">
        <v>1258</v>
      </c>
      <c r="C914" s="1" t="s">
        <v>6450</v>
      </c>
      <c r="D914" s="1"/>
    </row>
    <row r="915" spans="1:4">
      <c r="A915" s="1" t="s">
        <v>6122</v>
      </c>
      <c r="B915" s="1" t="s">
        <v>188</v>
      </c>
      <c r="C915" s="1" t="s">
        <v>6451</v>
      </c>
      <c r="D915" s="1" t="s">
        <v>5560</v>
      </c>
    </row>
    <row r="916" spans="1:4">
      <c r="A916" s="1" t="s">
        <v>6122</v>
      </c>
      <c r="B916" s="1" t="s">
        <v>2106</v>
      </c>
      <c r="C916" s="1" t="s">
        <v>6452</v>
      </c>
      <c r="D916" s="1"/>
    </row>
    <row r="917" spans="1:4">
      <c r="A917" s="1" t="s">
        <v>6122</v>
      </c>
      <c r="B917" s="1" t="s">
        <v>282</v>
      </c>
      <c r="C917" s="1" t="s">
        <v>6426</v>
      </c>
      <c r="D917" s="1"/>
    </row>
    <row r="918" spans="1:4">
      <c r="A918" s="1" t="s">
        <v>6122</v>
      </c>
      <c r="B918" s="1" t="s">
        <v>1041</v>
      </c>
      <c r="C918" s="1" t="s">
        <v>6453</v>
      </c>
      <c r="D918" s="1"/>
    </row>
    <row r="919" spans="1:4">
      <c r="A919" s="1" t="s">
        <v>6122</v>
      </c>
      <c r="B919" s="1" t="s">
        <v>2989</v>
      </c>
      <c r="C919" s="1" t="s">
        <v>6454</v>
      </c>
      <c r="D919" s="1"/>
    </row>
    <row r="920" spans="1:4">
      <c r="A920" s="1" t="s">
        <v>6122</v>
      </c>
      <c r="B920" s="1" t="s">
        <v>5190</v>
      </c>
      <c r="C920" s="1" t="s">
        <v>6455</v>
      </c>
      <c r="D920" s="1"/>
    </row>
    <row r="921" spans="1:4">
      <c r="A921" s="1" t="s">
        <v>6122</v>
      </c>
      <c r="B921" s="1" t="s">
        <v>1649</v>
      </c>
      <c r="C921" s="1" t="s">
        <v>6456</v>
      </c>
      <c r="D921" s="1"/>
    </row>
    <row r="922" spans="1:4">
      <c r="A922" s="1" t="s">
        <v>6122</v>
      </c>
      <c r="B922" s="1" t="s">
        <v>4926</v>
      </c>
      <c r="C922" s="1" t="s">
        <v>6457</v>
      </c>
      <c r="D922" s="1"/>
    </row>
    <row r="923" spans="1:4">
      <c r="A923" s="1" t="s">
        <v>6122</v>
      </c>
      <c r="B923" s="1" t="s">
        <v>3469</v>
      </c>
      <c r="C923" s="1" t="s">
        <v>6457</v>
      </c>
      <c r="D923" s="1"/>
    </row>
    <row r="924" spans="1:4">
      <c r="A924" s="1" t="s">
        <v>6122</v>
      </c>
      <c r="B924" s="1" t="s">
        <v>968</v>
      </c>
      <c r="C924" s="1" t="s">
        <v>6458</v>
      </c>
      <c r="D924" s="1"/>
    </row>
    <row r="925" spans="1:4">
      <c r="A925" s="1" t="s">
        <v>6122</v>
      </c>
      <c r="B925" s="1" t="s">
        <v>4966</v>
      </c>
      <c r="C925" s="1" t="s">
        <v>6459</v>
      </c>
      <c r="D925" s="1"/>
    </row>
    <row r="926" spans="1:4">
      <c r="A926" s="1" t="s">
        <v>6122</v>
      </c>
      <c r="B926" s="1" t="s">
        <v>236</v>
      </c>
      <c r="C926" s="1" t="s">
        <v>6460</v>
      </c>
      <c r="D926" s="1"/>
    </row>
    <row r="927" spans="1:4">
      <c r="A927" s="1" t="s">
        <v>6122</v>
      </c>
      <c r="B927" s="1" t="s">
        <v>1208</v>
      </c>
      <c r="C927" s="1" t="s">
        <v>6461</v>
      </c>
      <c r="D927" s="1"/>
    </row>
    <row r="928" spans="1:4">
      <c r="A928" s="1" t="s">
        <v>6122</v>
      </c>
      <c r="B928" s="1" t="s">
        <v>4356</v>
      </c>
      <c r="C928" s="1" t="s">
        <v>6462</v>
      </c>
      <c r="D928" s="1"/>
    </row>
    <row r="929" spans="1:4">
      <c r="A929" s="1" t="s">
        <v>6122</v>
      </c>
      <c r="B929" s="1" t="s">
        <v>3193</v>
      </c>
      <c r="C929" s="1" t="s">
        <v>6463</v>
      </c>
      <c r="D929" s="1"/>
    </row>
    <row r="930" spans="1:4">
      <c r="A930" s="1" t="s">
        <v>6122</v>
      </c>
      <c r="B930" s="1" t="s">
        <v>1084</v>
      </c>
      <c r="C930" s="1" t="s">
        <v>6464</v>
      </c>
      <c r="D930" s="1"/>
    </row>
    <row r="931" spans="1:4">
      <c r="A931" s="1" t="s">
        <v>6122</v>
      </c>
      <c r="B931" s="1" t="s">
        <v>5094</v>
      </c>
      <c r="C931" s="1" t="s">
        <v>6465</v>
      </c>
      <c r="D931" s="1"/>
    </row>
    <row r="932" spans="1:4">
      <c r="A932" s="1" t="s">
        <v>6122</v>
      </c>
      <c r="B932" s="1" t="s">
        <v>1814</v>
      </c>
      <c r="C932" s="1" t="s">
        <v>6466</v>
      </c>
      <c r="D932" s="1"/>
    </row>
    <row r="933" spans="1:4">
      <c r="A933" s="1" t="s">
        <v>6122</v>
      </c>
      <c r="B933" s="1" t="s">
        <v>1520</v>
      </c>
      <c r="C933" s="1" t="s">
        <v>6467</v>
      </c>
      <c r="D933" s="1"/>
    </row>
    <row r="934" spans="1:4">
      <c r="A934" s="1" t="s">
        <v>6122</v>
      </c>
      <c r="B934" s="1" t="s">
        <v>3955</v>
      </c>
      <c r="C934" s="1" t="s">
        <v>6462</v>
      </c>
      <c r="D934" s="1"/>
    </row>
    <row r="935" spans="1:4">
      <c r="A935" s="1" t="s">
        <v>6122</v>
      </c>
      <c r="B935" s="1" t="s">
        <v>1735</v>
      </c>
      <c r="C935" s="1" t="s">
        <v>6468</v>
      </c>
      <c r="D935" s="1"/>
    </row>
    <row r="936" spans="1:4">
      <c r="A936" s="1" t="s">
        <v>6122</v>
      </c>
      <c r="B936" s="1" t="s">
        <v>862</v>
      </c>
      <c r="C936" s="1" t="s">
        <v>6469</v>
      </c>
      <c r="D936" s="1"/>
    </row>
    <row r="937" spans="1:4">
      <c r="A937" s="1" t="s">
        <v>6122</v>
      </c>
      <c r="B937" s="1" t="s">
        <v>715</v>
      </c>
      <c r="C937" s="1" t="s">
        <v>6470</v>
      </c>
      <c r="D937" s="1"/>
    </row>
    <row r="938" spans="1:4">
      <c r="A938" s="1" t="s">
        <v>6122</v>
      </c>
      <c r="B938" s="1" t="s">
        <v>1524</v>
      </c>
      <c r="C938" s="1" t="s">
        <v>6471</v>
      </c>
      <c r="D938" s="1"/>
    </row>
    <row r="939" spans="1:4">
      <c r="A939" s="1" t="s">
        <v>6122</v>
      </c>
      <c r="B939" s="1" t="s">
        <v>1404</v>
      </c>
      <c r="C939" s="1" t="s">
        <v>6472</v>
      </c>
      <c r="D939" s="1"/>
    </row>
    <row r="940" spans="1:4">
      <c r="A940" s="1" t="s">
        <v>6122</v>
      </c>
      <c r="B940" s="1" t="s">
        <v>1961</v>
      </c>
      <c r="C940" s="1" t="s">
        <v>6473</v>
      </c>
      <c r="D940" s="1"/>
    </row>
    <row r="941" spans="1:4">
      <c r="A941" s="1" t="s">
        <v>6122</v>
      </c>
      <c r="B941" s="1" t="s">
        <v>786</v>
      </c>
      <c r="C941" s="1" t="s">
        <v>6474</v>
      </c>
      <c r="D941" s="1"/>
    </row>
    <row r="942" spans="1:4">
      <c r="A942" s="1" t="s">
        <v>6122</v>
      </c>
      <c r="B942" s="1" t="s">
        <v>2646</v>
      </c>
      <c r="C942" s="1" t="s">
        <v>6475</v>
      </c>
      <c r="D942" s="1"/>
    </row>
    <row r="943" spans="1:4">
      <c r="A943" s="1" t="s">
        <v>6122</v>
      </c>
      <c r="B943" s="1" t="s">
        <v>702</v>
      </c>
      <c r="C943" s="1" t="s">
        <v>6476</v>
      </c>
      <c r="D943" s="1"/>
    </row>
    <row r="944" spans="1:4">
      <c r="A944" s="1" t="s">
        <v>6122</v>
      </c>
      <c r="B944" s="1" t="s">
        <v>3565</v>
      </c>
      <c r="C944" s="1" t="s">
        <v>6477</v>
      </c>
      <c r="D944" s="1"/>
    </row>
    <row r="945" spans="1:4">
      <c r="A945" s="1" t="s">
        <v>6122</v>
      </c>
      <c r="B945" s="1" t="s">
        <v>1080</v>
      </c>
      <c r="C945" s="1" t="s">
        <v>6478</v>
      </c>
      <c r="D945" s="1"/>
    </row>
    <row r="946" spans="1:4">
      <c r="A946" s="1" t="s">
        <v>6122</v>
      </c>
      <c r="B946" s="1" t="s">
        <v>2308</v>
      </c>
      <c r="C946" s="1" t="s">
        <v>6479</v>
      </c>
      <c r="D946" s="1"/>
    </row>
    <row r="947" spans="1:4">
      <c r="A947" s="1" t="s">
        <v>6122</v>
      </c>
      <c r="B947" s="1" t="s">
        <v>1390</v>
      </c>
      <c r="C947" s="1" t="s">
        <v>6480</v>
      </c>
      <c r="D947" s="1"/>
    </row>
    <row r="948" spans="1:4">
      <c r="A948" s="1" t="s">
        <v>6122</v>
      </c>
      <c r="B948" s="1" t="s">
        <v>3890</v>
      </c>
      <c r="C948" s="1" t="s">
        <v>6481</v>
      </c>
      <c r="D948" s="1"/>
    </row>
    <row r="949" spans="1:4">
      <c r="A949" s="1" t="s">
        <v>6122</v>
      </c>
      <c r="B949" s="1" t="s">
        <v>5489</v>
      </c>
      <c r="C949" s="1" t="s">
        <v>6482</v>
      </c>
      <c r="D949" s="1"/>
    </row>
    <row r="950" spans="1:4">
      <c r="A950" s="1" t="s">
        <v>6122</v>
      </c>
      <c r="B950" s="1" t="s">
        <v>1820</v>
      </c>
      <c r="C950" s="1" t="s">
        <v>6483</v>
      </c>
      <c r="D950" s="1"/>
    </row>
    <row r="951" spans="1:4">
      <c r="A951" s="1" t="s">
        <v>6122</v>
      </c>
      <c r="B951" s="1" t="s">
        <v>5448</v>
      </c>
      <c r="C951" s="1" t="s">
        <v>6483</v>
      </c>
      <c r="D951" s="1"/>
    </row>
    <row r="952" spans="1:4">
      <c r="A952" s="1" t="s">
        <v>6122</v>
      </c>
      <c r="B952" s="1" t="s">
        <v>4391</v>
      </c>
      <c r="C952" s="1" t="s">
        <v>6484</v>
      </c>
      <c r="D952" s="1"/>
    </row>
    <row r="953" spans="1:4">
      <c r="A953" s="1" t="s">
        <v>6122</v>
      </c>
      <c r="B953" s="1" t="s">
        <v>2885</v>
      </c>
      <c r="C953" s="1" t="s">
        <v>6485</v>
      </c>
      <c r="D953" s="1"/>
    </row>
    <row r="954" spans="1:4">
      <c r="A954" s="1" t="s">
        <v>6122</v>
      </c>
      <c r="B954" s="1" t="s">
        <v>548</v>
      </c>
      <c r="C954" s="1" t="s">
        <v>6486</v>
      </c>
      <c r="D954" s="1"/>
    </row>
    <row r="955" spans="1:4">
      <c r="A955" s="1" t="s">
        <v>6122</v>
      </c>
      <c r="B955" s="1" t="s">
        <v>3911</v>
      </c>
      <c r="C955" s="1" t="s">
        <v>6487</v>
      </c>
      <c r="D955" s="1"/>
    </row>
    <row r="956" spans="1:4">
      <c r="A956" s="1" t="s">
        <v>6122</v>
      </c>
      <c r="B956" s="1" t="s">
        <v>788</v>
      </c>
      <c r="C956" s="1" t="s">
        <v>6488</v>
      </c>
      <c r="D956" s="1"/>
    </row>
    <row r="957" spans="1:4">
      <c r="A957" s="1" t="s">
        <v>6122</v>
      </c>
      <c r="B957" s="1" t="s">
        <v>4103</v>
      </c>
      <c r="C957" s="1" t="s">
        <v>6489</v>
      </c>
      <c r="D957" s="1"/>
    </row>
    <row r="958" spans="1:4">
      <c r="A958" s="1" t="s">
        <v>6122</v>
      </c>
      <c r="B958" s="1" t="s">
        <v>5088</v>
      </c>
      <c r="C958" s="1" t="s">
        <v>6490</v>
      </c>
      <c r="D958" s="1"/>
    </row>
    <row r="959" spans="1:4">
      <c r="A959" s="1" t="s">
        <v>6122</v>
      </c>
      <c r="B959" s="1" t="s">
        <v>1841</v>
      </c>
      <c r="C959" s="1" t="s">
        <v>6491</v>
      </c>
      <c r="D959" s="1"/>
    </row>
    <row r="960" spans="1:4">
      <c r="A960" s="1" t="s">
        <v>6122</v>
      </c>
      <c r="B960" s="1" t="s">
        <v>888</v>
      </c>
      <c r="C960" s="1" t="s">
        <v>6492</v>
      </c>
      <c r="D960" s="1"/>
    </row>
    <row r="961" spans="1:4">
      <c r="A961" s="1" t="s">
        <v>6122</v>
      </c>
      <c r="B961" s="1" t="s">
        <v>3204</v>
      </c>
      <c r="C961" s="1" t="s">
        <v>6493</v>
      </c>
      <c r="D961" s="1"/>
    </row>
    <row r="962" spans="1:4">
      <c r="A962" s="1" t="s">
        <v>6122</v>
      </c>
      <c r="B962" s="1" t="s">
        <v>1487</v>
      </c>
      <c r="C962" s="1" t="s">
        <v>6494</v>
      </c>
      <c r="D962" s="1"/>
    </row>
    <row r="963" spans="1:4">
      <c r="A963" s="1" t="s">
        <v>6122</v>
      </c>
      <c r="B963" s="1" t="s">
        <v>3042</v>
      </c>
      <c r="C963" s="1" t="s">
        <v>6495</v>
      </c>
      <c r="D963" s="1"/>
    </row>
    <row r="964" spans="1:4">
      <c r="A964" s="1" t="s">
        <v>6122</v>
      </c>
      <c r="B964" s="1" t="s">
        <v>2232</v>
      </c>
      <c r="C964" s="1" t="s">
        <v>6496</v>
      </c>
      <c r="D964" s="1"/>
    </row>
    <row r="965" spans="1:4">
      <c r="A965" s="1" t="s">
        <v>6122</v>
      </c>
      <c r="B965" s="1" t="s">
        <v>5220</v>
      </c>
      <c r="C965" s="1" t="s">
        <v>6497</v>
      </c>
      <c r="D965" s="1"/>
    </row>
    <row r="966" spans="1:4">
      <c r="A966" s="1" t="s">
        <v>6122</v>
      </c>
      <c r="B966" s="1" t="s">
        <v>2422</v>
      </c>
      <c r="C966" s="1" t="s">
        <v>6292</v>
      </c>
      <c r="D966" s="1"/>
    </row>
    <row r="967" spans="1:4">
      <c r="A967" s="1" t="s">
        <v>6122</v>
      </c>
      <c r="B967" s="1" t="s">
        <v>1575</v>
      </c>
      <c r="C967" s="1" t="s">
        <v>6498</v>
      </c>
      <c r="D967" s="1"/>
    </row>
    <row r="968" spans="1:4">
      <c r="A968" s="1" t="s">
        <v>6122</v>
      </c>
      <c r="B968" s="1" t="s">
        <v>1481</v>
      </c>
      <c r="C968" s="1" t="s">
        <v>6499</v>
      </c>
      <c r="D968" s="1"/>
    </row>
    <row r="969" spans="1:4">
      <c r="A969" s="1" t="s">
        <v>6122</v>
      </c>
      <c r="B969" s="1" t="s">
        <v>3111</v>
      </c>
      <c r="C969" s="1" t="s">
        <v>6500</v>
      </c>
      <c r="D969" s="1"/>
    </row>
    <row r="970" spans="1:4">
      <c r="A970" s="1" t="s">
        <v>6122</v>
      </c>
      <c r="B970" s="1" t="s">
        <v>4809</v>
      </c>
      <c r="C970" s="1" t="s">
        <v>6501</v>
      </c>
      <c r="D970" s="1"/>
    </row>
    <row r="971" spans="1:4">
      <c r="A971" s="1" t="s">
        <v>6122</v>
      </c>
      <c r="B971" s="1" t="s">
        <v>268</v>
      </c>
      <c r="C971" s="1" t="s">
        <v>6502</v>
      </c>
      <c r="D971" s="1"/>
    </row>
    <row r="972" spans="1:4">
      <c r="A972" s="1" t="s">
        <v>6122</v>
      </c>
      <c r="B972" s="1" t="s">
        <v>5264</v>
      </c>
      <c r="C972" s="1" t="s">
        <v>6503</v>
      </c>
      <c r="D972" s="1"/>
    </row>
    <row r="973" spans="1:4">
      <c r="A973" s="1" t="s">
        <v>6122</v>
      </c>
      <c r="B973" s="1" t="s">
        <v>3435</v>
      </c>
      <c r="C973" s="1" t="s">
        <v>6504</v>
      </c>
      <c r="D973" s="1"/>
    </row>
    <row r="974" spans="1:4">
      <c r="A974" s="1" t="s">
        <v>6122</v>
      </c>
      <c r="B974" s="1" t="s">
        <v>3992</v>
      </c>
      <c r="C974" s="1" t="s">
        <v>6505</v>
      </c>
      <c r="D974" s="1"/>
    </row>
    <row r="975" spans="1:4">
      <c r="A975" s="1" t="s">
        <v>6122</v>
      </c>
      <c r="B975" s="1" t="s">
        <v>4033</v>
      </c>
      <c r="C975" s="1" t="s">
        <v>6506</v>
      </c>
      <c r="D975" s="1"/>
    </row>
    <row r="976" spans="1:4">
      <c r="A976" s="1" t="s">
        <v>6122</v>
      </c>
      <c r="B976" s="1" t="s">
        <v>877</v>
      </c>
      <c r="C976" s="1" t="s">
        <v>6507</v>
      </c>
      <c r="D976" s="1"/>
    </row>
    <row r="977" spans="1:4">
      <c r="A977" s="1" t="s">
        <v>6122</v>
      </c>
      <c r="B977" s="1" t="s">
        <v>2426</v>
      </c>
      <c r="C977" s="1" t="s">
        <v>6508</v>
      </c>
      <c r="D977" s="1"/>
    </row>
    <row r="978" spans="1:4">
      <c r="A978" s="1" t="s">
        <v>6122</v>
      </c>
      <c r="B978" s="1" t="s">
        <v>4186</v>
      </c>
      <c r="C978" s="1" t="s">
        <v>6509</v>
      </c>
      <c r="D978" s="1"/>
    </row>
    <row r="979" spans="1:4">
      <c r="A979" s="1" t="s">
        <v>6122</v>
      </c>
      <c r="B979" s="1" t="s">
        <v>3273</v>
      </c>
      <c r="C979" s="1" t="s">
        <v>6510</v>
      </c>
      <c r="D979" s="1"/>
    </row>
    <row r="980" spans="1:4">
      <c r="A980" s="1" t="s">
        <v>6122</v>
      </c>
      <c r="B980" s="1" t="s">
        <v>4218</v>
      </c>
      <c r="C980" s="1" t="s">
        <v>6511</v>
      </c>
      <c r="D980" s="1"/>
    </row>
    <row r="981" spans="1:4">
      <c r="A981" s="1" t="s">
        <v>6122</v>
      </c>
      <c r="B981" s="1" t="s">
        <v>3718</v>
      </c>
      <c r="C981" s="1" t="s">
        <v>6512</v>
      </c>
      <c r="D981" s="1"/>
    </row>
    <row r="982" spans="1:4">
      <c r="A982" s="1" t="s">
        <v>6122</v>
      </c>
      <c r="B982" s="1" t="s">
        <v>896</v>
      </c>
      <c r="C982" s="1" t="s">
        <v>6513</v>
      </c>
      <c r="D982" s="1"/>
    </row>
    <row r="983" spans="1:4">
      <c r="A983" s="1" t="s">
        <v>6122</v>
      </c>
      <c r="B983" s="1" t="s">
        <v>5337</v>
      </c>
      <c r="C983" s="1" t="s">
        <v>6514</v>
      </c>
      <c r="D983" s="1"/>
    </row>
    <row r="984" spans="1:4">
      <c r="A984" s="1" t="s">
        <v>6122</v>
      </c>
      <c r="B984" s="1" t="s">
        <v>2861</v>
      </c>
      <c r="C984" s="1" t="s">
        <v>6515</v>
      </c>
      <c r="D984" s="1"/>
    </row>
    <row r="985" spans="1:4">
      <c r="A985" s="1" t="s">
        <v>6122</v>
      </c>
      <c r="B985" s="1" t="s">
        <v>2557</v>
      </c>
      <c r="C985" s="1" t="s">
        <v>6516</v>
      </c>
      <c r="D985" s="1"/>
    </row>
    <row r="986" spans="1:4">
      <c r="A986" s="1" t="s">
        <v>6122</v>
      </c>
      <c r="B986" s="1" t="s">
        <v>2091</v>
      </c>
      <c r="C986" s="1" t="s">
        <v>6517</v>
      </c>
      <c r="D986" s="1"/>
    </row>
    <row r="987" spans="1:4">
      <c r="A987" s="1" t="s">
        <v>6122</v>
      </c>
      <c r="B987" s="1" t="s">
        <v>3445</v>
      </c>
      <c r="C987" s="1" t="s">
        <v>6518</v>
      </c>
      <c r="D987" s="1"/>
    </row>
    <row r="988" spans="1:4">
      <c r="A988" s="1" t="s">
        <v>6122</v>
      </c>
      <c r="B988" s="1" t="s">
        <v>496</v>
      </c>
      <c r="C988" s="1" t="s">
        <v>6519</v>
      </c>
      <c r="D988" s="1"/>
    </row>
    <row r="989" spans="1:4">
      <c r="A989" s="1" t="s">
        <v>6122</v>
      </c>
      <c r="B989" s="1" t="s">
        <v>1798</v>
      </c>
      <c r="C989" s="1" t="s">
        <v>6520</v>
      </c>
      <c r="D989" s="1"/>
    </row>
    <row r="990" spans="1:4">
      <c r="A990" s="1" t="s">
        <v>6122</v>
      </c>
      <c r="B990" s="1" t="s">
        <v>2544</v>
      </c>
      <c r="C990" s="1" t="s">
        <v>6521</v>
      </c>
      <c r="D990" s="1"/>
    </row>
    <row r="991" spans="1:4">
      <c r="A991" s="1" t="s">
        <v>6122</v>
      </c>
      <c r="B991" s="1" t="s">
        <v>4095</v>
      </c>
      <c r="C991" s="1" t="s">
        <v>6522</v>
      </c>
      <c r="D991" s="1"/>
    </row>
    <row r="992" spans="1:4">
      <c r="A992" s="1" t="s">
        <v>6122</v>
      </c>
      <c r="B992" s="1" t="s">
        <v>4560</v>
      </c>
      <c r="C992" s="1" t="s">
        <v>6523</v>
      </c>
      <c r="D992" s="1"/>
    </row>
    <row r="993" spans="1:4">
      <c r="A993" s="1" t="s">
        <v>6122</v>
      </c>
      <c r="B993" s="1" t="s">
        <v>3418</v>
      </c>
      <c r="C993" s="1" t="s">
        <v>6524</v>
      </c>
      <c r="D993" s="1"/>
    </row>
    <row r="994" spans="1:4">
      <c r="A994" s="1" t="s">
        <v>6122</v>
      </c>
      <c r="B994" s="1" t="s">
        <v>1880</v>
      </c>
      <c r="C994" s="1" t="s">
        <v>6525</v>
      </c>
      <c r="D994" s="1"/>
    </row>
    <row r="995" spans="1:4">
      <c r="A995" s="1" t="s">
        <v>6122</v>
      </c>
      <c r="B995" s="1" t="s">
        <v>2619</v>
      </c>
      <c r="C995" s="1" t="s">
        <v>6526</v>
      </c>
      <c r="D995" s="1"/>
    </row>
    <row r="996" spans="1:4">
      <c r="A996" s="1" t="s">
        <v>6122</v>
      </c>
      <c r="B996" s="1" t="s">
        <v>4656</v>
      </c>
      <c r="C996" s="1" t="s">
        <v>6527</v>
      </c>
      <c r="D996" s="1"/>
    </row>
    <row r="997" spans="1:4">
      <c r="A997" s="1" t="s">
        <v>6122</v>
      </c>
      <c r="B997" s="1" t="s">
        <v>4207</v>
      </c>
      <c r="C997" s="1" t="s">
        <v>6528</v>
      </c>
      <c r="D997" s="1"/>
    </row>
    <row r="998" spans="1:4">
      <c r="A998" s="1" t="s">
        <v>6122</v>
      </c>
      <c r="B998" s="1" t="s">
        <v>4276</v>
      </c>
      <c r="C998" s="1" t="s">
        <v>6529</v>
      </c>
      <c r="D998" s="1"/>
    </row>
    <row r="999" spans="1:4">
      <c r="A999" s="1" t="s">
        <v>6122</v>
      </c>
      <c r="B999" s="1" t="s">
        <v>1120</v>
      </c>
      <c r="C999" s="1" t="s">
        <v>6530</v>
      </c>
      <c r="D999" s="1"/>
    </row>
    <row r="1000" spans="1:4">
      <c r="A1000" s="1" t="s">
        <v>6122</v>
      </c>
      <c r="B1000" s="1" t="s">
        <v>3117</v>
      </c>
      <c r="C1000" s="1" t="s">
        <v>6531</v>
      </c>
      <c r="D1000" s="1"/>
    </row>
    <row r="1001" spans="1:4">
      <c r="A1001" s="1" t="s">
        <v>6122</v>
      </c>
      <c r="B1001" s="1" t="s">
        <v>2478</v>
      </c>
      <c r="C1001" s="1" t="s">
        <v>6532</v>
      </c>
      <c r="D1001" s="1"/>
    </row>
    <row r="1002" spans="1:4">
      <c r="A1002" s="1" t="s">
        <v>6122</v>
      </c>
      <c r="B1002" s="1" t="s">
        <v>4036</v>
      </c>
      <c r="C1002" s="1" t="s">
        <v>6533</v>
      </c>
      <c r="D1002" s="1"/>
    </row>
    <row r="1003" spans="1:4">
      <c r="A1003" s="1" t="s">
        <v>6122</v>
      </c>
      <c r="B1003" s="1" t="s">
        <v>4065</v>
      </c>
      <c r="C1003" s="1" t="s">
        <v>6534</v>
      </c>
      <c r="D1003" s="1"/>
    </row>
    <row r="1004" spans="1:4">
      <c r="A1004" s="1" t="s">
        <v>6122</v>
      </c>
      <c r="B1004" s="1" t="s">
        <v>1861</v>
      </c>
      <c r="C1004" s="1" t="s">
        <v>6535</v>
      </c>
      <c r="D1004" s="1"/>
    </row>
    <row r="1005" spans="1:4">
      <c r="A1005" s="1" t="s">
        <v>6122</v>
      </c>
      <c r="B1005" s="1" t="s">
        <v>889</v>
      </c>
      <c r="C1005" s="1" t="s">
        <v>6536</v>
      </c>
      <c r="D1005" s="1"/>
    </row>
    <row r="1006" spans="1:4">
      <c r="A1006" s="1" t="s">
        <v>6122</v>
      </c>
      <c r="B1006" s="1" t="s">
        <v>533</v>
      </c>
      <c r="C1006" s="1" t="s">
        <v>6537</v>
      </c>
      <c r="D1006" s="1"/>
    </row>
    <row r="1007" spans="1:4">
      <c r="A1007" s="1" t="s">
        <v>6122</v>
      </c>
      <c r="B1007" s="1" t="s">
        <v>3704</v>
      </c>
      <c r="C1007" s="1" t="s">
        <v>6538</v>
      </c>
      <c r="D1007" s="1"/>
    </row>
    <row r="1008" spans="1:4">
      <c r="A1008" s="1" t="s">
        <v>6122</v>
      </c>
      <c r="B1008" s="1" t="s">
        <v>2701</v>
      </c>
      <c r="C1008" s="1" t="s">
        <v>6539</v>
      </c>
      <c r="D1008" s="1"/>
    </row>
    <row r="1009" spans="1:4">
      <c r="A1009" s="1" t="s">
        <v>6122</v>
      </c>
      <c r="B1009" s="1" t="s">
        <v>3185</v>
      </c>
      <c r="C1009" s="1" t="s">
        <v>6540</v>
      </c>
      <c r="D1009" s="1"/>
    </row>
    <row r="1010" spans="1:4">
      <c r="A1010" s="1" t="s">
        <v>6122</v>
      </c>
      <c r="B1010" s="1" t="s">
        <v>1800</v>
      </c>
      <c r="C1010" s="1" t="s">
        <v>6541</v>
      </c>
      <c r="D1010" s="1"/>
    </row>
    <row r="1011" spans="1:4">
      <c r="A1011" s="1" t="s">
        <v>6122</v>
      </c>
      <c r="B1011" s="1" t="s">
        <v>950</v>
      </c>
      <c r="C1011" s="1" t="s">
        <v>6542</v>
      </c>
      <c r="D1011" s="1"/>
    </row>
    <row r="1012" spans="1:4">
      <c r="A1012" s="1" t="s">
        <v>6122</v>
      </c>
      <c r="B1012" s="1" t="s">
        <v>3115</v>
      </c>
      <c r="C1012" s="1" t="s">
        <v>6543</v>
      </c>
      <c r="D1012" s="1"/>
    </row>
    <row r="1013" spans="1:4">
      <c r="A1013" s="1" t="s">
        <v>6122</v>
      </c>
      <c r="B1013" s="1" t="s">
        <v>1389</v>
      </c>
      <c r="C1013" s="1" t="s">
        <v>6544</v>
      </c>
      <c r="D1013" s="1"/>
    </row>
    <row r="1014" spans="1:4">
      <c r="A1014" s="1" t="s">
        <v>6122</v>
      </c>
      <c r="B1014" s="1" t="s">
        <v>1320</v>
      </c>
      <c r="C1014" s="1" t="s">
        <v>6545</v>
      </c>
      <c r="D1014" s="1"/>
    </row>
    <row r="1015" spans="1:4">
      <c r="A1015" s="1" t="s">
        <v>6122</v>
      </c>
      <c r="B1015" s="1" t="s">
        <v>4443</v>
      </c>
      <c r="C1015" s="1" t="s">
        <v>6546</v>
      </c>
      <c r="D1015" s="1"/>
    </row>
    <row r="1016" spans="1:4">
      <c r="A1016" s="1" t="s">
        <v>6122</v>
      </c>
      <c r="B1016" s="1" t="s">
        <v>3201</v>
      </c>
      <c r="C1016" s="1" t="s">
        <v>6547</v>
      </c>
      <c r="D1016" s="1"/>
    </row>
    <row r="1017" spans="1:4">
      <c r="A1017" s="1" t="s">
        <v>6122</v>
      </c>
      <c r="B1017" s="1" t="s">
        <v>1241</v>
      </c>
      <c r="C1017" s="1" t="s">
        <v>6548</v>
      </c>
      <c r="D1017" s="1"/>
    </row>
    <row r="1018" spans="1:4">
      <c r="A1018" s="1" t="s">
        <v>6122</v>
      </c>
      <c r="B1018" s="1" t="s">
        <v>4870</v>
      </c>
      <c r="C1018" s="1" t="s">
        <v>6549</v>
      </c>
      <c r="D1018" s="1"/>
    </row>
    <row r="1019" spans="1:4">
      <c r="A1019" s="1" t="s">
        <v>6122</v>
      </c>
      <c r="B1019" s="1" t="s">
        <v>3936</v>
      </c>
      <c r="C1019" s="1" t="s">
        <v>6550</v>
      </c>
      <c r="D1019" s="1"/>
    </row>
    <row r="1020" spans="1:4">
      <c r="A1020" s="1" t="s">
        <v>6122</v>
      </c>
      <c r="B1020" s="1" t="s">
        <v>4972</v>
      </c>
      <c r="C1020" s="1" t="s">
        <v>6551</v>
      </c>
      <c r="D1020" s="1"/>
    </row>
    <row r="1021" spans="1:4">
      <c r="A1021" s="1" t="s">
        <v>6122</v>
      </c>
      <c r="B1021" s="1" t="s">
        <v>1323</v>
      </c>
      <c r="C1021" s="1" t="s">
        <v>6552</v>
      </c>
      <c r="D1021" s="1"/>
    </row>
    <row r="1022" spans="1:4">
      <c r="A1022" s="1" t="s">
        <v>6122</v>
      </c>
      <c r="B1022" s="1" t="s">
        <v>4798</v>
      </c>
      <c r="C1022" s="1" t="s">
        <v>6553</v>
      </c>
      <c r="D1022" s="1"/>
    </row>
    <row r="1023" spans="1:4">
      <c r="A1023" s="1" t="s">
        <v>6122</v>
      </c>
      <c r="B1023" s="1" t="s">
        <v>1866</v>
      </c>
      <c r="C1023" s="1" t="s">
        <v>6554</v>
      </c>
      <c r="D1023" s="1"/>
    </row>
    <row r="1024" spans="1:4">
      <c r="A1024" s="1" t="s">
        <v>6122</v>
      </c>
      <c r="B1024" s="1" t="s">
        <v>1724</v>
      </c>
      <c r="C1024" s="1" t="s">
        <v>6555</v>
      </c>
      <c r="D1024" s="1"/>
    </row>
    <row r="1025" spans="1:4">
      <c r="A1025" s="1" t="s">
        <v>6122</v>
      </c>
      <c r="B1025" s="1" t="s">
        <v>4184</v>
      </c>
      <c r="C1025" s="1" t="s">
        <v>6554</v>
      </c>
      <c r="D1025" s="1"/>
    </row>
    <row r="1026" spans="1:4">
      <c r="A1026" s="1" t="s">
        <v>6122</v>
      </c>
      <c r="B1026" s="1" t="s">
        <v>1815</v>
      </c>
      <c r="C1026" s="1" t="s">
        <v>6556</v>
      </c>
      <c r="D1026" s="1"/>
    </row>
    <row r="1027" spans="1:4">
      <c r="A1027" s="1" t="s">
        <v>6122</v>
      </c>
      <c r="B1027" s="1" t="s">
        <v>3668</v>
      </c>
      <c r="C1027" s="1" t="s">
        <v>6557</v>
      </c>
      <c r="D1027" s="1"/>
    </row>
    <row r="1028" spans="1:4">
      <c r="A1028" s="1" t="s">
        <v>6122</v>
      </c>
      <c r="B1028" s="1" t="s">
        <v>1270</v>
      </c>
      <c r="C1028" s="1" t="s">
        <v>6558</v>
      </c>
      <c r="D1028" s="1"/>
    </row>
    <row r="1029" spans="1:4">
      <c r="A1029" s="1" t="s">
        <v>6122</v>
      </c>
      <c r="B1029" s="1" t="s">
        <v>1465</v>
      </c>
      <c r="C1029" s="1" t="s">
        <v>6559</v>
      </c>
      <c r="D1029" s="1"/>
    </row>
    <row r="1030" spans="1:4">
      <c r="A1030" s="1" t="s">
        <v>6122</v>
      </c>
      <c r="B1030" s="1" t="s">
        <v>2838</v>
      </c>
      <c r="C1030" s="1" t="s">
        <v>6560</v>
      </c>
      <c r="D1030" s="1"/>
    </row>
    <row r="1031" spans="1:4">
      <c r="A1031" s="1" t="s">
        <v>6122</v>
      </c>
      <c r="B1031" s="1" t="s">
        <v>3165</v>
      </c>
      <c r="C1031" s="1" t="s">
        <v>6561</v>
      </c>
      <c r="D1031" s="1"/>
    </row>
    <row r="1032" spans="1:4">
      <c r="A1032" s="1" t="s">
        <v>6122</v>
      </c>
      <c r="B1032" s="1" t="s">
        <v>3468</v>
      </c>
      <c r="C1032" s="1" t="s">
        <v>6562</v>
      </c>
      <c r="D1032" s="1"/>
    </row>
    <row r="1033" spans="1:4">
      <c r="A1033" s="1" t="s">
        <v>6122</v>
      </c>
      <c r="B1033" s="1" t="s">
        <v>4790</v>
      </c>
      <c r="C1033" s="1" t="s">
        <v>6563</v>
      </c>
      <c r="D1033" s="1"/>
    </row>
    <row r="1034" spans="1:4">
      <c r="A1034" s="1" t="s">
        <v>6122</v>
      </c>
      <c r="B1034" s="1" t="s">
        <v>3189</v>
      </c>
      <c r="C1034" s="1" t="s">
        <v>6564</v>
      </c>
      <c r="D1034" s="1"/>
    </row>
    <row r="1035" spans="1:4">
      <c r="A1035" s="1" t="s">
        <v>6122</v>
      </c>
      <c r="B1035" s="1" t="s">
        <v>575</v>
      </c>
      <c r="C1035" s="1" t="s">
        <v>6565</v>
      </c>
      <c r="D1035" s="1"/>
    </row>
    <row r="1036" spans="1:4">
      <c r="A1036" s="1" t="s">
        <v>6122</v>
      </c>
      <c r="B1036" s="1" t="s">
        <v>4331</v>
      </c>
      <c r="C1036" s="1" t="s">
        <v>6566</v>
      </c>
      <c r="D1036" s="1"/>
    </row>
    <row r="1037" spans="1:4">
      <c r="A1037" s="1" t="s">
        <v>6122</v>
      </c>
      <c r="B1037" s="1" t="s">
        <v>4800</v>
      </c>
      <c r="C1037" s="1" t="s">
        <v>6567</v>
      </c>
      <c r="D1037" s="1" t="s">
        <v>5560</v>
      </c>
    </row>
    <row r="1038" spans="1:4">
      <c r="A1038" s="1" t="s">
        <v>6122</v>
      </c>
      <c r="B1038" s="1" t="s">
        <v>2851</v>
      </c>
      <c r="C1038" s="1" t="s">
        <v>6568</v>
      </c>
      <c r="D1038" s="1"/>
    </row>
    <row r="1039" spans="1:4">
      <c r="A1039" s="1" t="s">
        <v>6122</v>
      </c>
      <c r="B1039" s="1" t="s">
        <v>2180</v>
      </c>
      <c r="C1039" s="1" t="s">
        <v>6569</v>
      </c>
      <c r="D1039" s="1"/>
    </row>
    <row r="1040" spans="1:4">
      <c r="A1040" s="1" t="s">
        <v>6122</v>
      </c>
      <c r="B1040" s="1" t="s">
        <v>5079</v>
      </c>
      <c r="C1040" s="1" t="s">
        <v>6570</v>
      </c>
      <c r="D1040" s="1"/>
    </row>
    <row r="1041" spans="1:4">
      <c r="A1041" s="1" t="s">
        <v>6122</v>
      </c>
      <c r="B1041" s="1" t="s">
        <v>4104</v>
      </c>
      <c r="C1041" s="1" t="s">
        <v>6571</v>
      </c>
      <c r="D1041" s="1"/>
    </row>
    <row r="1042" spans="1:4">
      <c r="A1042" s="1" t="s">
        <v>6122</v>
      </c>
      <c r="B1042" s="1" t="s">
        <v>4723</v>
      </c>
      <c r="C1042" s="1" t="s">
        <v>6572</v>
      </c>
      <c r="D1042" s="1"/>
    </row>
    <row r="1043" spans="1:4">
      <c r="A1043" s="1" t="s">
        <v>6122</v>
      </c>
      <c r="B1043" s="1" t="s">
        <v>1302</v>
      </c>
      <c r="C1043" s="1" t="s">
        <v>6573</v>
      </c>
      <c r="D1043" s="1"/>
    </row>
    <row r="1044" spans="1:4">
      <c r="A1044" s="1" t="s">
        <v>6122</v>
      </c>
      <c r="B1044" s="1" t="s">
        <v>2833</v>
      </c>
      <c r="C1044" s="1" t="s">
        <v>6574</v>
      </c>
      <c r="D1044" s="1"/>
    </row>
    <row r="1045" spans="1:4">
      <c r="A1045" s="1" t="s">
        <v>6122</v>
      </c>
      <c r="B1045" s="1" t="s">
        <v>1232</v>
      </c>
      <c r="C1045" s="1" t="s">
        <v>6575</v>
      </c>
      <c r="D1045" s="1"/>
    </row>
    <row r="1046" spans="1:4">
      <c r="A1046" s="1" t="s">
        <v>6122</v>
      </c>
      <c r="B1046" s="1" t="s">
        <v>1569</v>
      </c>
      <c r="C1046" s="1" t="s">
        <v>6576</v>
      </c>
      <c r="D1046" s="1"/>
    </row>
    <row r="1047" spans="1:4">
      <c r="A1047" s="1" t="s">
        <v>6122</v>
      </c>
      <c r="B1047" s="1" t="s">
        <v>4993</v>
      </c>
      <c r="C1047" s="1" t="s">
        <v>6577</v>
      </c>
      <c r="D1047" s="1"/>
    </row>
    <row r="1048" spans="1:4">
      <c r="A1048" s="1" t="s">
        <v>6122</v>
      </c>
      <c r="B1048" s="1" t="s">
        <v>1633</v>
      </c>
      <c r="C1048" s="1" t="s">
        <v>6578</v>
      </c>
      <c r="D1048" s="1"/>
    </row>
    <row r="1049" spans="1:4">
      <c r="A1049" s="1" t="s">
        <v>6122</v>
      </c>
      <c r="B1049" s="1" t="s">
        <v>3184</v>
      </c>
      <c r="C1049" s="1" t="s">
        <v>6579</v>
      </c>
      <c r="D1049" s="1"/>
    </row>
    <row r="1050" spans="1:4">
      <c r="A1050" s="1" t="s">
        <v>6122</v>
      </c>
      <c r="B1050" s="1" t="s">
        <v>911</v>
      </c>
      <c r="C1050" s="1" t="s">
        <v>6580</v>
      </c>
      <c r="D1050" s="1"/>
    </row>
    <row r="1051" spans="1:4">
      <c r="A1051" s="1" t="s">
        <v>6122</v>
      </c>
      <c r="B1051" s="1" t="s">
        <v>953</v>
      </c>
      <c r="C1051" s="1" t="s">
        <v>6581</v>
      </c>
      <c r="D1051" s="1"/>
    </row>
    <row r="1052" spans="1:4">
      <c r="A1052" s="1" t="s">
        <v>6122</v>
      </c>
      <c r="B1052" s="1" t="s">
        <v>3589</v>
      </c>
      <c r="C1052" s="1" t="s">
        <v>6582</v>
      </c>
      <c r="D1052" s="1"/>
    </row>
    <row r="1053" spans="1:4">
      <c r="A1053" s="1" t="s">
        <v>6122</v>
      </c>
      <c r="B1053" s="1" t="s">
        <v>2257</v>
      </c>
      <c r="C1053" s="1" t="s">
        <v>6583</v>
      </c>
      <c r="D1053" s="1"/>
    </row>
    <row r="1054" spans="1:4">
      <c r="A1054" s="1" t="s">
        <v>6122</v>
      </c>
      <c r="B1054" s="1" t="s">
        <v>1761</v>
      </c>
      <c r="C1054" s="1" t="s">
        <v>6584</v>
      </c>
      <c r="D1054" s="1"/>
    </row>
    <row r="1055" spans="1:4">
      <c r="A1055" s="1" t="s">
        <v>6122</v>
      </c>
      <c r="B1055" s="1" t="s">
        <v>22</v>
      </c>
      <c r="C1055" s="1" t="s">
        <v>6585</v>
      </c>
      <c r="D1055" s="1"/>
    </row>
    <row r="1056" spans="1:4">
      <c r="A1056" s="1" t="s">
        <v>6122</v>
      </c>
      <c r="B1056" s="1" t="s">
        <v>3490</v>
      </c>
      <c r="C1056" s="1" t="s">
        <v>6586</v>
      </c>
      <c r="D1056" s="1"/>
    </row>
    <row r="1057" spans="1:4">
      <c r="A1057" s="1" t="s">
        <v>6122</v>
      </c>
      <c r="B1057" s="1" t="s">
        <v>4264</v>
      </c>
      <c r="C1057" s="1" t="s">
        <v>6587</v>
      </c>
      <c r="D1057" s="1"/>
    </row>
    <row r="1058" spans="1:4">
      <c r="A1058" s="1" t="s">
        <v>6122</v>
      </c>
      <c r="B1058" s="1" t="s">
        <v>2570</v>
      </c>
      <c r="C1058" s="1" t="s">
        <v>6588</v>
      </c>
      <c r="D1058" s="1"/>
    </row>
    <row r="1059" spans="1:4">
      <c r="A1059" s="1" t="s">
        <v>6122</v>
      </c>
      <c r="B1059" s="1" t="s">
        <v>828</v>
      </c>
      <c r="C1059" s="1" t="s">
        <v>6589</v>
      </c>
      <c r="D1059" s="1"/>
    </row>
    <row r="1060" spans="1:4">
      <c r="A1060" s="1" t="s">
        <v>6122</v>
      </c>
      <c r="B1060" s="1" t="s">
        <v>3464</v>
      </c>
      <c r="C1060" s="1" t="s">
        <v>6590</v>
      </c>
      <c r="D1060" s="1"/>
    </row>
    <row r="1061" spans="1:4">
      <c r="A1061" s="1" t="s">
        <v>6122</v>
      </c>
      <c r="B1061" s="1" t="s">
        <v>738</v>
      </c>
      <c r="C1061" s="1" t="s">
        <v>6591</v>
      </c>
      <c r="D1061" s="1"/>
    </row>
    <row r="1062" spans="1:4">
      <c r="A1062" s="1" t="s">
        <v>6122</v>
      </c>
      <c r="B1062" s="1" t="s">
        <v>3017</v>
      </c>
      <c r="C1062" s="1" t="s">
        <v>6592</v>
      </c>
      <c r="D1062" s="1"/>
    </row>
    <row r="1063" spans="1:4">
      <c r="A1063" s="1" t="s">
        <v>6122</v>
      </c>
      <c r="B1063" s="1" t="s">
        <v>1537</v>
      </c>
      <c r="C1063" s="1" t="s">
        <v>6593</v>
      </c>
      <c r="D1063" s="1"/>
    </row>
    <row r="1064" spans="1:4">
      <c r="A1064" s="1" t="s">
        <v>6122</v>
      </c>
      <c r="B1064" s="1" t="s">
        <v>1126</v>
      </c>
      <c r="C1064" s="1" t="s">
        <v>6594</v>
      </c>
      <c r="D1064" s="1"/>
    </row>
    <row r="1065" spans="1:4">
      <c r="A1065" s="1" t="s">
        <v>6122</v>
      </c>
      <c r="B1065" s="1" t="s">
        <v>445</v>
      </c>
      <c r="C1065" s="1" t="s">
        <v>6595</v>
      </c>
      <c r="D1065" s="1"/>
    </row>
    <row r="1066" spans="1:4">
      <c r="A1066" s="1" t="s">
        <v>6122</v>
      </c>
      <c r="B1066" s="1" t="s">
        <v>1466</v>
      </c>
      <c r="C1066" s="1" t="s">
        <v>6596</v>
      </c>
      <c r="D1066" s="1"/>
    </row>
    <row r="1067" spans="1:4">
      <c r="A1067" s="1" t="s">
        <v>6122</v>
      </c>
      <c r="B1067" s="1" t="s">
        <v>1434</v>
      </c>
      <c r="C1067" s="1" t="s">
        <v>6597</v>
      </c>
      <c r="D1067" s="1"/>
    </row>
    <row r="1068" spans="1:4">
      <c r="A1068" s="1" t="s">
        <v>6122</v>
      </c>
      <c r="B1068" s="1" t="s">
        <v>1786</v>
      </c>
      <c r="C1068" s="1" t="s">
        <v>6598</v>
      </c>
      <c r="D1068" s="1"/>
    </row>
    <row r="1069" spans="1:4">
      <c r="A1069" s="1" t="s">
        <v>6122</v>
      </c>
      <c r="B1069" s="1" t="s">
        <v>66</v>
      </c>
      <c r="C1069" s="1" t="s">
        <v>6599</v>
      </c>
      <c r="D1069" s="1"/>
    </row>
    <row r="1070" spans="1:4">
      <c r="A1070" s="1" t="s">
        <v>6122</v>
      </c>
      <c r="B1070" s="1" t="s">
        <v>1921</v>
      </c>
      <c r="C1070" s="1" t="s">
        <v>6600</v>
      </c>
      <c r="D1070" s="1"/>
    </row>
    <row r="1071" spans="1:4">
      <c r="A1071" s="1" t="s">
        <v>6122</v>
      </c>
      <c r="B1071" s="1" t="s">
        <v>286</v>
      </c>
      <c r="C1071" s="1" t="s">
        <v>6601</v>
      </c>
      <c r="D1071" s="1"/>
    </row>
    <row r="1072" spans="1:4">
      <c r="A1072" s="1" t="s">
        <v>6122</v>
      </c>
      <c r="B1072" s="1" t="s">
        <v>1563</v>
      </c>
      <c r="C1072" s="1" t="s">
        <v>6602</v>
      </c>
      <c r="D1072" s="1"/>
    </row>
    <row r="1073" spans="1:4">
      <c r="A1073" s="1" t="s">
        <v>6122</v>
      </c>
      <c r="B1073" s="1" t="s">
        <v>32</v>
      </c>
      <c r="C1073" s="1" t="s">
        <v>6603</v>
      </c>
      <c r="D1073" s="1"/>
    </row>
    <row r="1074" spans="1:4">
      <c r="A1074" s="1" t="s">
        <v>6122</v>
      </c>
      <c r="B1074" s="1" t="s">
        <v>1518</v>
      </c>
      <c r="C1074" s="1" t="s">
        <v>6604</v>
      </c>
      <c r="D1074" s="1"/>
    </row>
    <row r="1075" spans="1:4">
      <c r="A1075" s="1" t="s">
        <v>6122</v>
      </c>
      <c r="B1075" s="1" t="s">
        <v>2452</v>
      </c>
      <c r="C1075" s="1" t="s">
        <v>6605</v>
      </c>
      <c r="D1075" s="1"/>
    </row>
    <row r="1076" spans="1:4">
      <c r="A1076" s="1" t="s">
        <v>6122</v>
      </c>
      <c r="B1076" s="1" t="s">
        <v>4918</v>
      </c>
      <c r="C1076" s="1" t="s">
        <v>6606</v>
      </c>
      <c r="D1076" s="1"/>
    </row>
    <row r="1077" spans="1:4">
      <c r="A1077" s="1" t="s">
        <v>6122</v>
      </c>
      <c r="B1077" s="1" t="s">
        <v>4068</v>
      </c>
      <c r="C1077" s="1" t="s">
        <v>6607</v>
      </c>
      <c r="D1077" s="1"/>
    </row>
    <row r="1078" spans="1:4">
      <c r="A1078" s="1" t="s">
        <v>6122</v>
      </c>
      <c r="B1078" s="1" t="s">
        <v>4846</v>
      </c>
      <c r="C1078" s="1" t="s">
        <v>6608</v>
      </c>
      <c r="D1078" s="1"/>
    </row>
    <row r="1079" spans="1:4">
      <c r="A1079" s="1" t="s">
        <v>6122</v>
      </c>
      <c r="B1079" s="1" t="s">
        <v>491</v>
      </c>
      <c r="C1079" s="1" t="s">
        <v>6609</v>
      </c>
      <c r="D1079" s="1"/>
    </row>
    <row r="1080" spans="1:4">
      <c r="A1080" s="1" t="s">
        <v>6122</v>
      </c>
      <c r="B1080" s="1" t="s">
        <v>1295</v>
      </c>
      <c r="C1080" s="1" t="s">
        <v>6610</v>
      </c>
      <c r="D1080" s="1"/>
    </row>
    <row r="1081" spans="1:4">
      <c r="A1081" s="1" t="s">
        <v>6122</v>
      </c>
      <c r="B1081" s="1" t="s">
        <v>2736</v>
      </c>
      <c r="C1081" s="1" t="s">
        <v>6611</v>
      </c>
      <c r="D1081" s="1"/>
    </row>
    <row r="1082" spans="1:4">
      <c r="A1082" s="1" t="s">
        <v>6122</v>
      </c>
      <c r="B1082" s="1" t="s">
        <v>2960</v>
      </c>
      <c r="C1082" s="1" t="s">
        <v>6612</v>
      </c>
      <c r="D1082" s="1"/>
    </row>
    <row r="1083" spans="1:4">
      <c r="A1083" s="1" t="s">
        <v>6122</v>
      </c>
      <c r="B1083" s="1" t="s">
        <v>893</v>
      </c>
      <c r="C1083" s="1" t="s">
        <v>6613</v>
      </c>
      <c r="D1083" s="1"/>
    </row>
    <row r="1084" spans="1:4">
      <c r="A1084" s="1" t="s">
        <v>6122</v>
      </c>
      <c r="B1084" s="1" t="s">
        <v>5129</v>
      </c>
      <c r="C1084" s="1" t="s">
        <v>6614</v>
      </c>
      <c r="D1084" s="1"/>
    </row>
    <row r="1085" spans="1:4">
      <c r="A1085" s="1" t="s">
        <v>6122</v>
      </c>
      <c r="B1085" s="1" t="s">
        <v>1677</v>
      </c>
      <c r="C1085" s="1" t="s">
        <v>6615</v>
      </c>
      <c r="D1085" s="1"/>
    </row>
    <row r="1086" spans="1:4">
      <c r="A1086" s="1" t="s">
        <v>6122</v>
      </c>
      <c r="B1086" s="1" t="s">
        <v>686</v>
      </c>
      <c r="C1086" s="1" t="s">
        <v>6616</v>
      </c>
      <c r="D1086" s="1"/>
    </row>
    <row r="1087" spans="1:4">
      <c r="A1087" s="1" t="s">
        <v>6122</v>
      </c>
      <c r="B1087" s="1" t="s">
        <v>382</v>
      </c>
      <c r="C1087" s="1" t="s">
        <v>6617</v>
      </c>
      <c r="D1087" s="1"/>
    </row>
    <row r="1088" spans="1:4">
      <c r="A1088" s="1" t="s">
        <v>6122</v>
      </c>
      <c r="B1088" s="1" t="s">
        <v>164</v>
      </c>
      <c r="C1088" s="1" t="s">
        <v>6618</v>
      </c>
      <c r="D1088" s="1"/>
    </row>
    <row r="1089" spans="1:4">
      <c r="A1089" s="1" t="s">
        <v>6122</v>
      </c>
      <c r="B1089" s="1" t="s">
        <v>3580</v>
      </c>
      <c r="C1089" s="1" t="s">
        <v>6619</v>
      </c>
      <c r="D1089" s="1"/>
    </row>
    <row r="1090" spans="1:4">
      <c r="A1090" s="1" t="s">
        <v>6122</v>
      </c>
      <c r="B1090" s="1" t="s">
        <v>4807</v>
      </c>
      <c r="C1090" s="1" t="s">
        <v>6620</v>
      </c>
      <c r="D1090" s="1"/>
    </row>
    <row r="1091" spans="1:4">
      <c r="A1091" s="1" t="s">
        <v>6122</v>
      </c>
      <c r="B1091" s="1" t="s">
        <v>711</v>
      </c>
      <c r="C1091" s="1" t="s">
        <v>6621</v>
      </c>
      <c r="D1091" s="1"/>
    </row>
    <row r="1092" spans="1:4">
      <c r="A1092" s="1" t="s">
        <v>6122</v>
      </c>
      <c r="B1092" s="1" t="s">
        <v>3205</v>
      </c>
      <c r="C1092" s="1" t="s">
        <v>6622</v>
      </c>
      <c r="D1092" s="1"/>
    </row>
    <row r="1093" spans="1:4">
      <c r="A1093" s="1" t="s">
        <v>6122</v>
      </c>
      <c r="B1093" s="1" t="s">
        <v>222</v>
      </c>
      <c r="C1093" s="1" t="s">
        <v>6623</v>
      </c>
      <c r="D1093" s="1"/>
    </row>
    <row r="1094" spans="1:4">
      <c r="A1094" s="1" t="s">
        <v>6122</v>
      </c>
      <c r="B1094" s="1" t="s">
        <v>4619</v>
      </c>
      <c r="C1094" s="1" t="s">
        <v>6624</v>
      </c>
      <c r="D1094" s="1"/>
    </row>
    <row r="1095" spans="1:4">
      <c r="A1095" s="1" t="s">
        <v>6122</v>
      </c>
      <c r="B1095" s="1" t="s">
        <v>376</v>
      </c>
      <c r="C1095" s="1" t="s">
        <v>6625</v>
      </c>
      <c r="D1095" s="1"/>
    </row>
    <row r="1096" spans="1:4">
      <c r="A1096" s="1" t="s">
        <v>6122</v>
      </c>
      <c r="B1096" s="1" t="s">
        <v>4306</v>
      </c>
      <c r="C1096" s="1" t="s">
        <v>6626</v>
      </c>
      <c r="D1096" s="1"/>
    </row>
    <row r="1097" spans="1:4">
      <c r="A1097" s="1" t="s">
        <v>6122</v>
      </c>
      <c r="B1097" s="1" t="s">
        <v>4831</v>
      </c>
      <c r="C1097" s="1" t="s">
        <v>6627</v>
      </c>
      <c r="D1097" s="1"/>
    </row>
    <row r="1098" spans="1:4">
      <c r="A1098" s="1" t="s">
        <v>6122</v>
      </c>
      <c r="B1098" s="1" t="s">
        <v>1639</v>
      </c>
      <c r="C1098" s="1" t="s">
        <v>6628</v>
      </c>
      <c r="D1098" s="1"/>
    </row>
    <row r="1099" spans="1:4">
      <c r="A1099" s="1" t="s">
        <v>6122</v>
      </c>
      <c r="B1099" s="1" t="s">
        <v>866</v>
      </c>
      <c r="C1099" s="1" t="s">
        <v>6629</v>
      </c>
      <c r="D1099" s="1"/>
    </row>
    <row r="1100" spans="1:4">
      <c r="A1100" s="1" t="s">
        <v>6122</v>
      </c>
      <c r="B1100" s="1" t="s">
        <v>977</v>
      </c>
      <c r="C1100" s="1" t="s">
        <v>6630</v>
      </c>
      <c r="D1100" s="1" t="s">
        <v>5560</v>
      </c>
    </row>
    <row r="1101" spans="1:4">
      <c r="A1101" s="1" t="s">
        <v>6122</v>
      </c>
      <c r="B1101" s="1" t="s">
        <v>5468</v>
      </c>
      <c r="C1101" s="1" t="s">
        <v>6631</v>
      </c>
      <c r="D1101" s="1"/>
    </row>
    <row r="1102" spans="1:4">
      <c r="A1102" s="1" t="s">
        <v>6122</v>
      </c>
      <c r="B1102" s="1" t="s">
        <v>237</v>
      </c>
      <c r="C1102" s="1" t="s">
        <v>6632</v>
      </c>
      <c r="D1102" s="1"/>
    </row>
    <row r="1103" spans="1:4">
      <c r="A1103" s="1" t="s">
        <v>6122</v>
      </c>
      <c r="B1103" s="1" t="s">
        <v>3488</v>
      </c>
      <c r="C1103" s="1" t="s">
        <v>6633</v>
      </c>
      <c r="D1103" s="1"/>
    </row>
    <row r="1104" spans="1:4">
      <c r="A1104" s="1" t="s">
        <v>6122</v>
      </c>
      <c r="B1104" s="1" t="s">
        <v>4250</v>
      </c>
      <c r="C1104" s="1" t="s">
        <v>6628</v>
      </c>
      <c r="D1104" s="1"/>
    </row>
    <row r="1105" spans="1:4">
      <c r="A1105" s="1" t="s">
        <v>6122</v>
      </c>
      <c r="B1105" s="1" t="s">
        <v>5119</v>
      </c>
      <c r="C1105" s="1" t="s">
        <v>6634</v>
      </c>
      <c r="D1105" s="1"/>
    </row>
    <row r="1106" spans="1:4">
      <c r="A1106" s="1" t="s">
        <v>6122</v>
      </c>
      <c r="B1106" s="1" t="s">
        <v>524</v>
      </c>
      <c r="C1106" s="1" t="s">
        <v>6635</v>
      </c>
      <c r="D1106" s="1"/>
    </row>
    <row r="1107" spans="1:4">
      <c r="A1107" s="1" t="s">
        <v>6122</v>
      </c>
      <c r="B1107" s="1" t="s">
        <v>1805</v>
      </c>
      <c r="C1107" s="1" t="s">
        <v>6636</v>
      </c>
      <c r="D1107" s="1"/>
    </row>
    <row r="1108" spans="1:4">
      <c r="A1108" s="1" t="s">
        <v>6122</v>
      </c>
      <c r="B1108" s="1" t="s">
        <v>3466</v>
      </c>
      <c r="C1108" s="1" t="s">
        <v>6637</v>
      </c>
      <c r="D1108" s="1"/>
    </row>
    <row r="1109" spans="1:4">
      <c r="A1109" s="1" t="s">
        <v>6122</v>
      </c>
      <c r="B1109" s="1" t="s">
        <v>1962</v>
      </c>
      <c r="C1109" s="1" t="s">
        <v>6638</v>
      </c>
      <c r="D1109" s="1"/>
    </row>
    <row r="1110" spans="1:4">
      <c r="A1110" s="1" t="s">
        <v>6122</v>
      </c>
      <c r="B1110" s="1" t="s">
        <v>1100</v>
      </c>
      <c r="C1110" s="1" t="s">
        <v>6639</v>
      </c>
      <c r="D1110" s="1"/>
    </row>
    <row r="1111" spans="1:4">
      <c r="A1111" s="1" t="s">
        <v>6122</v>
      </c>
      <c r="B1111" s="1" t="s">
        <v>1619</v>
      </c>
      <c r="C1111" s="1" t="s">
        <v>6640</v>
      </c>
      <c r="D1111" s="1"/>
    </row>
    <row r="1112" spans="1:4">
      <c r="A1112" s="1" t="s">
        <v>6122</v>
      </c>
      <c r="B1112" s="1" t="s">
        <v>1750</v>
      </c>
      <c r="C1112" s="1" t="s">
        <v>6641</v>
      </c>
      <c r="D1112" s="1"/>
    </row>
    <row r="1113" spans="1:4">
      <c r="A1113" s="1" t="s">
        <v>6122</v>
      </c>
      <c r="B1113" s="1" t="s">
        <v>4038</v>
      </c>
      <c r="C1113" s="1" t="s">
        <v>6642</v>
      </c>
      <c r="D1113" s="1"/>
    </row>
    <row r="1114" spans="1:4">
      <c r="A1114" s="1" t="s">
        <v>6122</v>
      </c>
      <c r="B1114" s="1" t="s">
        <v>610</v>
      </c>
      <c r="C1114" s="1" t="s">
        <v>6643</v>
      </c>
      <c r="D1114" s="1"/>
    </row>
    <row r="1115" spans="1:4">
      <c r="A1115" s="1" t="s">
        <v>6122</v>
      </c>
      <c r="B1115" s="1" t="s">
        <v>5199</v>
      </c>
      <c r="C1115" s="1" t="s">
        <v>6644</v>
      </c>
      <c r="D1115" s="1"/>
    </row>
    <row r="1116" spans="1:4">
      <c r="A1116" s="1" t="s">
        <v>6122</v>
      </c>
      <c r="B1116" s="1" t="s">
        <v>4126</v>
      </c>
      <c r="C1116" s="1" t="s">
        <v>6645</v>
      </c>
      <c r="D1116" s="1"/>
    </row>
    <row r="1117" spans="1:4">
      <c r="A1117" s="1" t="s">
        <v>6122</v>
      </c>
      <c r="B1117" s="1" t="s">
        <v>2998</v>
      </c>
      <c r="C1117" s="1" t="s">
        <v>6646</v>
      </c>
      <c r="D1117" s="1"/>
    </row>
    <row r="1118" spans="1:4">
      <c r="A1118" s="1" t="s">
        <v>6122</v>
      </c>
      <c r="B1118" s="1" t="s">
        <v>2036</v>
      </c>
      <c r="C1118" s="1" t="s">
        <v>6647</v>
      </c>
      <c r="D1118" s="1"/>
    </row>
    <row r="1119" spans="1:4">
      <c r="A1119" s="1" t="s">
        <v>6122</v>
      </c>
      <c r="B1119" s="1" t="s">
        <v>1826</v>
      </c>
      <c r="C1119" s="1" t="s">
        <v>6648</v>
      </c>
      <c r="D1119" s="1"/>
    </row>
    <row r="1120" spans="1:4">
      <c r="A1120" s="1" t="s">
        <v>6122</v>
      </c>
      <c r="B1120" s="1" t="s">
        <v>3832</v>
      </c>
      <c r="C1120" s="1" t="s">
        <v>6649</v>
      </c>
      <c r="D1120" s="1"/>
    </row>
    <row r="1121" spans="1:4">
      <c r="A1121" s="1" t="s">
        <v>6122</v>
      </c>
      <c r="B1121" s="1" t="s">
        <v>3558</v>
      </c>
      <c r="C1121" s="1" t="s">
        <v>6650</v>
      </c>
      <c r="D1121" s="1"/>
    </row>
    <row r="1122" spans="1:4">
      <c r="A1122" s="1" t="s">
        <v>6122</v>
      </c>
      <c r="B1122" s="1" t="s">
        <v>4737</v>
      </c>
      <c r="C1122" s="1" t="s">
        <v>6651</v>
      </c>
      <c r="D1122" s="1"/>
    </row>
    <row r="1123" spans="1:4">
      <c r="A1123" s="1" t="s">
        <v>6122</v>
      </c>
      <c r="B1123" s="1" t="s">
        <v>1012</v>
      </c>
      <c r="C1123" s="1" t="s">
        <v>6652</v>
      </c>
      <c r="D1123" s="1"/>
    </row>
    <row r="1124" spans="1:4">
      <c r="A1124" s="1" t="s">
        <v>6122</v>
      </c>
      <c r="B1124" s="1" t="s">
        <v>3003</v>
      </c>
      <c r="C1124" s="1" t="s">
        <v>6652</v>
      </c>
      <c r="D1124" s="1"/>
    </row>
    <row r="1125" spans="1:4">
      <c r="A1125" s="1" t="s">
        <v>6122</v>
      </c>
      <c r="B1125" s="1" t="s">
        <v>3792</v>
      </c>
      <c r="C1125" s="1" t="s">
        <v>6653</v>
      </c>
      <c r="D1125" s="1"/>
    </row>
    <row r="1126" spans="1:4">
      <c r="A1126" s="1" t="s">
        <v>6122</v>
      </c>
      <c r="B1126" s="1" t="s">
        <v>3719</v>
      </c>
      <c r="C1126" s="1" t="s">
        <v>6654</v>
      </c>
      <c r="D1126" s="1"/>
    </row>
    <row r="1127" spans="1:4">
      <c r="A1127" s="1" t="s">
        <v>6122</v>
      </c>
      <c r="B1127" s="1" t="s">
        <v>3530</v>
      </c>
      <c r="C1127" s="1" t="s">
        <v>6655</v>
      </c>
      <c r="D1127" s="1"/>
    </row>
    <row r="1128" spans="1:4">
      <c r="A1128" s="1" t="s">
        <v>6122</v>
      </c>
      <c r="B1128" s="1" t="s">
        <v>4575</v>
      </c>
      <c r="C1128" s="1" t="s">
        <v>6656</v>
      </c>
      <c r="D1128" s="1"/>
    </row>
    <row r="1129" spans="1:4">
      <c r="A1129" s="1" t="s">
        <v>6122</v>
      </c>
      <c r="B1129" s="1" t="s">
        <v>751</v>
      </c>
      <c r="C1129" s="1" t="s">
        <v>6657</v>
      </c>
      <c r="D1129" s="1"/>
    </row>
    <row r="1130" spans="1:4">
      <c r="A1130" s="1" t="s">
        <v>6122</v>
      </c>
      <c r="B1130" s="1" t="s">
        <v>5044</v>
      </c>
      <c r="C1130" s="1" t="s">
        <v>6658</v>
      </c>
      <c r="D1130" s="1"/>
    </row>
    <row r="1131" spans="1:4">
      <c r="A1131" s="1" t="s">
        <v>6122</v>
      </c>
      <c r="B1131" s="1" t="s">
        <v>1701</v>
      </c>
      <c r="C1131" s="1" t="s">
        <v>6659</v>
      </c>
      <c r="D1131" s="1"/>
    </row>
    <row r="1132" spans="1:4">
      <c r="A1132" s="1" t="s">
        <v>6122</v>
      </c>
      <c r="B1132" s="1" t="s">
        <v>1328</v>
      </c>
      <c r="C1132" s="1" t="s">
        <v>6660</v>
      </c>
      <c r="D1132" s="1"/>
    </row>
    <row r="1133" spans="1:4">
      <c r="A1133" s="1" t="s">
        <v>6122</v>
      </c>
      <c r="B1133" s="1" t="s">
        <v>3417</v>
      </c>
      <c r="C1133" s="1" t="s">
        <v>6661</v>
      </c>
      <c r="D1133" s="1"/>
    </row>
    <row r="1134" spans="1:4">
      <c r="A1134" s="1" t="s">
        <v>6122</v>
      </c>
      <c r="B1134" s="1" t="s">
        <v>842</v>
      </c>
      <c r="C1134" s="1" t="s">
        <v>6662</v>
      </c>
      <c r="D1134" s="1"/>
    </row>
    <row r="1135" spans="1:4">
      <c r="A1135" s="1" t="s">
        <v>6122</v>
      </c>
      <c r="B1135" s="1" t="s">
        <v>1662</v>
      </c>
      <c r="C1135" s="1" t="s">
        <v>6663</v>
      </c>
      <c r="D1135" s="1"/>
    </row>
    <row r="1136" spans="1:4">
      <c r="A1136" s="1" t="s">
        <v>6122</v>
      </c>
      <c r="B1136" s="1" t="s">
        <v>1762</v>
      </c>
      <c r="C1136" s="1" t="s">
        <v>6664</v>
      </c>
      <c r="D1136" s="1"/>
    </row>
    <row r="1137" spans="1:4">
      <c r="A1137" s="1" t="s">
        <v>6122</v>
      </c>
      <c r="B1137" s="1" t="s">
        <v>3078</v>
      </c>
      <c r="C1137" s="1" t="s">
        <v>6665</v>
      </c>
      <c r="D1137" s="1"/>
    </row>
    <row r="1138" spans="1:4">
      <c r="A1138" s="1" t="s">
        <v>6122</v>
      </c>
      <c r="B1138" s="1" t="s">
        <v>515</v>
      </c>
      <c r="C1138" s="1" t="s">
        <v>6666</v>
      </c>
      <c r="D1138" s="1"/>
    </row>
    <row r="1139" spans="1:4">
      <c r="A1139" s="1" t="s">
        <v>6122</v>
      </c>
      <c r="B1139" s="1" t="s">
        <v>5200</v>
      </c>
      <c r="C1139" s="1" t="s">
        <v>6667</v>
      </c>
      <c r="D1139" s="1"/>
    </row>
    <row r="1140" spans="1:4">
      <c r="A1140" s="1" t="s">
        <v>6122</v>
      </c>
      <c r="B1140" s="1" t="s">
        <v>5123</v>
      </c>
      <c r="C1140" s="1" t="s">
        <v>6668</v>
      </c>
      <c r="D1140" s="1"/>
    </row>
    <row r="1141" spans="1:4">
      <c r="A1141" s="1" t="s">
        <v>6122</v>
      </c>
      <c r="B1141" s="1" t="s">
        <v>545</v>
      </c>
      <c r="C1141" s="1" t="s">
        <v>6669</v>
      </c>
      <c r="D1141" s="1"/>
    </row>
    <row r="1142" spans="1:4">
      <c r="A1142" s="1" t="s">
        <v>6122</v>
      </c>
      <c r="B1142" s="1" t="s">
        <v>309</v>
      </c>
      <c r="C1142" s="1" t="s">
        <v>6670</v>
      </c>
      <c r="D1142" s="1"/>
    </row>
    <row r="1143" spans="1:4">
      <c r="A1143" s="1" t="s">
        <v>6122</v>
      </c>
      <c r="B1143" s="1" t="s">
        <v>130</v>
      </c>
      <c r="C1143" s="1" t="s">
        <v>6671</v>
      </c>
      <c r="D1143" s="1"/>
    </row>
    <row r="1144" spans="1:4">
      <c r="A1144" s="1" t="s">
        <v>6122</v>
      </c>
      <c r="B1144" s="1" t="s">
        <v>1227</v>
      </c>
      <c r="C1144" s="1" t="s">
        <v>6672</v>
      </c>
      <c r="D1144" s="1"/>
    </row>
    <row r="1145" spans="1:4">
      <c r="A1145" s="1" t="s">
        <v>6122</v>
      </c>
      <c r="B1145" s="1" t="s">
        <v>50</v>
      </c>
      <c r="C1145" s="1" t="s">
        <v>6673</v>
      </c>
      <c r="D1145" s="1"/>
    </row>
    <row r="1146" spans="1:4">
      <c r="A1146" s="1" t="s">
        <v>6122</v>
      </c>
      <c r="B1146" s="1" t="s">
        <v>957</v>
      </c>
      <c r="C1146" s="1" t="s">
        <v>6674</v>
      </c>
      <c r="D1146" s="1"/>
    </row>
    <row r="1147" spans="1:4">
      <c r="A1147" s="1" t="s">
        <v>6122</v>
      </c>
      <c r="B1147" s="1" t="s">
        <v>5218</v>
      </c>
      <c r="C1147" s="1" t="s">
        <v>6675</v>
      </c>
      <c r="D1147" s="1"/>
    </row>
    <row r="1148" spans="1:4">
      <c r="A1148" s="1" t="s">
        <v>6122</v>
      </c>
      <c r="B1148" s="1" t="s">
        <v>1839</v>
      </c>
      <c r="C1148" s="1" t="s">
        <v>6676</v>
      </c>
      <c r="D1148" s="1"/>
    </row>
    <row r="1149" spans="1:4">
      <c r="A1149" s="1" t="s">
        <v>6122</v>
      </c>
      <c r="B1149" s="1" t="s">
        <v>2269</v>
      </c>
      <c r="C1149" s="1" t="s">
        <v>6677</v>
      </c>
      <c r="D1149" s="1"/>
    </row>
    <row r="1150" spans="1:4">
      <c r="A1150" s="1" t="s">
        <v>6122</v>
      </c>
      <c r="B1150" s="1" t="s">
        <v>3048</v>
      </c>
      <c r="C1150" s="1" t="s">
        <v>6678</v>
      </c>
      <c r="D1150" s="1"/>
    </row>
    <row r="1151" spans="1:4">
      <c r="A1151" s="1" t="s">
        <v>6122</v>
      </c>
      <c r="B1151" s="1" t="s">
        <v>3085</v>
      </c>
      <c r="C1151" s="1" t="s">
        <v>6679</v>
      </c>
      <c r="D1151" s="1"/>
    </row>
    <row r="1152" spans="1:4">
      <c r="A1152" s="1" t="s">
        <v>6122</v>
      </c>
      <c r="B1152" s="1" t="s">
        <v>5144</v>
      </c>
      <c r="C1152" s="1" t="s">
        <v>6680</v>
      </c>
      <c r="D1152" s="1"/>
    </row>
    <row r="1153" spans="1:4">
      <c r="A1153" s="1" t="s">
        <v>6122</v>
      </c>
      <c r="B1153" s="1" t="s">
        <v>5472</v>
      </c>
      <c r="C1153" s="1" t="s">
        <v>6681</v>
      </c>
      <c r="D1153" s="1"/>
    </row>
    <row r="1154" spans="1:4">
      <c r="A1154" s="1" t="s">
        <v>6122</v>
      </c>
      <c r="B1154" s="1" t="s">
        <v>876</v>
      </c>
      <c r="C1154" s="1" t="s">
        <v>6682</v>
      </c>
      <c r="D1154" s="1"/>
    </row>
    <row r="1155" spans="1:4">
      <c r="A1155" s="1" t="s">
        <v>6122</v>
      </c>
      <c r="B1155" s="1" t="s">
        <v>2200</v>
      </c>
      <c r="C1155" s="1" t="s">
        <v>6683</v>
      </c>
      <c r="D1155" s="1"/>
    </row>
    <row r="1156" spans="1:4">
      <c r="A1156" s="1" t="s">
        <v>6122</v>
      </c>
      <c r="B1156" s="1" t="s">
        <v>2039</v>
      </c>
      <c r="C1156" s="1" t="s">
        <v>6684</v>
      </c>
      <c r="D1156" s="1" t="s">
        <v>5560</v>
      </c>
    </row>
    <row r="1157" spans="1:4">
      <c r="A1157" s="1" t="s">
        <v>6122</v>
      </c>
      <c r="B1157" s="1" t="s">
        <v>4666</v>
      </c>
      <c r="C1157" s="1" t="s">
        <v>6685</v>
      </c>
      <c r="D1157" s="1"/>
    </row>
    <row r="1158" spans="1:4">
      <c r="A1158" s="1" t="s">
        <v>6122</v>
      </c>
      <c r="B1158" s="1" t="s">
        <v>1380</v>
      </c>
      <c r="C1158" s="1" t="s">
        <v>6686</v>
      </c>
      <c r="D1158" s="1"/>
    </row>
    <row r="1159" spans="1:4">
      <c r="A1159" s="1" t="s">
        <v>6122</v>
      </c>
      <c r="B1159" s="1" t="s">
        <v>4828</v>
      </c>
      <c r="C1159" s="1" t="s">
        <v>6687</v>
      </c>
      <c r="D1159" s="1"/>
    </row>
    <row r="1160" spans="1:4">
      <c r="A1160" s="1" t="s">
        <v>6122</v>
      </c>
      <c r="B1160" s="1" t="s">
        <v>665</v>
      </c>
      <c r="C1160" s="1" t="s">
        <v>6688</v>
      </c>
      <c r="D1160" s="1"/>
    </row>
    <row r="1161" spans="1:4">
      <c r="A1161" s="1" t="s">
        <v>6122</v>
      </c>
      <c r="B1161" s="1" t="s">
        <v>3382</v>
      </c>
      <c r="C1161" s="1" t="s">
        <v>6689</v>
      </c>
      <c r="D1161" s="1"/>
    </row>
    <row r="1162" spans="1:4">
      <c r="A1162" s="1" t="s">
        <v>6122</v>
      </c>
      <c r="B1162" s="1" t="s">
        <v>2831</v>
      </c>
      <c r="C1162" s="1" t="s">
        <v>6690</v>
      </c>
      <c r="D1162" s="1"/>
    </row>
    <row r="1163" spans="1:4">
      <c r="A1163" s="1" t="s">
        <v>6122</v>
      </c>
      <c r="B1163" s="1" t="s">
        <v>3307</v>
      </c>
      <c r="C1163" s="1" t="s">
        <v>6691</v>
      </c>
      <c r="D1163" s="1"/>
    </row>
    <row r="1164" spans="1:4">
      <c r="A1164" s="1" t="s">
        <v>6122</v>
      </c>
      <c r="B1164" s="1" t="s">
        <v>3730</v>
      </c>
      <c r="C1164" s="1" t="s">
        <v>6692</v>
      </c>
      <c r="D1164" s="1"/>
    </row>
    <row r="1165" spans="1:4">
      <c r="A1165" s="1" t="s">
        <v>6122</v>
      </c>
      <c r="B1165" s="1" t="s">
        <v>2352</v>
      </c>
      <c r="C1165" s="1" t="s">
        <v>6693</v>
      </c>
      <c r="D1165" s="1"/>
    </row>
    <row r="1166" spans="1:4">
      <c r="A1166" s="1" t="s">
        <v>6122</v>
      </c>
      <c r="B1166" s="1" t="s">
        <v>3398</v>
      </c>
      <c r="C1166" s="1" t="s">
        <v>6694</v>
      </c>
      <c r="D1166" s="1"/>
    </row>
    <row r="1167" spans="1:4">
      <c r="A1167" s="1" t="s">
        <v>6122</v>
      </c>
      <c r="B1167" s="1" t="s">
        <v>1937</v>
      </c>
      <c r="C1167" s="1" t="s">
        <v>6695</v>
      </c>
      <c r="D1167" s="1"/>
    </row>
    <row r="1168" spans="1:4">
      <c r="A1168" s="1" t="s">
        <v>6122</v>
      </c>
      <c r="B1168" s="1" t="s">
        <v>49</v>
      </c>
      <c r="C1168" s="1" t="s">
        <v>6696</v>
      </c>
      <c r="D1168" s="1"/>
    </row>
    <row r="1169" spans="1:4">
      <c r="A1169" s="1" t="s">
        <v>6122</v>
      </c>
      <c r="B1169" s="1" t="s">
        <v>5128</v>
      </c>
      <c r="C1169" s="1" t="s">
        <v>6697</v>
      </c>
      <c r="D1169" s="1"/>
    </row>
    <row r="1170" spans="1:4">
      <c r="A1170" s="1" t="s">
        <v>6122</v>
      </c>
      <c r="B1170" s="1" t="s">
        <v>5008</v>
      </c>
      <c r="C1170" s="1" t="s">
        <v>6698</v>
      </c>
      <c r="D1170" s="1"/>
    </row>
    <row r="1171" spans="1:4">
      <c r="A1171" s="1" t="s">
        <v>6122</v>
      </c>
      <c r="B1171" s="1" t="s">
        <v>4427</v>
      </c>
      <c r="C1171" s="1" t="s">
        <v>6699</v>
      </c>
      <c r="D1171" s="1"/>
    </row>
    <row r="1172" spans="1:4">
      <c r="A1172" s="1" t="s">
        <v>6122</v>
      </c>
      <c r="B1172" s="1" t="s">
        <v>2923</v>
      </c>
      <c r="C1172" s="1" t="s">
        <v>6700</v>
      </c>
      <c r="D1172" s="1"/>
    </row>
    <row r="1173" spans="1:4">
      <c r="A1173" s="1" t="s">
        <v>6122</v>
      </c>
      <c r="B1173" s="1" t="s">
        <v>2887</v>
      </c>
      <c r="C1173" s="1" t="s">
        <v>6701</v>
      </c>
      <c r="D1173" s="1"/>
    </row>
    <row r="1174" spans="1:4">
      <c r="A1174" s="1" t="s">
        <v>6122</v>
      </c>
      <c r="B1174" s="1" t="s">
        <v>4337</v>
      </c>
      <c r="C1174" s="1" t="s">
        <v>6702</v>
      </c>
      <c r="D1174" s="1"/>
    </row>
    <row r="1175" spans="1:4">
      <c r="A1175" s="1" t="s">
        <v>6122</v>
      </c>
      <c r="B1175" s="1" t="s">
        <v>4415</v>
      </c>
      <c r="C1175" s="1" t="s">
        <v>6703</v>
      </c>
      <c r="D1175" s="1"/>
    </row>
    <row r="1176" spans="1:4">
      <c r="A1176" s="1" t="s">
        <v>6122</v>
      </c>
      <c r="B1176" s="1" t="s">
        <v>1443</v>
      </c>
      <c r="C1176" s="1" t="s">
        <v>6704</v>
      </c>
      <c r="D1176" s="1"/>
    </row>
    <row r="1177" spans="1:4">
      <c r="A1177" s="1" t="s">
        <v>6122</v>
      </c>
      <c r="B1177" s="1" t="s">
        <v>4859</v>
      </c>
      <c r="C1177" s="1" t="s">
        <v>6705</v>
      </c>
      <c r="D1177" s="1"/>
    </row>
    <row r="1178" spans="1:4">
      <c r="A1178" s="1" t="s">
        <v>6122</v>
      </c>
      <c r="B1178" s="1" t="s">
        <v>3233</v>
      </c>
      <c r="C1178" s="1" t="s">
        <v>6706</v>
      </c>
      <c r="D1178" s="1"/>
    </row>
    <row r="1179" spans="1:4">
      <c r="A1179" s="1" t="s">
        <v>6122</v>
      </c>
      <c r="B1179" s="1" t="s">
        <v>5345</v>
      </c>
      <c r="C1179" s="1" t="s">
        <v>6707</v>
      </c>
      <c r="D1179" s="1"/>
    </row>
    <row r="1180" spans="1:4">
      <c r="A1180" s="1" t="s">
        <v>6122</v>
      </c>
      <c r="B1180" s="1" t="s">
        <v>3579</v>
      </c>
      <c r="C1180" s="1" t="s">
        <v>6708</v>
      </c>
      <c r="D1180" s="1"/>
    </row>
    <row r="1181" spans="1:4">
      <c r="A1181" s="1" t="s">
        <v>6122</v>
      </c>
      <c r="B1181" s="1" t="s">
        <v>4957</v>
      </c>
      <c r="C1181" s="1" t="s">
        <v>6709</v>
      </c>
      <c r="D1181" s="1"/>
    </row>
    <row r="1182" spans="1:4">
      <c r="A1182" s="1" t="s">
        <v>6122</v>
      </c>
      <c r="B1182" s="1" t="s">
        <v>3365</v>
      </c>
      <c r="C1182" s="1" t="s">
        <v>6710</v>
      </c>
      <c r="D1182" s="1"/>
    </row>
    <row r="1183" spans="1:4">
      <c r="A1183" s="1" t="s">
        <v>6122</v>
      </c>
      <c r="B1183" s="1" t="s">
        <v>4782</v>
      </c>
      <c r="C1183" s="1" t="s">
        <v>6711</v>
      </c>
      <c r="D1183" s="1"/>
    </row>
    <row r="1184" spans="1:4">
      <c r="A1184" s="1" t="s">
        <v>6122</v>
      </c>
      <c r="B1184" s="1" t="s">
        <v>2282</v>
      </c>
      <c r="C1184" s="1" t="s">
        <v>6712</v>
      </c>
      <c r="D1184" s="1"/>
    </row>
    <row r="1185" spans="1:4">
      <c r="A1185" s="1" t="s">
        <v>6122</v>
      </c>
      <c r="B1185" s="1" t="s">
        <v>171</v>
      </c>
      <c r="C1185" s="1" t="s">
        <v>6713</v>
      </c>
      <c r="D1185" s="1"/>
    </row>
    <row r="1186" spans="1:4">
      <c r="A1186" s="1" t="s">
        <v>6122</v>
      </c>
      <c r="B1186" s="1" t="s">
        <v>1095</v>
      </c>
      <c r="C1186" s="1" t="s">
        <v>6714</v>
      </c>
      <c r="D1186" s="1"/>
    </row>
    <row r="1187" spans="1:4">
      <c r="A1187" s="1" t="s">
        <v>6122</v>
      </c>
      <c r="B1187" s="1" t="s">
        <v>2863</v>
      </c>
      <c r="C1187" s="1" t="s">
        <v>6715</v>
      </c>
      <c r="D1187" s="1"/>
    </row>
    <row r="1188" spans="1:4">
      <c r="A1188" s="1" t="s">
        <v>6122</v>
      </c>
      <c r="B1188" s="1" t="s">
        <v>2725</v>
      </c>
      <c r="C1188" s="1" t="s">
        <v>6716</v>
      </c>
      <c r="D1188" s="1"/>
    </row>
    <row r="1189" spans="1:4">
      <c r="A1189" s="1" t="s">
        <v>6122</v>
      </c>
      <c r="B1189" s="1" t="s">
        <v>5412</v>
      </c>
      <c r="C1189" s="1" t="s">
        <v>6717</v>
      </c>
      <c r="D1189" s="1"/>
    </row>
    <row r="1190" spans="1:4">
      <c r="A1190" s="1" t="s">
        <v>6122</v>
      </c>
      <c r="B1190" s="1" t="s">
        <v>3550</v>
      </c>
      <c r="C1190" s="1" t="s">
        <v>6718</v>
      </c>
      <c r="D1190" s="1"/>
    </row>
    <row r="1191" spans="1:4">
      <c r="A1191" s="1" t="s">
        <v>6122</v>
      </c>
      <c r="B1191" s="1" t="s">
        <v>4015</v>
      </c>
      <c r="C1191" s="1" t="s">
        <v>6718</v>
      </c>
      <c r="D1191" s="1"/>
    </row>
    <row r="1192" spans="1:4">
      <c r="A1192" s="1" t="s">
        <v>6122</v>
      </c>
      <c r="B1192" s="1" t="s">
        <v>1225</v>
      </c>
      <c r="C1192" s="1" t="s">
        <v>6719</v>
      </c>
      <c r="D1192" s="1"/>
    </row>
    <row r="1193" spans="1:4">
      <c r="A1193" s="1" t="s">
        <v>6122</v>
      </c>
      <c r="B1193" s="1" t="s">
        <v>4550</v>
      </c>
      <c r="C1193" s="1" t="s">
        <v>6720</v>
      </c>
      <c r="D1193" s="1"/>
    </row>
    <row r="1194" spans="1:4">
      <c r="A1194" s="1" t="s">
        <v>6122</v>
      </c>
      <c r="B1194" s="1" t="s">
        <v>5534</v>
      </c>
      <c r="C1194" s="1" t="s">
        <v>6721</v>
      </c>
      <c r="D1194" s="1"/>
    </row>
    <row r="1195" spans="1:4">
      <c r="A1195" s="1" t="s">
        <v>6122</v>
      </c>
      <c r="B1195" s="1" t="s">
        <v>4397</v>
      </c>
      <c r="C1195" s="1" t="s">
        <v>6722</v>
      </c>
      <c r="D1195" s="1"/>
    </row>
    <row r="1196" spans="1:4">
      <c r="A1196" s="1" t="s">
        <v>6122</v>
      </c>
      <c r="B1196" s="1" t="s">
        <v>3265</v>
      </c>
      <c r="C1196" s="1" t="s">
        <v>6723</v>
      </c>
      <c r="D1196" s="1"/>
    </row>
    <row r="1197" spans="1:4">
      <c r="A1197" s="1" t="s">
        <v>6122</v>
      </c>
      <c r="B1197" s="1" t="s">
        <v>106</v>
      </c>
      <c r="C1197" s="1" t="s">
        <v>6724</v>
      </c>
      <c r="D1197" s="1"/>
    </row>
    <row r="1198" spans="1:4">
      <c r="A1198" s="1" t="s">
        <v>6122</v>
      </c>
      <c r="B1198" s="1" t="s">
        <v>5395</v>
      </c>
      <c r="C1198" s="1" t="s">
        <v>6725</v>
      </c>
      <c r="D1198" s="1"/>
    </row>
    <row r="1199" spans="1:4">
      <c r="A1199" s="1" t="s">
        <v>6122</v>
      </c>
      <c r="B1199" s="1" t="s">
        <v>617</v>
      </c>
      <c r="C1199" s="1" t="s">
        <v>6726</v>
      </c>
      <c r="D1199" s="1"/>
    </row>
    <row r="1200" spans="1:4">
      <c r="A1200" s="1" t="s">
        <v>6122</v>
      </c>
      <c r="B1200" s="1" t="s">
        <v>297</v>
      </c>
      <c r="C1200" s="1" t="s">
        <v>6727</v>
      </c>
      <c r="D1200" s="1"/>
    </row>
    <row r="1201" spans="1:4">
      <c r="A1201" s="1" t="s">
        <v>6122</v>
      </c>
      <c r="B1201" s="1" t="s">
        <v>4244</v>
      </c>
      <c r="C1201" s="1" t="s">
        <v>6728</v>
      </c>
      <c r="D1201" s="1"/>
    </row>
    <row r="1202" spans="1:4">
      <c r="A1202" s="1" t="s">
        <v>6122</v>
      </c>
      <c r="B1202" s="1" t="s">
        <v>195</v>
      </c>
      <c r="C1202" s="1" t="s">
        <v>6729</v>
      </c>
      <c r="D1202" s="1"/>
    </row>
    <row r="1203" spans="1:4">
      <c r="A1203" s="1" t="s">
        <v>6122</v>
      </c>
      <c r="B1203" s="1" t="s">
        <v>722</v>
      </c>
      <c r="C1203" s="1" t="s">
        <v>6730</v>
      </c>
      <c r="D1203" s="1"/>
    </row>
    <row r="1204" spans="1:4">
      <c r="A1204" s="1" t="s">
        <v>6122</v>
      </c>
      <c r="B1204" s="1" t="s">
        <v>1748</v>
      </c>
      <c r="C1204" s="1" t="s">
        <v>6731</v>
      </c>
      <c r="D1204" s="1"/>
    </row>
    <row r="1205" spans="1:4">
      <c r="A1205" s="1" t="s">
        <v>6122</v>
      </c>
      <c r="B1205" s="1" t="s">
        <v>3332</v>
      </c>
      <c r="C1205" s="1" t="s">
        <v>6732</v>
      </c>
      <c r="D1205" s="1"/>
    </row>
    <row r="1206" spans="1:4">
      <c r="A1206" s="1" t="s">
        <v>6122</v>
      </c>
      <c r="B1206" s="1" t="s">
        <v>4844</v>
      </c>
      <c r="C1206" s="1" t="s">
        <v>6733</v>
      </c>
      <c r="D1206" s="1"/>
    </row>
    <row r="1207" spans="1:4">
      <c r="A1207" s="1" t="s">
        <v>6122</v>
      </c>
      <c r="B1207" s="1" t="s">
        <v>426</v>
      </c>
      <c r="C1207" s="1" t="s">
        <v>6734</v>
      </c>
      <c r="D1207" s="1"/>
    </row>
    <row r="1208" spans="1:4">
      <c r="A1208" s="1" t="s">
        <v>6122</v>
      </c>
      <c r="B1208" s="1" t="s">
        <v>2050</v>
      </c>
      <c r="C1208" s="1" t="s">
        <v>6735</v>
      </c>
      <c r="D1208" s="1"/>
    </row>
    <row r="1209" spans="1:4">
      <c r="A1209" s="1" t="s">
        <v>6122</v>
      </c>
      <c r="B1209" s="1" t="s">
        <v>2601</v>
      </c>
      <c r="C1209" s="1" t="s">
        <v>6736</v>
      </c>
      <c r="D1209" s="1"/>
    </row>
    <row r="1210" spans="1:4">
      <c r="A1210" s="1" t="s">
        <v>6122</v>
      </c>
      <c r="B1210" s="1" t="s">
        <v>1976</v>
      </c>
      <c r="C1210" s="1" t="s">
        <v>6737</v>
      </c>
      <c r="D1210" s="1"/>
    </row>
    <row r="1211" spans="1:4">
      <c r="A1211" s="1" t="s">
        <v>6122</v>
      </c>
      <c r="B1211" s="1" t="s">
        <v>629</v>
      </c>
      <c r="C1211" s="1" t="s">
        <v>6738</v>
      </c>
      <c r="D1211" s="1"/>
    </row>
    <row r="1212" spans="1:4">
      <c r="A1212" s="1" t="s">
        <v>6122</v>
      </c>
      <c r="B1212" s="1" t="s">
        <v>5155</v>
      </c>
      <c r="C1212" s="1" t="s">
        <v>6739</v>
      </c>
      <c r="D1212" s="1"/>
    </row>
    <row r="1213" spans="1:4">
      <c r="A1213" s="1" t="s">
        <v>6122</v>
      </c>
      <c r="B1213" s="1" t="s">
        <v>3548</v>
      </c>
      <c r="C1213" s="1" t="s">
        <v>6740</v>
      </c>
      <c r="D1213" s="1"/>
    </row>
    <row r="1214" spans="1:4">
      <c r="A1214" s="1" t="s">
        <v>6122</v>
      </c>
      <c r="B1214" s="1" t="s">
        <v>3288</v>
      </c>
      <c r="C1214" s="1" t="s">
        <v>6741</v>
      </c>
      <c r="D1214" s="1"/>
    </row>
    <row r="1215" spans="1:4">
      <c r="A1215" s="1" t="s">
        <v>6122</v>
      </c>
      <c r="B1215" s="1" t="s">
        <v>1336</v>
      </c>
      <c r="C1215" s="1" t="s">
        <v>6742</v>
      </c>
      <c r="D1215" s="1"/>
    </row>
    <row r="1216" spans="1:4">
      <c r="A1216" s="1" t="s">
        <v>6122</v>
      </c>
      <c r="B1216" s="1" t="s">
        <v>3929</v>
      </c>
      <c r="C1216" s="1" t="s">
        <v>6743</v>
      </c>
      <c r="D1216" s="1"/>
    </row>
    <row r="1217" spans="1:4">
      <c r="A1217" s="1" t="s">
        <v>6122</v>
      </c>
      <c r="B1217" s="1" t="s">
        <v>2237</v>
      </c>
      <c r="C1217" s="1" t="s">
        <v>6744</v>
      </c>
      <c r="D1217" s="1"/>
    </row>
    <row r="1218" spans="1:4">
      <c r="A1218" s="1" t="s">
        <v>6122</v>
      </c>
      <c r="B1218" s="1" t="s">
        <v>2438</v>
      </c>
      <c r="C1218" s="1" t="s">
        <v>6745</v>
      </c>
      <c r="D1218" s="1"/>
    </row>
    <row r="1219" spans="1:4">
      <c r="A1219" s="1" t="s">
        <v>6122</v>
      </c>
      <c r="B1219" s="1" t="s">
        <v>1499</v>
      </c>
      <c r="C1219" s="1" t="s">
        <v>6746</v>
      </c>
      <c r="D1219" s="1"/>
    </row>
    <row r="1220" spans="1:4">
      <c r="A1220" s="1" t="s">
        <v>6122</v>
      </c>
      <c r="B1220" s="1" t="s">
        <v>1193</v>
      </c>
      <c r="C1220" s="1" t="s">
        <v>6747</v>
      </c>
      <c r="D1220" s="1"/>
    </row>
    <row r="1221" spans="1:4">
      <c r="A1221" s="1" t="s">
        <v>6122</v>
      </c>
      <c r="B1221" s="1" t="s">
        <v>4454</v>
      </c>
      <c r="C1221" s="1" t="s">
        <v>6748</v>
      </c>
      <c r="D1221" s="1"/>
    </row>
    <row r="1222" spans="1:4">
      <c r="A1222" s="1" t="s">
        <v>6122</v>
      </c>
      <c r="B1222" s="1" t="s">
        <v>5496</v>
      </c>
      <c r="C1222" s="1" t="s">
        <v>6749</v>
      </c>
      <c r="D1222" s="1"/>
    </row>
    <row r="1223" spans="1:4">
      <c r="A1223" s="1" t="s">
        <v>6122</v>
      </c>
      <c r="B1223" s="1" t="s">
        <v>145</v>
      </c>
      <c r="C1223" s="1" t="s">
        <v>6750</v>
      </c>
      <c r="D1223" s="1"/>
    </row>
    <row r="1224" spans="1:4">
      <c r="A1224" s="1" t="s">
        <v>6122</v>
      </c>
      <c r="B1224" s="1" t="s">
        <v>3266</v>
      </c>
      <c r="C1224" s="1" t="s">
        <v>6751</v>
      </c>
      <c r="D1224" s="1"/>
    </row>
    <row r="1225" spans="1:4">
      <c r="A1225" s="1" t="s">
        <v>6122</v>
      </c>
      <c r="B1225" s="1" t="s">
        <v>348</v>
      </c>
      <c r="C1225" s="1" t="s">
        <v>6752</v>
      </c>
      <c r="D1225" s="1"/>
    </row>
    <row r="1226" spans="1:4">
      <c r="A1226" s="1" t="s">
        <v>6122</v>
      </c>
      <c r="B1226" s="1" t="s">
        <v>756</v>
      </c>
      <c r="C1226" s="1" t="s">
        <v>6753</v>
      </c>
      <c r="D1226" s="1"/>
    </row>
    <row r="1227" spans="1:4">
      <c r="A1227" s="1" t="s">
        <v>6122</v>
      </c>
      <c r="B1227" s="1" t="s">
        <v>580</v>
      </c>
      <c r="C1227" s="1" t="s">
        <v>6754</v>
      </c>
      <c r="D1227" s="1"/>
    </row>
    <row r="1228" spans="1:4">
      <c r="A1228" s="1" t="s">
        <v>6122</v>
      </c>
      <c r="B1228" s="1" t="s">
        <v>469</v>
      </c>
      <c r="C1228" s="1" t="s">
        <v>6755</v>
      </c>
      <c r="D1228" s="1"/>
    </row>
    <row r="1229" spans="1:4">
      <c r="A1229" s="1" t="s">
        <v>6122</v>
      </c>
      <c r="B1229" s="1" t="s">
        <v>2933</v>
      </c>
      <c r="C1229" s="1" t="s">
        <v>6756</v>
      </c>
      <c r="D1229" s="1"/>
    </row>
    <row r="1230" spans="1:4">
      <c r="A1230" s="1" t="s">
        <v>6122</v>
      </c>
      <c r="B1230" s="1" t="s">
        <v>3528</v>
      </c>
      <c r="C1230" s="1" t="s">
        <v>6757</v>
      </c>
      <c r="D1230" s="1"/>
    </row>
    <row r="1231" spans="1:4">
      <c r="A1231" s="1" t="s">
        <v>6122</v>
      </c>
      <c r="B1231" s="1" t="s">
        <v>4668</v>
      </c>
      <c r="C1231" s="1" t="s">
        <v>6758</v>
      </c>
      <c r="D1231" s="1"/>
    </row>
    <row r="1232" spans="1:4">
      <c r="A1232" s="1" t="s">
        <v>6122</v>
      </c>
      <c r="B1232" s="1" t="s">
        <v>2781</v>
      </c>
      <c r="C1232" s="1" t="s">
        <v>6759</v>
      </c>
      <c r="D1232" s="1"/>
    </row>
    <row r="1233" spans="1:4">
      <c r="A1233" s="1" t="s">
        <v>6122</v>
      </c>
      <c r="B1233" s="1" t="s">
        <v>1474</v>
      </c>
      <c r="C1233" s="1" t="s">
        <v>6760</v>
      </c>
      <c r="D1233" s="1"/>
    </row>
    <row r="1234" spans="1:4">
      <c r="A1234" s="1" t="s">
        <v>6122</v>
      </c>
      <c r="B1234" s="1" t="s">
        <v>4720</v>
      </c>
      <c r="C1234" s="1" t="s">
        <v>6761</v>
      </c>
      <c r="D1234" s="1"/>
    </row>
    <row r="1235" spans="1:4">
      <c r="A1235" s="1" t="s">
        <v>6122</v>
      </c>
      <c r="B1235" s="1" t="s">
        <v>1517</v>
      </c>
      <c r="C1235" s="1" t="s">
        <v>6762</v>
      </c>
      <c r="D1235" s="1"/>
    </row>
    <row r="1236" spans="1:4">
      <c r="A1236" s="1" t="s">
        <v>6122</v>
      </c>
      <c r="B1236" s="1" t="s">
        <v>4158</v>
      </c>
      <c r="C1236" s="1" t="s">
        <v>6763</v>
      </c>
      <c r="D1236" s="1"/>
    </row>
    <row r="1237" spans="1:4">
      <c r="A1237" s="1" t="s">
        <v>6122</v>
      </c>
      <c r="B1237" s="1" t="s">
        <v>2773</v>
      </c>
      <c r="C1237" s="1" t="s">
        <v>6764</v>
      </c>
      <c r="D1237" s="1"/>
    </row>
    <row r="1238" spans="1:4">
      <c r="A1238" s="1" t="s">
        <v>6122</v>
      </c>
      <c r="B1238" s="1" t="s">
        <v>1882</v>
      </c>
      <c r="C1238" s="1" t="s">
        <v>6765</v>
      </c>
      <c r="D1238" s="1" t="s">
        <v>5560</v>
      </c>
    </row>
    <row r="1239" spans="1:4">
      <c r="A1239" s="1" t="s">
        <v>6122</v>
      </c>
      <c r="B1239" s="1" t="s">
        <v>3238</v>
      </c>
      <c r="C1239" s="1" t="s">
        <v>6766</v>
      </c>
      <c r="D1239" s="1"/>
    </row>
    <row r="1240" spans="1:4">
      <c r="A1240" s="1" t="s">
        <v>6122</v>
      </c>
      <c r="B1240" s="1" t="s">
        <v>1620</v>
      </c>
      <c r="C1240" s="1" t="s">
        <v>6767</v>
      </c>
      <c r="D1240" s="1"/>
    </row>
    <row r="1241" spans="1:4">
      <c r="A1241" s="1" t="s">
        <v>6122</v>
      </c>
      <c r="B1241" s="1" t="s">
        <v>4801</v>
      </c>
      <c r="C1241" s="1" t="s">
        <v>6768</v>
      </c>
      <c r="D1241" s="1"/>
    </row>
    <row r="1242" spans="1:4">
      <c r="A1242" s="1" t="s">
        <v>6122</v>
      </c>
      <c r="B1242" s="1" t="s">
        <v>2562</v>
      </c>
      <c r="C1242" s="1" t="s">
        <v>6769</v>
      </c>
      <c r="D1242" s="1"/>
    </row>
    <row r="1243" spans="1:4">
      <c r="A1243" s="1" t="s">
        <v>6122</v>
      </c>
      <c r="B1243" s="1" t="s">
        <v>5069</v>
      </c>
      <c r="C1243" s="1" t="s">
        <v>6770</v>
      </c>
      <c r="D1243" s="1"/>
    </row>
    <row r="1244" spans="1:4">
      <c r="A1244" s="1" t="s">
        <v>6122</v>
      </c>
      <c r="B1244" s="1" t="s">
        <v>3251</v>
      </c>
      <c r="C1244" s="1" t="s">
        <v>6771</v>
      </c>
      <c r="D1244" s="1"/>
    </row>
    <row r="1245" spans="1:4">
      <c r="A1245" s="1" t="s">
        <v>6122</v>
      </c>
      <c r="B1245" s="1" t="s">
        <v>2664</v>
      </c>
      <c r="C1245" s="1" t="s">
        <v>6772</v>
      </c>
      <c r="D1245" s="1"/>
    </row>
    <row r="1246" spans="1:4">
      <c r="A1246" s="1" t="s">
        <v>6122</v>
      </c>
      <c r="B1246" s="1" t="s">
        <v>3593</v>
      </c>
      <c r="C1246" s="1" t="s">
        <v>6773</v>
      </c>
      <c r="D1246" s="1"/>
    </row>
    <row r="1247" spans="1:4">
      <c r="A1247" s="1" t="s">
        <v>6122</v>
      </c>
      <c r="B1247" s="1" t="s">
        <v>2329</v>
      </c>
      <c r="C1247" s="1" t="s">
        <v>6774</v>
      </c>
      <c r="D1247" s="1"/>
    </row>
    <row r="1248" spans="1:4">
      <c r="A1248" s="1" t="s">
        <v>6122</v>
      </c>
      <c r="B1248" s="1" t="s">
        <v>2260</v>
      </c>
      <c r="C1248" s="1" t="s">
        <v>6775</v>
      </c>
      <c r="D1248" s="1"/>
    </row>
    <row r="1249" spans="1:4">
      <c r="A1249" s="1" t="s">
        <v>6122</v>
      </c>
      <c r="B1249" s="1" t="s">
        <v>4234</v>
      </c>
      <c r="C1249" s="1" t="s">
        <v>6776</v>
      </c>
      <c r="D1249" s="1"/>
    </row>
    <row r="1250" spans="1:4">
      <c r="A1250" s="1" t="s">
        <v>6122</v>
      </c>
      <c r="B1250" s="1" t="s">
        <v>5073</v>
      </c>
      <c r="C1250" s="1" t="s">
        <v>6777</v>
      </c>
      <c r="D1250" s="1"/>
    </row>
    <row r="1251" spans="1:4">
      <c r="A1251" s="1" t="s">
        <v>6122</v>
      </c>
      <c r="B1251" s="1" t="s">
        <v>204</v>
      </c>
      <c r="C1251" s="1" t="s">
        <v>6778</v>
      </c>
      <c r="D1251" s="1"/>
    </row>
    <row r="1252" spans="1:4">
      <c r="A1252" s="1" t="s">
        <v>6122</v>
      </c>
      <c r="B1252" s="1" t="s">
        <v>5313</v>
      </c>
      <c r="C1252" s="1" t="s">
        <v>6779</v>
      </c>
      <c r="D1252" s="1" t="s">
        <v>5560</v>
      </c>
    </row>
    <row r="1253" spans="1:4">
      <c r="A1253" s="1" t="s">
        <v>6122</v>
      </c>
      <c r="B1253" s="1" t="s">
        <v>1632</v>
      </c>
      <c r="C1253" s="1" t="s">
        <v>6780</v>
      </c>
      <c r="D1253" s="1" t="s">
        <v>5560</v>
      </c>
    </row>
    <row r="1254" spans="1:4">
      <c r="A1254" s="1" t="s">
        <v>6122</v>
      </c>
      <c r="B1254" s="1" t="s">
        <v>982</v>
      </c>
      <c r="C1254" s="1" t="s">
        <v>6781</v>
      </c>
      <c r="D1254" s="1"/>
    </row>
    <row r="1255" spans="1:4">
      <c r="A1255" s="1" t="s">
        <v>6122</v>
      </c>
      <c r="B1255" s="1" t="s">
        <v>2040</v>
      </c>
      <c r="C1255" s="1" t="s">
        <v>6782</v>
      </c>
      <c r="D1255" s="1"/>
    </row>
    <row r="1256" spans="1:4">
      <c r="A1256" s="1" t="s">
        <v>6122</v>
      </c>
      <c r="B1256" s="1" t="s">
        <v>3163</v>
      </c>
      <c r="C1256" s="1" t="s">
        <v>6783</v>
      </c>
      <c r="D1256" s="1"/>
    </row>
    <row r="1257" spans="1:4">
      <c r="A1257" s="1" t="s">
        <v>6122</v>
      </c>
      <c r="B1257" s="1" t="s">
        <v>1249</v>
      </c>
      <c r="C1257" s="1" t="s">
        <v>6784</v>
      </c>
      <c r="D1257" s="1"/>
    </row>
    <row r="1258" spans="1:4">
      <c r="A1258" s="1" t="s">
        <v>6122</v>
      </c>
      <c r="B1258" s="1" t="s">
        <v>3802</v>
      </c>
      <c r="C1258" s="1" t="s">
        <v>6785</v>
      </c>
      <c r="D1258" s="1"/>
    </row>
    <row r="1259" spans="1:4">
      <c r="A1259" s="1" t="s">
        <v>6122</v>
      </c>
      <c r="B1259" s="1" t="s">
        <v>4226</v>
      </c>
      <c r="C1259" s="1" t="s">
        <v>6786</v>
      </c>
      <c r="D1259" s="1"/>
    </row>
    <row r="1260" spans="1:4">
      <c r="A1260" s="1" t="s">
        <v>6122</v>
      </c>
      <c r="B1260" s="1" t="s">
        <v>2010</v>
      </c>
      <c r="C1260" s="1" t="s">
        <v>6787</v>
      </c>
      <c r="D1260" s="1"/>
    </row>
    <row r="1261" spans="1:4">
      <c r="A1261" s="1" t="s">
        <v>6122</v>
      </c>
      <c r="B1261" s="1" t="s">
        <v>3961</v>
      </c>
      <c r="C1261" s="1" t="s">
        <v>6788</v>
      </c>
      <c r="D1261" s="1"/>
    </row>
    <row r="1262" spans="1:4">
      <c r="A1262" s="1" t="s">
        <v>6122</v>
      </c>
      <c r="B1262" s="1" t="s">
        <v>4318</v>
      </c>
      <c r="C1262" s="1" t="s">
        <v>6789</v>
      </c>
      <c r="D1262" s="1"/>
    </row>
    <row r="1263" spans="1:4">
      <c r="A1263" s="1" t="s">
        <v>6122</v>
      </c>
      <c r="B1263" s="1" t="s">
        <v>104</v>
      </c>
      <c r="C1263" s="1" t="s">
        <v>6790</v>
      </c>
      <c r="D1263" s="1"/>
    </row>
    <row r="1264" spans="1:4">
      <c r="A1264" s="1" t="s">
        <v>6122</v>
      </c>
      <c r="B1264" s="1" t="s">
        <v>1690</v>
      </c>
      <c r="C1264" s="1" t="s">
        <v>6791</v>
      </c>
      <c r="D1264" s="1"/>
    </row>
    <row r="1265" spans="1:4">
      <c r="A1265" s="1" t="s">
        <v>6122</v>
      </c>
      <c r="B1265" s="1" t="s">
        <v>3862</v>
      </c>
      <c r="C1265" s="1" t="s">
        <v>6792</v>
      </c>
      <c r="D1265" s="1"/>
    </row>
    <row r="1266" spans="1:4">
      <c r="A1266" s="1" t="s">
        <v>6122</v>
      </c>
      <c r="B1266" s="1" t="s">
        <v>1504</v>
      </c>
      <c r="C1266" s="1" t="s">
        <v>6793</v>
      </c>
      <c r="D1266" s="1"/>
    </row>
    <row r="1267" spans="1:4">
      <c r="A1267" s="1" t="s">
        <v>6122</v>
      </c>
      <c r="B1267" s="1" t="s">
        <v>1689</v>
      </c>
      <c r="C1267" s="1" t="s">
        <v>6794</v>
      </c>
      <c r="D1267" s="1"/>
    </row>
    <row r="1268" spans="1:4">
      <c r="A1268" s="1" t="s">
        <v>6122</v>
      </c>
      <c r="B1268" s="1" t="s">
        <v>2859</v>
      </c>
      <c r="C1268" s="1" t="s">
        <v>6795</v>
      </c>
      <c r="D1268" s="1"/>
    </row>
    <row r="1269" spans="1:4">
      <c r="A1269" s="1" t="s">
        <v>6122</v>
      </c>
      <c r="B1269" s="1" t="s">
        <v>4787</v>
      </c>
      <c r="C1269" s="1" t="s">
        <v>6796</v>
      </c>
      <c r="D1269" s="1"/>
    </row>
    <row r="1270" spans="1:4">
      <c r="A1270" s="1" t="s">
        <v>6122</v>
      </c>
      <c r="B1270" s="1" t="s">
        <v>1846</v>
      </c>
      <c r="C1270" s="1" t="s">
        <v>6797</v>
      </c>
      <c r="D1270" s="1"/>
    </row>
    <row r="1271" spans="1:4">
      <c r="A1271" s="1" t="s">
        <v>6122</v>
      </c>
      <c r="B1271" s="1" t="s">
        <v>1562</v>
      </c>
      <c r="C1271" s="1" t="s">
        <v>6798</v>
      </c>
      <c r="D1271" s="1"/>
    </row>
    <row r="1272" spans="1:4">
      <c r="A1272" s="1" t="s">
        <v>6122</v>
      </c>
      <c r="B1272" s="1" t="s">
        <v>3228</v>
      </c>
      <c r="C1272" s="1" t="s">
        <v>6799</v>
      </c>
      <c r="D1272" s="1"/>
    </row>
    <row r="1273" spans="1:4">
      <c r="A1273" s="1" t="s">
        <v>6122</v>
      </c>
      <c r="B1273" s="1" t="s">
        <v>1568</v>
      </c>
      <c r="C1273" s="1" t="s">
        <v>6800</v>
      </c>
      <c r="D1273" s="1"/>
    </row>
    <row r="1274" spans="1:4">
      <c r="A1274" s="1" t="s">
        <v>6122</v>
      </c>
      <c r="B1274" s="1" t="s">
        <v>3150</v>
      </c>
      <c r="C1274" s="1" t="s">
        <v>6801</v>
      </c>
      <c r="D1274" s="1"/>
    </row>
    <row r="1275" spans="1:4">
      <c r="A1275" s="1" t="s">
        <v>6122</v>
      </c>
      <c r="B1275" s="1" t="s">
        <v>1958</v>
      </c>
      <c r="C1275" s="1" t="s">
        <v>6802</v>
      </c>
      <c r="D1275" s="1" t="s">
        <v>5560</v>
      </c>
    </row>
    <row r="1276" spans="1:4">
      <c r="A1276" s="1" t="s">
        <v>6122</v>
      </c>
      <c r="B1276" s="1" t="s">
        <v>1922</v>
      </c>
      <c r="C1276" s="1" t="s">
        <v>6803</v>
      </c>
      <c r="D1276" s="1"/>
    </row>
    <row r="1277" spans="1:4">
      <c r="A1277" s="1" t="s">
        <v>6122</v>
      </c>
      <c r="B1277" s="1" t="s">
        <v>1752</v>
      </c>
      <c r="C1277" s="1" t="s">
        <v>6804</v>
      </c>
      <c r="D1277" s="1"/>
    </row>
    <row r="1278" spans="1:4">
      <c r="A1278" s="1" t="s">
        <v>6122</v>
      </c>
      <c r="B1278" s="1" t="s">
        <v>1335</v>
      </c>
      <c r="C1278" s="1" t="s">
        <v>6805</v>
      </c>
      <c r="D1278" s="1"/>
    </row>
    <row r="1279" spans="1:4">
      <c r="A1279" s="1" t="s">
        <v>6122</v>
      </c>
      <c r="B1279" s="1" t="s">
        <v>3683</v>
      </c>
      <c r="C1279" s="1" t="s">
        <v>6806</v>
      </c>
      <c r="D1279" s="1"/>
    </row>
    <row r="1280" spans="1:4">
      <c r="A1280" s="1" t="s">
        <v>6122</v>
      </c>
      <c r="B1280" s="1" t="s">
        <v>2539</v>
      </c>
      <c r="C1280" s="1" t="s">
        <v>6807</v>
      </c>
      <c r="D1280" s="1"/>
    </row>
    <row r="1281" spans="1:4">
      <c r="A1281" s="1" t="s">
        <v>6122</v>
      </c>
      <c r="B1281" s="1" t="s">
        <v>4697</v>
      </c>
      <c r="C1281" s="1" t="s">
        <v>6808</v>
      </c>
      <c r="D1281" s="1"/>
    </row>
    <row r="1282" spans="1:4">
      <c r="A1282" s="1" t="s">
        <v>6122</v>
      </c>
      <c r="B1282" s="1" t="s">
        <v>2723</v>
      </c>
      <c r="C1282" s="1" t="s">
        <v>6809</v>
      </c>
      <c r="D1282" s="1"/>
    </row>
    <row r="1283" spans="1:4">
      <c r="A1283" s="1" t="s">
        <v>6122</v>
      </c>
      <c r="B1283" s="1" t="s">
        <v>3643</v>
      </c>
      <c r="C1283" s="1" t="s">
        <v>6810</v>
      </c>
      <c r="D1283" s="1"/>
    </row>
    <row r="1284" spans="1:4">
      <c r="A1284" s="1" t="s">
        <v>6122</v>
      </c>
      <c r="B1284" s="1" t="s">
        <v>1938</v>
      </c>
      <c r="C1284" s="1" t="s">
        <v>6811</v>
      </c>
      <c r="D1284" s="1"/>
    </row>
    <row r="1285" spans="1:4">
      <c r="A1285" s="1" t="s">
        <v>6122</v>
      </c>
      <c r="B1285" s="1" t="s">
        <v>4927</v>
      </c>
      <c r="C1285" s="1" t="s">
        <v>6812</v>
      </c>
      <c r="D1285" s="1"/>
    </row>
    <row r="1286" spans="1:4">
      <c r="A1286" s="1" t="s">
        <v>6122</v>
      </c>
      <c r="B1286" s="1" t="s">
        <v>1340</v>
      </c>
      <c r="C1286" s="1" t="s">
        <v>6813</v>
      </c>
      <c r="D1286" s="1"/>
    </row>
    <row r="1287" spans="1:4">
      <c r="A1287" s="1" t="s">
        <v>6122</v>
      </c>
      <c r="B1287" s="1" t="s">
        <v>5242</v>
      </c>
      <c r="C1287" s="1" t="s">
        <v>6814</v>
      </c>
      <c r="D1287" s="1"/>
    </row>
    <row r="1288" spans="1:4">
      <c r="A1288" s="1" t="s">
        <v>6122</v>
      </c>
      <c r="B1288" s="1" t="s">
        <v>1347</v>
      </c>
      <c r="C1288" s="1" t="s">
        <v>6815</v>
      </c>
      <c r="D1288" s="1"/>
    </row>
    <row r="1289" spans="1:4">
      <c r="A1289" s="1" t="s">
        <v>6122</v>
      </c>
      <c r="B1289" s="1" t="s">
        <v>4626</v>
      </c>
      <c r="C1289" s="1" t="s">
        <v>6816</v>
      </c>
      <c r="D1289" s="1"/>
    </row>
    <row r="1290" spans="1:4">
      <c r="A1290" s="1" t="s">
        <v>6122</v>
      </c>
      <c r="B1290" s="1" t="s">
        <v>148</v>
      </c>
      <c r="C1290" s="1" t="s">
        <v>6817</v>
      </c>
      <c r="D1290" s="1"/>
    </row>
    <row r="1291" spans="1:4">
      <c r="A1291" s="1" t="s">
        <v>6122</v>
      </c>
      <c r="B1291" s="1" t="s">
        <v>2090</v>
      </c>
      <c r="C1291" s="1" t="s">
        <v>6818</v>
      </c>
      <c r="D1291" s="1"/>
    </row>
    <row r="1292" spans="1:4">
      <c r="A1292" s="1" t="s">
        <v>6122</v>
      </c>
      <c r="B1292" s="1" t="s">
        <v>2920</v>
      </c>
      <c r="C1292" s="1" t="s">
        <v>6819</v>
      </c>
      <c r="D1292" s="1"/>
    </row>
    <row r="1293" spans="1:4">
      <c r="A1293" s="1" t="s">
        <v>6122</v>
      </c>
      <c r="B1293" s="1" t="s">
        <v>2177</v>
      </c>
      <c r="C1293" s="1" t="s">
        <v>6820</v>
      </c>
      <c r="D1293" s="1"/>
    </row>
    <row r="1294" spans="1:4">
      <c r="A1294" s="1" t="s">
        <v>6122</v>
      </c>
      <c r="B1294" s="1" t="s">
        <v>2622</v>
      </c>
      <c r="C1294" s="1" t="s">
        <v>6821</v>
      </c>
      <c r="D1294" s="1"/>
    </row>
    <row r="1295" spans="1:4">
      <c r="A1295" s="1" t="s">
        <v>6122</v>
      </c>
      <c r="B1295" s="1" t="s">
        <v>4627</v>
      </c>
      <c r="C1295" s="1" t="s">
        <v>6822</v>
      </c>
      <c r="D1295" s="1"/>
    </row>
    <row r="1296" spans="1:4">
      <c r="A1296" s="1" t="s">
        <v>6122</v>
      </c>
      <c r="B1296" s="1" t="s">
        <v>420</v>
      </c>
      <c r="C1296" s="1" t="s">
        <v>6823</v>
      </c>
      <c r="D1296" s="1"/>
    </row>
    <row r="1297" spans="1:4">
      <c r="A1297" s="1" t="s">
        <v>6122</v>
      </c>
      <c r="B1297" s="1" t="s">
        <v>620</v>
      </c>
      <c r="C1297" s="1" t="s">
        <v>6824</v>
      </c>
      <c r="D1297" s="1" t="s">
        <v>5560</v>
      </c>
    </row>
    <row r="1298" spans="1:4">
      <c r="A1298" s="1" t="s">
        <v>6122</v>
      </c>
      <c r="B1298" s="1" t="s">
        <v>285</v>
      </c>
      <c r="C1298" s="1" t="s">
        <v>6825</v>
      </c>
      <c r="D1298" s="1"/>
    </row>
    <row r="1299" spans="1:4">
      <c r="A1299" s="1" t="s">
        <v>6122</v>
      </c>
      <c r="B1299" s="1" t="s">
        <v>2772</v>
      </c>
      <c r="C1299" s="1" t="s">
        <v>6826</v>
      </c>
      <c r="D1299" s="1"/>
    </row>
    <row r="1300" spans="1:4">
      <c r="A1300" s="1" t="s">
        <v>6122</v>
      </c>
      <c r="B1300" s="1" t="s">
        <v>41</v>
      </c>
      <c r="C1300" s="1" t="s">
        <v>6827</v>
      </c>
      <c r="D1300" s="1"/>
    </row>
    <row r="1301" spans="1:4">
      <c r="A1301" s="1" t="s">
        <v>6122</v>
      </c>
      <c r="B1301" s="1" t="s">
        <v>15</v>
      </c>
      <c r="C1301" s="1" t="s">
        <v>6828</v>
      </c>
      <c r="D1301" s="1"/>
    </row>
    <row r="1302" spans="1:4">
      <c r="A1302" s="1" t="s">
        <v>6122</v>
      </c>
      <c r="B1302" s="1" t="s">
        <v>3257</v>
      </c>
      <c r="C1302" s="1" t="s">
        <v>6829</v>
      </c>
      <c r="D1302" s="1"/>
    </row>
    <row r="1303" spans="1:4">
      <c r="A1303" s="1" t="s">
        <v>6122</v>
      </c>
      <c r="B1303" s="1" t="s">
        <v>1013</v>
      </c>
      <c r="C1303" s="1" t="s">
        <v>6830</v>
      </c>
      <c r="D1303" s="1"/>
    </row>
    <row r="1304" spans="1:4">
      <c r="A1304" s="1" t="s">
        <v>6122</v>
      </c>
      <c r="B1304" s="1" t="s">
        <v>2918</v>
      </c>
      <c r="C1304" s="1" t="s">
        <v>6831</v>
      </c>
      <c r="D1304" s="1"/>
    </row>
    <row r="1305" spans="1:4">
      <c r="A1305" s="1" t="s">
        <v>6122</v>
      </c>
      <c r="B1305" s="1" t="s">
        <v>1432</v>
      </c>
      <c r="C1305" s="1" t="s">
        <v>6832</v>
      </c>
      <c r="D1305" s="1"/>
    </row>
    <row r="1306" spans="1:4">
      <c r="A1306" s="1" t="s">
        <v>6122</v>
      </c>
      <c r="B1306" s="1" t="s">
        <v>249</v>
      </c>
      <c r="C1306" s="1" t="s">
        <v>6833</v>
      </c>
      <c r="D1306" s="1"/>
    </row>
    <row r="1307" spans="1:4">
      <c r="A1307" s="1" t="s">
        <v>6122</v>
      </c>
      <c r="B1307" s="1" t="s">
        <v>5331</v>
      </c>
      <c r="C1307" s="1" t="s">
        <v>6834</v>
      </c>
      <c r="D1307" s="1"/>
    </row>
    <row r="1308" spans="1:4">
      <c r="A1308" s="1" t="s">
        <v>6122</v>
      </c>
      <c r="B1308" s="1" t="s">
        <v>3833</v>
      </c>
      <c r="C1308" s="1" t="s">
        <v>6835</v>
      </c>
      <c r="D1308" s="1"/>
    </row>
    <row r="1309" spans="1:4">
      <c r="A1309" s="1" t="s">
        <v>6122</v>
      </c>
      <c r="B1309" s="1" t="s">
        <v>1529</v>
      </c>
      <c r="C1309" s="1" t="s">
        <v>6836</v>
      </c>
      <c r="D1309" s="1"/>
    </row>
    <row r="1310" spans="1:4">
      <c r="A1310" s="1" t="s">
        <v>6122</v>
      </c>
      <c r="B1310" s="1" t="s">
        <v>3795</v>
      </c>
      <c r="C1310" s="1" t="s">
        <v>6837</v>
      </c>
      <c r="D1310" s="1"/>
    </row>
    <row r="1311" spans="1:4">
      <c r="A1311" s="1" t="s">
        <v>6122</v>
      </c>
      <c r="B1311" s="1" t="s">
        <v>1357</v>
      </c>
      <c r="C1311" s="1" t="s">
        <v>6838</v>
      </c>
      <c r="D1311" s="1"/>
    </row>
    <row r="1312" spans="1:4">
      <c r="A1312" s="1" t="s">
        <v>6122</v>
      </c>
      <c r="B1312" s="1" t="s">
        <v>128</v>
      </c>
      <c r="C1312" s="1" t="s">
        <v>6839</v>
      </c>
      <c r="D1312" s="1"/>
    </row>
    <row r="1313" spans="1:4">
      <c r="A1313" s="1" t="s">
        <v>6122</v>
      </c>
      <c r="B1313" s="1" t="s">
        <v>1851</v>
      </c>
      <c r="C1313" s="1" t="s">
        <v>6840</v>
      </c>
      <c r="D1313" s="1"/>
    </row>
    <row r="1314" spans="1:4">
      <c r="A1314" s="1" t="s">
        <v>6122</v>
      </c>
      <c r="B1314" s="1" t="s">
        <v>2337</v>
      </c>
      <c r="C1314" s="1" t="s">
        <v>6841</v>
      </c>
      <c r="D1314" s="1"/>
    </row>
    <row r="1315" spans="1:4">
      <c r="A1315" s="1" t="s">
        <v>6122</v>
      </c>
      <c r="B1315" s="1" t="s">
        <v>1534</v>
      </c>
      <c r="C1315" s="1" t="s">
        <v>6842</v>
      </c>
      <c r="D1315" s="1"/>
    </row>
    <row r="1316" spans="1:4">
      <c r="A1316" s="1" t="s">
        <v>6122</v>
      </c>
      <c r="B1316" s="1" t="s">
        <v>3070</v>
      </c>
      <c r="C1316" s="1" t="s">
        <v>6843</v>
      </c>
      <c r="D1316" s="1"/>
    </row>
    <row r="1317" spans="1:4">
      <c r="A1317" s="1" t="s">
        <v>6122</v>
      </c>
      <c r="B1317" s="1" t="s">
        <v>5373</v>
      </c>
      <c r="C1317" s="1" t="s">
        <v>6844</v>
      </c>
      <c r="D1317" s="1"/>
    </row>
    <row r="1318" spans="1:4">
      <c r="A1318" s="1" t="s">
        <v>6122</v>
      </c>
      <c r="B1318" s="1" t="s">
        <v>4188</v>
      </c>
      <c r="C1318" s="1" t="s">
        <v>6845</v>
      </c>
      <c r="D1318" s="1"/>
    </row>
    <row r="1319" spans="1:4">
      <c r="A1319" s="1" t="s">
        <v>6122</v>
      </c>
      <c r="B1319" s="1" t="s">
        <v>4291</v>
      </c>
      <c r="C1319" s="1" t="s">
        <v>6846</v>
      </c>
      <c r="D1319" s="1"/>
    </row>
    <row r="1320" spans="1:4">
      <c r="A1320" s="1" t="s">
        <v>6122</v>
      </c>
      <c r="B1320" s="1" t="s">
        <v>5258</v>
      </c>
      <c r="C1320" s="1" t="s">
        <v>6847</v>
      </c>
      <c r="D1320" s="1"/>
    </row>
    <row r="1321" spans="1:4">
      <c r="A1321" s="1" t="s">
        <v>6122</v>
      </c>
      <c r="B1321" s="1" t="s">
        <v>840</v>
      </c>
      <c r="C1321" s="1" t="s">
        <v>6848</v>
      </c>
      <c r="D1321" s="1"/>
    </row>
    <row r="1322" spans="1:4">
      <c r="A1322" s="1" t="s">
        <v>6122</v>
      </c>
      <c r="B1322" s="1" t="s">
        <v>2670</v>
      </c>
      <c r="C1322" s="1" t="s">
        <v>6849</v>
      </c>
      <c r="D1322" s="1"/>
    </row>
    <row r="1323" spans="1:4">
      <c r="A1323" s="1" t="s">
        <v>6122</v>
      </c>
      <c r="B1323" s="1" t="s">
        <v>3675</v>
      </c>
      <c r="C1323" s="1" t="s">
        <v>6850</v>
      </c>
      <c r="D1323" s="1"/>
    </row>
    <row r="1324" spans="1:4">
      <c r="A1324" s="1" t="s">
        <v>6122</v>
      </c>
      <c r="B1324" s="1" t="s">
        <v>3633</v>
      </c>
      <c r="C1324" s="1" t="s">
        <v>6851</v>
      </c>
      <c r="D1324" s="1"/>
    </row>
    <row r="1325" spans="1:4">
      <c r="A1325" s="1" t="s">
        <v>6122</v>
      </c>
      <c r="B1325" s="1" t="s">
        <v>2321</v>
      </c>
      <c r="C1325" s="1" t="s">
        <v>6852</v>
      </c>
      <c r="D1325" s="1"/>
    </row>
    <row r="1326" spans="1:4">
      <c r="A1326" s="1" t="s">
        <v>6122</v>
      </c>
      <c r="B1326" s="1" t="s">
        <v>2137</v>
      </c>
      <c r="C1326" s="1" t="s">
        <v>6853</v>
      </c>
      <c r="D1326" s="1"/>
    </row>
    <row r="1327" spans="1:4">
      <c r="A1327" s="1" t="s">
        <v>6122</v>
      </c>
      <c r="B1327" s="1" t="s">
        <v>3125</v>
      </c>
      <c r="C1327" s="1" t="s">
        <v>6854</v>
      </c>
      <c r="D1327" s="1"/>
    </row>
    <row r="1328" spans="1:4">
      <c r="A1328" s="1" t="s">
        <v>6122</v>
      </c>
      <c r="B1328" s="1" t="s">
        <v>111</v>
      </c>
      <c r="C1328" s="1" t="s">
        <v>6855</v>
      </c>
      <c r="D1328" s="1"/>
    </row>
    <row r="1329" spans="1:4">
      <c r="A1329" s="1" t="s">
        <v>6122</v>
      </c>
      <c r="B1329" s="1" t="s">
        <v>1062</v>
      </c>
      <c r="C1329" s="1" t="s">
        <v>6856</v>
      </c>
      <c r="D1329" s="1"/>
    </row>
    <row r="1330" spans="1:4">
      <c r="A1330" s="1" t="s">
        <v>6122</v>
      </c>
      <c r="B1330" s="1" t="s">
        <v>2043</v>
      </c>
      <c r="C1330" s="1" t="s">
        <v>6857</v>
      </c>
      <c r="D1330" s="1"/>
    </row>
    <row r="1331" spans="1:4">
      <c r="A1331" s="1" t="s">
        <v>6122</v>
      </c>
      <c r="B1331" s="1" t="s">
        <v>2363</v>
      </c>
      <c r="C1331" s="1" t="s">
        <v>6858</v>
      </c>
      <c r="D1331" s="1"/>
    </row>
    <row r="1332" spans="1:4">
      <c r="A1332" s="1" t="s">
        <v>6122</v>
      </c>
      <c r="B1332" s="1" t="s">
        <v>3645</v>
      </c>
      <c r="C1332" s="1" t="s">
        <v>6859</v>
      </c>
      <c r="D1332" s="1"/>
    </row>
    <row r="1333" spans="1:4">
      <c r="A1333" s="1" t="s">
        <v>6122</v>
      </c>
      <c r="B1333" s="1" t="s">
        <v>2941</v>
      </c>
      <c r="C1333" s="1" t="s">
        <v>6860</v>
      </c>
      <c r="D1333" s="1"/>
    </row>
    <row r="1334" spans="1:4">
      <c r="A1334" s="1" t="s">
        <v>6122</v>
      </c>
      <c r="B1334" s="1" t="s">
        <v>2097</v>
      </c>
      <c r="C1334" s="1" t="s">
        <v>6861</v>
      </c>
      <c r="D1334" s="1"/>
    </row>
    <row r="1335" spans="1:4">
      <c r="A1335" s="1" t="s">
        <v>6122</v>
      </c>
      <c r="B1335" s="1" t="s">
        <v>5233</v>
      </c>
      <c r="C1335" s="1" t="s">
        <v>6862</v>
      </c>
      <c r="D1335" s="1"/>
    </row>
    <row r="1336" spans="1:4">
      <c r="A1336" s="1" t="s">
        <v>6122</v>
      </c>
      <c r="B1336" s="1" t="s">
        <v>535</v>
      </c>
      <c r="C1336" s="1" t="s">
        <v>6863</v>
      </c>
      <c r="D1336" s="1"/>
    </row>
    <row r="1337" spans="1:4">
      <c r="A1337" s="1" t="s">
        <v>6122</v>
      </c>
      <c r="B1337" s="1" t="s">
        <v>5118</v>
      </c>
      <c r="C1337" s="1" t="s">
        <v>6864</v>
      </c>
      <c r="D1337" s="1"/>
    </row>
    <row r="1338" spans="1:4">
      <c r="A1338" s="1" t="s">
        <v>6122</v>
      </c>
      <c r="B1338" s="1" t="s">
        <v>948</v>
      </c>
      <c r="C1338" s="1" t="s">
        <v>6865</v>
      </c>
      <c r="D1338" s="1"/>
    </row>
    <row r="1339" spans="1:4">
      <c r="A1339" s="1" t="s">
        <v>6122</v>
      </c>
      <c r="B1339" s="1" t="s">
        <v>2285</v>
      </c>
      <c r="C1339" s="1" t="s">
        <v>6866</v>
      </c>
      <c r="D1339" s="1"/>
    </row>
    <row r="1340" spans="1:4">
      <c r="A1340" s="1" t="s">
        <v>6122</v>
      </c>
      <c r="B1340" s="1" t="s">
        <v>3392</v>
      </c>
      <c r="C1340" s="1" t="s">
        <v>6867</v>
      </c>
      <c r="D1340" s="1"/>
    </row>
    <row r="1341" spans="1:4">
      <c r="A1341" s="1" t="s">
        <v>6122</v>
      </c>
      <c r="B1341" s="1" t="s">
        <v>226</v>
      </c>
      <c r="C1341" s="1" t="s">
        <v>6868</v>
      </c>
      <c r="D1341" s="1"/>
    </row>
    <row r="1342" spans="1:4">
      <c r="A1342" s="1" t="s">
        <v>6122</v>
      </c>
      <c r="B1342" s="1" t="s">
        <v>5536</v>
      </c>
      <c r="C1342" s="1" t="s">
        <v>6869</v>
      </c>
      <c r="D1342" s="1"/>
    </row>
    <row r="1343" spans="1:4">
      <c r="A1343" s="1" t="s">
        <v>6122</v>
      </c>
      <c r="B1343" s="1" t="s">
        <v>2286</v>
      </c>
      <c r="C1343" s="1" t="s">
        <v>6870</v>
      </c>
      <c r="D1343" s="1"/>
    </row>
    <row r="1344" spans="1:4">
      <c r="A1344" s="1" t="s">
        <v>6122</v>
      </c>
      <c r="B1344" s="1" t="s">
        <v>1600</v>
      </c>
      <c r="C1344" s="1" t="s">
        <v>6871</v>
      </c>
      <c r="D1344" s="1"/>
    </row>
    <row r="1345" spans="1:4">
      <c r="A1345" s="1" t="s">
        <v>6122</v>
      </c>
      <c r="B1345" s="1" t="s">
        <v>4377</v>
      </c>
      <c r="C1345" s="1" t="s">
        <v>6872</v>
      </c>
      <c r="D1345" s="1"/>
    </row>
    <row r="1346" spans="1:4">
      <c r="A1346" s="1" t="s">
        <v>6122</v>
      </c>
      <c r="B1346" s="1" t="s">
        <v>3219</v>
      </c>
      <c r="C1346" s="1" t="s">
        <v>6873</v>
      </c>
      <c r="D1346" s="1"/>
    </row>
    <row r="1347" spans="1:4">
      <c r="A1347" s="1" t="s">
        <v>6122</v>
      </c>
      <c r="B1347" s="1" t="s">
        <v>886</v>
      </c>
      <c r="C1347" s="1" t="s">
        <v>6874</v>
      </c>
      <c r="D1347" s="1"/>
    </row>
    <row r="1348" spans="1:4">
      <c r="A1348" s="1" t="s">
        <v>6122</v>
      </c>
      <c r="B1348" s="1" t="s">
        <v>3244</v>
      </c>
      <c r="C1348" s="1" t="s">
        <v>6875</v>
      </c>
      <c r="D1348" s="1"/>
    </row>
    <row r="1349" spans="1:4">
      <c r="A1349" s="1" t="s">
        <v>6122</v>
      </c>
      <c r="B1349" s="1" t="s">
        <v>2397</v>
      </c>
      <c r="C1349" s="1" t="s">
        <v>6876</v>
      </c>
      <c r="D1349" s="1"/>
    </row>
    <row r="1350" spans="1:4">
      <c r="A1350" s="1" t="s">
        <v>6122</v>
      </c>
      <c r="B1350" s="1" t="s">
        <v>5102</v>
      </c>
      <c r="C1350" s="1" t="s">
        <v>6877</v>
      </c>
      <c r="D1350" s="1"/>
    </row>
    <row r="1351" spans="1:4">
      <c r="A1351" s="1" t="s">
        <v>6122</v>
      </c>
      <c r="B1351" s="1" t="s">
        <v>3874</v>
      </c>
      <c r="C1351" s="1" t="s">
        <v>6878</v>
      </c>
      <c r="D1351" s="1"/>
    </row>
    <row r="1352" spans="1:4">
      <c r="A1352" s="1" t="s">
        <v>6122</v>
      </c>
      <c r="B1352" s="1" t="s">
        <v>5515</v>
      </c>
      <c r="C1352" s="1" t="s">
        <v>6879</v>
      </c>
      <c r="D1352" s="1"/>
    </row>
    <row r="1353" spans="1:4">
      <c r="A1353" s="1" t="s">
        <v>6122</v>
      </c>
      <c r="B1353" s="1" t="s">
        <v>1716</v>
      </c>
      <c r="C1353" s="1" t="s">
        <v>6880</v>
      </c>
      <c r="D1353" s="1"/>
    </row>
    <row r="1354" spans="1:4">
      <c r="A1354" s="1" t="s">
        <v>6122</v>
      </c>
      <c r="B1354" s="1" t="s">
        <v>569</v>
      </c>
      <c r="C1354" s="1" t="s">
        <v>6881</v>
      </c>
      <c r="D1354" s="1"/>
    </row>
    <row r="1355" spans="1:4">
      <c r="A1355" s="1" t="s">
        <v>6122</v>
      </c>
      <c r="B1355" s="1" t="s">
        <v>3287</v>
      </c>
      <c r="C1355" s="1" t="s">
        <v>6882</v>
      </c>
      <c r="D1355" s="1"/>
    </row>
    <row r="1356" spans="1:4">
      <c r="A1356" s="1" t="s">
        <v>6122</v>
      </c>
      <c r="B1356" s="1" t="s">
        <v>3247</v>
      </c>
      <c r="C1356" s="1" t="s">
        <v>6883</v>
      </c>
      <c r="D1356" s="1"/>
    </row>
    <row r="1357" spans="1:4">
      <c r="A1357" s="1" t="s">
        <v>6122</v>
      </c>
      <c r="B1357" s="1" t="s">
        <v>4160</v>
      </c>
      <c r="C1357" s="1" t="s">
        <v>6884</v>
      </c>
      <c r="D1357" s="1"/>
    </row>
    <row r="1358" spans="1:4">
      <c r="A1358" s="1" t="s">
        <v>6122</v>
      </c>
      <c r="B1358" s="1" t="s">
        <v>5016</v>
      </c>
      <c r="C1358" s="1" t="s">
        <v>6885</v>
      </c>
      <c r="D1358" s="1"/>
    </row>
    <row r="1359" spans="1:4">
      <c r="A1359" s="1" t="s">
        <v>6122</v>
      </c>
      <c r="B1359" s="1" t="s">
        <v>303</v>
      </c>
      <c r="C1359" s="1" t="s">
        <v>6886</v>
      </c>
      <c r="D1359" s="1"/>
    </row>
    <row r="1360" spans="1:4">
      <c r="A1360" s="1" t="s">
        <v>6122</v>
      </c>
      <c r="B1360" s="1" t="s">
        <v>1372</v>
      </c>
      <c r="C1360" s="1" t="s">
        <v>6887</v>
      </c>
      <c r="D1360" s="1"/>
    </row>
    <row r="1361" spans="1:4">
      <c r="A1361" s="1" t="s">
        <v>6122</v>
      </c>
      <c r="B1361" s="1" t="s">
        <v>168</v>
      </c>
      <c r="C1361" s="1" t="s">
        <v>6888</v>
      </c>
      <c r="D1361" s="1"/>
    </row>
    <row r="1362" spans="1:4">
      <c r="A1362" s="1" t="s">
        <v>6122</v>
      </c>
      <c r="B1362" s="1" t="s">
        <v>4025</v>
      </c>
      <c r="C1362" s="1" t="s">
        <v>6889</v>
      </c>
      <c r="D1362" s="1"/>
    </row>
    <row r="1363" spans="1:4">
      <c r="A1363" s="1" t="s">
        <v>6122</v>
      </c>
      <c r="B1363" s="1" t="s">
        <v>3457</v>
      </c>
      <c r="C1363" s="1" t="s">
        <v>6890</v>
      </c>
      <c r="D1363" s="1"/>
    </row>
    <row r="1364" spans="1:4">
      <c r="A1364" s="1" t="s">
        <v>6122</v>
      </c>
      <c r="B1364" s="1" t="s">
        <v>3613</v>
      </c>
      <c r="C1364" s="1" t="s">
        <v>6891</v>
      </c>
      <c r="D1364" s="1"/>
    </row>
    <row r="1365" spans="1:4">
      <c r="A1365" s="1" t="s">
        <v>6122</v>
      </c>
      <c r="B1365" s="1" t="s">
        <v>4588</v>
      </c>
      <c r="C1365" s="1" t="s">
        <v>6892</v>
      </c>
      <c r="D1365" s="1"/>
    </row>
    <row r="1366" spans="1:4">
      <c r="A1366" s="1" t="s">
        <v>6122</v>
      </c>
      <c r="B1366" s="1" t="s">
        <v>3694</v>
      </c>
      <c r="C1366" s="1" t="s">
        <v>6893</v>
      </c>
      <c r="D1366" s="1"/>
    </row>
    <row r="1367" spans="1:4">
      <c r="A1367" s="1" t="s">
        <v>6122</v>
      </c>
      <c r="B1367" s="1" t="s">
        <v>1377</v>
      </c>
      <c r="C1367" s="1" t="s">
        <v>6894</v>
      </c>
      <c r="D1367" s="1"/>
    </row>
    <row r="1368" spans="1:4">
      <c r="A1368" s="1" t="s">
        <v>6122</v>
      </c>
      <c r="B1368" s="1" t="s">
        <v>3269</v>
      </c>
      <c r="C1368" s="1" t="s">
        <v>6895</v>
      </c>
      <c r="D1368" s="1"/>
    </row>
    <row r="1369" spans="1:4">
      <c r="A1369" s="1" t="s">
        <v>6122</v>
      </c>
      <c r="B1369" s="1" t="s">
        <v>3412</v>
      </c>
      <c r="C1369" s="1" t="s">
        <v>6896</v>
      </c>
      <c r="D1369" s="1"/>
    </row>
    <row r="1370" spans="1:4">
      <c r="A1370" s="1" t="s">
        <v>6122</v>
      </c>
      <c r="B1370" s="1" t="s">
        <v>288</v>
      </c>
      <c r="C1370" s="1" t="s">
        <v>6897</v>
      </c>
      <c r="D1370" s="1"/>
    </row>
    <row r="1371" spans="1:4">
      <c r="A1371" s="1" t="s">
        <v>6122</v>
      </c>
      <c r="B1371" s="1" t="s">
        <v>1398</v>
      </c>
      <c r="C1371" s="1" t="s">
        <v>6898</v>
      </c>
      <c r="D1371" s="1"/>
    </row>
    <row r="1372" spans="1:4">
      <c r="A1372" s="1" t="s">
        <v>6122</v>
      </c>
      <c r="B1372" s="1" t="s">
        <v>4944</v>
      </c>
      <c r="C1372" s="1" t="s">
        <v>6899</v>
      </c>
      <c r="D1372" s="1"/>
    </row>
    <row r="1373" spans="1:4">
      <c r="A1373" s="1" t="s">
        <v>6122</v>
      </c>
      <c r="B1373" s="1" t="s">
        <v>4175</v>
      </c>
      <c r="C1373" s="1" t="s">
        <v>6900</v>
      </c>
      <c r="D1373" s="1"/>
    </row>
    <row r="1374" spans="1:4">
      <c r="A1374" s="1" t="s">
        <v>6122</v>
      </c>
      <c r="B1374" s="1" t="s">
        <v>1480</v>
      </c>
      <c r="C1374" s="1" t="s">
        <v>6901</v>
      </c>
      <c r="D1374" s="1"/>
    </row>
    <row r="1375" spans="1:4">
      <c r="A1375" s="1" t="s">
        <v>6122</v>
      </c>
      <c r="B1375" s="1" t="s">
        <v>5050</v>
      </c>
      <c r="C1375" s="1" t="s">
        <v>6902</v>
      </c>
      <c r="D1375" s="1"/>
    </row>
    <row r="1376" spans="1:4">
      <c r="A1376" s="1" t="s">
        <v>6122</v>
      </c>
      <c r="B1376" s="1" t="s">
        <v>2406</v>
      </c>
      <c r="C1376" s="1" t="s">
        <v>6902</v>
      </c>
      <c r="D1376" s="1"/>
    </row>
    <row r="1377" spans="1:4">
      <c r="A1377" s="1" t="s">
        <v>6122</v>
      </c>
      <c r="B1377" s="1" t="s">
        <v>1290</v>
      </c>
      <c r="C1377" s="1" t="s">
        <v>6902</v>
      </c>
      <c r="D1377" s="1"/>
    </row>
    <row r="1378" spans="1:4">
      <c r="A1378" s="1" t="s">
        <v>6122</v>
      </c>
      <c r="B1378" s="1" t="s">
        <v>3152</v>
      </c>
      <c r="C1378" s="1" t="s">
        <v>6903</v>
      </c>
      <c r="D1378" s="1"/>
    </row>
    <row r="1379" spans="1:4">
      <c r="A1379" s="1" t="s">
        <v>6122</v>
      </c>
      <c r="B1379" s="1" t="s">
        <v>1486</v>
      </c>
      <c r="C1379" s="1" t="s">
        <v>6904</v>
      </c>
      <c r="D1379" s="1"/>
    </row>
    <row r="1380" spans="1:4">
      <c r="A1380" s="1" t="s">
        <v>6122</v>
      </c>
      <c r="B1380" s="1" t="s">
        <v>2940</v>
      </c>
      <c r="C1380" s="1" t="s">
        <v>6905</v>
      </c>
      <c r="D1380" s="1"/>
    </row>
    <row r="1381" spans="1:4">
      <c r="A1381" s="1" t="s">
        <v>6122</v>
      </c>
      <c r="B1381" s="1" t="s">
        <v>5469</v>
      </c>
      <c r="C1381" s="1" t="s">
        <v>6906</v>
      </c>
      <c r="D1381" s="1"/>
    </row>
    <row r="1382" spans="1:4">
      <c r="A1382" s="1" t="s">
        <v>6122</v>
      </c>
      <c r="B1382" s="1" t="s">
        <v>2617</v>
      </c>
      <c r="C1382" s="1" t="s">
        <v>6907</v>
      </c>
      <c r="D1382" s="1"/>
    </row>
    <row r="1383" spans="1:4">
      <c r="A1383" s="1" t="s">
        <v>6122</v>
      </c>
      <c r="B1383" s="1" t="s">
        <v>5257</v>
      </c>
      <c r="C1383" s="1" t="s">
        <v>6908</v>
      </c>
      <c r="D1383" s="1"/>
    </row>
    <row r="1384" spans="1:4">
      <c r="A1384" s="1" t="s">
        <v>6122</v>
      </c>
      <c r="B1384" s="1" t="s">
        <v>3306</v>
      </c>
      <c r="C1384" s="1" t="s">
        <v>6909</v>
      </c>
      <c r="D1384" s="1"/>
    </row>
    <row r="1385" spans="1:4">
      <c r="A1385" s="1" t="s">
        <v>6122</v>
      </c>
      <c r="B1385" s="1" t="s">
        <v>4578</v>
      </c>
      <c r="C1385" s="1" t="s">
        <v>6910</v>
      </c>
      <c r="D1385" s="1"/>
    </row>
    <row r="1386" spans="1:4">
      <c r="A1386" s="1" t="s">
        <v>6122</v>
      </c>
      <c r="B1386" s="1" t="s">
        <v>3395</v>
      </c>
      <c r="C1386" s="1" t="s">
        <v>6911</v>
      </c>
      <c r="D1386" s="1"/>
    </row>
    <row r="1387" spans="1:4">
      <c r="A1387" s="1" t="s">
        <v>6122</v>
      </c>
      <c r="B1387" s="1" t="s">
        <v>2240</v>
      </c>
      <c r="C1387" s="1" t="s">
        <v>6912</v>
      </c>
      <c r="D1387" s="1"/>
    </row>
    <row r="1388" spans="1:4">
      <c r="A1388" s="1" t="s">
        <v>6122</v>
      </c>
      <c r="B1388" s="1" t="s">
        <v>5502</v>
      </c>
      <c r="C1388" s="1" t="s">
        <v>6913</v>
      </c>
      <c r="D1388" s="1"/>
    </row>
    <row r="1389" spans="1:4">
      <c r="A1389" s="1" t="s">
        <v>6122</v>
      </c>
      <c r="B1389" s="1" t="s">
        <v>1573</v>
      </c>
      <c r="C1389" s="1" t="s">
        <v>6914</v>
      </c>
      <c r="D1389" s="1"/>
    </row>
    <row r="1390" spans="1:4">
      <c r="A1390" s="1" t="s">
        <v>6122</v>
      </c>
      <c r="B1390" s="1" t="s">
        <v>5526</v>
      </c>
      <c r="C1390" s="1" t="s">
        <v>6915</v>
      </c>
      <c r="D1390" s="1"/>
    </row>
    <row r="1391" spans="1:4">
      <c r="A1391" s="1" t="s">
        <v>6122</v>
      </c>
      <c r="B1391" s="1" t="s">
        <v>3103</v>
      </c>
      <c r="C1391" s="1" t="s">
        <v>6916</v>
      </c>
      <c r="D1391" s="1"/>
    </row>
    <row r="1392" spans="1:4">
      <c r="A1392" s="1" t="s">
        <v>6122</v>
      </c>
      <c r="B1392" s="1" t="s">
        <v>5024</v>
      </c>
      <c r="C1392" s="1" t="s">
        <v>6917</v>
      </c>
      <c r="D1392" s="1"/>
    </row>
    <row r="1393" spans="1:4">
      <c r="A1393" s="1" t="s">
        <v>6122</v>
      </c>
      <c r="B1393" s="1" t="s">
        <v>1017</v>
      </c>
      <c r="C1393" s="1" t="s">
        <v>6918</v>
      </c>
      <c r="D1393" s="1"/>
    </row>
    <row r="1394" spans="1:4">
      <c r="A1394" s="1" t="s">
        <v>6122</v>
      </c>
      <c r="B1394" s="1" t="s">
        <v>5022</v>
      </c>
      <c r="C1394" s="1" t="s">
        <v>6919</v>
      </c>
      <c r="D1394" s="1"/>
    </row>
    <row r="1395" spans="1:4">
      <c r="A1395" s="1" t="s">
        <v>6122</v>
      </c>
      <c r="B1395" s="1" t="s">
        <v>644</v>
      </c>
      <c r="C1395" s="1" t="s">
        <v>6920</v>
      </c>
      <c r="D1395" s="1"/>
    </row>
    <row r="1396" spans="1:4">
      <c r="A1396" s="1" t="s">
        <v>6122</v>
      </c>
      <c r="B1396" s="1" t="s">
        <v>3805</v>
      </c>
      <c r="C1396" s="1" t="s">
        <v>6921</v>
      </c>
      <c r="D1396" s="1"/>
    </row>
    <row r="1397" spans="1:4">
      <c r="A1397" s="1" t="s">
        <v>6122</v>
      </c>
      <c r="B1397" s="1" t="s">
        <v>742</v>
      </c>
      <c r="C1397" s="1" t="s">
        <v>6922</v>
      </c>
      <c r="D1397" s="1"/>
    </row>
    <row r="1398" spans="1:4">
      <c r="A1398" s="1" t="s">
        <v>6122</v>
      </c>
      <c r="B1398" s="1" t="s">
        <v>2194</v>
      </c>
      <c r="C1398" s="1" t="s">
        <v>6923</v>
      </c>
      <c r="D1398" s="1"/>
    </row>
    <row r="1399" spans="1:4">
      <c r="A1399" s="1" t="s">
        <v>6122</v>
      </c>
      <c r="B1399" s="1" t="s">
        <v>210</v>
      </c>
      <c r="C1399" s="1" t="s">
        <v>6924</v>
      </c>
      <c r="D1399" s="1"/>
    </row>
    <row r="1400" spans="1:4">
      <c r="A1400" s="1" t="s">
        <v>6122</v>
      </c>
      <c r="B1400" s="1" t="s">
        <v>1775</v>
      </c>
      <c r="C1400" s="1" t="s">
        <v>6925</v>
      </c>
      <c r="D1400" s="1"/>
    </row>
    <row r="1401" spans="1:4">
      <c r="A1401" s="1" t="s">
        <v>6122</v>
      </c>
      <c r="B1401" s="1" t="s">
        <v>1375</v>
      </c>
      <c r="C1401" s="1" t="s">
        <v>6926</v>
      </c>
      <c r="D1401" s="1"/>
    </row>
    <row r="1402" spans="1:4">
      <c r="A1402" s="1" t="s">
        <v>6122</v>
      </c>
      <c r="B1402" s="1" t="s">
        <v>622</v>
      </c>
      <c r="C1402" s="1" t="s">
        <v>6927</v>
      </c>
      <c r="D1402" s="1"/>
    </row>
    <row r="1403" spans="1:4">
      <c r="A1403" s="1" t="s">
        <v>6122</v>
      </c>
      <c r="B1403" s="1" t="s">
        <v>2717</v>
      </c>
      <c r="C1403" s="1" t="s">
        <v>6928</v>
      </c>
      <c r="D1403" s="1"/>
    </row>
    <row r="1404" spans="1:4">
      <c r="A1404" s="1" t="s">
        <v>6122</v>
      </c>
      <c r="B1404" s="1" t="s">
        <v>4123</v>
      </c>
      <c r="C1404" s="1" t="s">
        <v>6929</v>
      </c>
      <c r="D1404" s="1"/>
    </row>
    <row r="1405" spans="1:4">
      <c r="A1405" s="1" t="s">
        <v>6122</v>
      </c>
      <c r="B1405" s="1" t="s">
        <v>4924</v>
      </c>
      <c r="C1405" s="1" t="s">
        <v>6930</v>
      </c>
      <c r="D1405" s="1"/>
    </row>
    <row r="1406" spans="1:4">
      <c r="A1406" s="1" t="s">
        <v>6122</v>
      </c>
      <c r="B1406" s="1" t="s">
        <v>5388</v>
      </c>
      <c r="C1406" s="1" t="s">
        <v>6931</v>
      </c>
      <c r="D1406" s="1"/>
    </row>
    <row r="1407" spans="1:4">
      <c r="A1407" s="1" t="s">
        <v>6122</v>
      </c>
      <c r="B1407" s="1" t="s">
        <v>3472</v>
      </c>
      <c r="C1407" s="1" t="s">
        <v>6932</v>
      </c>
      <c r="D1407" s="1"/>
    </row>
    <row r="1408" spans="1:4">
      <c r="A1408" s="1" t="s">
        <v>6122</v>
      </c>
      <c r="B1408" s="1" t="s">
        <v>4053</v>
      </c>
      <c r="C1408" s="1" t="s">
        <v>6933</v>
      </c>
      <c r="D1408" s="1"/>
    </row>
    <row r="1409" spans="1:4">
      <c r="A1409" s="1" t="s">
        <v>6122</v>
      </c>
      <c r="B1409" s="1" t="s">
        <v>2385</v>
      </c>
      <c r="C1409" s="1" t="s">
        <v>6934</v>
      </c>
      <c r="D1409" s="1"/>
    </row>
    <row r="1410" spans="1:4">
      <c r="A1410" s="1" t="s">
        <v>6122</v>
      </c>
      <c r="B1410" s="1" t="s">
        <v>1088</v>
      </c>
      <c r="C1410" s="1" t="s">
        <v>6935</v>
      </c>
      <c r="D1410" s="1"/>
    </row>
    <row r="1411" spans="1:4">
      <c r="A1411" s="1" t="s">
        <v>6122</v>
      </c>
      <c r="B1411" s="1" t="s">
        <v>1337</v>
      </c>
      <c r="C1411" s="1" t="s">
        <v>6936</v>
      </c>
      <c r="D1411" s="1"/>
    </row>
    <row r="1412" spans="1:4">
      <c r="A1412" s="1" t="s">
        <v>6122</v>
      </c>
      <c r="B1412" s="1" t="s">
        <v>4887</v>
      </c>
      <c r="C1412" s="1" t="s">
        <v>6937</v>
      </c>
      <c r="D1412" s="1"/>
    </row>
    <row r="1413" spans="1:4">
      <c r="A1413" s="1" t="s">
        <v>6122</v>
      </c>
      <c r="B1413" s="1" t="s">
        <v>4054</v>
      </c>
      <c r="C1413" s="1" t="s">
        <v>6938</v>
      </c>
      <c r="D1413" s="1"/>
    </row>
    <row r="1414" spans="1:4">
      <c r="A1414" s="1" t="s">
        <v>6122</v>
      </c>
      <c r="B1414" s="1" t="s">
        <v>4808</v>
      </c>
      <c r="C1414" s="1" t="s">
        <v>6939</v>
      </c>
      <c r="D1414" s="1"/>
    </row>
    <row r="1415" spans="1:4">
      <c r="A1415" s="1" t="s">
        <v>6122</v>
      </c>
      <c r="B1415" s="1" t="s">
        <v>4616</v>
      </c>
      <c r="C1415" s="1" t="s">
        <v>6940</v>
      </c>
      <c r="D1415" s="1"/>
    </row>
    <row r="1416" spans="1:4">
      <c r="A1416" s="1" t="s">
        <v>6122</v>
      </c>
      <c r="B1416" s="1" t="s">
        <v>4396</v>
      </c>
      <c r="C1416" s="1" t="s">
        <v>6941</v>
      </c>
      <c r="D1416" s="1"/>
    </row>
    <row r="1417" spans="1:4">
      <c r="A1417" s="1" t="s">
        <v>6122</v>
      </c>
      <c r="B1417" s="1" t="s">
        <v>4394</v>
      </c>
      <c r="C1417" s="1" t="s">
        <v>6942</v>
      </c>
      <c r="D1417" s="1"/>
    </row>
    <row r="1418" spans="1:4">
      <c r="A1418" s="1" t="s">
        <v>6122</v>
      </c>
      <c r="B1418" s="1" t="s">
        <v>1628</v>
      </c>
      <c r="C1418" s="1" t="s">
        <v>6943</v>
      </c>
      <c r="D1418" s="1"/>
    </row>
    <row r="1419" spans="1:4">
      <c r="A1419" s="1" t="s">
        <v>6122</v>
      </c>
      <c r="B1419" s="1" t="s">
        <v>1698</v>
      </c>
      <c r="C1419" s="1" t="s">
        <v>6944</v>
      </c>
      <c r="D1419" s="1"/>
    </row>
    <row r="1420" spans="1:4">
      <c r="A1420" s="1" t="s">
        <v>6122</v>
      </c>
      <c r="B1420" s="1" t="s">
        <v>2825</v>
      </c>
      <c r="C1420" s="1" t="s">
        <v>6938</v>
      </c>
      <c r="D1420" s="1"/>
    </row>
    <row r="1421" spans="1:4">
      <c r="A1421" s="1" t="s">
        <v>6122</v>
      </c>
      <c r="B1421" s="1" t="s">
        <v>4287</v>
      </c>
      <c r="C1421" s="1" t="s">
        <v>6945</v>
      </c>
      <c r="D1421" s="1"/>
    </row>
    <row r="1422" spans="1:4">
      <c r="A1422" s="1" t="s">
        <v>6122</v>
      </c>
      <c r="B1422" s="1" t="s">
        <v>2178</v>
      </c>
      <c r="C1422" s="1" t="s">
        <v>6946</v>
      </c>
      <c r="D1422" s="1"/>
    </row>
    <row r="1423" spans="1:4">
      <c r="A1423" s="1" t="s">
        <v>6122</v>
      </c>
      <c r="B1423" s="1" t="s">
        <v>2013</v>
      </c>
      <c r="C1423" s="1" t="s">
        <v>6947</v>
      </c>
      <c r="D1423" s="1"/>
    </row>
    <row r="1424" spans="1:4">
      <c r="A1424" s="1" t="s">
        <v>6122</v>
      </c>
      <c r="B1424" s="1" t="s">
        <v>94</v>
      </c>
      <c r="C1424" s="1" t="s">
        <v>6948</v>
      </c>
      <c r="D1424" s="1"/>
    </row>
    <row r="1425" spans="1:4">
      <c r="A1425" s="1" t="s">
        <v>6122</v>
      </c>
      <c r="B1425" s="1" t="s">
        <v>2692</v>
      </c>
      <c r="C1425" s="1" t="s">
        <v>6949</v>
      </c>
      <c r="D1425" s="1"/>
    </row>
    <row r="1426" spans="1:4">
      <c r="A1426" s="1" t="s">
        <v>6122</v>
      </c>
      <c r="B1426" s="1" t="s">
        <v>4837</v>
      </c>
      <c r="C1426" s="1" t="s">
        <v>6950</v>
      </c>
      <c r="D1426" s="1"/>
    </row>
    <row r="1427" spans="1:4">
      <c r="A1427" s="1" t="s">
        <v>6122</v>
      </c>
      <c r="B1427" s="1" t="s">
        <v>989</v>
      </c>
      <c r="C1427" s="1" t="s">
        <v>6951</v>
      </c>
      <c r="D1427" s="1"/>
    </row>
    <row r="1428" spans="1:4">
      <c r="A1428" s="1" t="s">
        <v>6122</v>
      </c>
      <c r="B1428" s="1" t="s">
        <v>1204</v>
      </c>
      <c r="C1428" s="1" t="s">
        <v>6952</v>
      </c>
      <c r="D1428" s="1"/>
    </row>
    <row r="1429" spans="1:4">
      <c r="A1429" s="1" t="s">
        <v>6122</v>
      </c>
      <c r="B1429" s="1" t="s">
        <v>3514</v>
      </c>
      <c r="C1429" s="1" t="s">
        <v>6953</v>
      </c>
      <c r="D1429" s="1"/>
    </row>
    <row r="1430" spans="1:4">
      <c r="A1430" s="1" t="s">
        <v>6122</v>
      </c>
      <c r="B1430" s="1" t="s">
        <v>3858</v>
      </c>
      <c r="C1430" s="1" t="s">
        <v>6954</v>
      </c>
      <c r="D1430" s="1"/>
    </row>
    <row r="1431" spans="1:4">
      <c r="A1431" s="1" t="s">
        <v>6122</v>
      </c>
      <c r="B1431" s="1" t="s">
        <v>3829</v>
      </c>
      <c r="C1431" s="1" t="s">
        <v>6955</v>
      </c>
      <c r="D1431" s="1"/>
    </row>
    <row r="1432" spans="1:4">
      <c r="A1432" s="1" t="s">
        <v>6122</v>
      </c>
      <c r="B1432" s="1" t="s">
        <v>3154</v>
      </c>
      <c r="C1432" s="1" t="s">
        <v>6956</v>
      </c>
      <c r="D1432" s="1"/>
    </row>
    <row r="1433" spans="1:4">
      <c r="A1433" s="1" t="s">
        <v>6122</v>
      </c>
      <c r="B1433" s="1" t="s">
        <v>4685</v>
      </c>
      <c r="C1433" s="1" t="s">
        <v>6957</v>
      </c>
      <c r="D1433" s="1"/>
    </row>
    <row r="1434" spans="1:4">
      <c r="A1434" s="1" t="s">
        <v>6122</v>
      </c>
      <c r="B1434" s="1" t="s">
        <v>5065</v>
      </c>
      <c r="C1434" s="1" t="s">
        <v>6958</v>
      </c>
      <c r="D1434" s="1"/>
    </row>
    <row r="1435" spans="1:4">
      <c r="A1435" s="1" t="s">
        <v>6122</v>
      </c>
      <c r="B1435" s="1" t="s">
        <v>4544</v>
      </c>
      <c r="C1435" s="1" t="s">
        <v>6959</v>
      </c>
      <c r="D1435" s="1"/>
    </row>
    <row r="1436" spans="1:4">
      <c r="A1436" s="1" t="s">
        <v>6122</v>
      </c>
      <c r="B1436" s="1" t="s">
        <v>95</v>
      </c>
      <c r="C1436" s="1" t="s">
        <v>6960</v>
      </c>
      <c r="D1436" s="1"/>
    </row>
    <row r="1437" spans="1:4">
      <c r="A1437" s="1" t="s">
        <v>6122</v>
      </c>
      <c r="B1437" s="1" t="s">
        <v>4052</v>
      </c>
      <c r="C1437" s="1" t="s">
        <v>6961</v>
      </c>
      <c r="D1437" s="1"/>
    </row>
    <row r="1438" spans="1:4">
      <c r="A1438" s="1" t="s">
        <v>6122</v>
      </c>
      <c r="B1438" s="1" t="s">
        <v>23</v>
      </c>
      <c r="C1438" s="1" t="s">
        <v>6962</v>
      </c>
      <c r="D1438" s="1"/>
    </row>
    <row r="1439" spans="1:4">
      <c r="A1439" s="1" t="s">
        <v>6122</v>
      </c>
      <c r="B1439" s="1" t="s">
        <v>4312</v>
      </c>
      <c r="C1439" s="1" t="s">
        <v>6963</v>
      </c>
      <c r="D1439" s="1"/>
    </row>
    <row r="1440" spans="1:4">
      <c r="A1440" s="1" t="s">
        <v>6122</v>
      </c>
      <c r="B1440" s="1" t="s">
        <v>2324</v>
      </c>
      <c r="C1440" s="1" t="s">
        <v>6964</v>
      </c>
      <c r="D1440" s="1"/>
    </row>
    <row r="1441" spans="1:4">
      <c r="A1441" s="1" t="s">
        <v>6122</v>
      </c>
      <c r="B1441" s="1" t="s">
        <v>4964</v>
      </c>
      <c r="C1441" s="1" t="s">
        <v>6965</v>
      </c>
      <c r="D1441" s="1"/>
    </row>
    <row r="1442" spans="1:4">
      <c r="A1442" s="1" t="s">
        <v>6122</v>
      </c>
      <c r="B1442" s="1" t="s">
        <v>3724</v>
      </c>
      <c r="C1442" s="1" t="s">
        <v>6966</v>
      </c>
      <c r="D1442" s="1"/>
    </row>
    <row r="1443" spans="1:4">
      <c r="A1443" s="1" t="s">
        <v>6122</v>
      </c>
      <c r="B1443" s="1" t="s">
        <v>289</v>
      </c>
      <c r="C1443" s="1" t="s">
        <v>6967</v>
      </c>
      <c r="D1443" s="1"/>
    </row>
    <row r="1444" spans="1:4">
      <c r="A1444" s="1" t="s">
        <v>6122</v>
      </c>
      <c r="B1444" s="1" t="s">
        <v>5354</v>
      </c>
      <c r="C1444" s="1" t="s">
        <v>6968</v>
      </c>
      <c r="D1444" s="1"/>
    </row>
    <row r="1445" spans="1:4">
      <c r="A1445" s="1" t="s">
        <v>6122</v>
      </c>
      <c r="B1445" s="1" t="s">
        <v>453</v>
      </c>
      <c r="C1445" s="1" t="s">
        <v>6969</v>
      </c>
      <c r="D1445" s="1"/>
    </row>
    <row r="1446" spans="1:4">
      <c r="A1446" s="1" t="s">
        <v>6122</v>
      </c>
      <c r="B1446" s="1" t="s">
        <v>5025</v>
      </c>
      <c r="C1446" s="1" t="s">
        <v>6970</v>
      </c>
      <c r="D1446" s="1"/>
    </row>
    <row r="1447" spans="1:4">
      <c r="A1447" s="1" t="s">
        <v>6122</v>
      </c>
      <c r="B1447" s="1" t="s">
        <v>2430</v>
      </c>
      <c r="C1447" s="1" t="s">
        <v>6971</v>
      </c>
      <c r="D1447" s="1"/>
    </row>
    <row r="1448" spans="1:4">
      <c r="A1448" s="1" t="s">
        <v>6122</v>
      </c>
      <c r="B1448" s="1" t="s">
        <v>1221</v>
      </c>
      <c r="C1448" s="1" t="s">
        <v>6972</v>
      </c>
      <c r="D1448" s="1"/>
    </row>
    <row r="1449" spans="1:4">
      <c r="A1449" s="1" t="s">
        <v>6122</v>
      </c>
      <c r="B1449" s="1" t="s">
        <v>3028</v>
      </c>
      <c r="C1449" s="1" t="s">
        <v>6973</v>
      </c>
      <c r="D1449" s="1"/>
    </row>
    <row r="1450" spans="1:4">
      <c r="A1450" s="1" t="s">
        <v>6122</v>
      </c>
      <c r="B1450" s="1" t="s">
        <v>1552</v>
      </c>
      <c r="C1450" s="1" t="s">
        <v>6974</v>
      </c>
      <c r="D1450" s="1"/>
    </row>
    <row r="1451" spans="1:4">
      <c r="A1451" s="1" t="s">
        <v>6122</v>
      </c>
      <c r="B1451" s="1" t="s">
        <v>2336</v>
      </c>
      <c r="C1451" s="1" t="s">
        <v>6975</v>
      </c>
      <c r="D1451" s="1"/>
    </row>
    <row r="1452" spans="1:4">
      <c r="A1452" s="1" t="s">
        <v>6122</v>
      </c>
      <c r="B1452" s="1" t="s">
        <v>4574</v>
      </c>
      <c r="C1452" s="1" t="s">
        <v>6976</v>
      </c>
      <c r="D1452" s="1"/>
    </row>
    <row r="1453" spans="1:4">
      <c r="A1453" s="1" t="s">
        <v>6122</v>
      </c>
      <c r="B1453" s="1" t="s">
        <v>1436</v>
      </c>
      <c r="C1453" s="1" t="s">
        <v>6977</v>
      </c>
      <c r="D1453" s="1"/>
    </row>
    <row r="1454" spans="1:4">
      <c r="A1454" s="1" t="s">
        <v>6122</v>
      </c>
      <c r="B1454" s="1" t="s">
        <v>5410</v>
      </c>
      <c r="C1454" s="1" t="s">
        <v>6978</v>
      </c>
      <c r="D1454" s="1"/>
    </row>
    <row r="1455" spans="1:4">
      <c r="A1455" s="1" t="s">
        <v>6122</v>
      </c>
      <c r="B1455" s="1" t="s">
        <v>5110</v>
      </c>
      <c r="C1455" s="1" t="s">
        <v>6979</v>
      </c>
      <c r="D1455" s="1"/>
    </row>
    <row r="1456" spans="1:4">
      <c r="A1456" s="1" t="s">
        <v>6122</v>
      </c>
      <c r="B1456" s="1" t="s">
        <v>3641</v>
      </c>
      <c r="C1456" s="1" t="s">
        <v>6980</v>
      </c>
      <c r="D1456" s="1"/>
    </row>
    <row r="1457" spans="1:4">
      <c r="A1457" s="1" t="s">
        <v>6122</v>
      </c>
      <c r="B1457" s="1" t="s">
        <v>1611</v>
      </c>
      <c r="C1457" s="1" t="s">
        <v>6981</v>
      </c>
      <c r="D1457" s="1"/>
    </row>
    <row r="1458" spans="1:4">
      <c r="A1458" s="1" t="s">
        <v>6122</v>
      </c>
      <c r="B1458" s="1" t="s">
        <v>3368</v>
      </c>
      <c r="C1458" s="1" t="s">
        <v>6982</v>
      </c>
      <c r="D1458" s="1"/>
    </row>
    <row r="1459" spans="1:4">
      <c r="A1459" s="1" t="s">
        <v>6122</v>
      </c>
      <c r="B1459" s="1" t="s">
        <v>2357</v>
      </c>
      <c r="C1459" s="1" t="s">
        <v>6983</v>
      </c>
      <c r="D1459" s="1"/>
    </row>
    <row r="1460" spans="1:4">
      <c r="A1460" s="1" t="s">
        <v>6122</v>
      </c>
      <c r="B1460" s="1" t="s">
        <v>3311</v>
      </c>
      <c r="C1460" s="1" t="s">
        <v>6984</v>
      </c>
      <c r="D1460" s="1"/>
    </row>
    <row r="1461" spans="1:4">
      <c r="A1461" s="1" t="s">
        <v>6122</v>
      </c>
      <c r="B1461" s="1" t="s">
        <v>1764</v>
      </c>
      <c r="C1461" s="1" t="s">
        <v>6985</v>
      </c>
      <c r="D1461" s="1"/>
    </row>
    <row r="1462" spans="1:4">
      <c r="A1462" s="1" t="s">
        <v>6122</v>
      </c>
      <c r="B1462" s="1" t="s">
        <v>2035</v>
      </c>
      <c r="C1462" s="1" t="s">
        <v>6986</v>
      </c>
      <c r="D1462" s="1" t="s">
        <v>5560</v>
      </c>
    </row>
    <row r="1463" spans="1:4">
      <c r="A1463" s="1" t="s">
        <v>6122</v>
      </c>
      <c r="B1463" s="1" t="s">
        <v>3018</v>
      </c>
      <c r="C1463" s="1" t="s">
        <v>6987</v>
      </c>
      <c r="D1463" s="1"/>
    </row>
    <row r="1464" spans="1:4">
      <c r="A1464" s="1" t="s">
        <v>6122</v>
      </c>
      <c r="B1464" s="1" t="s">
        <v>448</v>
      </c>
      <c r="C1464" s="1" t="s">
        <v>6988</v>
      </c>
      <c r="D1464" s="1"/>
    </row>
    <row r="1465" spans="1:4">
      <c r="A1465" s="1" t="s">
        <v>6122</v>
      </c>
      <c r="B1465" s="1" t="s">
        <v>762</v>
      </c>
      <c r="C1465" s="1" t="s">
        <v>6989</v>
      </c>
      <c r="D1465" s="1"/>
    </row>
    <row r="1466" spans="1:4">
      <c r="A1466" s="1" t="s">
        <v>6122</v>
      </c>
      <c r="B1466" s="1" t="s">
        <v>5234</v>
      </c>
      <c r="C1466" s="1" t="s">
        <v>6990</v>
      </c>
      <c r="D1466" s="1"/>
    </row>
    <row r="1467" spans="1:4">
      <c r="A1467" s="1" t="s">
        <v>6122</v>
      </c>
      <c r="B1467" s="1" t="s">
        <v>824</v>
      </c>
      <c r="C1467" s="1" t="s">
        <v>6991</v>
      </c>
      <c r="D1467" s="1"/>
    </row>
    <row r="1468" spans="1:4">
      <c r="A1468" s="1" t="s">
        <v>6122</v>
      </c>
      <c r="B1468" s="1" t="s">
        <v>2764</v>
      </c>
      <c r="C1468" s="1" t="s">
        <v>6992</v>
      </c>
      <c r="D1468" s="1"/>
    </row>
    <row r="1469" spans="1:4">
      <c r="A1469" s="1" t="s">
        <v>6122</v>
      </c>
      <c r="B1469" s="1" t="s">
        <v>3297</v>
      </c>
      <c r="C1469" s="1" t="s">
        <v>6993</v>
      </c>
      <c r="D1469" s="1"/>
    </row>
    <row r="1470" spans="1:4">
      <c r="A1470" s="1" t="s">
        <v>6122</v>
      </c>
      <c r="B1470" s="1" t="s">
        <v>698</v>
      </c>
      <c r="C1470" s="1" t="s">
        <v>6994</v>
      </c>
      <c r="D1470" s="1"/>
    </row>
    <row r="1471" spans="1:4">
      <c r="A1471" s="1" t="s">
        <v>6122</v>
      </c>
      <c r="B1471" s="1" t="s">
        <v>1872</v>
      </c>
      <c r="C1471" s="1" t="s">
        <v>6995</v>
      </c>
      <c r="D1471" s="1"/>
    </row>
    <row r="1472" spans="1:4">
      <c r="A1472" s="1" t="s">
        <v>6122</v>
      </c>
      <c r="B1472" s="1" t="s">
        <v>3611</v>
      </c>
      <c r="C1472" s="1" t="s">
        <v>6995</v>
      </c>
      <c r="D1472" s="1"/>
    </row>
    <row r="1473" spans="1:4">
      <c r="A1473" s="1" t="s">
        <v>6122</v>
      </c>
      <c r="B1473" s="1" t="s">
        <v>2727</v>
      </c>
      <c r="C1473" s="1" t="s">
        <v>6996</v>
      </c>
      <c r="D1473" s="1"/>
    </row>
    <row r="1474" spans="1:4">
      <c r="A1474" s="1" t="s">
        <v>6122</v>
      </c>
      <c r="B1474" s="1" t="s">
        <v>3681</v>
      </c>
      <c r="C1474" s="1" t="s">
        <v>6997</v>
      </c>
      <c r="D1474" s="1"/>
    </row>
    <row r="1475" spans="1:4">
      <c r="A1475" s="1" t="s">
        <v>6122</v>
      </c>
      <c r="B1475" s="1" t="s">
        <v>1214</v>
      </c>
      <c r="C1475" s="1" t="s">
        <v>6998</v>
      </c>
      <c r="D1475" s="1"/>
    </row>
    <row r="1476" spans="1:4">
      <c r="A1476" s="1" t="s">
        <v>6122</v>
      </c>
      <c r="B1476" s="1" t="s">
        <v>1237</v>
      </c>
      <c r="C1476" s="1" t="s">
        <v>6999</v>
      </c>
      <c r="D1476" s="1"/>
    </row>
    <row r="1477" spans="1:4">
      <c r="A1477" s="1" t="s">
        <v>6122</v>
      </c>
      <c r="B1477" s="1" t="s">
        <v>3773</v>
      </c>
      <c r="C1477" s="1" t="s">
        <v>7000</v>
      </c>
      <c r="D1477" s="1"/>
    </row>
    <row r="1478" spans="1:4">
      <c r="A1478" s="1" t="s">
        <v>6122</v>
      </c>
      <c r="B1478" s="1" t="s">
        <v>607</v>
      </c>
      <c r="C1478" s="1" t="s">
        <v>7001</v>
      </c>
      <c r="D1478" s="1"/>
    </row>
    <row r="1479" spans="1:4">
      <c r="A1479" s="1" t="s">
        <v>6122</v>
      </c>
      <c r="B1479" s="1" t="s">
        <v>4659</v>
      </c>
      <c r="C1479" s="1" t="s">
        <v>7002</v>
      </c>
      <c r="D1479" s="1"/>
    </row>
    <row r="1480" spans="1:4">
      <c r="A1480" s="1" t="s">
        <v>6122</v>
      </c>
      <c r="B1480" s="1" t="s">
        <v>2338</v>
      </c>
      <c r="C1480" s="1" t="s">
        <v>7003</v>
      </c>
      <c r="D1480" s="1"/>
    </row>
    <row r="1481" spans="1:4">
      <c r="A1481" s="1" t="s">
        <v>6122</v>
      </c>
      <c r="B1481" s="1" t="s">
        <v>572</v>
      </c>
      <c r="C1481" s="1" t="s">
        <v>7004</v>
      </c>
      <c r="D1481" s="1"/>
    </row>
    <row r="1482" spans="1:4">
      <c r="A1482" s="1" t="s">
        <v>6122</v>
      </c>
      <c r="B1482" s="1" t="s">
        <v>3515</v>
      </c>
      <c r="C1482" s="1" t="s">
        <v>7005</v>
      </c>
      <c r="D1482" s="1"/>
    </row>
    <row r="1483" spans="1:4">
      <c r="A1483" s="1" t="s">
        <v>6122</v>
      </c>
      <c r="B1483" s="1" t="s">
        <v>4682</v>
      </c>
      <c r="C1483" s="1" t="s">
        <v>7006</v>
      </c>
      <c r="D1483" s="1"/>
    </row>
    <row r="1484" spans="1:4">
      <c r="A1484" s="1" t="s">
        <v>6122</v>
      </c>
      <c r="B1484" s="1" t="s">
        <v>2476</v>
      </c>
      <c r="C1484" s="1" t="s">
        <v>7006</v>
      </c>
      <c r="D1484" s="1"/>
    </row>
    <row r="1485" spans="1:4">
      <c r="A1485" s="1" t="s">
        <v>6122</v>
      </c>
      <c r="B1485" s="1" t="s">
        <v>5458</v>
      </c>
      <c r="C1485" s="1" t="s">
        <v>7007</v>
      </c>
      <c r="D1485" s="1"/>
    </row>
    <row r="1486" spans="1:4">
      <c r="A1486" s="1" t="s">
        <v>6122</v>
      </c>
      <c r="B1486" s="1" t="s">
        <v>5455</v>
      </c>
      <c r="C1486" s="1" t="s">
        <v>7008</v>
      </c>
      <c r="D1486" s="1"/>
    </row>
    <row r="1487" spans="1:4">
      <c r="A1487" s="1" t="s">
        <v>6122</v>
      </c>
      <c r="B1487" s="1" t="s">
        <v>3222</v>
      </c>
      <c r="C1487" s="1" t="s">
        <v>7009</v>
      </c>
      <c r="D1487" s="1"/>
    </row>
    <row r="1488" spans="1:4">
      <c r="A1488" s="1" t="s">
        <v>6122</v>
      </c>
      <c r="B1488" s="1" t="s">
        <v>2181</v>
      </c>
      <c r="C1488" s="1" t="s">
        <v>7010</v>
      </c>
      <c r="D1488" s="1"/>
    </row>
    <row r="1489" spans="1:4">
      <c r="A1489" s="1" t="s">
        <v>6122</v>
      </c>
      <c r="B1489" s="1" t="s">
        <v>1101</v>
      </c>
      <c r="C1489" s="1" t="s">
        <v>7011</v>
      </c>
      <c r="D1489" s="1"/>
    </row>
    <row r="1490" spans="1:4">
      <c r="A1490" s="1" t="s">
        <v>6122</v>
      </c>
      <c r="B1490" s="1" t="s">
        <v>3231</v>
      </c>
      <c r="C1490" s="1" t="s">
        <v>7012</v>
      </c>
      <c r="D1490" s="1"/>
    </row>
    <row r="1491" spans="1:4">
      <c r="A1491" s="1" t="s">
        <v>6122</v>
      </c>
      <c r="B1491" s="1" t="s">
        <v>1112</v>
      </c>
      <c r="C1491" s="1" t="s">
        <v>7013</v>
      </c>
      <c r="D1491" s="1"/>
    </row>
    <row r="1492" spans="1:4">
      <c r="A1492" s="1" t="s">
        <v>6122</v>
      </c>
      <c r="B1492" s="1" t="s">
        <v>899</v>
      </c>
      <c r="C1492" s="1" t="s">
        <v>7014</v>
      </c>
      <c r="D1492" s="1"/>
    </row>
    <row r="1493" spans="1:4">
      <c r="A1493" s="1" t="s">
        <v>6122</v>
      </c>
      <c r="B1493" s="1" t="s">
        <v>4643</v>
      </c>
      <c r="C1493" s="1" t="s">
        <v>7015</v>
      </c>
      <c r="D1493" s="1"/>
    </row>
    <row r="1494" spans="1:4">
      <c r="A1494" s="1" t="s">
        <v>6122</v>
      </c>
      <c r="B1494" s="1" t="s">
        <v>763</v>
      </c>
      <c r="C1494" s="1" t="s">
        <v>7016</v>
      </c>
      <c r="D1494" s="1"/>
    </row>
    <row r="1495" spans="1:4">
      <c r="A1495" s="1" t="s">
        <v>6122</v>
      </c>
      <c r="B1495" s="1" t="s">
        <v>2813</v>
      </c>
      <c r="C1495" s="1" t="s">
        <v>7017</v>
      </c>
      <c r="D1495" s="1"/>
    </row>
    <row r="1496" spans="1:4">
      <c r="A1496" s="1" t="s">
        <v>6122</v>
      </c>
      <c r="B1496" s="1" t="s">
        <v>1923</v>
      </c>
      <c r="C1496" s="1" t="s">
        <v>7018</v>
      </c>
      <c r="D1496" s="1"/>
    </row>
    <row r="1497" spans="1:4">
      <c r="A1497" s="1" t="s">
        <v>6122</v>
      </c>
      <c r="B1497" s="1" t="s">
        <v>5125</v>
      </c>
      <c r="C1497" s="1" t="s">
        <v>7019</v>
      </c>
      <c r="D1497" s="1"/>
    </row>
    <row r="1498" spans="1:4">
      <c r="A1498" s="1" t="s">
        <v>6122</v>
      </c>
      <c r="B1498" s="1" t="s">
        <v>2782</v>
      </c>
      <c r="C1498" s="1" t="s">
        <v>7020</v>
      </c>
      <c r="D1498" s="1"/>
    </row>
    <row r="1499" spans="1:4">
      <c r="A1499" s="1" t="s">
        <v>6122</v>
      </c>
      <c r="B1499" s="1" t="s">
        <v>549</v>
      </c>
      <c r="C1499" s="1" t="s">
        <v>7021</v>
      </c>
      <c r="D1499" s="1"/>
    </row>
    <row r="1500" spans="1:4">
      <c r="A1500" s="1" t="s">
        <v>6122</v>
      </c>
      <c r="B1500" s="1" t="s">
        <v>1018</v>
      </c>
      <c r="C1500" s="1" t="s">
        <v>7022</v>
      </c>
      <c r="D1500" s="1"/>
    </row>
    <row r="1501" spans="1:4">
      <c r="A1501" s="1" t="s">
        <v>6122</v>
      </c>
      <c r="B1501" s="1" t="s">
        <v>2765</v>
      </c>
      <c r="C1501" s="1" t="s">
        <v>7023</v>
      </c>
      <c r="D1501" s="1"/>
    </row>
    <row r="1502" spans="1:4">
      <c r="A1502" s="1" t="s">
        <v>6122</v>
      </c>
      <c r="B1502" s="1" t="s">
        <v>3060</v>
      </c>
      <c r="C1502" s="1" t="s">
        <v>7024</v>
      </c>
      <c r="D1502" s="1"/>
    </row>
    <row r="1503" spans="1:4">
      <c r="A1503" s="1" t="s">
        <v>6122</v>
      </c>
      <c r="B1503" s="1" t="s">
        <v>3449</v>
      </c>
      <c r="C1503" s="1" t="s">
        <v>7025</v>
      </c>
      <c r="D1503" s="1"/>
    </row>
    <row r="1504" spans="1:4">
      <c r="A1504" s="1" t="s">
        <v>6122</v>
      </c>
      <c r="B1504" s="1" t="s">
        <v>1119</v>
      </c>
      <c r="C1504" s="1" t="s">
        <v>7026</v>
      </c>
      <c r="D1504" s="1"/>
    </row>
    <row r="1505" spans="1:4">
      <c r="A1505" s="1" t="s">
        <v>6122</v>
      </c>
      <c r="B1505" s="1" t="s">
        <v>3540</v>
      </c>
      <c r="C1505" s="1" t="s">
        <v>7027</v>
      </c>
      <c r="D1505" s="1"/>
    </row>
    <row r="1506" spans="1:4">
      <c r="A1506" s="1" t="s">
        <v>6122</v>
      </c>
      <c r="B1506" s="1" t="s">
        <v>3895</v>
      </c>
      <c r="C1506" s="1" t="s">
        <v>7028</v>
      </c>
      <c r="D1506" s="1"/>
    </row>
    <row r="1507" spans="1:4">
      <c r="A1507" s="1" t="s">
        <v>6122</v>
      </c>
      <c r="B1507" s="1" t="s">
        <v>232</v>
      </c>
      <c r="C1507" s="1" t="s">
        <v>7029</v>
      </c>
      <c r="D1507" s="1"/>
    </row>
    <row r="1508" spans="1:4">
      <c r="A1508" s="1" t="s">
        <v>6122</v>
      </c>
      <c r="B1508" s="1" t="s">
        <v>1464</v>
      </c>
      <c r="C1508" s="1" t="s">
        <v>7030</v>
      </c>
      <c r="D1508" s="1"/>
    </row>
    <row r="1509" spans="1:4">
      <c r="A1509" s="1" t="s">
        <v>6122</v>
      </c>
      <c r="B1509" s="1" t="s">
        <v>4075</v>
      </c>
      <c r="C1509" s="1" t="s">
        <v>7031</v>
      </c>
      <c r="D1509" s="1"/>
    </row>
    <row r="1510" spans="1:4">
      <c r="A1510" s="1" t="s">
        <v>6122</v>
      </c>
      <c r="B1510" s="1" t="s">
        <v>2024</v>
      </c>
      <c r="C1510" s="1" t="s">
        <v>7031</v>
      </c>
      <c r="D1510" s="1"/>
    </row>
    <row r="1511" spans="1:4">
      <c r="A1511" s="1" t="s">
        <v>6122</v>
      </c>
      <c r="B1511" s="1" t="s">
        <v>79</v>
      </c>
      <c r="C1511" s="1" t="s">
        <v>7031</v>
      </c>
      <c r="D1511" s="1"/>
    </row>
    <row r="1512" spans="1:4">
      <c r="A1512" s="1" t="s">
        <v>6122</v>
      </c>
      <c r="B1512" s="1" t="s">
        <v>635</v>
      </c>
      <c r="C1512" s="1" t="s">
        <v>7032</v>
      </c>
      <c r="D1512" s="1"/>
    </row>
    <row r="1513" spans="1:4">
      <c r="A1513" s="1" t="s">
        <v>6122</v>
      </c>
      <c r="B1513" s="1" t="s">
        <v>2942</v>
      </c>
      <c r="C1513" s="1" t="s">
        <v>7033</v>
      </c>
      <c r="D1513" s="1"/>
    </row>
    <row r="1514" spans="1:4">
      <c r="A1514" s="1" t="s">
        <v>6122</v>
      </c>
      <c r="B1514" s="1" t="s">
        <v>4319</v>
      </c>
      <c r="C1514" s="1" t="s">
        <v>7034</v>
      </c>
      <c r="D1514" s="1"/>
    </row>
    <row r="1515" spans="1:4">
      <c r="A1515" s="1" t="s">
        <v>6122</v>
      </c>
      <c r="B1515" s="1" t="s">
        <v>1244</v>
      </c>
      <c r="C1515" s="1" t="s">
        <v>7035</v>
      </c>
      <c r="D1515" s="1"/>
    </row>
    <row r="1516" spans="1:4">
      <c r="A1516" s="1" t="s">
        <v>6122</v>
      </c>
      <c r="B1516" s="1" t="s">
        <v>202</v>
      </c>
      <c r="C1516" s="1" t="s">
        <v>7036</v>
      </c>
      <c r="D1516" s="1"/>
    </row>
    <row r="1517" spans="1:4">
      <c r="A1517" s="1" t="s">
        <v>6122</v>
      </c>
      <c r="B1517" s="1" t="s">
        <v>2743</v>
      </c>
      <c r="C1517" s="1" t="s">
        <v>7037</v>
      </c>
      <c r="D1517" s="1"/>
    </row>
    <row r="1518" spans="1:4">
      <c r="A1518" s="1" t="s">
        <v>6122</v>
      </c>
      <c r="B1518" s="1" t="s">
        <v>4082</v>
      </c>
      <c r="C1518" s="1" t="s">
        <v>7038</v>
      </c>
      <c r="D1518" s="1"/>
    </row>
    <row r="1519" spans="1:4">
      <c r="A1519" s="1" t="s">
        <v>6122</v>
      </c>
      <c r="B1519" s="1" t="s">
        <v>3167</v>
      </c>
      <c r="C1519" s="1" t="s">
        <v>7039</v>
      </c>
      <c r="D1519" s="1"/>
    </row>
    <row r="1520" spans="1:4">
      <c r="A1520" s="1" t="s">
        <v>6122</v>
      </c>
      <c r="B1520" s="1" t="s">
        <v>5386</v>
      </c>
      <c r="C1520" s="1" t="s">
        <v>7039</v>
      </c>
      <c r="D1520" s="1"/>
    </row>
    <row r="1521" spans="1:4">
      <c r="A1521" s="1" t="s">
        <v>6122</v>
      </c>
      <c r="B1521" s="1" t="s">
        <v>4425</v>
      </c>
      <c r="C1521" s="1" t="s">
        <v>7040</v>
      </c>
      <c r="D1521" s="1"/>
    </row>
    <row r="1522" spans="1:4">
      <c r="A1522" s="1" t="s">
        <v>6122</v>
      </c>
      <c r="B1522" s="1" t="s">
        <v>4581</v>
      </c>
      <c r="C1522" s="1" t="s">
        <v>7041</v>
      </c>
      <c r="D1522" s="1"/>
    </row>
    <row r="1523" spans="1:4">
      <c r="A1523" s="1" t="s">
        <v>6122</v>
      </c>
      <c r="B1523" s="1" t="s">
        <v>3848</v>
      </c>
      <c r="C1523" s="1" t="s">
        <v>7042</v>
      </c>
      <c r="D1523" s="1"/>
    </row>
    <row r="1524" spans="1:4">
      <c r="A1524" s="1" t="s">
        <v>6122</v>
      </c>
      <c r="B1524" s="1" t="s">
        <v>3107</v>
      </c>
      <c r="C1524" s="1" t="s">
        <v>7043</v>
      </c>
      <c r="D1524" s="1"/>
    </row>
    <row r="1525" spans="1:4">
      <c r="A1525" s="1" t="s">
        <v>6122</v>
      </c>
      <c r="B1525" s="1" t="s">
        <v>3424</v>
      </c>
      <c r="C1525" s="1" t="s">
        <v>7044</v>
      </c>
      <c r="D1525" s="1"/>
    </row>
    <row r="1526" spans="1:4">
      <c r="A1526" s="1" t="s">
        <v>6122</v>
      </c>
      <c r="B1526" s="1" t="s">
        <v>4827</v>
      </c>
      <c r="C1526" s="1" t="s">
        <v>7045</v>
      </c>
      <c r="D1526" s="1"/>
    </row>
    <row r="1527" spans="1:4">
      <c r="A1527" s="1" t="s">
        <v>6122</v>
      </c>
      <c r="B1527" s="1" t="s">
        <v>3348</v>
      </c>
      <c r="C1527" s="1" t="s">
        <v>7046</v>
      </c>
      <c r="D1527" s="1"/>
    </row>
    <row r="1528" spans="1:4">
      <c r="A1528" s="1" t="s">
        <v>6122</v>
      </c>
      <c r="B1528" s="1" t="s">
        <v>1983</v>
      </c>
      <c r="C1528" s="1" t="s">
        <v>7047</v>
      </c>
      <c r="D1528" s="1"/>
    </row>
    <row r="1529" spans="1:4">
      <c r="A1529" s="1" t="s">
        <v>6122</v>
      </c>
      <c r="B1529" s="1" t="s">
        <v>2095</v>
      </c>
      <c r="C1529" s="1" t="s">
        <v>7048</v>
      </c>
      <c r="D1529" s="1"/>
    </row>
    <row r="1530" spans="1:4">
      <c r="A1530" s="1" t="s">
        <v>6122</v>
      </c>
      <c r="B1530" s="1" t="s">
        <v>3267</v>
      </c>
      <c r="C1530" s="1" t="s">
        <v>7049</v>
      </c>
      <c r="D1530" s="1"/>
    </row>
    <row r="1531" spans="1:4">
      <c r="A1531" s="1" t="s">
        <v>6122</v>
      </c>
      <c r="B1531" s="1" t="s">
        <v>33</v>
      </c>
      <c r="C1531" s="1" t="s">
        <v>7050</v>
      </c>
      <c r="D1531" s="1"/>
    </row>
    <row r="1532" spans="1:4">
      <c r="A1532" s="1" t="s">
        <v>6122</v>
      </c>
      <c r="B1532" s="1" t="s">
        <v>1240</v>
      </c>
      <c r="C1532" s="1" t="s">
        <v>7051</v>
      </c>
      <c r="D1532" s="1"/>
    </row>
    <row r="1533" spans="1:4">
      <c r="A1533" s="1" t="s">
        <v>6122</v>
      </c>
      <c r="B1533" s="1" t="s">
        <v>2704</v>
      </c>
      <c r="C1533" s="1" t="s">
        <v>7052</v>
      </c>
      <c r="D1533" s="1"/>
    </row>
    <row r="1534" spans="1:4">
      <c r="A1534" s="1" t="s">
        <v>6122</v>
      </c>
      <c r="B1534" s="1" t="s">
        <v>509</v>
      </c>
      <c r="C1534" s="1" t="s">
        <v>7053</v>
      </c>
      <c r="D1534" s="1"/>
    </row>
    <row r="1535" spans="1:4">
      <c r="A1535" s="1" t="s">
        <v>6122</v>
      </c>
      <c r="B1535" s="1" t="s">
        <v>4088</v>
      </c>
      <c r="C1535" s="1" t="s">
        <v>7054</v>
      </c>
      <c r="D1535" s="1"/>
    </row>
    <row r="1536" spans="1:4">
      <c r="A1536" s="1" t="s">
        <v>6122</v>
      </c>
      <c r="B1536" s="1" t="s">
        <v>730</v>
      </c>
      <c r="C1536" s="1" t="s">
        <v>7055</v>
      </c>
      <c r="D1536" s="1"/>
    </row>
    <row r="1537" spans="1:4">
      <c r="A1537" s="1" t="s">
        <v>6122</v>
      </c>
      <c r="B1537" s="1" t="s">
        <v>1044</v>
      </c>
      <c r="C1537" s="1" t="s">
        <v>7056</v>
      </c>
      <c r="D1537" s="1"/>
    </row>
    <row r="1538" spans="1:4">
      <c r="A1538" s="1" t="s">
        <v>6122</v>
      </c>
      <c r="B1538" s="1" t="s">
        <v>4630</v>
      </c>
      <c r="C1538" s="1" t="s">
        <v>7057</v>
      </c>
      <c r="D1538" s="1"/>
    </row>
    <row r="1539" spans="1:4">
      <c r="A1539" s="1" t="s">
        <v>6122</v>
      </c>
      <c r="B1539" s="1" t="s">
        <v>3264</v>
      </c>
      <c r="C1539" s="1" t="s">
        <v>7058</v>
      </c>
      <c r="D1539" s="1"/>
    </row>
    <row r="1540" spans="1:4">
      <c r="A1540" s="1" t="s">
        <v>6122</v>
      </c>
      <c r="B1540" s="1" t="s">
        <v>2247</v>
      </c>
      <c r="C1540" s="1" t="s">
        <v>7059</v>
      </c>
      <c r="D1540" s="1"/>
    </row>
    <row r="1541" spans="1:4">
      <c r="A1541" s="1" t="s">
        <v>6122</v>
      </c>
      <c r="B1541" s="1" t="s">
        <v>3357</v>
      </c>
      <c r="C1541" s="1" t="s">
        <v>7059</v>
      </c>
      <c r="D1541" s="1"/>
    </row>
    <row r="1542" spans="1:4">
      <c r="A1542" s="1" t="s">
        <v>6122</v>
      </c>
      <c r="B1542" s="1" t="s">
        <v>997</v>
      </c>
      <c r="C1542" s="1" t="s">
        <v>7060</v>
      </c>
      <c r="D1542" s="1"/>
    </row>
    <row r="1543" spans="1:4">
      <c r="A1543" s="1" t="s">
        <v>6122</v>
      </c>
      <c r="B1543" s="1" t="s">
        <v>2685</v>
      </c>
      <c r="C1543" s="1" t="s">
        <v>7061</v>
      </c>
      <c r="D1543" s="1"/>
    </row>
    <row r="1544" spans="1:4">
      <c r="A1544" s="1" t="s">
        <v>6122</v>
      </c>
      <c r="B1544" s="1" t="s">
        <v>4083</v>
      </c>
      <c r="C1544" s="1" t="s">
        <v>7062</v>
      </c>
      <c r="D1544" s="1"/>
    </row>
    <row r="1545" spans="1:4">
      <c r="A1545" s="1" t="s">
        <v>6122</v>
      </c>
      <c r="B1545" s="1" t="s">
        <v>1734</v>
      </c>
      <c r="C1545" s="1" t="s">
        <v>7063</v>
      </c>
      <c r="D1545" s="1"/>
    </row>
    <row r="1546" spans="1:4">
      <c r="A1546" s="1" t="s">
        <v>6122</v>
      </c>
      <c r="B1546" s="1" t="s">
        <v>4320</v>
      </c>
      <c r="C1546" s="1" t="s">
        <v>7064</v>
      </c>
      <c r="D1546" s="1"/>
    </row>
    <row r="1547" spans="1:4">
      <c r="A1547" s="1" t="s">
        <v>6122</v>
      </c>
      <c r="B1547" s="1" t="s">
        <v>4514</v>
      </c>
      <c r="C1547" s="1" t="s">
        <v>7065</v>
      </c>
      <c r="D1547" s="1"/>
    </row>
    <row r="1548" spans="1:4">
      <c r="A1548" s="1" t="s">
        <v>6122</v>
      </c>
      <c r="B1548" s="1" t="s">
        <v>5167</v>
      </c>
      <c r="C1548" s="1" t="s">
        <v>7066</v>
      </c>
      <c r="D1548" s="1"/>
    </row>
    <row r="1549" spans="1:4">
      <c r="A1549" s="1" t="s">
        <v>6122</v>
      </c>
      <c r="B1549" s="1" t="s">
        <v>4804</v>
      </c>
      <c r="C1549" s="1" t="s">
        <v>7067</v>
      </c>
      <c r="D1549" s="1"/>
    </row>
    <row r="1550" spans="1:4">
      <c r="A1550" s="1" t="s">
        <v>6122</v>
      </c>
      <c r="B1550" s="1" t="s">
        <v>173</v>
      </c>
      <c r="C1550" s="1" t="s">
        <v>7068</v>
      </c>
      <c r="D1550" s="1"/>
    </row>
    <row r="1551" spans="1:4">
      <c r="A1551" s="1" t="s">
        <v>6122</v>
      </c>
      <c r="B1551" s="1" t="s">
        <v>3768</v>
      </c>
      <c r="C1551" s="1" t="s">
        <v>7069</v>
      </c>
      <c r="D1551" s="1"/>
    </row>
    <row r="1552" spans="1:4">
      <c r="A1552" s="1" t="s">
        <v>6122</v>
      </c>
      <c r="B1552" s="1" t="s">
        <v>1145</v>
      </c>
      <c r="C1552" s="1" t="s">
        <v>7070</v>
      </c>
      <c r="D1552" s="1"/>
    </row>
    <row r="1553" spans="1:4">
      <c r="A1553" s="1" t="s">
        <v>6122</v>
      </c>
      <c r="B1553" s="1" t="s">
        <v>5029</v>
      </c>
      <c r="C1553" s="1" t="s">
        <v>7071</v>
      </c>
      <c r="D1553" s="1"/>
    </row>
    <row r="1554" spans="1:4">
      <c r="A1554" s="1" t="s">
        <v>6122</v>
      </c>
      <c r="B1554" s="1" t="s">
        <v>3998</v>
      </c>
      <c r="C1554" s="1" t="s">
        <v>7072</v>
      </c>
      <c r="D1554" s="1"/>
    </row>
    <row r="1555" spans="1:4">
      <c r="A1555" s="1" t="s">
        <v>6122</v>
      </c>
      <c r="B1555" s="1" t="s">
        <v>2556</v>
      </c>
      <c r="C1555" s="1" t="s">
        <v>7073</v>
      </c>
      <c r="D1555" s="1"/>
    </row>
    <row r="1556" spans="1:4">
      <c r="A1556" s="1" t="s">
        <v>6122</v>
      </c>
      <c r="B1556" s="1" t="s">
        <v>435</v>
      </c>
      <c r="C1556" s="1" t="s">
        <v>7074</v>
      </c>
      <c r="D1556" s="1"/>
    </row>
    <row r="1557" spans="1:4">
      <c r="A1557" s="1" t="s">
        <v>6122</v>
      </c>
      <c r="B1557" s="1" t="s">
        <v>5366</v>
      </c>
      <c r="C1557" s="1" t="s">
        <v>7075</v>
      </c>
      <c r="D1557" s="1"/>
    </row>
    <row r="1558" spans="1:4">
      <c r="A1558" s="1" t="s">
        <v>6122</v>
      </c>
      <c r="B1558" s="1" t="s">
        <v>3728</v>
      </c>
      <c r="C1558" s="1" t="s">
        <v>7076</v>
      </c>
      <c r="D1558" s="1"/>
    </row>
    <row r="1559" spans="1:4">
      <c r="A1559" s="1" t="s">
        <v>6122</v>
      </c>
      <c r="B1559" s="1" t="s">
        <v>4916</v>
      </c>
      <c r="C1559" s="1" t="s">
        <v>7077</v>
      </c>
      <c r="D1559" s="1"/>
    </row>
    <row r="1560" spans="1:4">
      <c r="A1560" s="1" t="s">
        <v>6122</v>
      </c>
      <c r="B1560" s="1" t="s">
        <v>2628</v>
      </c>
      <c r="C1560" s="1" t="s">
        <v>7078</v>
      </c>
      <c r="D1560" s="1"/>
    </row>
    <row r="1561" spans="1:4">
      <c r="A1561" s="1" t="s">
        <v>6122</v>
      </c>
      <c r="B1561" s="1" t="s">
        <v>3916</v>
      </c>
      <c r="C1561" s="1" t="s">
        <v>7079</v>
      </c>
      <c r="D1561" s="1"/>
    </row>
    <row r="1562" spans="1:4">
      <c r="A1562" s="1" t="s">
        <v>6122</v>
      </c>
      <c r="B1562" s="1" t="s">
        <v>633</v>
      </c>
      <c r="C1562" s="1" t="s">
        <v>7080</v>
      </c>
      <c r="D1562" s="1"/>
    </row>
    <row r="1563" spans="1:4">
      <c r="A1563" s="1" t="s">
        <v>6122</v>
      </c>
      <c r="B1563" s="1" t="s">
        <v>674</v>
      </c>
      <c r="C1563" s="1" t="s">
        <v>7081</v>
      </c>
      <c r="D1563" s="1"/>
    </row>
    <row r="1564" spans="1:4">
      <c r="A1564" s="1" t="s">
        <v>6122</v>
      </c>
      <c r="B1564" s="1" t="s">
        <v>1381</v>
      </c>
      <c r="C1564" s="1" t="s">
        <v>7082</v>
      </c>
      <c r="D1564" s="1"/>
    </row>
    <row r="1565" spans="1:4">
      <c r="A1565" s="1" t="s">
        <v>6122</v>
      </c>
      <c r="B1565" s="1" t="s">
        <v>1393</v>
      </c>
      <c r="C1565" s="1" t="s">
        <v>7083</v>
      </c>
      <c r="D1565" s="1"/>
    </row>
    <row r="1566" spans="1:4">
      <c r="A1566" s="1" t="s">
        <v>6122</v>
      </c>
      <c r="B1566" s="1" t="s">
        <v>1490</v>
      </c>
      <c r="C1566" s="1" t="s">
        <v>7084</v>
      </c>
      <c r="D1566" s="1"/>
    </row>
    <row r="1567" spans="1:4">
      <c r="A1567" s="1" t="s">
        <v>6122</v>
      </c>
      <c r="B1567" s="1" t="s">
        <v>1661</v>
      </c>
      <c r="C1567" s="1" t="s">
        <v>7085</v>
      </c>
      <c r="D1567" s="1"/>
    </row>
    <row r="1568" spans="1:4">
      <c r="A1568" s="1" t="s">
        <v>6122</v>
      </c>
      <c r="B1568" s="1" t="s">
        <v>1561</v>
      </c>
      <c r="C1568" s="1" t="s">
        <v>7086</v>
      </c>
      <c r="D1568" s="1"/>
    </row>
    <row r="1569" spans="1:4">
      <c r="A1569" s="1" t="s">
        <v>6122</v>
      </c>
      <c r="B1569" s="1" t="s">
        <v>2580</v>
      </c>
      <c r="C1569" s="1" t="s">
        <v>7087</v>
      </c>
      <c r="D1569" s="1"/>
    </row>
    <row r="1570" spans="1:4">
      <c r="A1570" s="1" t="s">
        <v>6122</v>
      </c>
      <c r="B1570" s="1" t="s">
        <v>1984</v>
      </c>
      <c r="C1570" s="1" t="s">
        <v>7088</v>
      </c>
      <c r="D1570" s="1"/>
    </row>
    <row r="1571" spans="1:4">
      <c r="A1571" s="1" t="s">
        <v>6122</v>
      </c>
      <c r="B1571" s="1" t="s">
        <v>4108</v>
      </c>
      <c r="C1571" s="1" t="s">
        <v>7089</v>
      </c>
      <c r="D1571" s="1"/>
    </row>
    <row r="1572" spans="1:4">
      <c r="A1572" s="1" t="s">
        <v>6122</v>
      </c>
      <c r="B1572" s="1" t="s">
        <v>1423</v>
      </c>
      <c r="C1572" s="1" t="s">
        <v>7090</v>
      </c>
      <c r="D1572" s="1"/>
    </row>
    <row r="1573" spans="1:4">
      <c r="A1573" s="1" t="s">
        <v>6122</v>
      </c>
      <c r="B1573" s="1" t="s">
        <v>4873</v>
      </c>
      <c r="C1573" s="1" t="s">
        <v>7091</v>
      </c>
      <c r="D1573" s="1"/>
    </row>
    <row r="1574" spans="1:4">
      <c r="A1574" s="1" t="s">
        <v>6122</v>
      </c>
      <c r="B1574" s="1" t="s">
        <v>1607</v>
      </c>
      <c r="C1574" s="1" t="s">
        <v>7092</v>
      </c>
      <c r="D1574" s="1"/>
    </row>
    <row r="1575" spans="1:4">
      <c r="A1575" s="1" t="s">
        <v>6122</v>
      </c>
      <c r="B1575" s="1" t="s">
        <v>776</v>
      </c>
      <c r="C1575" s="1" t="s">
        <v>7093</v>
      </c>
      <c r="D1575" s="1"/>
    </row>
    <row r="1576" spans="1:4">
      <c r="A1576" s="1" t="s">
        <v>6122</v>
      </c>
      <c r="B1576" s="1" t="s">
        <v>3361</v>
      </c>
      <c r="C1576" s="1" t="s">
        <v>7094</v>
      </c>
      <c r="D1576" s="1"/>
    </row>
    <row r="1577" spans="1:4">
      <c r="A1577" s="1" t="s">
        <v>6122</v>
      </c>
      <c r="B1577" s="1" t="s">
        <v>1064</v>
      </c>
      <c r="C1577" s="1" t="s">
        <v>7095</v>
      </c>
      <c r="D1577" s="1"/>
    </row>
    <row r="1578" spans="1:4">
      <c r="A1578" s="1" t="s">
        <v>6122</v>
      </c>
      <c r="B1578" s="1" t="s">
        <v>4928</v>
      </c>
      <c r="C1578" s="1" t="s">
        <v>7096</v>
      </c>
      <c r="D1578" s="1"/>
    </row>
    <row r="1579" spans="1:4">
      <c r="A1579" s="1" t="s">
        <v>6122</v>
      </c>
      <c r="B1579" s="1" t="s">
        <v>915</v>
      </c>
      <c r="C1579" s="1" t="s">
        <v>7097</v>
      </c>
      <c r="D1579" s="1"/>
    </row>
    <row r="1580" spans="1:4">
      <c r="A1580" s="1" t="s">
        <v>6122</v>
      </c>
      <c r="B1580" s="1" t="s">
        <v>3408</v>
      </c>
      <c r="C1580" s="1" t="s">
        <v>7098</v>
      </c>
      <c r="D1580" s="1"/>
    </row>
    <row r="1581" spans="1:4">
      <c r="A1581" s="1" t="s">
        <v>6122</v>
      </c>
      <c r="B1581" s="1" t="s">
        <v>5136</v>
      </c>
      <c r="C1581" s="1" t="s">
        <v>7099</v>
      </c>
      <c r="D1581" s="1"/>
    </row>
    <row r="1582" spans="1:4">
      <c r="A1582" s="1" t="s">
        <v>6122</v>
      </c>
      <c r="B1582" s="1" t="s">
        <v>183</v>
      </c>
      <c r="C1582" s="1" t="s">
        <v>7100</v>
      </c>
      <c r="D1582" s="1"/>
    </row>
    <row r="1583" spans="1:4">
      <c r="A1583" s="1" t="s">
        <v>6122</v>
      </c>
      <c r="B1583" s="1" t="s">
        <v>4294</v>
      </c>
      <c r="C1583" s="1" t="s">
        <v>7101</v>
      </c>
      <c r="D1583" s="1"/>
    </row>
    <row r="1584" spans="1:4">
      <c r="A1584" s="1" t="s">
        <v>6122</v>
      </c>
      <c r="B1584" s="1" t="s">
        <v>603</v>
      </c>
      <c r="C1584" s="1" t="s">
        <v>7102</v>
      </c>
      <c r="D1584" s="1"/>
    </row>
    <row r="1585" spans="1:4">
      <c r="A1585" s="1" t="s">
        <v>6122</v>
      </c>
      <c r="B1585" s="1" t="s">
        <v>4855</v>
      </c>
      <c r="C1585" s="1" t="s">
        <v>7103</v>
      </c>
      <c r="D1585" s="1"/>
    </row>
    <row r="1586" spans="1:4">
      <c r="A1586" s="1" t="s">
        <v>6122</v>
      </c>
      <c r="B1586" s="1" t="s">
        <v>4771</v>
      </c>
      <c r="C1586" s="1" t="s">
        <v>7103</v>
      </c>
      <c r="D1586" s="1"/>
    </row>
    <row r="1587" spans="1:4">
      <c r="A1587" s="1" t="s">
        <v>6122</v>
      </c>
      <c r="B1587" s="1" t="s">
        <v>1964</v>
      </c>
      <c r="C1587" s="1" t="s">
        <v>7104</v>
      </c>
      <c r="D1587" s="1"/>
    </row>
    <row r="1588" spans="1:4">
      <c r="A1588" s="1" t="s">
        <v>6122</v>
      </c>
      <c r="B1588" s="1" t="s">
        <v>3283</v>
      </c>
      <c r="C1588" s="1" t="s">
        <v>7105</v>
      </c>
      <c r="D1588" s="1"/>
    </row>
    <row r="1589" spans="1:4">
      <c r="A1589" s="1" t="s">
        <v>6122</v>
      </c>
      <c r="B1589" s="1" t="s">
        <v>4923</v>
      </c>
      <c r="C1589" s="1" t="s">
        <v>7106</v>
      </c>
      <c r="D1589" s="1"/>
    </row>
    <row r="1590" spans="1:4">
      <c r="A1590" s="1" t="s">
        <v>6122</v>
      </c>
      <c r="B1590" s="1" t="s">
        <v>3893</v>
      </c>
      <c r="C1590" s="1" t="s">
        <v>7107</v>
      </c>
      <c r="D1590" s="1"/>
    </row>
    <row r="1591" spans="1:4">
      <c r="A1591" s="1" t="s">
        <v>6122</v>
      </c>
      <c r="B1591" s="1" t="s">
        <v>4322</v>
      </c>
      <c r="C1591" s="1" t="s">
        <v>7108</v>
      </c>
      <c r="D1591" s="1"/>
    </row>
    <row r="1592" spans="1:4">
      <c r="A1592" s="1" t="s">
        <v>6122</v>
      </c>
      <c r="B1592" s="1" t="s">
        <v>2434</v>
      </c>
      <c r="C1592" s="1" t="s">
        <v>7109</v>
      </c>
      <c r="D1592" s="1"/>
    </row>
    <row r="1593" spans="1:4">
      <c r="A1593" s="1" t="s">
        <v>6122</v>
      </c>
      <c r="B1593" s="1" t="s">
        <v>2166</v>
      </c>
      <c r="C1593" s="1" t="s">
        <v>7110</v>
      </c>
      <c r="D1593" s="1"/>
    </row>
    <row r="1594" spans="1:4">
      <c r="A1594" s="1" t="s">
        <v>6122</v>
      </c>
      <c r="B1594" s="1" t="s">
        <v>728</v>
      </c>
      <c r="C1594" s="1" t="s">
        <v>7111</v>
      </c>
      <c r="D1594" s="1"/>
    </row>
    <row r="1595" spans="1:4">
      <c r="A1595" s="1" t="s">
        <v>6122</v>
      </c>
      <c r="B1595" s="1" t="s">
        <v>2573</v>
      </c>
      <c r="C1595" s="1" t="s">
        <v>7112</v>
      </c>
      <c r="D1595" s="1"/>
    </row>
    <row r="1596" spans="1:4">
      <c r="A1596" s="1" t="s">
        <v>6122</v>
      </c>
      <c r="B1596" s="1" t="s">
        <v>3699</v>
      </c>
      <c r="C1596" s="1" t="s">
        <v>7113</v>
      </c>
      <c r="D1596" s="1"/>
    </row>
    <row r="1597" spans="1:4">
      <c r="A1597" s="1" t="s">
        <v>6122</v>
      </c>
      <c r="B1597" s="1" t="s">
        <v>1780</v>
      </c>
      <c r="C1597" s="1" t="s">
        <v>7114</v>
      </c>
      <c r="D1597" s="1"/>
    </row>
    <row r="1598" spans="1:4">
      <c r="A1598" s="1" t="s">
        <v>6122</v>
      </c>
      <c r="B1598" s="1" t="s">
        <v>2691</v>
      </c>
      <c r="C1598" s="1" t="s">
        <v>7115</v>
      </c>
      <c r="D1598" s="1"/>
    </row>
    <row r="1599" spans="1:4">
      <c r="A1599" s="1" t="s">
        <v>6122</v>
      </c>
      <c r="B1599" s="1" t="s">
        <v>1341</v>
      </c>
      <c r="C1599" s="1" t="s">
        <v>7115</v>
      </c>
      <c r="D1599" s="1"/>
    </row>
    <row r="1600" spans="1:4">
      <c r="A1600" s="1" t="s">
        <v>6122</v>
      </c>
      <c r="B1600" s="1" t="s">
        <v>3585</v>
      </c>
      <c r="C1600" s="1" t="s">
        <v>7115</v>
      </c>
      <c r="D1600" s="1"/>
    </row>
    <row r="1601" spans="1:4">
      <c r="A1601" s="1" t="s">
        <v>6122</v>
      </c>
      <c r="B1601" s="1" t="s">
        <v>2959</v>
      </c>
      <c r="C1601" s="1" t="s">
        <v>7116</v>
      </c>
      <c r="D1601" s="1"/>
    </row>
    <row r="1602" spans="1:4">
      <c r="A1602" s="1" t="s">
        <v>6122</v>
      </c>
      <c r="B1602" s="1" t="s">
        <v>1898</v>
      </c>
      <c r="C1602" s="1" t="s">
        <v>7117</v>
      </c>
      <c r="D1602" s="1"/>
    </row>
    <row r="1603" spans="1:4">
      <c r="A1603" s="1" t="s">
        <v>6122</v>
      </c>
      <c r="B1603" s="1" t="s">
        <v>1157</v>
      </c>
      <c r="C1603" s="1" t="s">
        <v>7117</v>
      </c>
      <c r="D1603" s="1"/>
    </row>
    <row r="1604" spans="1:4">
      <c r="A1604" s="1" t="s">
        <v>6122</v>
      </c>
      <c r="B1604" s="1" t="s">
        <v>4709</v>
      </c>
      <c r="C1604" s="1" t="s">
        <v>7118</v>
      </c>
      <c r="D1604" s="1"/>
    </row>
    <row r="1605" spans="1:4">
      <c r="A1605" s="1" t="s">
        <v>6122</v>
      </c>
      <c r="B1605" s="1" t="s">
        <v>4651</v>
      </c>
      <c r="C1605" s="1" t="s">
        <v>7119</v>
      </c>
      <c r="D1605" s="1"/>
    </row>
    <row r="1606" spans="1:4">
      <c r="A1606" s="1" t="s">
        <v>6122</v>
      </c>
      <c r="B1606" s="1" t="s">
        <v>466</v>
      </c>
      <c r="C1606" s="1" t="s">
        <v>7120</v>
      </c>
      <c r="D1606" s="1"/>
    </row>
    <row r="1607" spans="1:4">
      <c r="A1607" s="1" t="s">
        <v>6122</v>
      </c>
      <c r="B1607" s="1" t="s">
        <v>2900</v>
      </c>
      <c r="C1607" s="1" t="s">
        <v>7121</v>
      </c>
      <c r="D1607" s="1"/>
    </row>
    <row r="1608" spans="1:4">
      <c r="A1608" s="1" t="s">
        <v>6122</v>
      </c>
      <c r="B1608" s="1" t="s">
        <v>2490</v>
      </c>
      <c r="C1608" s="1" t="s">
        <v>7122</v>
      </c>
      <c r="D1608" s="1"/>
    </row>
    <row r="1609" spans="1:4">
      <c r="A1609" s="1" t="s">
        <v>6122</v>
      </c>
      <c r="B1609" s="1" t="s">
        <v>4979</v>
      </c>
      <c r="C1609" s="1" t="s">
        <v>7123</v>
      </c>
      <c r="D1609" s="1"/>
    </row>
    <row r="1610" spans="1:4">
      <c r="A1610" s="1" t="s">
        <v>6122</v>
      </c>
      <c r="B1610" s="1" t="s">
        <v>3849</v>
      </c>
      <c r="C1610" s="1" t="s">
        <v>7124</v>
      </c>
      <c r="D1610" s="1"/>
    </row>
    <row r="1611" spans="1:4">
      <c r="A1611" s="1" t="s">
        <v>6122</v>
      </c>
      <c r="B1611" s="1" t="s">
        <v>4875</v>
      </c>
      <c r="C1611" s="1" t="s">
        <v>7125</v>
      </c>
      <c r="D1611" s="1"/>
    </row>
    <row r="1612" spans="1:4">
      <c r="A1612" s="1" t="s">
        <v>6122</v>
      </c>
      <c r="B1612" s="1" t="s">
        <v>1502</v>
      </c>
      <c r="C1612" s="1" t="s">
        <v>7126</v>
      </c>
      <c r="D1612" s="1"/>
    </row>
    <row r="1613" spans="1:4">
      <c r="A1613" s="1" t="s">
        <v>6122</v>
      </c>
      <c r="B1613" s="1" t="s">
        <v>4484</v>
      </c>
      <c r="C1613" s="1" t="s">
        <v>7127</v>
      </c>
      <c r="D1613" s="1"/>
    </row>
    <row r="1614" spans="1:4">
      <c r="A1614" s="1" t="s">
        <v>6122</v>
      </c>
      <c r="B1614" s="1" t="s">
        <v>1087</v>
      </c>
      <c r="C1614" s="1" t="s">
        <v>7128</v>
      </c>
      <c r="D1614" s="1"/>
    </row>
    <row r="1615" spans="1:4">
      <c r="A1615" s="1" t="s">
        <v>6122</v>
      </c>
      <c r="B1615" s="1" t="s">
        <v>3038</v>
      </c>
      <c r="C1615" s="1" t="s">
        <v>7129</v>
      </c>
      <c r="D1615" s="1"/>
    </row>
    <row r="1616" spans="1:4">
      <c r="A1616" s="1" t="s">
        <v>6122</v>
      </c>
      <c r="B1616" s="1" t="s">
        <v>3130</v>
      </c>
      <c r="C1616" s="1" t="s">
        <v>7130</v>
      </c>
      <c r="D1616" s="1"/>
    </row>
    <row r="1617" spans="1:4">
      <c r="A1617" s="1" t="s">
        <v>6122</v>
      </c>
      <c r="B1617" s="1" t="s">
        <v>2926</v>
      </c>
      <c r="C1617" s="1" t="s">
        <v>7131</v>
      </c>
      <c r="D1617" s="1"/>
    </row>
    <row r="1618" spans="1:4">
      <c r="A1618" s="1" t="s">
        <v>6122</v>
      </c>
      <c r="B1618" s="1" t="s">
        <v>4262</v>
      </c>
      <c r="C1618" s="1" t="s">
        <v>7132</v>
      </c>
      <c r="D1618" s="1"/>
    </row>
    <row r="1619" spans="1:4">
      <c r="A1619" s="1" t="s">
        <v>6122</v>
      </c>
      <c r="B1619" s="1" t="s">
        <v>653</v>
      </c>
      <c r="C1619" s="1" t="s">
        <v>7133</v>
      </c>
      <c r="D1619" s="1"/>
    </row>
    <row r="1620" spans="1:4">
      <c r="A1620" s="1" t="s">
        <v>6122</v>
      </c>
      <c r="B1620" s="1" t="s">
        <v>3898</v>
      </c>
      <c r="C1620" s="1" t="s">
        <v>7133</v>
      </c>
      <c r="D1620" s="1"/>
    </row>
    <row r="1621" spans="1:4">
      <c r="A1621" s="1" t="s">
        <v>6122</v>
      </c>
      <c r="B1621" s="1" t="s">
        <v>4494</v>
      </c>
      <c r="C1621" s="1" t="s">
        <v>7134</v>
      </c>
      <c r="D1621" s="1"/>
    </row>
    <row r="1622" spans="1:4">
      <c r="A1622" s="1" t="s">
        <v>6122</v>
      </c>
      <c r="B1622" s="1" t="s">
        <v>4371</v>
      </c>
      <c r="C1622" s="1" t="s">
        <v>7135</v>
      </c>
      <c r="D1622" s="1"/>
    </row>
    <row r="1623" spans="1:4">
      <c r="A1623" s="1" t="s">
        <v>6122</v>
      </c>
      <c r="B1623" s="1" t="s">
        <v>1751</v>
      </c>
      <c r="C1623" s="1" t="s">
        <v>7136</v>
      </c>
      <c r="D1623" s="1"/>
    </row>
    <row r="1624" spans="1:4">
      <c r="A1624" s="1" t="s">
        <v>6122</v>
      </c>
      <c r="B1624" s="1" t="s">
        <v>4958</v>
      </c>
      <c r="C1624" s="1" t="s">
        <v>7137</v>
      </c>
      <c r="D1624" s="1"/>
    </row>
    <row r="1625" spans="1:4">
      <c r="A1625" s="1" t="s">
        <v>6122</v>
      </c>
      <c r="B1625" s="1" t="s">
        <v>3617</v>
      </c>
      <c r="C1625" s="1" t="s">
        <v>7138</v>
      </c>
      <c r="D1625" s="1"/>
    </row>
    <row r="1626" spans="1:4">
      <c r="A1626" s="1" t="s">
        <v>6122</v>
      </c>
      <c r="B1626" s="1" t="s">
        <v>3553</v>
      </c>
      <c r="C1626" s="1" t="s">
        <v>7139</v>
      </c>
      <c r="D1626" s="1"/>
    </row>
    <row r="1627" spans="1:4">
      <c r="A1627" s="1" t="s">
        <v>6122</v>
      </c>
      <c r="B1627" s="1" t="s">
        <v>4889</v>
      </c>
      <c r="C1627" s="1" t="s">
        <v>7140</v>
      </c>
      <c r="D1627" s="1"/>
    </row>
    <row r="1628" spans="1:4">
      <c r="A1628" s="1" t="s">
        <v>6122</v>
      </c>
      <c r="B1628" s="1" t="s">
        <v>3663</v>
      </c>
      <c r="C1628" s="1" t="s">
        <v>7141</v>
      </c>
      <c r="D1628" s="1"/>
    </row>
    <row r="1629" spans="1:4">
      <c r="A1629" s="1" t="s">
        <v>6122</v>
      </c>
      <c r="B1629" s="1" t="s">
        <v>892</v>
      </c>
      <c r="C1629" s="1" t="s">
        <v>7142</v>
      </c>
      <c r="D1629" s="1"/>
    </row>
    <row r="1630" spans="1:4">
      <c r="A1630" s="1" t="s">
        <v>6122</v>
      </c>
      <c r="B1630" s="1" t="s">
        <v>4598</v>
      </c>
      <c r="C1630" s="1" t="s">
        <v>7143</v>
      </c>
      <c r="D1630" s="1"/>
    </row>
    <row r="1631" spans="1:4">
      <c r="A1631" s="1" t="s">
        <v>6122</v>
      </c>
      <c r="B1631" s="1" t="s">
        <v>2264</v>
      </c>
      <c r="C1631" s="1" t="s">
        <v>7144</v>
      </c>
      <c r="D1631" s="1"/>
    </row>
    <row r="1632" spans="1:4">
      <c r="A1632" s="1" t="s">
        <v>6122</v>
      </c>
      <c r="B1632" s="1" t="s">
        <v>1078</v>
      </c>
      <c r="C1632" s="1" t="s">
        <v>7145</v>
      </c>
      <c r="D1632" s="1"/>
    </row>
    <row r="1633" spans="1:4">
      <c r="A1633" s="1" t="s">
        <v>6122</v>
      </c>
      <c r="B1633" s="1" t="s">
        <v>3721</v>
      </c>
      <c r="C1633" s="1" t="s">
        <v>7146</v>
      </c>
      <c r="D1633" s="1"/>
    </row>
    <row r="1634" spans="1:4">
      <c r="A1634" s="1" t="s">
        <v>6122</v>
      </c>
      <c r="B1634" s="1" t="s">
        <v>1303</v>
      </c>
      <c r="C1634" s="1" t="s">
        <v>7147</v>
      </c>
      <c r="D1634" s="1"/>
    </row>
    <row r="1635" spans="1:4">
      <c r="A1635" s="1" t="s">
        <v>6122</v>
      </c>
      <c r="B1635" s="1" t="s">
        <v>1947</v>
      </c>
      <c r="C1635" s="1" t="s">
        <v>7148</v>
      </c>
      <c r="D1635" s="1"/>
    </row>
    <row r="1636" spans="1:4">
      <c r="A1636" s="1" t="s">
        <v>6122</v>
      </c>
      <c r="B1636" s="1" t="s">
        <v>5364</v>
      </c>
      <c r="C1636" s="1" t="s">
        <v>7149</v>
      </c>
      <c r="D1636" s="1"/>
    </row>
    <row r="1637" spans="1:4">
      <c r="A1637" s="1" t="s">
        <v>6122</v>
      </c>
      <c r="B1637" s="1" t="s">
        <v>2300</v>
      </c>
      <c r="C1637" s="1" t="s">
        <v>7150</v>
      </c>
      <c r="D1637" s="1"/>
    </row>
    <row r="1638" spans="1:4">
      <c r="A1638" s="1" t="s">
        <v>6122</v>
      </c>
      <c r="B1638" s="1" t="s">
        <v>2487</v>
      </c>
      <c r="C1638" s="1" t="s">
        <v>7151</v>
      </c>
      <c r="D1638" s="1"/>
    </row>
    <row r="1639" spans="1:4">
      <c r="A1639" s="1" t="s">
        <v>6122</v>
      </c>
      <c r="B1639" s="1" t="s">
        <v>2956</v>
      </c>
      <c r="C1639" s="1" t="s">
        <v>7152</v>
      </c>
      <c r="D1639" s="1"/>
    </row>
    <row r="1640" spans="1:4">
      <c r="A1640" s="1" t="s">
        <v>6122</v>
      </c>
      <c r="B1640" s="1" t="s">
        <v>3324</v>
      </c>
      <c r="C1640" s="1" t="s">
        <v>7153</v>
      </c>
      <c r="D1640" s="1"/>
    </row>
    <row r="1641" spans="1:4">
      <c r="A1641" s="1" t="s">
        <v>6122</v>
      </c>
      <c r="B1641" s="1" t="s">
        <v>3239</v>
      </c>
      <c r="C1641" s="1" t="s">
        <v>7154</v>
      </c>
      <c r="D1641" s="1"/>
    </row>
    <row r="1642" spans="1:4">
      <c r="A1642" s="1" t="s">
        <v>6122</v>
      </c>
      <c r="B1642" s="1" t="s">
        <v>5195</v>
      </c>
      <c r="C1642" s="1" t="s">
        <v>7155</v>
      </c>
      <c r="D1642" s="1"/>
    </row>
    <row r="1643" spans="1:4">
      <c r="A1643" s="1" t="s">
        <v>6122</v>
      </c>
      <c r="B1643" s="1" t="s">
        <v>1812</v>
      </c>
      <c r="C1643" s="1" t="s">
        <v>7156</v>
      </c>
      <c r="D1643" s="1"/>
    </row>
    <row r="1644" spans="1:4">
      <c r="A1644" s="1" t="s">
        <v>6122</v>
      </c>
      <c r="B1644" s="1" t="s">
        <v>398</v>
      </c>
      <c r="C1644" s="1" t="s">
        <v>7157</v>
      </c>
      <c r="D1644" s="1"/>
    </row>
    <row r="1645" spans="1:4">
      <c r="A1645" s="1" t="s">
        <v>6122</v>
      </c>
      <c r="B1645" s="1" t="s">
        <v>3542</v>
      </c>
      <c r="C1645" s="1" t="s">
        <v>7158</v>
      </c>
      <c r="D1645" s="1"/>
    </row>
    <row r="1646" spans="1:4">
      <c r="A1646" s="1" t="s">
        <v>6122</v>
      </c>
      <c r="B1646" s="1" t="s">
        <v>771</v>
      </c>
      <c r="C1646" s="1" t="s">
        <v>7159</v>
      </c>
      <c r="D1646" s="1"/>
    </row>
    <row r="1647" spans="1:4">
      <c r="A1647" s="1" t="s">
        <v>6122</v>
      </c>
      <c r="B1647" s="1" t="s">
        <v>1023</v>
      </c>
      <c r="C1647" s="1" t="s">
        <v>7160</v>
      </c>
      <c r="D1647" s="1"/>
    </row>
    <row r="1648" spans="1:4">
      <c r="A1648" s="1" t="s">
        <v>6122</v>
      </c>
      <c r="B1648" s="1" t="s">
        <v>2869</v>
      </c>
      <c r="C1648" s="1" t="s">
        <v>7161</v>
      </c>
      <c r="D1648" s="1"/>
    </row>
    <row r="1649" spans="1:4">
      <c r="A1649" s="1" t="s">
        <v>6122</v>
      </c>
      <c r="B1649" s="1" t="s">
        <v>5043</v>
      </c>
      <c r="C1649" s="1" t="s">
        <v>7161</v>
      </c>
      <c r="D1649" s="1"/>
    </row>
    <row r="1650" spans="1:4">
      <c r="A1650" s="1" t="s">
        <v>6122</v>
      </c>
      <c r="B1650" s="1" t="s">
        <v>1152</v>
      </c>
      <c r="C1650" s="1" t="s">
        <v>7162</v>
      </c>
      <c r="D1650" s="1"/>
    </row>
    <row r="1651" spans="1:4">
      <c r="A1651" s="1" t="s">
        <v>6122</v>
      </c>
      <c r="B1651" s="1" t="s">
        <v>1592</v>
      </c>
      <c r="C1651" s="1" t="s">
        <v>7163</v>
      </c>
      <c r="D1651" s="1"/>
    </row>
    <row r="1652" spans="1:4">
      <c r="A1652" s="1" t="s">
        <v>6122</v>
      </c>
      <c r="B1652" s="1" t="s">
        <v>3001</v>
      </c>
      <c r="C1652" s="1" t="s">
        <v>7164</v>
      </c>
      <c r="D1652" s="1"/>
    </row>
    <row r="1653" spans="1:4">
      <c r="A1653" s="1" t="s">
        <v>6122</v>
      </c>
      <c r="B1653" s="1" t="s">
        <v>1376</v>
      </c>
      <c r="C1653" s="1" t="s">
        <v>7165</v>
      </c>
      <c r="D1653" s="1"/>
    </row>
    <row r="1654" spans="1:4">
      <c r="A1654" s="1" t="s">
        <v>6122</v>
      </c>
      <c r="B1654" s="1" t="s">
        <v>4152</v>
      </c>
      <c r="C1654" s="1" t="s">
        <v>7166</v>
      </c>
      <c r="D1654" s="1"/>
    </row>
    <row r="1655" spans="1:4">
      <c r="A1655" s="1" t="s">
        <v>6122</v>
      </c>
      <c r="B1655" s="1" t="s">
        <v>5126</v>
      </c>
      <c r="C1655" s="1" t="s">
        <v>7167</v>
      </c>
      <c r="D1655" s="1"/>
    </row>
    <row r="1656" spans="1:4">
      <c r="A1656" s="1" t="s">
        <v>6122</v>
      </c>
      <c r="B1656" s="1" t="s">
        <v>119</v>
      </c>
      <c r="C1656" s="1" t="s">
        <v>7168</v>
      </c>
      <c r="D1656" s="1"/>
    </row>
    <row r="1657" spans="1:4">
      <c r="A1657" s="1" t="s">
        <v>6122</v>
      </c>
      <c r="B1657" s="1" t="s">
        <v>4085</v>
      </c>
      <c r="C1657" s="1" t="s">
        <v>7169</v>
      </c>
      <c r="D1657" s="1"/>
    </row>
    <row r="1658" spans="1:4">
      <c r="A1658" s="1" t="s">
        <v>6122</v>
      </c>
      <c r="B1658" s="1" t="s">
        <v>984</v>
      </c>
      <c r="C1658" s="1" t="s">
        <v>7170</v>
      </c>
      <c r="D1658" s="1"/>
    </row>
    <row r="1659" spans="1:4">
      <c r="A1659" s="1" t="s">
        <v>6122</v>
      </c>
      <c r="B1659" s="1" t="s">
        <v>4402</v>
      </c>
      <c r="C1659" s="1" t="s">
        <v>7171</v>
      </c>
      <c r="D1659" s="1"/>
    </row>
    <row r="1660" spans="1:4">
      <c r="A1660" s="1" t="s">
        <v>6122</v>
      </c>
      <c r="B1660" s="1" t="s">
        <v>987</v>
      </c>
      <c r="C1660" s="1" t="s">
        <v>7172</v>
      </c>
      <c r="D1660" s="1"/>
    </row>
    <row r="1661" spans="1:4">
      <c r="A1661" s="1" t="s">
        <v>6122</v>
      </c>
      <c r="B1661" s="1" t="s">
        <v>1977</v>
      </c>
      <c r="C1661" s="1" t="s">
        <v>7173</v>
      </c>
      <c r="D1661" s="1"/>
    </row>
    <row r="1662" spans="1:4">
      <c r="A1662" s="1" t="s">
        <v>6122</v>
      </c>
      <c r="B1662" s="1" t="s">
        <v>230</v>
      </c>
      <c r="C1662" s="1" t="s">
        <v>7174</v>
      </c>
      <c r="D1662" s="1"/>
    </row>
    <row r="1663" spans="1:4">
      <c r="A1663" s="1" t="s">
        <v>6122</v>
      </c>
      <c r="B1663" s="1" t="s">
        <v>4375</v>
      </c>
      <c r="C1663" s="1" t="s">
        <v>7175</v>
      </c>
      <c r="D1663" s="1"/>
    </row>
    <row r="1664" spans="1:4">
      <c r="A1664" s="1" t="s">
        <v>6122</v>
      </c>
      <c r="B1664" s="1" t="s">
        <v>1819</v>
      </c>
      <c r="C1664" s="1" t="s">
        <v>7176</v>
      </c>
      <c r="D1664" s="1"/>
    </row>
    <row r="1665" spans="1:4">
      <c r="A1665" s="1" t="s">
        <v>6122</v>
      </c>
      <c r="B1665" s="1" t="s">
        <v>3843</v>
      </c>
      <c r="C1665" s="1" t="s">
        <v>7177</v>
      </c>
      <c r="D1665" s="1"/>
    </row>
    <row r="1666" spans="1:4">
      <c r="A1666" s="1" t="s">
        <v>6122</v>
      </c>
      <c r="B1666" s="1" t="s">
        <v>4433</v>
      </c>
      <c r="C1666" s="1" t="s">
        <v>7178</v>
      </c>
      <c r="D1666" s="1"/>
    </row>
    <row r="1667" spans="1:4">
      <c r="A1667" s="1" t="s">
        <v>6122</v>
      </c>
      <c r="B1667" s="1" t="s">
        <v>4861</v>
      </c>
      <c r="C1667" s="1" t="s">
        <v>7179</v>
      </c>
      <c r="D1667" s="1"/>
    </row>
    <row r="1668" spans="1:4">
      <c r="A1668" s="1" t="s">
        <v>6122</v>
      </c>
      <c r="B1668" s="1" t="s">
        <v>4447</v>
      </c>
      <c r="C1668" s="1" t="s">
        <v>7180</v>
      </c>
      <c r="D1668" s="1"/>
    </row>
    <row r="1669" spans="1:4">
      <c r="A1669" s="1" t="s">
        <v>6122</v>
      </c>
      <c r="B1669" s="1" t="s">
        <v>2972</v>
      </c>
      <c r="C1669" s="1" t="s">
        <v>7181</v>
      </c>
      <c r="D1669" s="1"/>
    </row>
    <row r="1670" spans="1:4">
      <c r="A1670" s="1" t="s">
        <v>6122</v>
      </c>
      <c r="B1670" s="1" t="s">
        <v>3903</v>
      </c>
      <c r="C1670" s="1" t="s">
        <v>7182</v>
      </c>
      <c r="D1670" s="1"/>
    </row>
    <row r="1671" spans="1:4">
      <c r="A1671" s="1" t="s">
        <v>6122</v>
      </c>
      <c r="B1671" s="1" t="s">
        <v>2252</v>
      </c>
      <c r="C1671" s="1" t="s">
        <v>7183</v>
      </c>
      <c r="D1671" s="1"/>
    </row>
    <row r="1672" spans="1:4">
      <c r="A1672" s="1" t="s">
        <v>6122</v>
      </c>
      <c r="B1672" s="1" t="s">
        <v>4884</v>
      </c>
      <c r="C1672" s="1" t="s">
        <v>7184</v>
      </c>
      <c r="D1672" s="1"/>
    </row>
    <row r="1673" spans="1:4">
      <c r="A1673" s="1" t="s">
        <v>6122</v>
      </c>
      <c r="B1673" s="1" t="s">
        <v>4952</v>
      </c>
      <c r="C1673" s="1" t="s">
        <v>7185</v>
      </c>
      <c r="D1673" s="1"/>
    </row>
    <row r="1674" spans="1:4">
      <c r="A1674" s="1" t="s">
        <v>6122</v>
      </c>
      <c r="B1674" s="1" t="s">
        <v>362</v>
      </c>
      <c r="C1674" s="1" t="s">
        <v>7186</v>
      </c>
      <c r="D1674" s="1"/>
    </row>
    <row r="1675" spans="1:4">
      <c r="A1675" s="1" t="s">
        <v>6122</v>
      </c>
      <c r="B1675" s="1" t="s">
        <v>1776</v>
      </c>
      <c r="C1675" s="1" t="s">
        <v>7187</v>
      </c>
      <c r="D1675" s="1"/>
    </row>
    <row r="1676" spans="1:4">
      <c r="A1676" s="1" t="s">
        <v>6122</v>
      </c>
      <c r="B1676" s="1" t="s">
        <v>89</v>
      </c>
      <c r="C1676" s="1" t="s">
        <v>7188</v>
      </c>
      <c r="D1676" s="1"/>
    </row>
    <row r="1677" spans="1:4">
      <c r="A1677" s="1" t="s">
        <v>6122</v>
      </c>
      <c r="B1677" s="1" t="s">
        <v>1427</v>
      </c>
      <c r="C1677" s="1" t="s">
        <v>7189</v>
      </c>
      <c r="D1677" s="1"/>
    </row>
    <row r="1678" spans="1:4">
      <c r="A1678" s="1" t="s">
        <v>6122</v>
      </c>
      <c r="B1678" s="1" t="s">
        <v>5378</v>
      </c>
      <c r="C1678" s="1" t="s">
        <v>7190</v>
      </c>
      <c r="D1678" s="1"/>
    </row>
    <row r="1679" spans="1:4">
      <c r="A1679" s="1" t="s">
        <v>6122</v>
      </c>
      <c r="B1679" s="1" t="s">
        <v>3381</v>
      </c>
      <c r="C1679" s="1" t="s">
        <v>7191</v>
      </c>
      <c r="D1679" s="1"/>
    </row>
    <row r="1680" spans="1:4">
      <c r="A1680" s="1" t="s">
        <v>6122</v>
      </c>
      <c r="B1680" s="1" t="s">
        <v>1744</v>
      </c>
      <c r="C1680" s="1" t="s">
        <v>7192</v>
      </c>
      <c r="D1680" s="1"/>
    </row>
    <row r="1681" spans="1:4">
      <c r="A1681" s="1" t="s">
        <v>6122</v>
      </c>
      <c r="B1681" s="1" t="s">
        <v>5127</v>
      </c>
      <c r="C1681" s="1" t="s">
        <v>7193</v>
      </c>
      <c r="D1681" s="1"/>
    </row>
    <row r="1682" spans="1:4">
      <c r="A1682" s="1" t="s">
        <v>6122</v>
      </c>
      <c r="B1682" s="1" t="s">
        <v>5214</v>
      </c>
      <c r="C1682" s="1" t="s">
        <v>7194</v>
      </c>
      <c r="D1682" s="1"/>
    </row>
    <row r="1683" spans="1:4">
      <c r="A1683" s="1" t="s">
        <v>6122</v>
      </c>
      <c r="B1683" s="1" t="s">
        <v>1725</v>
      </c>
      <c r="C1683" s="1" t="s">
        <v>7195</v>
      </c>
      <c r="D1683" s="1"/>
    </row>
    <row r="1684" spans="1:4">
      <c r="A1684" s="1" t="s">
        <v>6122</v>
      </c>
      <c r="B1684" s="1" t="s">
        <v>2532</v>
      </c>
      <c r="C1684" s="1" t="s">
        <v>7196</v>
      </c>
      <c r="D1684" s="1"/>
    </row>
    <row r="1685" spans="1:4">
      <c r="A1685" s="1" t="s">
        <v>6122</v>
      </c>
      <c r="B1685" s="1" t="s">
        <v>1280</v>
      </c>
      <c r="C1685" s="1" t="s">
        <v>7197</v>
      </c>
      <c r="D1685" s="1"/>
    </row>
    <row r="1686" spans="1:4">
      <c r="A1686" s="1" t="s">
        <v>6122</v>
      </c>
      <c r="B1686" s="1" t="s">
        <v>2712</v>
      </c>
      <c r="C1686" s="1" t="s">
        <v>7198</v>
      </c>
      <c r="D1686" s="1"/>
    </row>
    <row r="1687" spans="1:4">
      <c r="A1687" s="1" t="s">
        <v>6122</v>
      </c>
      <c r="B1687" s="1" t="s">
        <v>4144</v>
      </c>
      <c r="C1687" s="1" t="s">
        <v>7199</v>
      </c>
      <c r="D1687" s="1"/>
    </row>
    <row r="1688" spans="1:4">
      <c r="A1688" s="1" t="s">
        <v>6122</v>
      </c>
      <c r="B1688" s="1" t="s">
        <v>113</v>
      </c>
      <c r="C1688" s="1" t="s">
        <v>7200</v>
      </c>
      <c r="D1688" s="1"/>
    </row>
    <row r="1689" spans="1:4">
      <c r="A1689" s="1" t="s">
        <v>6122</v>
      </c>
      <c r="B1689" s="1" t="s">
        <v>678</v>
      </c>
      <c r="C1689" s="1" t="s">
        <v>7201</v>
      </c>
      <c r="D1689" s="1"/>
    </row>
    <row r="1690" spans="1:4">
      <c r="A1690" s="1" t="s">
        <v>6122</v>
      </c>
      <c r="B1690" s="1" t="s">
        <v>1343</v>
      </c>
      <c r="C1690" s="1" t="s">
        <v>7202</v>
      </c>
      <c r="D1690" s="1"/>
    </row>
    <row r="1691" spans="1:4">
      <c r="A1691" s="1" t="s">
        <v>6122</v>
      </c>
      <c r="B1691" s="1" t="s">
        <v>5138</v>
      </c>
      <c r="C1691" s="1" t="s">
        <v>7203</v>
      </c>
      <c r="D1691" s="1"/>
    </row>
    <row r="1692" spans="1:4">
      <c r="A1692" s="1" t="s">
        <v>6122</v>
      </c>
      <c r="B1692" s="1" t="s">
        <v>3448</v>
      </c>
      <c r="C1692" s="1" t="s">
        <v>7204</v>
      </c>
      <c r="D1692" s="1"/>
    </row>
    <row r="1693" spans="1:4">
      <c r="A1693" s="1" t="s">
        <v>6122</v>
      </c>
      <c r="B1693" s="1" t="s">
        <v>2624</v>
      </c>
      <c r="C1693" s="1" t="s">
        <v>7205</v>
      </c>
      <c r="D1693" s="1"/>
    </row>
    <row r="1694" spans="1:4">
      <c r="A1694" s="1" t="s">
        <v>6122</v>
      </c>
      <c r="B1694" s="1" t="s">
        <v>5182</v>
      </c>
      <c r="C1694" s="1" t="s">
        <v>7206</v>
      </c>
      <c r="D1694" s="1"/>
    </row>
    <row r="1695" spans="1:4">
      <c r="A1695" s="1" t="s">
        <v>6122</v>
      </c>
      <c r="B1695" s="1" t="s">
        <v>912</v>
      </c>
      <c r="C1695" s="1" t="s">
        <v>7207</v>
      </c>
      <c r="D1695" s="1"/>
    </row>
    <row r="1696" spans="1:4">
      <c r="A1696" s="1" t="s">
        <v>6122</v>
      </c>
      <c r="B1696" s="1" t="s">
        <v>4608</v>
      </c>
      <c r="C1696" s="1" t="s">
        <v>7208</v>
      </c>
      <c r="D1696" s="1"/>
    </row>
    <row r="1697" spans="1:4">
      <c r="A1697" s="1" t="s">
        <v>6122</v>
      </c>
      <c r="B1697" s="1" t="s">
        <v>4652</v>
      </c>
      <c r="C1697" s="1" t="s">
        <v>7209</v>
      </c>
      <c r="D1697" s="1"/>
    </row>
    <row r="1698" spans="1:4">
      <c r="A1698" s="1" t="s">
        <v>6122</v>
      </c>
      <c r="B1698" s="1" t="s">
        <v>4657</v>
      </c>
      <c r="C1698" s="1" t="s">
        <v>7210</v>
      </c>
      <c r="D1698" s="1"/>
    </row>
    <row r="1699" spans="1:4">
      <c r="A1699" s="1" t="s">
        <v>6122</v>
      </c>
      <c r="B1699" s="1" t="s">
        <v>4909</v>
      </c>
      <c r="C1699" s="1" t="s">
        <v>7211</v>
      </c>
      <c r="D1699" s="1"/>
    </row>
    <row r="1700" spans="1:4">
      <c r="A1700" s="1" t="s">
        <v>6122</v>
      </c>
      <c r="B1700" s="1" t="s">
        <v>4269</v>
      </c>
      <c r="C1700" s="1" t="s">
        <v>7212</v>
      </c>
      <c r="D1700" s="1"/>
    </row>
    <row r="1701" spans="1:4">
      <c r="A1701" s="1" t="s">
        <v>6122</v>
      </c>
      <c r="B1701" s="1" t="s">
        <v>3853</v>
      </c>
      <c r="C1701" s="1" t="s">
        <v>7213</v>
      </c>
      <c r="D1701" s="1"/>
    </row>
    <row r="1702" spans="1:4">
      <c r="A1702" s="1" t="s">
        <v>6122</v>
      </c>
      <c r="B1702" s="1" t="s">
        <v>1172</v>
      </c>
      <c r="C1702" s="1" t="s">
        <v>7214</v>
      </c>
      <c r="D1702" s="1"/>
    </row>
    <row r="1703" spans="1:4">
      <c r="A1703" s="1" t="s">
        <v>6122</v>
      </c>
      <c r="B1703" s="1" t="s">
        <v>290</v>
      </c>
      <c r="C1703" s="1" t="s">
        <v>7215</v>
      </c>
      <c r="D1703" s="1"/>
    </row>
    <row r="1704" spans="1:4">
      <c r="A1704" s="1" t="s">
        <v>6122</v>
      </c>
      <c r="B1704" s="1" t="s">
        <v>4487</v>
      </c>
      <c r="C1704" s="1" t="s">
        <v>7216</v>
      </c>
      <c r="D1704" s="1"/>
    </row>
    <row r="1705" spans="1:4">
      <c r="A1705" s="1" t="s">
        <v>6122</v>
      </c>
      <c r="B1705" s="1" t="s">
        <v>5256</v>
      </c>
      <c r="C1705" s="1" t="s">
        <v>7217</v>
      </c>
      <c r="D1705" s="1"/>
    </row>
    <row r="1706" spans="1:4">
      <c r="A1706" s="1" t="s">
        <v>6122</v>
      </c>
      <c r="B1706" s="1" t="s">
        <v>5463</v>
      </c>
      <c r="C1706" s="1" t="s">
        <v>7218</v>
      </c>
      <c r="D1706" s="1"/>
    </row>
    <row r="1707" spans="1:4">
      <c r="A1707" s="1" t="s">
        <v>6122</v>
      </c>
      <c r="B1707" s="1" t="s">
        <v>4965</v>
      </c>
      <c r="C1707" s="1" t="s">
        <v>7219</v>
      </c>
      <c r="D1707" s="1"/>
    </row>
    <row r="1708" spans="1:4">
      <c r="A1708" s="1" t="s">
        <v>6122</v>
      </c>
      <c r="B1708" s="1" t="s">
        <v>1195</v>
      </c>
      <c r="C1708" s="1" t="s">
        <v>7220</v>
      </c>
      <c r="D1708" s="1"/>
    </row>
    <row r="1709" spans="1:4">
      <c r="A1709" s="1" t="s">
        <v>6122</v>
      </c>
      <c r="B1709" s="1" t="s">
        <v>2814</v>
      </c>
      <c r="C1709" s="1" t="s">
        <v>7221</v>
      </c>
      <c r="D1709" s="1"/>
    </row>
    <row r="1710" spans="1:4">
      <c r="A1710" s="1" t="s">
        <v>6122</v>
      </c>
      <c r="B1710" s="1" t="s">
        <v>5070</v>
      </c>
      <c r="C1710" s="1" t="s">
        <v>7222</v>
      </c>
      <c r="D1710" s="1"/>
    </row>
    <row r="1711" spans="1:4">
      <c r="A1711" s="1" t="s">
        <v>6122</v>
      </c>
      <c r="B1711" s="1" t="s">
        <v>475</v>
      </c>
      <c r="C1711" s="1" t="s">
        <v>7223</v>
      </c>
      <c r="D1711" s="1" t="s">
        <v>5560</v>
      </c>
    </row>
    <row r="1712" spans="1:4">
      <c r="A1712" s="1" t="s">
        <v>6122</v>
      </c>
      <c r="B1712" s="1" t="s">
        <v>4460</v>
      </c>
      <c r="C1712" s="1" t="s">
        <v>7224</v>
      </c>
      <c r="D1712" s="1"/>
    </row>
    <row r="1713" spans="1:4">
      <c r="A1713" s="1" t="s">
        <v>6122</v>
      </c>
      <c r="B1713" s="1" t="s">
        <v>700</v>
      </c>
      <c r="C1713" s="1" t="s">
        <v>7225</v>
      </c>
      <c r="D1713" s="1"/>
    </row>
    <row r="1714" spans="1:4">
      <c r="A1714" s="1" t="s">
        <v>6122</v>
      </c>
      <c r="B1714" s="1" t="s">
        <v>815</v>
      </c>
      <c r="C1714" s="1" t="s">
        <v>7226</v>
      </c>
      <c r="D1714" s="1"/>
    </row>
    <row r="1715" spans="1:4">
      <c r="A1715" s="1" t="s">
        <v>6122</v>
      </c>
      <c r="B1715" s="1" t="s">
        <v>3006</v>
      </c>
      <c r="C1715" s="1" t="s">
        <v>7227</v>
      </c>
      <c r="D1715" s="1"/>
    </row>
    <row r="1716" spans="1:4">
      <c r="A1716" s="1" t="s">
        <v>6122</v>
      </c>
      <c r="B1716" s="1" t="s">
        <v>4942</v>
      </c>
      <c r="C1716" s="1" t="s">
        <v>7228</v>
      </c>
      <c r="D1716" s="1"/>
    </row>
    <row r="1717" spans="1:4">
      <c r="A1717" s="1" t="s">
        <v>6122</v>
      </c>
      <c r="B1717" s="1" t="s">
        <v>1796</v>
      </c>
      <c r="C1717" s="1" t="s">
        <v>7229</v>
      </c>
      <c r="D1717" s="1"/>
    </row>
    <row r="1718" spans="1:4">
      <c r="A1718" s="1" t="s">
        <v>6122</v>
      </c>
      <c r="B1718" s="1" t="s">
        <v>1300</v>
      </c>
      <c r="C1718" s="1" t="s">
        <v>7230</v>
      </c>
      <c r="D1718" s="1"/>
    </row>
    <row r="1719" spans="1:4">
      <c r="A1719" s="1" t="s">
        <v>6122</v>
      </c>
      <c r="B1719" s="1" t="s">
        <v>151</v>
      </c>
      <c r="C1719" s="1" t="s">
        <v>7231</v>
      </c>
      <c r="D1719" s="1"/>
    </row>
    <row r="1720" spans="1:4">
      <c r="A1720" s="1" t="s">
        <v>6122</v>
      </c>
      <c r="B1720" s="1" t="s">
        <v>943</v>
      </c>
      <c r="C1720" s="1" t="s">
        <v>7232</v>
      </c>
      <c r="D1720" s="1"/>
    </row>
    <row r="1721" spans="1:4">
      <c r="A1721" s="1" t="s">
        <v>6122</v>
      </c>
      <c r="B1721" s="1" t="s">
        <v>627</v>
      </c>
      <c r="C1721" s="1" t="s">
        <v>7233</v>
      </c>
      <c r="D1721" s="1"/>
    </row>
    <row r="1722" spans="1:4">
      <c r="A1722" s="1" t="s">
        <v>6122</v>
      </c>
      <c r="B1722" s="1" t="s">
        <v>265</v>
      </c>
      <c r="C1722" s="1" t="s">
        <v>7233</v>
      </c>
      <c r="D1722" s="1"/>
    </row>
    <row r="1723" spans="1:4">
      <c r="A1723" s="1" t="s">
        <v>6122</v>
      </c>
      <c r="B1723" s="1" t="s">
        <v>570</v>
      </c>
      <c r="C1723" s="1" t="s">
        <v>7234</v>
      </c>
      <c r="D1723" s="1"/>
    </row>
    <row r="1724" spans="1:4">
      <c r="A1724" s="1" t="s">
        <v>6122</v>
      </c>
      <c r="B1724" s="1" t="s">
        <v>4164</v>
      </c>
      <c r="C1724" s="1" t="s">
        <v>7235</v>
      </c>
      <c r="D1724" s="1"/>
    </row>
    <row r="1725" spans="1:4">
      <c r="A1725" s="1" t="s">
        <v>6122</v>
      </c>
      <c r="B1725" s="1" t="s">
        <v>4929</v>
      </c>
      <c r="C1725" s="1" t="s">
        <v>7236</v>
      </c>
      <c r="D1725" s="1"/>
    </row>
    <row r="1726" spans="1:4">
      <c r="A1726" s="1" t="s">
        <v>6122</v>
      </c>
      <c r="B1726" s="1" t="s">
        <v>167</v>
      </c>
      <c r="C1726" s="1" t="s">
        <v>7237</v>
      </c>
      <c r="D1726" s="1"/>
    </row>
    <row r="1727" spans="1:4">
      <c r="A1727" s="1" t="s">
        <v>6122</v>
      </c>
      <c r="B1727" s="1" t="s">
        <v>4517</v>
      </c>
      <c r="C1727" s="1" t="s">
        <v>7238</v>
      </c>
      <c r="D1727" s="1"/>
    </row>
    <row r="1728" spans="1:4">
      <c r="A1728" s="1" t="s">
        <v>6122</v>
      </c>
      <c r="B1728" s="1" t="s">
        <v>4976</v>
      </c>
      <c r="C1728" s="1" t="s">
        <v>7239</v>
      </c>
      <c r="D1728" s="1"/>
    </row>
    <row r="1729" spans="1:4">
      <c r="A1729" s="1" t="s">
        <v>6122</v>
      </c>
      <c r="B1729" s="1" t="s">
        <v>342</v>
      </c>
      <c r="C1729" s="1" t="s">
        <v>7240</v>
      </c>
      <c r="D1729" s="1"/>
    </row>
    <row r="1730" spans="1:4">
      <c r="A1730" s="1" t="s">
        <v>6122</v>
      </c>
      <c r="B1730" s="1" t="s">
        <v>3747</v>
      </c>
      <c r="C1730" s="1" t="s">
        <v>7241</v>
      </c>
      <c r="D1730" s="1"/>
    </row>
    <row r="1731" spans="1:4">
      <c r="A1731" s="1" t="s">
        <v>6122</v>
      </c>
      <c r="B1731" s="1" t="s">
        <v>1007</v>
      </c>
      <c r="C1731" s="1" t="s">
        <v>7242</v>
      </c>
      <c r="D1731" s="1"/>
    </row>
    <row r="1732" spans="1:4">
      <c r="A1732" s="1" t="s">
        <v>6122</v>
      </c>
      <c r="B1732" s="1" t="s">
        <v>1159</v>
      </c>
      <c r="C1732" s="1" t="s">
        <v>7243</v>
      </c>
      <c r="D1732" s="1"/>
    </row>
    <row r="1733" spans="1:4">
      <c r="A1733" s="1" t="s">
        <v>6122</v>
      </c>
      <c r="B1733" s="1" t="s">
        <v>5076</v>
      </c>
      <c r="C1733" s="1" t="s">
        <v>7244</v>
      </c>
      <c r="D1733" s="1"/>
    </row>
    <row r="1734" spans="1:4">
      <c r="A1734" s="1" t="s">
        <v>6122</v>
      </c>
      <c r="B1734" s="1" t="s">
        <v>4545</v>
      </c>
      <c r="C1734" s="1" t="s">
        <v>7245</v>
      </c>
      <c r="D1734" s="1"/>
    </row>
    <row r="1735" spans="1:4">
      <c r="A1735" s="1" t="s">
        <v>6122</v>
      </c>
      <c r="B1735" s="1" t="s">
        <v>2440</v>
      </c>
      <c r="C1735" s="1" t="s">
        <v>7246</v>
      </c>
      <c r="D1735" s="1" t="s">
        <v>5560</v>
      </c>
    </row>
    <row r="1736" spans="1:4">
      <c r="A1736" s="1" t="s">
        <v>6122</v>
      </c>
      <c r="B1736" s="1" t="s">
        <v>1425</v>
      </c>
      <c r="C1736" s="1" t="s">
        <v>7247</v>
      </c>
      <c r="D1736" s="1"/>
    </row>
    <row r="1737" spans="1:4">
      <c r="A1737" s="1" t="s">
        <v>6122</v>
      </c>
      <c r="B1737" s="1" t="s">
        <v>3404</v>
      </c>
      <c r="C1737" s="1" t="s">
        <v>7248</v>
      </c>
      <c r="D1737" s="1"/>
    </row>
    <row r="1738" spans="1:4">
      <c r="A1738" s="1" t="s">
        <v>6122</v>
      </c>
      <c r="B1738" s="1" t="s">
        <v>1806</v>
      </c>
      <c r="C1738" s="1" t="s">
        <v>7249</v>
      </c>
      <c r="D1738" s="1"/>
    </row>
    <row r="1739" spans="1:4">
      <c r="A1739" s="1" t="s">
        <v>6122</v>
      </c>
      <c r="B1739" s="1" t="s">
        <v>5166</v>
      </c>
      <c r="C1739" s="1" t="s">
        <v>7250</v>
      </c>
      <c r="D1739" s="1"/>
    </row>
    <row r="1740" spans="1:4">
      <c r="A1740" s="1" t="s">
        <v>6122</v>
      </c>
      <c r="B1740" s="1" t="s">
        <v>973</v>
      </c>
      <c r="C1740" s="1" t="s">
        <v>7251</v>
      </c>
      <c r="D1740" s="1"/>
    </row>
    <row r="1741" spans="1:4">
      <c r="A1741" s="1" t="s">
        <v>6122</v>
      </c>
      <c r="B1741" s="1" t="s">
        <v>712</v>
      </c>
      <c r="C1741" s="1" t="s">
        <v>7252</v>
      </c>
      <c r="D1741" s="1"/>
    </row>
    <row r="1742" spans="1:4">
      <c r="A1742" s="1" t="s">
        <v>6122</v>
      </c>
      <c r="B1742" s="1" t="s">
        <v>537</v>
      </c>
      <c r="C1742" s="1" t="s">
        <v>7253</v>
      </c>
      <c r="D1742" s="1"/>
    </row>
    <row r="1743" spans="1:4">
      <c r="A1743" s="1" t="s">
        <v>6122</v>
      </c>
      <c r="B1743" s="1" t="s">
        <v>1951</v>
      </c>
      <c r="C1743" s="1" t="s">
        <v>7254</v>
      </c>
      <c r="D1743" s="1"/>
    </row>
    <row r="1744" spans="1:4">
      <c r="A1744" s="1" t="s">
        <v>6122</v>
      </c>
      <c r="B1744" s="1" t="s">
        <v>1107</v>
      </c>
      <c r="C1744" s="1" t="s">
        <v>7255</v>
      </c>
      <c r="D1744" s="1"/>
    </row>
    <row r="1745" spans="1:4">
      <c r="A1745" s="1" t="s">
        <v>6122</v>
      </c>
      <c r="B1745" s="1" t="s">
        <v>2796</v>
      </c>
      <c r="C1745" s="1" t="s">
        <v>7256</v>
      </c>
      <c r="D1745" s="1"/>
    </row>
    <row r="1746" spans="1:4">
      <c r="A1746" s="1" t="s">
        <v>6122</v>
      </c>
      <c r="B1746" s="1" t="s">
        <v>2198</v>
      </c>
      <c r="C1746" s="1" t="s">
        <v>7257</v>
      </c>
      <c r="D1746" s="1"/>
    </row>
    <row r="1747" spans="1:4">
      <c r="A1747" s="1" t="s">
        <v>6122</v>
      </c>
      <c r="B1747" s="1" t="s">
        <v>3922</v>
      </c>
      <c r="C1747" s="1" t="s">
        <v>7258</v>
      </c>
      <c r="D1747" s="1"/>
    </row>
    <row r="1748" spans="1:4">
      <c r="A1748" s="1" t="s">
        <v>6122</v>
      </c>
      <c r="B1748" s="1" t="s">
        <v>2876</v>
      </c>
      <c r="C1748" s="1" t="s">
        <v>7259</v>
      </c>
      <c r="D1748" s="1"/>
    </row>
    <row r="1749" spans="1:4">
      <c r="A1749" s="1" t="s">
        <v>6122</v>
      </c>
      <c r="B1749" s="1" t="s">
        <v>369</v>
      </c>
      <c r="C1749" s="1" t="s">
        <v>7260</v>
      </c>
      <c r="D1749" s="1"/>
    </row>
    <row r="1750" spans="1:4">
      <c r="A1750" s="1" t="s">
        <v>6122</v>
      </c>
      <c r="B1750" s="1" t="s">
        <v>4491</v>
      </c>
      <c r="C1750" s="1" t="s">
        <v>7261</v>
      </c>
      <c r="D1750" s="1"/>
    </row>
    <row r="1751" spans="1:4">
      <c r="A1751" s="1" t="s">
        <v>6122</v>
      </c>
      <c r="B1751" s="1" t="s">
        <v>4149</v>
      </c>
      <c r="C1751" s="1" t="s">
        <v>7262</v>
      </c>
      <c r="D1751" s="1"/>
    </row>
    <row r="1752" spans="1:4">
      <c r="A1752" s="1" t="s">
        <v>6122</v>
      </c>
      <c r="B1752" s="1" t="s">
        <v>3602</v>
      </c>
      <c r="C1752" s="1" t="s">
        <v>7263</v>
      </c>
      <c r="D1752" s="1"/>
    </row>
    <row r="1753" spans="1:4">
      <c r="A1753" s="1" t="s">
        <v>6122</v>
      </c>
      <c r="B1753" s="1" t="s">
        <v>3524</v>
      </c>
      <c r="C1753" s="1" t="s">
        <v>7261</v>
      </c>
      <c r="D1753" s="1"/>
    </row>
    <row r="1754" spans="1:4">
      <c r="A1754" s="1" t="s">
        <v>6122</v>
      </c>
      <c r="B1754" s="1" t="s">
        <v>3560</v>
      </c>
      <c r="C1754" s="1" t="s">
        <v>7261</v>
      </c>
      <c r="D1754" s="1"/>
    </row>
    <row r="1755" spans="1:4">
      <c r="A1755" s="1" t="s">
        <v>6122</v>
      </c>
      <c r="B1755" s="1" t="s">
        <v>1907</v>
      </c>
      <c r="C1755" s="1" t="s">
        <v>7264</v>
      </c>
      <c r="D1755" s="1"/>
    </row>
    <row r="1756" spans="1:4">
      <c r="A1756" s="1" t="s">
        <v>6122</v>
      </c>
      <c r="B1756" s="1" t="s">
        <v>2568</v>
      </c>
      <c r="C1756" s="1" t="s">
        <v>7265</v>
      </c>
      <c r="D1756" s="1"/>
    </row>
    <row r="1757" spans="1:4">
      <c r="A1757" s="1" t="s">
        <v>6122</v>
      </c>
      <c r="B1757" s="1" t="s">
        <v>2930</v>
      </c>
      <c r="C1757" s="1" t="s">
        <v>7266</v>
      </c>
      <c r="D1757" s="1"/>
    </row>
    <row r="1758" spans="1:4">
      <c r="A1758" s="1" t="s">
        <v>6122</v>
      </c>
      <c r="B1758" s="1" t="s">
        <v>2355</v>
      </c>
      <c r="C1758" s="1" t="s">
        <v>7267</v>
      </c>
      <c r="D1758" s="1"/>
    </row>
    <row r="1759" spans="1:4">
      <c r="A1759" s="1" t="s">
        <v>6122</v>
      </c>
      <c r="B1759" s="1" t="s">
        <v>2347</v>
      </c>
      <c r="C1759" s="1" t="s">
        <v>7266</v>
      </c>
      <c r="D1759" s="1"/>
    </row>
    <row r="1760" spans="1:4">
      <c r="A1760" s="1" t="s">
        <v>6122</v>
      </c>
      <c r="B1760" s="1" t="s">
        <v>1359</v>
      </c>
      <c r="C1760" s="1" t="s">
        <v>7268</v>
      </c>
      <c r="D1760" s="1"/>
    </row>
    <row r="1761" spans="1:4">
      <c r="A1761" s="1" t="s">
        <v>6122</v>
      </c>
      <c r="B1761" s="1" t="s">
        <v>3504</v>
      </c>
      <c r="C1761" s="1" t="s">
        <v>7268</v>
      </c>
      <c r="D1761" s="1"/>
    </row>
    <row r="1762" spans="1:4">
      <c r="A1762" s="1" t="s">
        <v>6122</v>
      </c>
      <c r="B1762" s="1" t="s">
        <v>2319</v>
      </c>
      <c r="C1762" s="1" t="s">
        <v>7269</v>
      </c>
      <c r="D1762" s="1"/>
    </row>
    <row r="1763" spans="1:4">
      <c r="A1763" s="1" t="s">
        <v>6122</v>
      </c>
      <c r="B1763" s="1" t="s">
        <v>3951</v>
      </c>
      <c r="C1763" s="1" t="s">
        <v>7270</v>
      </c>
      <c r="D1763" s="1"/>
    </row>
    <row r="1764" spans="1:4">
      <c r="A1764" s="1" t="s">
        <v>6122</v>
      </c>
      <c r="B1764" s="1" t="s">
        <v>374</v>
      </c>
      <c r="C1764" s="1" t="s">
        <v>7271</v>
      </c>
      <c r="D1764" s="1"/>
    </row>
    <row r="1765" spans="1:4">
      <c r="A1765" s="1" t="s">
        <v>6122</v>
      </c>
      <c r="B1765" s="1" t="s">
        <v>1324</v>
      </c>
      <c r="C1765" s="1" t="s">
        <v>7272</v>
      </c>
      <c r="D1765" s="1"/>
    </row>
    <row r="1766" spans="1:4">
      <c r="A1766" s="1" t="s">
        <v>6122</v>
      </c>
      <c r="B1766" s="1" t="s">
        <v>949</v>
      </c>
      <c r="C1766" s="1" t="s">
        <v>7273</v>
      </c>
      <c r="D1766" s="1"/>
    </row>
    <row r="1767" spans="1:4">
      <c r="A1767" s="1" t="s">
        <v>6122</v>
      </c>
      <c r="B1767" s="1" t="s">
        <v>3799</v>
      </c>
      <c r="C1767" s="1" t="s">
        <v>7274</v>
      </c>
      <c r="D1767" s="1"/>
    </row>
    <row r="1768" spans="1:4">
      <c r="A1768" s="1" t="s">
        <v>6122</v>
      </c>
      <c r="B1768" s="1" t="s">
        <v>5092</v>
      </c>
      <c r="C1768" s="1" t="s">
        <v>7275</v>
      </c>
      <c r="D1768" s="1"/>
    </row>
    <row r="1769" spans="1:4">
      <c r="A1769" s="1" t="s">
        <v>6122</v>
      </c>
      <c r="B1769" s="1" t="s">
        <v>3970</v>
      </c>
      <c r="C1769" s="1" t="s">
        <v>7276</v>
      </c>
      <c r="D1769" s="1"/>
    </row>
    <row r="1770" spans="1:4">
      <c r="A1770" s="1" t="s">
        <v>6122</v>
      </c>
      <c r="B1770" s="1" t="s">
        <v>5430</v>
      </c>
      <c r="C1770" s="1" t="s">
        <v>7277</v>
      </c>
      <c r="D1770" s="1"/>
    </row>
    <row r="1771" spans="1:4">
      <c r="A1771" s="1" t="s">
        <v>6122</v>
      </c>
      <c r="B1771" s="1" t="s">
        <v>3035</v>
      </c>
      <c r="C1771" s="1" t="s">
        <v>7278</v>
      </c>
      <c r="D1771" s="1"/>
    </row>
    <row r="1772" spans="1:4">
      <c r="A1772" s="1" t="s">
        <v>6122</v>
      </c>
      <c r="B1772" s="1" t="s">
        <v>4542</v>
      </c>
      <c r="C1772" s="1" t="s">
        <v>7279</v>
      </c>
      <c r="D1772" s="1"/>
    </row>
    <row r="1773" spans="1:4">
      <c r="A1773" s="1" t="s">
        <v>6122</v>
      </c>
      <c r="B1773" s="1" t="s">
        <v>3811</v>
      </c>
      <c r="C1773" s="1" t="s">
        <v>7280</v>
      </c>
      <c r="D1773" s="1"/>
    </row>
    <row r="1774" spans="1:4">
      <c r="A1774" s="1" t="s">
        <v>6122</v>
      </c>
      <c r="B1774" s="1" t="s">
        <v>4419</v>
      </c>
      <c r="C1774" s="1" t="s">
        <v>7281</v>
      </c>
      <c r="D1774" s="1"/>
    </row>
    <row r="1775" spans="1:4">
      <c r="A1775" s="1" t="s">
        <v>6122</v>
      </c>
      <c r="B1775" s="1" t="s">
        <v>5535</v>
      </c>
      <c r="C1775" s="1" t="s">
        <v>7282</v>
      </c>
      <c r="D1775" s="1"/>
    </row>
    <row r="1776" spans="1:4">
      <c r="A1776" s="1" t="s">
        <v>6122</v>
      </c>
      <c r="B1776" s="1" t="s">
        <v>4125</v>
      </c>
      <c r="C1776" s="1" t="s">
        <v>7283</v>
      </c>
      <c r="D1776" s="1"/>
    </row>
    <row r="1777" spans="1:4">
      <c r="A1777" s="1" t="s">
        <v>6122</v>
      </c>
      <c r="B1777" s="1" t="s">
        <v>3271</v>
      </c>
      <c r="C1777" s="1" t="s">
        <v>7284</v>
      </c>
      <c r="D1777" s="1"/>
    </row>
    <row r="1778" spans="1:4">
      <c r="A1778" s="1" t="s">
        <v>6122</v>
      </c>
      <c r="B1778" s="1" t="s">
        <v>5300</v>
      </c>
      <c r="C1778" s="1" t="s">
        <v>7285</v>
      </c>
      <c r="D1778" s="1"/>
    </row>
    <row r="1779" spans="1:4">
      <c r="A1779" s="1" t="s">
        <v>6122</v>
      </c>
      <c r="B1779" s="1" t="s">
        <v>4307</v>
      </c>
      <c r="C1779" s="1" t="s">
        <v>7286</v>
      </c>
      <c r="D1779" s="1"/>
    </row>
    <row r="1780" spans="1:4">
      <c r="A1780" s="1" t="s">
        <v>6122</v>
      </c>
      <c r="B1780" s="1" t="s">
        <v>2065</v>
      </c>
      <c r="C1780" s="1" t="s">
        <v>7287</v>
      </c>
      <c r="D1780" s="1"/>
    </row>
    <row r="1781" spans="1:4">
      <c r="A1781" s="1" t="s">
        <v>6122</v>
      </c>
      <c r="B1781" s="1" t="s">
        <v>2524</v>
      </c>
      <c r="C1781" s="1" t="s">
        <v>7288</v>
      </c>
      <c r="D1781" s="1"/>
    </row>
    <row r="1782" spans="1:4">
      <c r="A1782" s="1" t="s">
        <v>6122</v>
      </c>
      <c r="B1782" s="1" t="s">
        <v>3904</v>
      </c>
      <c r="C1782" s="1" t="s">
        <v>7289</v>
      </c>
      <c r="D1782" s="1"/>
    </row>
    <row r="1783" spans="1:4">
      <c r="A1783" s="1" t="s">
        <v>6122</v>
      </c>
      <c r="B1783" s="1" t="s">
        <v>1096</v>
      </c>
      <c r="C1783" s="1" t="s">
        <v>7290</v>
      </c>
      <c r="D1783" s="1"/>
    </row>
    <row r="1784" spans="1:4">
      <c r="A1784" s="1" t="s">
        <v>6122</v>
      </c>
      <c r="B1784" s="1" t="s">
        <v>5267</v>
      </c>
      <c r="C1784" s="1" t="s">
        <v>7291</v>
      </c>
      <c r="D1784" s="1"/>
    </row>
    <row r="1785" spans="1:4">
      <c r="A1785" s="1" t="s">
        <v>6122</v>
      </c>
      <c r="B1785" s="1" t="s">
        <v>4730</v>
      </c>
      <c r="C1785" s="1" t="s">
        <v>7292</v>
      </c>
      <c r="D1785" s="1" t="s">
        <v>5560</v>
      </c>
    </row>
    <row r="1786" spans="1:4">
      <c r="A1786" s="1" t="s">
        <v>6122</v>
      </c>
      <c r="B1786" s="1" t="s">
        <v>1505</v>
      </c>
      <c r="C1786" s="1" t="s">
        <v>7293</v>
      </c>
      <c r="D1786" s="1"/>
    </row>
    <row r="1787" spans="1:4">
      <c r="A1787" s="1" t="s">
        <v>6122</v>
      </c>
      <c r="B1787" s="1" t="s">
        <v>1609</v>
      </c>
      <c r="C1787" s="1" t="s">
        <v>7294</v>
      </c>
      <c r="D1787" s="1"/>
    </row>
    <row r="1788" spans="1:4">
      <c r="A1788" s="1" t="s">
        <v>6122</v>
      </c>
      <c r="B1788" s="1" t="s">
        <v>4383</v>
      </c>
      <c r="C1788" s="1" t="s">
        <v>7295</v>
      </c>
      <c r="D1788" s="1"/>
    </row>
    <row r="1789" spans="1:4">
      <c r="A1789" s="1" t="s">
        <v>6122</v>
      </c>
      <c r="B1789" s="1" t="s">
        <v>4584</v>
      </c>
      <c r="C1789" s="1" t="s">
        <v>7296</v>
      </c>
      <c r="D1789" s="1"/>
    </row>
    <row r="1790" spans="1:4">
      <c r="A1790" s="1" t="s">
        <v>6122</v>
      </c>
      <c r="B1790" s="1" t="s">
        <v>2928</v>
      </c>
      <c r="C1790" s="1" t="s">
        <v>7297</v>
      </c>
      <c r="D1790" s="1"/>
    </row>
    <row r="1791" spans="1:4">
      <c r="A1791" s="1" t="s">
        <v>6122</v>
      </c>
      <c r="B1791" s="1" t="s">
        <v>5341</v>
      </c>
      <c r="C1791" s="1" t="s">
        <v>7298</v>
      </c>
      <c r="D1791" s="1"/>
    </row>
    <row r="1792" spans="1:4">
      <c r="A1792" s="1" t="s">
        <v>6122</v>
      </c>
      <c r="B1792" s="1" t="s">
        <v>2351</v>
      </c>
      <c r="C1792" s="1" t="s">
        <v>7299</v>
      </c>
      <c r="D1792" s="1"/>
    </row>
    <row r="1793" spans="1:4">
      <c r="A1793" s="1" t="s">
        <v>6122</v>
      </c>
      <c r="B1793" s="1" t="s">
        <v>2005</v>
      </c>
      <c r="C1793" s="1" t="s">
        <v>7300</v>
      </c>
      <c r="D1793" s="1"/>
    </row>
    <row r="1794" spans="1:4">
      <c r="A1794" s="1" t="s">
        <v>6122</v>
      </c>
      <c r="B1794" s="1" t="s">
        <v>4476</v>
      </c>
      <c r="C1794" s="1" t="s">
        <v>7301</v>
      </c>
      <c r="D1794" s="1"/>
    </row>
    <row r="1795" spans="1:4">
      <c r="A1795" s="1" t="s">
        <v>6122</v>
      </c>
      <c r="B1795" s="1" t="s">
        <v>408</v>
      </c>
      <c r="C1795" s="1" t="s">
        <v>7302</v>
      </c>
      <c r="D1795" s="1"/>
    </row>
    <row r="1796" spans="1:4">
      <c r="A1796" s="1" t="s">
        <v>6122</v>
      </c>
      <c r="B1796" s="1" t="s">
        <v>2069</v>
      </c>
      <c r="C1796" s="1" t="s">
        <v>7303</v>
      </c>
      <c r="D1796" s="1"/>
    </row>
    <row r="1797" spans="1:4">
      <c r="A1797" s="1" t="s">
        <v>6122</v>
      </c>
      <c r="B1797" s="1" t="s">
        <v>591</v>
      </c>
      <c r="C1797" s="1" t="s">
        <v>7304</v>
      </c>
      <c r="D1797" s="1"/>
    </row>
    <row r="1798" spans="1:4">
      <c r="A1798" s="1" t="s">
        <v>6122</v>
      </c>
      <c r="B1798" s="1" t="s">
        <v>3767</v>
      </c>
      <c r="C1798" s="1" t="s">
        <v>7305</v>
      </c>
      <c r="D1798" s="1"/>
    </row>
    <row r="1799" spans="1:4">
      <c r="A1799" s="1" t="s">
        <v>6122</v>
      </c>
      <c r="B1799" s="1" t="s">
        <v>2203</v>
      </c>
      <c r="C1799" s="1" t="s">
        <v>7306</v>
      </c>
      <c r="D1799" s="1"/>
    </row>
    <row r="1800" spans="1:4">
      <c r="A1800" s="1" t="s">
        <v>6122</v>
      </c>
      <c r="B1800" s="1" t="s">
        <v>2699</v>
      </c>
      <c r="C1800" s="1" t="s">
        <v>7307</v>
      </c>
      <c r="D1800" s="1"/>
    </row>
    <row r="1801" spans="1:4">
      <c r="A1801" s="1" t="s">
        <v>6122</v>
      </c>
      <c r="B1801" s="1" t="s">
        <v>3798</v>
      </c>
      <c r="C1801" s="1" t="s">
        <v>7308</v>
      </c>
      <c r="D1801" s="1"/>
    </row>
    <row r="1802" spans="1:4">
      <c r="A1802" s="1" t="s">
        <v>6122</v>
      </c>
      <c r="B1802" s="1" t="s">
        <v>942</v>
      </c>
      <c r="C1802" s="1" t="s">
        <v>7309</v>
      </c>
      <c r="D1802" s="1"/>
    </row>
    <row r="1803" spans="1:4">
      <c r="A1803" s="1" t="s">
        <v>6122</v>
      </c>
      <c r="B1803" s="1" t="s">
        <v>5485</v>
      </c>
      <c r="C1803" s="1" t="s">
        <v>7310</v>
      </c>
      <c r="D1803" s="1"/>
    </row>
    <row r="1804" spans="1:4">
      <c r="A1804" s="1" t="s">
        <v>6122</v>
      </c>
      <c r="B1804" s="1" t="s">
        <v>652</v>
      </c>
      <c r="C1804" s="1" t="s">
        <v>7311</v>
      </c>
      <c r="D1804" s="1"/>
    </row>
    <row r="1805" spans="1:4">
      <c r="A1805" s="1" t="s">
        <v>6122</v>
      </c>
      <c r="B1805" s="1" t="s">
        <v>4868</v>
      </c>
      <c r="C1805" s="1" t="s">
        <v>7312</v>
      </c>
      <c r="D1805" s="1"/>
    </row>
    <row r="1806" spans="1:4">
      <c r="A1806" s="1" t="s">
        <v>6122</v>
      </c>
      <c r="B1806" s="1" t="s">
        <v>5283</v>
      </c>
      <c r="C1806" s="1" t="s">
        <v>7313</v>
      </c>
      <c r="D1806" s="1"/>
    </row>
    <row r="1807" spans="1:4">
      <c r="A1807" s="1" t="s">
        <v>6122</v>
      </c>
      <c r="B1807" s="1" t="s">
        <v>2083</v>
      </c>
      <c r="C1807" s="1" t="s">
        <v>7314</v>
      </c>
      <c r="D1807" s="1"/>
    </row>
    <row r="1808" spans="1:4">
      <c r="A1808" s="1" t="s">
        <v>6122</v>
      </c>
      <c r="B1808" s="1" t="s">
        <v>4997</v>
      </c>
      <c r="C1808" s="1" t="s">
        <v>7315</v>
      </c>
      <c r="D1808" s="1"/>
    </row>
    <row r="1809" spans="1:4">
      <c r="A1809" s="1" t="s">
        <v>6122</v>
      </c>
      <c r="B1809" s="1" t="s">
        <v>231</v>
      </c>
      <c r="C1809" s="1" t="s">
        <v>7316</v>
      </c>
      <c r="D1809" s="1"/>
    </row>
    <row r="1810" spans="1:4">
      <c r="A1810" s="1" t="s">
        <v>6122</v>
      </c>
      <c r="B1810" s="1" t="s">
        <v>489</v>
      </c>
      <c r="C1810" s="1" t="s">
        <v>7317</v>
      </c>
      <c r="D1810" s="1"/>
    </row>
    <row r="1811" spans="1:4">
      <c r="A1811" s="1" t="s">
        <v>6122</v>
      </c>
      <c r="B1811" s="1" t="s">
        <v>1708</v>
      </c>
      <c r="C1811" s="1" t="s">
        <v>7318</v>
      </c>
      <c r="D1811" s="1"/>
    </row>
    <row r="1812" spans="1:4">
      <c r="A1812" s="1" t="s">
        <v>6122</v>
      </c>
      <c r="B1812" s="1" t="s">
        <v>5231</v>
      </c>
      <c r="C1812" s="1" t="s">
        <v>7319</v>
      </c>
      <c r="D1812" s="1"/>
    </row>
    <row r="1813" spans="1:4">
      <c r="A1813" s="1" t="s">
        <v>6122</v>
      </c>
      <c r="B1813" s="1" t="s">
        <v>1049</v>
      </c>
      <c r="C1813" s="1" t="s">
        <v>7320</v>
      </c>
      <c r="D1813" s="1"/>
    </row>
    <row r="1814" spans="1:4">
      <c r="A1814" s="1" t="s">
        <v>6122</v>
      </c>
      <c r="B1814" s="1" t="s">
        <v>5107</v>
      </c>
      <c r="C1814" s="1" t="s">
        <v>7321</v>
      </c>
      <c r="D1814" s="1"/>
    </row>
    <row r="1815" spans="1:4">
      <c r="A1815" s="1" t="s">
        <v>6122</v>
      </c>
      <c r="B1815" s="1" t="s">
        <v>1895</v>
      </c>
      <c r="C1815" s="1" t="s">
        <v>7322</v>
      </c>
      <c r="D1815" s="1"/>
    </row>
    <row r="1816" spans="1:4">
      <c r="A1816" s="1" t="s">
        <v>6122</v>
      </c>
      <c r="B1816" s="1" t="s">
        <v>3104</v>
      </c>
      <c r="C1816" s="1" t="s">
        <v>7323</v>
      </c>
      <c r="D1816" s="1"/>
    </row>
    <row r="1817" spans="1:4">
      <c r="A1817" s="1" t="s">
        <v>6122</v>
      </c>
      <c r="B1817" s="1" t="s">
        <v>4640</v>
      </c>
      <c r="C1817" s="1" t="s">
        <v>7324</v>
      </c>
      <c r="D1817" s="1"/>
    </row>
    <row r="1818" spans="1:4">
      <c r="A1818" s="1" t="s">
        <v>6122</v>
      </c>
      <c r="B1818" s="1" t="s">
        <v>4418</v>
      </c>
      <c r="C1818" s="1" t="s">
        <v>7325</v>
      </c>
      <c r="D1818" s="1"/>
    </row>
    <row r="1819" spans="1:4">
      <c r="A1819" s="1" t="s">
        <v>6122</v>
      </c>
      <c r="B1819" s="1" t="s">
        <v>1684</v>
      </c>
      <c r="C1819" s="1" t="s">
        <v>7326</v>
      </c>
      <c r="D1819" s="1"/>
    </row>
    <row r="1820" spans="1:4">
      <c r="A1820" s="1" t="s">
        <v>6122</v>
      </c>
      <c r="B1820" s="1" t="s">
        <v>1124</v>
      </c>
      <c r="C1820" s="1" t="s">
        <v>7327</v>
      </c>
      <c r="D1820" s="1"/>
    </row>
    <row r="1821" spans="1:4">
      <c r="A1821" s="1" t="s">
        <v>6122</v>
      </c>
      <c r="B1821" s="1" t="s">
        <v>438</v>
      </c>
      <c r="C1821" s="1" t="s">
        <v>7328</v>
      </c>
      <c r="D1821" s="1"/>
    </row>
    <row r="1822" spans="1:4">
      <c r="A1822" s="1" t="s">
        <v>6122</v>
      </c>
      <c r="B1822" s="1" t="s">
        <v>4744</v>
      </c>
      <c r="C1822" s="1" t="s">
        <v>7329</v>
      </c>
      <c r="D1822" s="1"/>
    </row>
    <row r="1823" spans="1:4">
      <c r="A1823" s="1" t="s">
        <v>6122</v>
      </c>
      <c r="B1823" s="1" t="s">
        <v>58</v>
      </c>
      <c r="C1823" s="1" t="s">
        <v>7329</v>
      </c>
      <c r="D1823" s="1"/>
    </row>
    <row r="1824" spans="1:4">
      <c r="A1824" s="1" t="s">
        <v>6122</v>
      </c>
      <c r="B1824" s="1" t="s">
        <v>721</v>
      </c>
      <c r="C1824" s="1" t="s">
        <v>7330</v>
      </c>
      <c r="D1824" s="1"/>
    </row>
    <row r="1825" spans="1:4">
      <c r="A1825" s="1" t="s">
        <v>6122</v>
      </c>
      <c r="B1825" s="1" t="s">
        <v>3051</v>
      </c>
      <c r="C1825" s="1" t="s">
        <v>7331</v>
      </c>
      <c r="D1825" s="1"/>
    </row>
    <row r="1826" spans="1:4">
      <c r="A1826" s="1" t="s">
        <v>6122</v>
      </c>
      <c r="B1826" s="1" t="s">
        <v>5101</v>
      </c>
      <c r="C1826" s="1" t="s">
        <v>7332</v>
      </c>
      <c r="D1826" s="1"/>
    </row>
    <row r="1827" spans="1:4">
      <c r="A1827" s="1" t="s">
        <v>6122</v>
      </c>
      <c r="B1827" s="1" t="s">
        <v>5322</v>
      </c>
      <c r="C1827" s="1" t="s">
        <v>7333</v>
      </c>
      <c r="D1827" s="1"/>
    </row>
    <row r="1828" spans="1:4">
      <c r="A1828" s="1" t="s">
        <v>6122</v>
      </c>
      <c r="B1828" s="1" t="s">
        <v>4974</v>
      </c>
      <c r="C1828" s="1" t="s">
        <v>7334</v>
      </c>
      <c r="D1828" s="1"/>
    </row>
    <row r="1829" spans="1:4">
      <c r="A1829" s="1" t="s">
        <v>6122</v>
      </c>
      <c r="B1829" s="1" t="s">
        <v>1212</v>
      </c>
      <c r="C1829" s="1" t="s">
        <v>7335</v>
      </c>
      <c r="D1829" s="1"/>
    </row>
    <row r="1830" spans="1:4">
      <c r="A1830" s="1" t="s">
        <v>6122</v>
      </c>
      <c r="B1830" s="1" t="s">
        <v>5186</v>
      </c>
      <c r="C1830" s="1" t="s">
        <v>7336</v>
      </c>
      <c r="D1830" s="1"/>
    </row>
    <row r="1831" spans="1:4">
      <c r="A1831" s="1" t="s">
        <v>6122</v>
      </c>
      <c r="B1831" s="1" t="s">
        <v>4830</v>
      </c>
      <c r="C1831" s="1" t="s">
        <v>7337</v>
      </c>
      <c r="D1831" s="1"/>
    </row>
    <row r="1832" spans="1:4">
      <c r="A1832" s="1" t="s">
        <v>6122</v>
      </c>
      <c r="B1832" s="1" t="s">
        <v>114</v>
      </c>
      <c r="C1832" s="1" t="s">
        <v>7337</v>
      </c>
      <c r="D1832" s="1"/>
    </row>
    <row r="1833" spans="1:4">
      <c r="A1833" s="1" t="s">
        <v>6122</v>
      </c>
      <c r="B1833" s="1" t="s">
        <v>630</v>
      </c>
      <c r="C1833" s="1" t="s">
        <v>7338</v>
      </c>
      <c r="D1833" s="1"/>
    </row>
    <row r="1834" spans="1:4">
      <c r="A1834" s="1" t="s">
        <v>6122</v>
      </c>
      <c r="B1834" s="1" t="s">
        <v>1559</v>
      </c>
      <c r="C1834" s="1" t="s">
        <v>7339</v>
      </c>
      <c r="D1834" s="1"/>
    </row>
    <row r="1835" spans="1:4">
      <c r="A1835" s="1" t="s">
        <v>6122</v>
      </c>
      <c r="B1835" s="1" t="s">
        <v>4872</v>
      </c>
      <c r="C1835" s="1" t="s">
        <v>7340</v>
      </c>
      <c r="D1835" s="1"/>
    </row>
    <row r="1836" spans="1:4">
      <c r="A1836" s="1" t="s">
        <v>6122</v>
      </c>
      <c r="B1836" s="1" t="s">
        <v>5432</v>
      </c>
      <c r="C1836" s="1" t="s">
        <v>7340</v>
      </c>
      <c r="D1836" s="1"/>
    </row>
    <row r="1837" spans="1:4">
      <c r="A1837" s="1" t="s">
        <v>6122</v>
      </c>
      <c r="B1837" s="1" t="s">
        <v>4231</v>
      </c>
      <c r="C1837" s="1" t="s">
        <v>7341</v>
      </c>
      <c r="D1837" s="1"/>
    </row>
    <row r="1838" spans="1:4">
      <c r="A1838" s="1" t="s">
        <v>6122</v>
      </c>
      <c r="B1838" s="1" t="s">
        <v>5498</v>
      </c>
      <c r="C1838" s="1" t="s">
        <v>7342</v>
      </c>
      <c r="D1838" s="1"/>
    </row>
    <row r="1839" spans="1:4">
      <c r="A1839" s="1" t="s">
        <v>6122</v>
      </c>
      <c r="B1839" s="1" t="s">
        <v>3973</v>
      </c>
      <c r="C1839" s="1" t="s">
        <v>7343</v>
      </c>
      <c r="D1839" s="1"/>
    </row>
    <row r="1840" spans="1:4">
      <c r="A1840" s="1" t="s">
        <v>6122</v>
      </c>
      <c r="B1840" s="1" t="s">
        <v>3025</v>
      </c>
      <c r="C1840" s="1" t="s">
        <v>7344</v>
      </c>
      <c r="D1840" s="1"/>
    </row>
    <row r="1841" spans="1:4">
      <c r="A1841" s="1" t="s">
        <v>6122</v>
      </c>
      <c r="B1841" s="1" t="s">
        <v>3360</v>
      </c>
      <c r="C1841" s="1" t="s">
        <v>7345</v>
      </c>
      <c r="D1841" s="1"/>
    </row>
    <row r="1842" spans="1:4">
      <c r="A1842" s="1" t="s">
        <v>6122</v>
      </c>
      <c r="B1842" s="1" t="s">
        <v>794</v>
      </c>
      <c r="C1842" s="1" t="s">
        <v>7346</v>
      </c>
      <c r="D1842" s="1"/>
    </row>
    <row r="1843" spans="1:4">
      <c r="A1843" s="1" t="s">
        <v>6122</v>
      </c>
      <c r="B1843" s="1" t="s">
        <v>659</v>
      </c>
      <c r="C1843" s="1" t="s">
        <v>7347</v>
      </c>
      <c r="D1843" s="1"/>
    </row>
    <row r="1844" spans="1:4">
      <c r="A1844" s="1" t="s">
        <v>6122</v>
      </c>
      <c r="B1844" s="1" t="s">
        <v>46</v>
      </c>
      <c r="C1844" s="1" t="s">
        <v>7348</v>
      </c>
      <c r="D1844" s="1"/>
    </row>
    <row r="1845" spans="1:4">
      <c r="A1845" s="1" t="s">
        <v>6122</v>
      </c>
      <c r="B1845" s="1" t="s">
        <v>1903</v>
      </c>
      <c r="C1845" s="1" t="s">
        <v>7349</v>
      </c>
      <c r="D1845" s="1"/>
    </row>
    <row r="1846" spans="1:4">
      <c r="A1846" s="1" t="s">
        <v>6122</v>
      </c>
      <c r="B1846" s="1" t="s">
        <v>5532</v>
      </c>
      <c r="C1846" s="1" t="s">
        <v>7350</v>
      </c>
      <c r="D1846" s="1"/>
    </row>
    <row r="1847" spans="1:4">
      <c r="A1847" s="1" t="s">
        <v>6122</v>
      </c>
      <c r="B1847" s="1" t="s">
        <v>4335</v>
      </c>
      <c r="C1847" s="1" t="s">
        <v>7351</v>
      </c>
      <c r="D1847" s="1"/>
    </row>
    <row r="1848" spans="1:4">
      <c r="A1848" s="1" t="s">
        <v>6122</v>
      </c>
      <c r="B1848" s="1" t="s">
        <v>5404</v>
      </c>
      <c r="C1848" s="1" t="s">
        <v>7352</v>
      </c>
      <c r="D1848" s="1"/>
    </row>
    <row r="1849" spans="1:4">
      <c r="A1849" s="1" t="s">
        <v>6122</v>
      </c>
      <c r="B1849" s="1" t="s">
        <v>5083</v>
      </c>
      <c r="C1849" s="1" t="s">
        <v>7353</v>
      </c>
      <c r="D1849" s="1"/>
    </row>
    <row r="1850" spans="1:4">
      <c r="A1850" s="1" t="s">
        <v>6122</v>
      </c>
      <c r="B1850" s="1" t="s">
        <v>4043</v>
      </c>
      <c r="C1850" s="1" t="s">
        <v>7354</v>
      </c>
      <c r="D1850" s="1"/>
    </row>
    <row r="1851" spans="1:4">
      <c r="A1851" s="1" t="s">
        <v>6122</v>
      </c>
      <c r="B1851" s="1" t="s">
        <v>2542</v>
      </c>
      <c r="C1851" s="1" t="s">
        <v>7353</v>
      </c>
      <c r="D1851" s="1"/>
    </row>
    <row r="1852" spans="1:4">
      <c r="A1852" s="1" t="s">
        <v>6122</v>
      </c>
      <c r="B1852" s="1" t="s">
        <v>3199</v>
      </c>
      <c r="C1852" s="1" t="s">
        <v>7355</v>
      </c>
      <c r="D1852" s="1"/>
    </row>
    <row r="1853" spans="1:4">
      <c r="A1853" s="1" t="s">
        <v>6122</v>
      </c>
      <c r="B1853" s="1" t="s">
        <v>2460</v>
      </c>
      <c r="C1853" s="1" t="s">
        <v>7356</v>
      </c>
      <c r="D1853" s="1"/>
    </row>
    <row r="1854" spans="1:4">
      <c r="A1854" s="1" t="s">
        <v>6122</v>
      </c>
      <c r="B1854" s="1" t="s">
        <v>3632</v>
      </c>
      <c r="C1854" s="1" t="s">
        <v>7357</v>
      </c>
      <c r="D1854" s="1"/>
    </row>
    <row r="1855" spans="1:4">
      <c r="A1855" s="1" t="s">
        <v>6122</v>
      </c>
      <c r="B1855" s="1" t="s">
        <v>4688</v>
      </c>
      <c r="C1855" s="1" t="s">
        <v>7358</v>
      </c>
      <c r="D1855" s="1"/>
    </row>
    <row r="1856" spans="1:4">
      <c r="A1856" s="1" t="s">
        <v>6122</v>
      </c>
      <c r="B1856" s="1" t="s">
        <v>3413</v>
      </c>
      <c r="C1856" s="1" t="s">
        <v>7358</v>
      </c>
      <c r="D1856" s="1"/>
    </row>
    <row r="1857" spans="1:4">
      <c r="A1857" s="1" t="s">
        <v>6122</v>
      </c>
      <c r="B1857" s="1" t="s">
        <v>5078</v>
      </c>
      <c r="C1857" s="1" t="s">
        <v>7359</v>
      </c>
      <c r="D1857" s="1"/>
    </row>
    <row r="1858" spans="1:4">
      <c r="A1858" s="1" t="s">
        <v>6122</v>
      </c>
      <c r="B1858" s="1" t="s">
        <v>1595</v>
      </c>
      <c r="C1858" s="1" t="s">
        <v>7360</v>
      </c>
      <c r="D1858" s="1"/>
    </row>
    <row r="1859" spans="1:4">
      <c r="A1859" s="1" t="s">
        <v>6122</v>
      </c>
      <c r="B1859" s="1" t="s">
        <v>3178</v>
      </c>
      <c r="C1859" s="1" t="s">
        <v>7361</v>
      </c>
      <c r="D1859" s="1"/>
    </row>
    <row r="1860" spans="1:4">
      <c r="A1860" s="1" t="s">
        <v>6122</v>
      </c>
      <c r="B1860" s="1" t="s">
        <v>4042</v>
      </c>
      <c r="C1860" s="1" t="s">
        <v>7362</v>
      </c>
      <c r="D1860" s="1"/>
    </row>
    <row r="1861" spans="1:4">
      <c r="A1861" s="1" t="s">
        <v>6122</v>
      </c>
      <c r="B1861" s="1" t="s">
        <v>1586</v>
      </c>
      <c r="C1861" s="1" t="s">
        <v>7363</v>
      </c>
      <c r="D1861" s="1"/>
    </row>
    <row r="1862" spans="1:4">
      <c r="A1862" s="1" t="s">
        <v>6122</v>
      </c>
      <c r="B1862" s="1" t="s">
        <v>2595</v>
      </c>
      <c r="C1862" s="1" t="s">
        <v>7359</v>
      </c>
      <c r="D1862" s="1"/>
    </row>
    <row r="1863" spans="1:4">
      <c r="A1863" s="1" t="s">
        <v>6122</v>
      </c>
      <c r="B1863" s="1" t="s">
        <v>2747</v>
      </c>
      <c r="C1863" s="1" t="s">
        <v>7364</v>
      </c>
      <c r="D1863" s="1"/>
    </row>
    <row r="1864" spans="1:4">
      <c r="A1864" s="1" t="s">
        <v>6122</v>
      </c>
      <c r="B1864" s="1" t="s">
        <v>2022</v>
      </c>
      <c r="C1864" s="1" t="s">
        <v>7365</v>
      </c>
      <c r="D1864" s="1"/>
    </row>
    <row r="1865" spans="1:4">
      <c r="A1865" s="1" t="s">
        <v>6122</v>
      </c>
      <c r="B1865" s="1" t="s">
        <v>4437</v>
      </c>
      <c r="C1865" s="1" t="s">
        <v>7366</v>
      </c>
      <c r="D1865" s="1"/>
    </row>
    <row r="1866" spans="1:4">
      <c r="A1866" s="1" t="s">
        <v>6122</v>
      </c>
      <c r="B1866" s="1" t="s">
        <v>2276</v>
      </c>
      <c r="C1866" s="1" t="s">
        <v>7367</v>
      </c>
      <c r="D1866" s="1"/>
    </row>
    <row r="1867" spans="1:4">
      <c r="A1867" s="1" t="s">
        <v>6122</v>
      </c>
      <c r="B1867" s="1" t="s">
        <v>3436</v>
      </c>
      <c r="C1867" s="1" t="s">
        <v>7368</v>
      </c>
      <c r="D1867" s="1"/>
    </row>
    <row r="1868" spans="1:4">
      <c r="A1868" s="1" t="s">
        <v>6122</v>
      </c>
      <c r="B1868" s="1" t="s">
        <v>8</v>
      </c>
      <c r="C1868" s="1" t="s">
        <v>7369</v>
      </c>
      <c r="D1868" s="1"/>
    </row>
    <row r="1869" spans="1:4">
      <c r="A1869" s="1" t="s">
        <v>6122</v>
      </c>
      <c r="B1869" s="1" t="s">
        <v>2840</v>
      </c>
      <c r="C1869" s="1" t="s">
        <v>7370</v>
      </c>
      <c r="D1869" s="1"/>
    </row>
    <row r="1870" spans="1:4">
      <c r="A1870" s="1" t="s">
        <v>6122</v>
      </c>
      <c r="B1870" s="1" t="s">
        <v>3507</v>
      </c>
      <c r="C1870" s="1" t="s">
        <v>7371</v>
      </c>
      <c r="D1870" s="1"/>
    </row>
    <row r="1871" spans="1:4">
      <c r="A1871" s="1" t="s">
        <v>6122</v>
      </c>
      <c r="B1871" s="1" t="s">
        <v>625</v>
      </c>
      <c r="C1871" s="1" t="s">
        <v>7372</v>
      </c>
      <c r="D1871" s="1"/>
    </row>
    <row r="1872" spans="1:4">
      <c r="A1872" s="1" t="s">
        <v>6122</v>
      </c>
      <c r="B1872" s="1" t="s">
        <v>2292</v>
      </c>
      <c r="C1872" s="1" t="s">
        <v>7373</v>
      </c>
      <c r="D1872" s="1"/>
    </row>
    <row r="1873" spans="1:4">
      <c r="A1873" s="1" t="s">
        <v>6122</v>
      </c>
      <c r="B1873" s="1" t="s">
        <v>275</v>
      </c>
      <c r="C1873" s="1" t="s">
        <v>7374</v>
      </c>
      <c r="D1873" s="1"/>
    </row>
    <row r="1874" spans="1:4">
      <c r="A1874" s="1" t="s">
        <v>6122</v>
      </c>
      <c r="B1874" s="1" t="s">
        <v>2721</v>
      </c>
      <c r="C1874" s="1" t="s">
        <v>7375</v>
      </c>
      <c r="D1874" s="1"/>
    </row>
    <row r="1875" spans="1:4">
      <c r="A1875" s="1" t="s">
        <v>6122</v>
      </c>
      <c r="B1875" s="1" t="s">
        <v>1763</v>
      </c>
      <c r="C1875" s="1" t="s">
        <v>7376</v>
      </c>
      <c r="D1875" s="1"/>
    </row>
    <row r="1876" spans="1:4">
      <c r="A1876" s="1" t="s">
        <v>6122</v>
      </c>
      <c r="B1876" s="1" t="s">
        <v>1892</v>
      </c>
      <c r="C1876" s="1" t="s">
        <v>7377</v>
      </c>
      <c r="D1876" s="1"/>
    </row>
    <row r="1877" spans="1:4">
      <c r="A1877" s="1" t="s">
        <v>6122</v>
      </c>
      <c r="B1877" s="1" t="s">
        <v>5015</v>
      </c>
      <c r="C1877" s="1" t="s">
        <v>7378</v>
      </c>
      <c r="D1877" s="1"/>
    </row>
    <row r="1878" spans="1:4">
      <c r="A1878" s="1" t="s">
        <v>6122</v>
      </c>
      <c r="B1878" s="1" t="s">
        <v>3839</v>
      </c>
      <c r="C1878" s="1" t="s">
        <v>7378</v>
      </c>
      <c r="D1878" s="1"/>
    </row>
    <row r="1879" spans="1:4">
      <c r="A1879" s="1" t="s">
        <v>6122</v>
      </c>
      <c r="B1879" s="1" t="s">
        <v>3987</v>
      </c>
      <c r="C1879" s="1" t="s">
        <v>7379</v>
      </c>
      <c r="D1879" s="1"/>
    </row>
    <row r="1880" spans="1:4">
      <c r="A1880" s="1" t="s">
        <v>6122</v>
      </c>
      <c r="B1880" s="1" t="s">
        <v>5265</v>
      </c>
      <c r="C1880" s="1" t="s">
        <v>7380</v>
      </c>
      <c r="D1880" s="1"/>
    </row>
    <row r="1881" spans="1:4">
      <c r="A1881" s="1" t="s">
        <v>6122</v>
      </c>
      <c r="B1881" s="1" t="s">
        <v>4520</v>
      </c>
      <c r="C1881" s="1" t="s">
        <v>7381</v>
      </c>
      <c r="D1881" s="1"/>
    </row>
    <row r="1882" spans="1:4">
      <c r="A1882" s="1" t="s">
        <v>6122</v>
      </c>
      <c r="B1882" s="1" t="s">
        <v>1543</v>
      </c>
      <c r="C1882" s="1" t="s">
        <v>7382</v>
      </c>
      <c r="D1882" s="1"/>
    </row>
    <row r="1883" spans="1:4">
      <c r="A1883" s="1" t="s">
        <v>6122</v>
      </c>
      <c r="B1883" s="1" t="s">
        <v>552</v>
      </c>
      <c r="C1883" s="1" t="s">
        <v>7383</v>
      </c>
      <c r="D1883" s="1"/>
    </row>
    <row r="1884" spans="1:4">
      <c r="A1884" s="1" t="s">
        <v>6122</v>
      </c>
      <c r="B1884" s="1" t="s">
        <v>4120</v>
      </c>
      <c r="C1884" s="1" t="s">
        <v>7384</v>
      </c>
      <c r="D1884" s="1"/>
    </row>
    <row r="1885" spans="1:4">
      <c r="A1885" s="1" t="s">
        <v>6122</v>
      </c>
      <c r="B1885" s="1" t="s">
        <v>5450</v>
      </c>
      <c r="C1885" s="1" t="s">
        <v>7385</v>
      </c>
      <c r="D1885" s="1"/>
    </row>
    <row r="1886" spans="1:4">
      <c r="A1886" s="1" t="s">
        <v>6122</v>
      </c>
      <c r="B1886" s="1" t="s">
        <v>4573</v>
      </c>
      <c r="C1886" s="1" t="s">
        <v>7386</v>
      </c>
      <c r="D1886" s="1"/>
    </row>
    <row r="1887" spans="1:4">
      <c r="A1887" s="1" t="s">
        <v>6122</v>
      </c>
      <c r="B1887" s="1" t="s">
        <v>259</v>
      </c>
      <c r="C1887" s="1" t="s">
        <v>7387</v>
      </c>
      <c r="D1887" s="1"/>
    </row>
    <row r="1888" spans="1:4">
      <c r="A1888" s="1" t="s">
        <v>6122</v>
      </c>
      <c r="B1888" s="1" t="s">
        <v>2107</v>
      </c>
      <c r="C1888" s="1" t="s">
        <v>7388</v>
      </c>
      <c r="D1888" s="1"/>
    </row>
    <row r="1889" spans="1:4">
      <c r="A1889" s="1" t="s">
        <v>6122</v>
      </c>
      <c r="B1889" s="1" t="s">
        <v>3474</v>
      </c>
      <c r="C1889" s="1" t="s">
        <v>7389</v>
      </c>
      <c r="D1889" s="1"/>
    </row>
    <row r="1890" spans="1:4">
      <c r="A1890" s="1" t="s">
        <v>6122</v>
      </c>
      <c r="B1890" s="1" t="s">
        <v>2510</v>
      </c>
      <c r="C1890" s="1" t="s">
        <v>7389</v>
      </c>
      <c r="D1890" s="1"/>
    </row>
    <row r="1891" spans="1:4">
      <c r="A1891" s="1" t="s">
        <v>6122</v>
      </c>
      <c r="B1891" s="1" t="s">
        <v>5109</v>
      </c>
      <c r="C1891" s="1" t="s">
        <v>7390</v>
      </c>
      <c r="D1891" s="1"/>
    </row>
    <row r="1892" spans="1:4">
      <c r="A1892" s="1" t="s">
        <v>6122</v>
      </c>
      <c r="B1892" s="1" t="s">
        <v>1509</v>
      </c>
      <c r="C1892" s="1" t="s">
        <v>7391</v>
      </c>
      <c r="D1892" s="1"/>
    </row>
    <row r="1893" spans="1:4">
      <c r="A1893" s="1" t="s">
        <v>6122</v>
      </c>
      <c r="B1893" s="1" t="s">
        <v>2458</v>
      </c>
      <c r="C1893" s="1" t="s">
        <v>7392</v>
      </c>
      <c r="D1893" s="1"/>
    </row>
    <row r="1894" spans="1:4">
      <c r="A1894" s="1" t="s">
        <v>6122</v>
      </c>
      <c r="B1894" s="1" t="s">
        <v>3374</v>
      </c>
      <c r="C1894" s="1" t="s">
        <v>7393</v>
      </c>
      <c r="D1894" s="1"/>
    </row>
    <row r="1895" spans="1:4">
      <c r="A1895" s="1" t="s">
        <v>6122</v>
      </c>
      <c r="B1895" s="1" t="s">
        <v>2048</v>
      </c>
      <c r="C1895" s="1" t="s">
        <v>7394</v>
      </c>
      <c r="D1895" s="1"/>
    </row>
    <row r="1896" spans="1:4">
      <c r="A1896" s="1" t="s">
        <v>6122</v>
      </c>
      <c r="B1896" s="1" t="s">
        <v>3164</v>
      </c>
      <c r="C1896" s="1" t="s">
        <v>7395</v>
      </c>
      <c r="D1896" s="1"/>
    </row>
    <row r="1897" spans="1:4">
      <c r="A1897" s="1" t="s">
        <v>6122</v>
      </c>
      <c r="B1897" s="1" t="s">
        <v>17</v>
      </c>
      <c r="C1897" s="1" t="s">
        <v>7396</v>
      </c>
      <c r="D1897" s="1"/>
    </row>
    <row r="1898" spans="1:4">
      <c r="A1898" s="1" t="s">
        <v>6122</v>
      </c>
      <c r="B1898" s="1" t="s">
        <v>1476</v>
      </c>
      <c r="C1898" s="1" t="s">
        <v>7397</v>
      </c>
      <c r="D1898" s="1"/>
    </row>
    <row r="1899" spans="1:4">
      <c r="A1899" s="1" t="s">
        <v>6122</v>
      </c>
      <c r="B1899" s="1" t="s">
        <v>3032</v>
      </c>
      <c r="C1899" s="1" t="s">
        <v>7398</v>
      </c>
      <c r="D1899" s="1"/>
    </row>
    <row r="1900" spans="1:4">
      <c r="A1900" s="1" t="s">
        <v>6122</v>
      </c>
      <c r="B1900" s="1" t="s">
        <v>1908</v>
      </c>
      <c r="C1900" s="1" t="s">
        <v>7399</v>
      </c>
      <c r="D1900" s="1"/>
    </row>
    <row r="1901" spans="1:4">
      <c r="A1901" s="1" t="s">
        <v>6122</v>
      </c>
      <c r="B1901" s="1" t="s">
        <v>2012</v>
      </c>
      <c r="C1901" s="1" t="s">
        <v>7399</v>
      </c>
      <c r="D1901" s="1"/>
    </row>
    <row r="1902" spans="1:4">
      <c r="A1902" s="1" t="s">
        <v>6122</v>
      </c>
      <c r="B1902" s="1" t="s">
        <v>1869</v>
      </c>
      <c r="C1902" s="1" t="s">
        <v>7400</v>
      </c>
      <c r="D1902" s="1"/>
    </row>
    <row r="1903" spans="1:4">
      <c r="A1903" s="1" t="s">
        <v>6122</v>
      </c>
      <c r="B1903" s="1" t="s">
        <v>1233</v>
      </c>
      <c r="C1903" s="1" t="s">
        <v>7401</v>
      </c>
      <c r="D1903" s="1"/>
    </row>
    <row r="1904" spans="1:4">
      <c r="A1904" s="1" t="s">
        <v>6122</v>
      </c>
      <c r="B1904" s="1" t="s">
        <v>3489</v>
      </c>
      <c r="C1904" s="1" t="s">
        <v>7402</v>
      </c>
      <c r="D1904" s="1"/>
    </row>
    <row r="1905" spans="1:4">
      <c r="A1905" s="1" t="s">
        <v>6122</v>
      </c>
      <c r="B1905" s="1" t="s">
        <v>4483</v>
      </c>
      <c r="C1905" s="1" t="s">
        <v>7403</v>
      </c>
      <c r="D1905" s="1"/>
    </row>
    <row r="1906" spans="1:4">
      <c r="A1906" s="1" t="s">
        <v>6122</v>
      </c>
      <c r="B1906" s="1" t="s">
        <v>1539</v>
      </c>
      <c r="C1906" s="1" t="s">
        <v>7404</v>
      </c>
      <c r="D1906" s="1"/>
    </row>
    <row r="1907" spans="1:4">
      <c r="A1907" s="1" t="s">
        <v>6122</v>
      </c>
      <c r="B1907" s="1" t="s">
        <v>3289</v>
      </c>
      <c r="C1907" s="1" t="s">
        <v>7405</v>
      </c>
      <c r="D1907" s="1"/>
    </row>
    <row r="1908" spans="1:4">
      <c r="A1908" s="1" t="s">
        <v>6122</v>
      </c>
      <c r="B1908" s="1" t="s">
        <v>4189</v>
      </c>
      <c r="C1908" s="1" t="s">
        <v>7406</v>
      </c>
      <c r="D1908" s="1"/>
    </row>
    <row r="1909" spans="1:4">
      <c r="A1909" s="1" t="s">
        <v>6122</v>
      </c>
      <c r="B1909" s="1" t="s">
        <v>3213</v>
      </c>
      <c r="C1909" s="1" t="s">
        <v>7407</v>
      </c>
      <c r="D1909" s="1"/>
    </row>
    <row r="1910" spans="1:4">
      <c r="A1910" s="1" t="s">
        <v>6122</v>
      </c>
      <c r="B1910" s="1" t="s">
        <v>5343</v>
      </c>
      <c r="C1910" s="1" t="s">
        <v>7408</v>
      </c>
      <c r="D1910" s="1"/>
    </row>
    <row r="1911" spans="1:4">
      <c r="A1911" s="1" t="s">
        <v>6122</v>
      </c>
      <c r="B1911" s="1" t="s">
        <v>4614</v>
      </c>
      <c r="C1911" s="1" t="s">
        <v>7409</v>
      </c>
      <c r="D1911" s="1"/>
    </row>
    <row r="1912" spans="1:4">
      <c r="A1912" s="1" t="s">
        <v>6122</v>
      </c>
      <c r="B1912" s="1" t="s">
        <v>2128</v>
      </c>
      <c r="C1912" s="1" t="s">
        <v>7410</v>
      </c>
      <c r="D1912" s="1"/>
    </row>
    <row r="1913" spans="1:4">
      <c r="A1913" s="1" t="s">
        <v>6122</v>
      </c>
      <c r="B1913" s="1" t="s">
        <v>3446</v>
      </c>
      <c r="C1913" s="1" t="s">
        <v>7411</v>
      </c>
      <c r="D1913" s="1"/>
    </row>
    <row r="1914" spans="1:4">
      <c r="A1914" s="1" t="s">
        <v>6122</v>
      </c>
      <c r="B1914" s="1" t="s">
        <v>1871</v>
      </c>
      <c r="C1914" s="1" t="s">
        <v>7412</v>
      </c>
      <c r="D1914" s="1"/>
    </row>
    <row r="1915" spans="1:4">
      <c r="A1915" s="1" t="s">
        <v>6122</v>
      </c>
      <c r="B1915" s="1" t="s">
        <v>1102</v>
      </c>
      <c r="C1915" s="1" t="s">
        <v>7413</v>
      </c>
      <c r="D1915" s="1"/>
    </row>
    <row r="1916" spans="1:4">
      <c r="A1916" s="1" t="s">
        <v>6122</v>
      </c>
      <c r="B1916" s="1" t="s">
        <v>2023</v>
      </c>
      <c r="C1916" s="1" t="s">
        <v>7414</v>
      </c>
      <c r="D1916" s="1"/>
    </row>
    <row r="1917" spans="1:4">
      <c r="A1917" s="1" t="s">
        <v>6122</v>
      </c>
      <c r="B1917" s="1" t="s">
        <v>1966</v>
      </c>
      <c r="C1917" s="1" t="s">
        <v>7415</v>
      </c>
      <c r="D1917" s="1"/>
    </row>
    <row r="1918" spans="1:4">
      <c r="A1918" s="1" t="s">
        <v>6122</v>
      </c>
      <c r="B1918" s="1" t="s">
        <v>4713</v>
      </c>
      <c r="C1918" s="1" t="s">
        <v>7416</v>
      </c>
      <c r="D1918" s="1"/>
    </row>
    <row r="1919" spans="1:4">
      <c r="A1919" s="1" t="s">
        <v>6122</v>
      </c>
      <c r="B1919" s="1" t="s">
        <v>2432</v>
      </c>
      <c r="C1919" s="1" t="s">
        <v>7417</v>
      </c>
      <c r="D1919" s="1"/>
    </row>
    <row r="1920" spans="1:4">
      <c r="A1920" s="1" t="s">
        <v>6122</v>
      </c>
      <c r="B1920" s="1" t="s">
        <v>407</v>
      </c>
      <c r="C1920" s="1" t="s">
        <v>7418</v>
      </c>
      <c r="D1920" s="1"/>
    </row>
    <row r="1921" spans="1:4">
      <c r="A1921" s="1" t="s">
        <v>6122</v>
      </c>
      <c r="B1921" s="1" t="s">
        <v>725</v>
      </c>
      <c r="C1921" s="1" t="s">
        <v>7419</v>
      </c>
      <c r="D1921" s="1"/>
    </row>
    <row r="1922" spans="1:4">
      <c r="A1922" s="1" t="s">
        <v>6122</v>
      </c>
      <c r="B1922" s="1" t="s">
        <v>3073</v>
      </c>
      <c r="C1922" s="1" t="s">
        <v>7420</v>
      </c>
      <c r="D1922" s="1"/>
    </row>
    <row r="1923" spans="1:4">
      <c r="A1923" s="1" t="s">
        <v>6122</v>
      </c>
      <c r="B1923" s="1" t="s">
        <v>401</v>
      </c>
      <c r="C1923" s="1" t="s">
        <v>7421</v>
      </c>
      <c r="D1923" s="1"/>
    </row>
    <row r="1924" spans="1:4">
      <c r="A1924" s="1" t="s">
        <v>6122</v>
      </c>
      <c r="B1924" s="1" t="s">
        <v>2346</v>
      </c>
      <c r="C1924" s="1" t="s">
        <v>7422</v>
      </c>
      <c r="D1924" s="1"/>
    </row>
    <row r="1925" spans="1:4">
      <c r="A1925" s="1" t="s">
        <v>6122</v>
      </c>
      <c r="B1925" s="1" t="s">
        <v>325</v>
      </c>
      <c r="C1925" s="1" t="s">
        <v>7423</v>
      </c>
      <c r="D1925" s="1"/>
    </row>
    <row r="1926" spans="1:4">
      <c r="A1926" s="1" t="s">
        <v>6122</v>
      </c>
      <c r="B1926" s="1" t="s">
        <v>4727</v>
      </c>
      <c r="C1926" s="1" t="s">
        <v>7424</v>
      </c>
      <c r="D1926" s="1"/>
    </row>
    <row r="1927" spans="1:4">
      <c r="A1927" s="1" t="s">
        <v>6122</v>
      </c>
      <c r="B1927" s="1" t="s">
        <v>3655</v>
      </c>
      <c r="C1927" s="1" t="s">
        <v>7425</v>
      </c>
      <c r="D1927" s="1"/>
    </row>
    <row r="1928" spans="1:4">
      <c r="A1928" s="1" t="s">
        <v>6122</v>
      </c>
      <c r="B1928" s="1" t="s">
        <v>55</v>
      </c>
      <c r="C1928" s="1" t="s">
        <v>7426</v>
      </c>
      <c r="D1928" s="1"/>
    </row>
    <row r="1929" spans="1:4">
      <c r="A1929" s="1" t="s">
        <v>6122</v>
      </c>
      <c r="B1929" s="1" t="s">
        <v>800</v>
      </c>
      <c r="C1929" s="1" t="s">
        <v>7427</v>
      </c>
      <c r="D1929" s="1"/>
    </row>
    <row r="1930" spans="1:4">
      <c r="A1930" s="1" t="s">
        <v>6122</v>
      </c>
      <c r="B1930" s="1" t="s">
        <v>1727</v>
      </c>
      <c r="C1930" s="1" t="s">
        <v>7428</v>
      </c>
      <c r="D1930" s="1" t="s">
        <v>5560</v>
      </c>
    </row>
    <row r="1931" spans="1:4">
      <c r="A1931" s="1" t="s">
        <v>6122</v>
      </c>
      <c r="B1931" s="1" t="s">
        <v>1206</v>
      </c>
      <c r="C1931" s="1" t="s">
        <v>7429</v>
      </c>
      <c r="D1931" s="1"/>
    </row>
    <row r="1932" spans="1:4">
      <c r="A1932" s="1" t="s">
        <v>6122</v>
      </c>
      <c r="B1932" s="1" t="s">
        <v>1360</v>
      </c>
      <c r="C1932" s="1" t="s">
        <v>7430</v>
      </c>
      <c r="D1932" s="1"/>
    </row>
    <row r="1933" spans="1:4">
      <c r="A1933" s="1" t="s">
        <v>6122</v>
      </c>
      <c r="B1933" s="1" t="s">
        <v>135</v>
      </c>
      <c r="C1933" s="1" t="s">
        <v>7431</v>
      </c>
      <c r="D1933" s="1"/>
    </row>
    <row r="1934" spans="1:4">
      <c r="A1934" s="1" t="s">
        <v>6122</v>
      </c>
      <c r="B1934" s="1" t="s">
        <v>4774</v>
      </c>
      <c r="C1934" s="1" t="s">
        <v>7432</v>
      </c>
      <c r="D1934" s="1"/>
    </row>
    <row r="1935" spans="1:4">
      <c r="A1935" s="1" t="s">
        <v>6122</v>
      </c>
      <c r="B1935" s="1" t="s">
        <v>3561</v>
      </c>
      <c r="C1935" s="1" t="s">
        <v>7433</v>
      </c>
      <c r="D1935" s="1"/>
    </row>
    <row r="1936" spans="1:4">
      <c r="A1936" s="1" t="s">
        <v>6122</v>
      </c>
      <c r="B1936" s="1" t="s">
        <v>901</v>
      </c>
      <c r="C1936" s="1" t="s">
        <v>7434</v>
      </c>
      <c r="D1936" s="1"/>
    </row>
    <row r="1937" spans="1:4">
      <c r="A1937" s="1" t="s">
        <v>6122</v>
      </c>
      <c r="B1937" s="1" t="s">
        <v>2991</v>
      </c>
      <c r="C1937" s="1" t="s">
        <v>7435</v>
      </c>
      <c r="D1937" s="1"/>
    </row>
    <row r="1938" spans="1:4">
      <c r="A1938" s="1" t="s">
        <v>6122</v>
      </c>
      <c r="B1938" s="1" t="s">
        <v>4902</v>
      </c>
      <c r="C1938" s="1" t="s">
        <v>7436</v>
      </c>
      <c r="D1938" s="1"/>
    </row>
    <row r="1939" spans="1:4">
      <c r="A1939" s="1" t="s">
        <v>6122</v>
      </c>
      <c r="B1939" s="1" t="s">
        <v>2294</v>
      </c>
      <c r="C1939" s="1" t="s">
        <v>7437</v>
      </c>
      <c r="D1939" s="1"/>
    </row>
    <row r="1940" spans="1:4">
      <c r="A1940" s="1" t="s">
        <v>6122</v>
      </c>
      <c r="B1940" s="1" t="s">
        <v>3652</v>
      </c>
      <c r="C1940" s="1" t="s">
        <v>7438</v>
      </c>
      <c r="D1940" s="1"/>
    </row>
    <row r="1941" spans="1:4">
      <c r="A1941" s="1" t="s">
        <v>6122</v>
      </c>
      <c r="B1941" s="1" t="s">
        <v>2591</v>
      </c>
      <c r="C1941" s="1" t="s">
        <v>7439</v>
      </c>
      <c r="D1941" s="1"/>
    </row>
    <row r="1942" spans="1:4">
      <c r="A1942" s="1" t="s">
        <v>6122</v>
      </c>
      <c r="B1942" s="1" t="s">
        <v>3979</v>
      </c>
      <c r="C1942" s="1" t="s">
        <v>7440</v>
      </c>
      <c r="D1942" s="1"/>
    </row>
    <row r="1943" spans="1:4">
      <c r="A1943" s="1" t="s">
        <v>6122</v>
      </c>
      <c r="B1943" s="1" t="s">
        <v>5425</v>
      </c>
      <c r="C1943" s="1" t="s">
        <v>7441</v>
      </c>
      <c r="D1943" s="1"/>
    </row>
    <row r="1944" spans="1:4">
      <c r="A1944" s="1" t="s">
        <v>6122</v>
      </c>
      <c r="B1944" s="1" t="s">
        <v>2342</v>
      </c>
      <c r="C1944" s="1" t="s">
        <v>7442</v>
      </c>
      <c r="D1944" s="1"/>
    </row>
    <row r="1945" spans="1:4">
      <c r="A1945" s="1" t="s">
        <v>6122</v>
      </c>
      <c r="B1945" s="1" t="s">
        <v>1353</v>
      </c>
      <c r="C1945" s="1" t="s">
        <v>7443</v>
      </c>
      <c r="D1945" s="1"/>
    </row>
    <row r="1946" spans="1:4">
      <c r="A1946" s="1" t="s">
        <v>6122</v>
      </c>
      <c r="B1946" s="1" t="s">
        <v>3459</v>
      </c>
      <c r="C1946" s="1" t="s">
        <v>7444</v>
      </c>
      <c r="D1946" s="1"/>
    </row>
    <row r="1947" spans="1:4">
      <c r="A1947" s="1" t="s">
        <v>6122</v>
      </c>
      <c r="B1947" s="1" t="s">
        <v>2161</v>
      </c>
      <c r="C1947" s="1" t="s">
        <v>7445</v>
      </c>
      <c r="D1947" s="1"/>
    </row>
    <row r="1948" spans="1:4">
      <c r="A1948" s="1" t="s">
        <v>6122</v>
      </c>
      <c r="B1948" s="1" t="s">
        <v>4893</v>
      </c>
      <c r="C1948" s="1" t="s">
        <v>7446</v>
      </c>
      <c r="D1948" s="1"/>
    </row>
    <row r="1949" spans="1:4">
      <c r="A1949" s="1" t="s">
        <v>6122</v>
      </c>
      <c r="B1949" s="1" t="s">
        <v>284</v>
      </c>
      <c r="C1949" s="1" t="s">
        <v>7447</v>
      </c>
      <c r="D1949" s="1"/>
    </row>
    <row r="1950" spans="1:4">
      <c r="A1950" s="1" t="s">
        <v>6122</v>
      </c>
      <c r="B1950" s="1" t="s">
        <v>2298</v>
      </c>
      <c r="C1950" s="1" t="s">
        <v>7448</v>
      </c>
      <c r="D1950" s="1"/>
    </row>
    <row r="1951" spans="1:4">
      <c r="A1951" s="1" t="s">
        <v>6122</v>
      </c>
      <c r="B1951" s="1" t="s">
        <v>499</v>
      </c>
      <c r="C1951" s="1" t="s">
        <v>7449</v>
      </c>
      <c r="D1951" s="1"/>
    </row>
    <row r="1952" spans="1:4">
      <c r="A1952" s="1" t="s">
        <v>6122</v>
      </c>
      <c r="B1952" s="1" t="s">
        <v>384</v>
      </c>
      <c r="C1952" s="1" t="s">
        <v>7450</v>
      </c>
      <c r="D1952" s="1"/>
    </row>
    <row r="1953" spans="1:4">
      <c r="A1953" s="1" t="s">
        <v>6122</v>
      </c>
      <c r="B1953" s="1" t="s">
        <v>5156</v>
      </c>
      <c r="C1953" s="1" t="s">
        <v>7451</v>
      </c>
      <c r="D1953" s="1"/>
    </row>
    <row r="1954" spans="1:4">
      <c r="A1954" s="1" t="s">
        <v>6122</v>
      </c>
      <c r="B1954" s="1" t="s">
        <v>2618</v>
      </c>
      <c r="C1954" s="1" t="s">
        <v>7452</v>
      </c>
      <c r="D1954" s="1"/>
    </row>
    <row r="1955" spans="1:4">
      <c r="A1955" s="1" t="s">
        <v>6122</v>
      </c>
      <c r="B1955" s="1" t="s">
        <v>4167</v>
      </c>
      <c r="C1955" s="1" t="s">
        <v>7452</v>
      </c>
      <c r="D1955" s="1"/>
    </row>
    <row r="1956" spans="1:4">
      <c r="A1956" s="1" t="s">
        <v>6122</v>
      </c>
      <c r="B1956" s="1" t="s">
        <v>5255</v>
      </c>
      <c r="C1956" s="1" t="s">
        <v>7453</v>
      </c>
      <c r="D1956" s="1"/>
    </row>
    <row r="1957" spans="1:4">
      <c r="A1957" s="1" t="s">
        <v>6122</v>
      </c>
      <c r="B1957" s="1" t="s">
        <v>4422</v>
      </c>
      <c r="C1957" s="1" t="s">
        <v>7454</v>
      </c>
      <c r="D1957" s="1"/>
    </row>
    <row r="1958" spans="1:4">
      <c r="A1958" s="1" t="s">
        <v>6122</v>
      </c>
      <c r="B1958" s="1" t="s">
        <v>5174</v>
      </c>
      <c r="C1958" s="1" t="s">
        <v>7455</v>
      </c>
      <c r="D1958" s="1"/>
    </row>
    <row r="1959" spans="1:4">
      <c r="A1959" s="1" t="s">
        <v>6122</v>
      </c>
      <c r="B1959" s="1" t="s">
        <v>495</v>
      </c>
      <c r="C1959" s="1" t="s">
        <v>7456</v>
      </c>
      <c r="D1959" s="1"/>
    </row>
    <row r="1960" spans="1:4">
      <c r="A1960" s="1" t="s">
        <v>6122</v>
      </c>
      <c r="B1960" s="1" t="s">
        <v>1111</v>
      </c>
      <c r="C1960" s="1" t="s">
        <v>7457</v>
      </c>
      <c r="D1960" s="1"/>
    </row>
    <row r="1961" spans="1:4">
      <c r="A1961" s="1" t="s">
        <v>6122</v>
      </c>
      <c r="B1961" s="1" t="s">
        <v>3039</v>
      </c>
      <c r="C1961" s="1" t="s">
        <v>7458</v>
      </c>
      <c r="D1961" s="1"/>
    </row>
    <row r="1962" spans="1:4">
      <c r="A1962" s="1" t="s">
        <v>6122</v>
      </c>
      <c r="B1962" s="1" t="s">
        <v>4568</v>
      </c>
      <c r="C1962" s="1" t="s">
        <v>7455</v>
      </c>
      <c r="D1962" s="1"/>
    </row>
    <row r="1963" spans="1:4">
      <c r="A1963" s="1" t="s">
        <v>6122</v>
      </c>
      <c r="B1963" s="1" t="s">
        <v>731</v>
      </c>
      <c r="C1963" s="1" t="s">
        <v>7459</v>
      </c>
      <c r="D1963" s="1"/>
    </row>
    <row r="1964" spans="1:4">
      <c r="A1964" s="1" t="s">
        <v>6122</v>
      </c>
      <c r="B1964" s="1" t="s">
        <v>2340</v>
      </c>
      <c r="C1964" s="1" t="s">
        <v>7460</v>
      </c>
      <c r="D1964" s="1"/>
    </row>
    <row r="1965" spans="1:4">
      <c r="A1965" s="1" t="s">
        <v>6122</v>
      </c>
      <c r="B1965" s="1" t="s">
        <v>5359</v>
      </c>
      <c r="C1965" s="1" t="s">
        <v>7452</v>
      </c>
      <c r="D1965" s="1"/>
    </row>
    <row r="1966" spans="1:4">
      <c r="A1966" s="1" t="s">
        <v>6122</v>
      </c>
      <c r="B1966" s="1" t="s">
        <v>4488</v>
      </c>
      <c r="C1966" s="1" t="s">
        <v>7460</v>
      </c>
      <c r="D1966" s="1"/>
    </row>
    <row r="1967" spans="1:4">
      <c r="A1967" s="1" t="s">
        <v>6122</v>
      </c>
      <c r="B1967" s="1" t="s">
        <v>3088</v>
      </c>
      <c r="C1967" s="1" t="s">
        <v>7461</v>
      </c>
      <c r="D1967" s="1"/>
    </row>
    <row r="1968" spans="1:4">
      <c r="A1968" s="1" t="s">
        <v>6122</v>
      </c>
      <c r="B1968" s="1" t="s">
        <v>5335</v>
      </c>
      <c r="C1968" s="1" t="s">
        <v>7462</v>
      </c>
      <c r="D1968" s="1"/>
    </row>
    <row r="1969" spans="1:4">
      <c r="A1969" s="1" t="s">
        <v>6122</v>
      </c>
      <c r="B1969" s="1" t="s">
        <v>2377</v>
      </c>
      <c r="C1969" s="1" t="s">
        <v>7463</v>
      </c>
      <c r="D1969" s="1"/>
    </row>
    <row r="1970" spans="1:4">
      <c r="A1970" s="1" t="s">
        <v>6122</v>
      </c>
      <c r="B1970" s="1" t="s">
        <v>979</v>
      </c>
      <c r="C1970" s="1" t="s">
        <v>7464</v>
      </c>
      <c r="D1970" s="1"/>
    </row>
    <row r="1971" spans="1:4">
      <c r="A1971" s="1" t="s">
        <v>6122</v>
      </c>
      <c r="B1971" s="1" t="s">
        <v>5466</v>
      </c>
      <c r="C1971" s="1" t="s">
        <v>7465</v>
      </c>
      <c r="D1971" s="1"/>
    </row>
    <row r="1972" spans="1:4">
      <c r="A1972" s="1" t="s">
        <v>6122</v>
      </c>
      <c r="B1972" s="1" t="s">
        <v>4256</v>
      </c>
      <c r="C1972" s="1" t="s">
        <v>7466</v>
      </c>
      <c r="D1972" s="1"/>
    </row>
    <row r="1973" spans="1:4">
      <c r="A1973" s="1" t="s">
        <v>6122</v>
      </c>
      <c r="B1973" s="1" t="s">
        <v>3106</v>
      </c>
      <c r="C1973" s="1" t="s">
        <v>7455</v>
      </c>
      <c r="D1973" s="1"/>
    </row>
    <row r="1974" spans="1:4">
      <c r="A1974" s="1" t="s">
        <v>6122</v>
      </c>
      <c r="B1974" s="1" t="s">
        <v>1047</v>
      </c>
      <c r="C1974" s="1" t="s">
        <v>7467</v>
      </c>
      <c r="D1974" s="1"/>
    </row>
    <row r="1975" spans="1:4">
      <c r="A1975" s="1" t="s">
        <v>6122</v>
      </c>
      <c r="B1975" s="1" t="s">
        <v>5329</v>
      </c>
      <c r="C1975" s="1" t="s">
        <v>7468</v>
      </c>
      <c r="D1975" s="1"/>
    </row>
    <row r="1976" spans="1:4">
      <c r="A1976" s="1" t="s">
        <v>6122</v>
      </c>
      <c r="B1976" s="1" t="s">
        <v>3755</v>
      </c>
      <c r="C1976" s="1" t="s">
        <v>7469</v>
      </c>
      <c r="D1976" s="1"/>
    </row>
    <row r="1977" spans="1:4">
      <c r="A1977" s="1" t="s">
        <v>6122</v>
      </c>
      <c r="B1977" s="1" t="s">
        <v>4761</v>
      </c>
      <c r="C1977" s="1" t="s">
        <v>7470</v>
      </c>
      <c r="D1977" s="1"/>
    </row>
    <row r="1978" spans="1:4">
      <c r="A1978" s="1" t="s">
        <v>6122</v>
      </c>
      <c r="B1978" s="1" t="s">
        <v>452</v>
      </c>
      <c r="C1978" s="1" t="s">
        <v>7471</v>
      </c>
      <c r="D1978" s="1"/>
    </row>
    <row r="1979" spans="1:4">
      <c r="A1979" s="1" t="s">
        <v>6122</v>
      </c>
      <c r="B1979" s="1" t="s">
        <v>2114</v>
      </c>
      <c r="C1979" s="1" t="s">
        <v>7472</v>
      </c>
      <c r="D1979" s="1"/>
    </row>
    <row r="1980" spans="1:4">
      <c r="A1980" s="1" t="s">
        <v>6122</v>
      </c>
      <c r="B1980" s="1" t="s">
        <v>2763</v>
      </c>
      <c r="C1980" s="1" t="s">
        <v>7473</v>
      </c>
      <c r="D1980" s="1" t="s">
        <v>5560</v>
      </c>
    </row>
    <row r="1981" spans="1:4">
      <c r="A1981" s="1" t="s">
        <v>6122</v>
      </c>
      <c r="B1981" s="1" t="s">
        <v>1904</v>
      </c>
      <c r="C1981" s="1" t="s">
        <v>7474</v>
      </c>
      <c r="D1981" s="1"/>
    </row>
    <row r="1982" spans="1:4">
      <c r="A1982" s="1" t="s">
        <v>6122</v>
      </c>
      <c r="B1982" s="1" t="s">
        <v>467</v>
      </c>
      <c r="C1982" s="1" t="s">
        <v>7475</v>
      </c>
      <c r="D1982" s="1"/>
    </row>
    <row r="1983" spans="1:4">
      <c r="A1983" s="1" t="s">
        <v>6122</v>
      </c>
      <c r="B1983" s="1" t="s">
        <v>4583</v>
      </c>
      <c r="C1983" s="1" t="s">
        <v>7476</v>
      </c>
      <c r="D1983" s="1"/>
    </row>
    <row r="1984" spans="1:4">
      <c r="A1984" s="1" t="s">
        <v>6122</v>
      </c>
      <c r="B1984" s="1" t="s">
        <v>1099</v>
      </c>
      <c r="C1984" s="1" t="s">
        <v>7477</v>
      </c>
      <c r="D1984" s="1"/>
    </row>
    <row r="1985" spans="1:4">
      <c r="A1985" s="1" t="s">
        <v>6122</v>
      </c>
      <c r="B1985" s="1" t="s">
        <v>3807</v>
      </c>
      <c r="C1985" s="1" t="s">
        <v>7478</v>
      </c>
      <c r="D1985" s="1"/>
    </row>
    <row r="1986" spans="1:4">
      <c r="A1986" s="1" t="s">
        <v>6122</v>
      </c>
      <c r="B1986" s="1" t="s">
        <v>4317</v>
      </c>
      <c r="C1986" s="1" t="s">
        <v>7479</v>
      </c>
      <c r="D1986" s="1"/>
    </row>
    <row r="1987" spans="1:4">
      <c r="A1987" s="1" t="s">
        <v>6122</v>
      </c>
      <c r="B1987" s="1" t="s">
        <v>5520</v>
      </c>
      <c r="C1987" s="1" t="s">
        <v>7480</v>
      </c>
      <c r="D1987" s="1"/>
    </row>
    <row r="1988" spans="1:4">
      <c r="A1988" s="1" t="s">
        <v>6122</v>
      </c>
      <c r="B1988" s="1" t="s">
        <v>4793</v>
      </c>
      <c r="C1988" s="1" t="s">
        <v>7481</v>
      </c>
      <c r="D1988" s="1"/>
    </row>
    <row r="1989" spans="1:4">
      <c r="A1989" s="1" t="s">
        <v>6122</v>
      </c>
      <c r="B1989" s="1" t="s">
        <v>5117</v>
      </c>
      <c r="C1989" s="1" t="s">
        <v>7482</v>
      </c>
      <c r="D1989" s="1"/>
    </row>
    <row r="1990" spans="1:4">
      <c r="A1990" s="1" t="s">
        <v>6122</v>
      </c>
      <c r="B1990" s="1" t="s">
        <v>994</v>
      </c>
      <c r="C1990" s="1" t="s">
        <v>7483</v>
      </c>
      <c r="D1990" s="1"/>
    </row>
    <row r="1991" spans="1:4">
      <c r="A1991" s="1" t="s">
        <v>6122</v>
      </c>
      <c r="B1991" s="1" t="s">
        <v>356</v>
      </c>
      <c r="C1991" s="1" t="s">
        <v>7484</v>
      </c>
      <c r="D1991" s="1"/>
    </row>
    <row r="1992" spans="1:4">
      <c r="A1992" s="1" t="s">
        <v>6122</v>
      </c>
      <c r="B1992" s="1" t="s">
        <v>3881</v>
      </c>
      <c r="C1992" s="1" t="s">
        <v>7485</v>
      </c>
      <c r="D1992" s="1"/>
    </row>
    <row r="1993" spans="1:4">
      <c r="A1993" s="1" t="s">
        <v>6122</v>
      </c>
      <c r="B1993" s="1" t="s">
        <v>2402</v>
      </c>
      <c r="C1993" s="1" t="s">
        <v>7486</v>
      </c>
      <c r="D1993" s="1"/>
    </row>
    <row r="1994" spans="1:4">
      <c r="A1994" s="1" t="s">
        <v>6122</v>
      </c>
      <c r="B1994" s="1" t="s">
        <v>564</v>
      </c>
      <c r="C1994" s="1" t="s">
        <v>7487</v>
      </c>
      <c r="D1994" s="1"/>
    </row>
    <row r="1995" spans="1:4">
      <c r="A1995" s="1" t="s">
        <v>6122</v>
      </c>
      <c r="B1995" s="1" t="s">
        <v>2182</v>
      </c>
      <c r="C1995" s="1" t="s">
        <v>7488</v>
      </c>
      <c r="D1995" s="1"/>
    </row>
    <row r="1996" spans="1:4">
      <c r="A1996" s="1" t="s">
        <v>6122</v>
      </c>
      <c r="B1996" s="1" t="s">
        <v>5311</v>
      </c>
      <c r="C1996" s="1" t="s">
        <v>7489</v>
      </c>
      <c r="D1996" s="1"/>
    </row>
    <row r="1997" spans="1:4">
      <c r="A1997" s="1" t="s">
        <v>6122</v>
      </c>
      <c r="B1997" s="1" t="s">
        <v>2070</v>
      </c>
      <c r="C1997" s="1" t="s">
        <v>7490</v>
      </c>
      <c r="D1997" s="1"/>
    </row>
    <row r="1998" spans="1:4">
      <c r="A1998" s="1" t="s">
        <v>6122</v>
      </c>
      <c r="B1998" s="1" t="s">
        <v>2143</v>
      </c>
      <c r="C1998" s="1" t="s">
        <v>7491</v>
      </c>
      <c r="D1998" s="1"/>
    </row>
    <row r="1999" spans="1:4">
      <c r="A1999" s="1" t="s">
        <v>6122</v>
      </c>
      <c r="B1999" s="1" t="s">
        <v>214</v>
      </c>
      <c r="C1999" s="1" t="s">
        <v>7492</v>
      </c>
      <c r="D1999" s="1"/>
    </row>
    <row r="2000" spans="1:4">
      <c r="A2000" s="1" t="s">
        <v>6122</v>
      </c>
      <c r="B2000" s="1" t="s">
        <v>5134</v>
      </c>
      <c r="C2000" s="1" t="s">
        <v>7493</v>
      </c>
      <c r="D2000" s="1"/>
    </row>
    <row r="2001" spans="1:4">
      <c r="A2001" s="1" t="s">
        <v>6122</v>
      </c>
      <c r="B2001" s="1" t="s">
        <v>2760</v>
      </c>
      <c r="C2001" s="1" t="s">
        <v>7494</v>
      </c>
      <c r="D2001" s="1"/>
    </row>
    <row r="2002" spans="1:4">
      <c r="A2002" s="1" t="s">
        <v>6122</v>
      </c>
      <c r="B2002" s="1" t="s">
        <v>1602</v>
      </c>
      <c r="C2002" s="1" t="s">
        <v>7495</v>
      </c>
      <c r="D2002" s="1"/>
    </row>
    <row r="2003" spans="1:4">
      <c r="A2003" s="1" t="s">
        <v>6122</v>
      </c>
      <c r="B2003" s="1" t="s">
        <v>5040</v>
      </c>
      <c r="C2003" s="1" t="s">
        <v>7496</v>
      </c>
      <c r="D2003" s="1"/>
    </row>
    <row r="2004" spans="1:4">
      <c r="A2004" s="1" t="s">
        <v>6122</v>
      </c>
      <c r="B2004" s="1" t="s">
        <v>3315</v>
      </c>
      <c r="C2004" s="1" t="s">
        <v>7497</v>
      </c>
      <c r="D2004" s="1"/>
    </row>
    <row r="2005" spans="1:4">
      <c r="A2005" s="1" t="s">
        <v>6122</v>
      </c>
      <c r="B2005" s="1" t="s">
        <v>2871</v>
      </c>
      <c r="C2005" s="1" t="s">
        <v>7498</v>
      </c>
      <c r="D2005" s="1"/>
    </row>
    <row r="2006" spans="1:4">
      <c r="A2006" s="1" t="s">
        <v>6122</v>
      </c>
      <c r="B2006" s="1" t="s">
        <v>3814</v>
      </c>
      <c r="C2006" s="1" t="s">
        <v>7499</v>
      </c>
      <c r="D2006" s="1"/>
    </row>
    <row r="2007" spans="1:4">
      <c r="A2007" s="1" t="s">
        <v>6122</v>
      </c>
      <c r="B2007" s="1" t="s">
        <v>213</v>
      </c>
      <c r="C2007" s="1" t="s">
        <v>7500</v>
      </c>
      <c r="D2007" s="1"/>
    </row>
    <row r="2008" spans="1:4">
      <c r="A2008" s="1" t="s">
        <v>6122</v>
      </c>
      <c r="B2008" s="1" t="s">
        <v>3883</v>
      </c>
      <c r="C2008" s="1" t="s">
        <v>7501</v>
      </c>
      <c r="D2008" s="1"/>
    </row>
    <row r="2009" spans="1:4">
      <c r="A2009" s="1" t="s">
        <v>6122</v>
      </c>
      <c r="B2009" s="1" t="s">
        <v>3941</v>
      </c>
      <c r="C2009" s="1" t="s">
        <v>7502</v>
      </c>
      <c r="D2009" s="1"/>
    </row>
    <row r="2010" spans="1:4">
      <c r="A2010" s="1" t="s">
        <v>6122</v>
      </c>
      <c r="B2010" s="1" t="s">
        <v>4980</v>
      </c>
      <c r="C2010" s="1" t="s">
        <v>7503</v>
      </c>
      <c r="D2010" s="1"/>
    </row>
    <row r="2011" spans="1:4">
      <c r="A2011" s="1" t="s">
        <v>6122</v>
      </c>
      <c r="B2011" s="1" t="s">
        <v>1642</v>
      </c>
      <c r="C2011" s="1" t="s">
        <v>7504</v>
      </c>
      <c r="D2011" s="1"/>
    </row>
    <row r="2012" spans="1:4">
      <c r="A2012" s="1" t="s">
        <v>6122</v>
      </c>
      <c r="B2012" s="1" t="s">
        <v>733</v>
      </c>
      <c r="C2012" s="1" t="s">
        <v>7505</v>
      </c>
      <c r="D2012" s="1"/>
    </row>
    <row r="2013" spans="1:4">
      <c r="A2013" s="1" t="s">
        <v>6122</v>
      </c>
      <c r="B2013" s="1" t="s">
        <v>3905</v>
      </c>
      <c r="C2013" s="1" t="s">
        <v>7506</v>
      </c>
      <c r="D2013" s="1"/>
    </row>
    <row r="2014" spans="1:4">
      <c r="A2014" s="1" t="s">
        <v>6122</v>
      </c>
      <c r="B2014" s="1" t="s">
        <v>3671</v>
      </c>
      <c r="C2014" s="1" t="s">
        <v>7507</v>
      </c>
      <c r="D2014" s="1"/>
    </row>
    <row r="2015" spans="1:4">
      <c r="A2015" s="1" t="s">
        <v>6122</v>
      </c>
      <c r="B2015" s="1" t="s">
        <v>1028</v>
      </c>
      <c r="C2015" s="1" t="s">
        <v>7508</v>
      </c>
      <c r="D2015" s="1"/>
    </row>
    <row r="2016" spans="1:4">
      <c r="A2016" s="1" t="s">
        <v>6122</v>
      </c>
      <c r="B2016" s="1" t="s">
        <v>5121</v>
      </c>
      <c r="C2016" s="1" t="s">
        <v>7509</v>
      </c>
      <c r="D2016" s="1"/>
    </row>
    <row r="2017" spans="1:4">
      <c r="A2017" s="1" t="s">
        <v>6122</v>
      </c>
      <c r="B2017" s="1" t="s">
        <v>5333</v>
      </c>
      <c r="C2017" s="1" t="s">
        <v>7510</v>
      </c>
      <c r="D2017" s="1"/>
    </row>
    <row r="2018" spans="1:4">
      <c r="A2018" s="1" t="s">
        <v>6122</v>
      </c>
      <c r="B2018" s="1" t="s">
        <v>2111</v>
      </c>
      <c r="C2018" s="1" t="s">
        <v>7511</v>
      </c>
      <c r="D2018" s="1"/>
    </row>
    <row r="2019" spans="1:4">
      <c r="A2019" s="1" t="s">
        <v>6122</v>
      </c>
      <c r="B2019" s="1" t="s">
        <v>1618</v>
      </c>
      <c r="C2019" s="1" t="s">
        <v>7512</v>
      </c>
      <c r="D2019" s="1"/>
    </row>
    <row r="2020" spans="1:4">
      <c r="A2020" s="1" t="s">
        <v>6122</v>
      </c>
      <c r="B2020" s="1" t="s">
        <v>3567</v>
      </c>
      <c r="C2020" s="1" t="s">
        <v>7513</v>
      </c>
      <c r="D2020" s="1"/>
    </row>
    <row r="2021" spans="1:4">
      <c r="A2021" s="1" t="s">
        <v>6122</v>
      </c>
      <c r="B2021" s="1" t="s">
        <v>2405</v>
      </c>
      <c r="C2021" s="1" t="s">
        <v>7514</v>
      </c>
      <c r="D2021" s="1"/>
    </row>
    <row r="2022" spans="1:4">
      <c r="A2022" s="1" t="s">
        <v>6122</v>
      </c>
      <c r="B2022" s="1" t="s">
        <v>3974</v>
      </c>
      <c r="C2022" s="1" t="s">
        <v>7515</v>
      </c>
      <c r="D2022" s="1"/>
    </row>
    <row r="2023" spans="1:4">
      <c r="A2023" s="1" t="s">
        <v>6122</v>
      </c>
      <c r="B2023" s="1" t="s">
        <v>3901</v>
      </c>
      <c r="C2023" s="1" t="s">
        <v>7516</v>
      </c>
      <c r="D2023" s="1"/>
    </row>
    <row r="2024" spans="1:4">
      <c r="A2024" s="1" t="s">
        <v>6122</v>
      </c>
      <c r="B2024" s="1" t="s">
        <v>3484</v>
      </c>
      <c r="C2024" s="1" t="s">
        <v>7455</v>
      </c>
      <c r="D2024" s="1"/>
    </row>
    <row r="2025" spans="1:4">
      <c r="A2025" s="1" t="s">
        <v>6122</v>
      </c>
      <c r="B2025" s="1" t="s">
        <v>924</v>
      </c>
      <c r="C2025" s="1" t="s">
        <v>7452</v>
      </c>
      <c r="D2025" s="1"/>
    </row>
    <row r="2026" spans="1:4">
      <c r="A2026" s="1" t="s">
        <v>6122</v>
      </c>
      <c r="B2026" s="1" t="s">
        <v>3421</v>
      </c>
      <c r="C2026" s="1" t="s">
        <v>7517</v>
      </c>
      <c r="D2026" s="1"/>
    </row>
    <row r="2027" spans="1:4">
      <c r="A2027" s="1" t="s">
        <v>6122</v>
      </c>
      <c r="B2027" s="1" t="s">
        <v>1362</v>
      </c>
      <c r="C2027" s="1" t="s">
        <v>7518</v>
      </c>
      <c r="D2027" s="1"/>
    </row>
    <row r="2028" spans="1:4">
      <c r="A2028" s="1" t="s">
        <v>6122</v>
      </c>
      <c r="B2028" s="1" t="s">
        <v>4951</v>
      </c>
      <c r="C2028" s="1" t="s">
        <v>7519</v>
      </c>
      <c r="D2028" s="1"/>
    </row>
    <row r="2029" spans="1:4">
      <c r="A2029" s="1" t="s">
        <v>6122</v>
      </c>
      <c r="B2029" s="1" t="s">
        <v>4076</v>
      </c>
      <c r="C2029" s="1" t="s">
        <v>7520</v>
      </c>
      <c r="D2029" s="1"/>
    </row>
    <row r="2030" spans="1:4">
      <c r="A2030" s="1" t="s">
        <v>6122</v>
      </c>
      <c r="B2030" s="1" t="s">
        <v>2566</v>
      </c>
      <c r="C2030" s="1" t="s">
        <v>7521</v>
      </c>
      <c r="D2030" s="1"/>
    </row>
    <row r="2031" spans="1:4">
      <c r="A2031" s="1" t="s">
        <v>6122</v>
      </c>
      <c r="B2031" s="1" t="s">
        <v>3779</v>
      </c>
      <c r="C2031" s="1" t="s">
        <v>7479</v>
      </c>
      <c r="D2031" s="1"/>
    </row>
    <row r="2032" spans="1:4">
      <c r="A2032" s="1" t="s">
        <v>6122</v>
      </c>
      <c r="B2032" s="1" t="s">
        <v>1075</v>
      </c>
      <c r="C2032" s="1" t="s">
        <v>7522</v>
      </c>
      <c r="D2032" s="1"/>
    </row>
    <row r="2033" spans="1:4">
      <c r="A2033" s="1" t="s">
        <v>6122</v>
      </c>
      <c r="B2033" s="1" t="s">
        <v>3600</v>
      </c>
      <c r="C2033" s="1" t="s">
        <v>7523</v>
      </c>
      <c r="D2033" s="1"/>
    </row>
    <row r="2034" spans="1:4">
      <c r="A2034" s="1" t="s">
        <v>6122</v>
      </c>
      <c r="B2034" s="1" t="s">
        <v>5308</v>
      </c>
      <c r="C2034" s="1" t="s">
        <v>7524</v>
      </c>
      <c r="D2034" s="1"/>
    </row>
    <row r="2035" spans="1:4">
      <c r="A2035" s="1" t="s">
        <v>6122</v>
      </c>
      <c r="B2035" s="1" t="s">
        <v>2449</v>
      </c>
      <c r="C2035" s="1" t="s">
        <v>7525</v>
      </c>
      <c r="D2035" s="1"/>
    </row>
    <row r="2036" spans="1:4">
      <c r="A2036" s="1" t="s">
        <v>6122</v>
      </c>
      <c r="B2036" s="1" t="s">
        <v>3796</v>
      </c>
      <c r="C2036" s="1" t="s">
        <v>7526</v>
      </c>
      <c r="D2036" s="1"/>
    </row>
    <row r="2037" spans="1:4">
      <c r="A2037" s="1" t="s">
        <v>6122</v>
      </c>
      <c r="B2037" s="1" t="s">
        <v>4811</v>
      </c>
      <c r="C2037" s="1" t="s">
        <v>7527</v>
      </c>
      <c r="D2037" s="1"/>
    </row>
    <row r="2038" spans="1:4">
      <c r="A2038" s="1" t="s">
        <v>6122</v>
      </c>
      <c r="B2038" s="1" t="s">
        <v>2882</v>
      </c>
      <c r="C2038" s="1" t="s">
        <v>7528</v>
      </c>
      <c r="D2038" s="1"/>
    </row>
    <row r="2039" spans="1:4">
      <c r="A2039" s="1" t="s">
        <v>6122</v>
      </c>
      <c r="B2039" s="1" t="s">
        <v>2011</v>
      </c>
      <c r="C2039" s="1" t="s">
        <v>7529</v>
      </c>
      <c r="D2039" s="1"/>
    </row>
    <row r="2040" spans="1:4">
      <c r="A2040" s="1" t="s">
        <v>6122</v>
      </c>
      <c r="B2040" s="1" t="s">
        <v>2360</v>
      </c>
      <c r="C2040" s="1" t="s">
        <v>7530</v>
      </c>
      <c r="D2040" s="1"/>
    </row>
    <row r="2041" spans="1:4">
      <c r="A2041" s="1" t="s">
        <v>6122</v>
      </c>
      <c r="B2041" s="1" t="s">
        <v>2749</v>
      </c>
      <c r="C2041" s="1" t="s">
        <v>7531</v>
      </c>
      <c r="D2041" s="1"/>
    </row>
    <row r="2042" spans="1:4">
      <c r="A2042" s="1" t="s">
        <v>6122</v>
      </c>
      <c r="B2042" s="1" t="s">
        <v>327</v>
      </c>
      <c r="C2042" s="1" t="s">
        <v>7532</v>
      </c>
      <c r="D2042" s="1"/>
    </row>
    <row r="2043" spans="1:4">
      <c r="A2043" s="1" t="s">
        <v>6122</v>
      </c>
      <c r="B2043" s="1" t="s">
        <v>971</v>
      </c>
      <c r="C2043" s="1" t="s">
        <v>7533</v>
      </c>
      <c r="D2043" s="1"/>
    </row>
    <row r="2044" spans="1:4">
      <c r="A2044" s="1" t="s">
        <v>6122</v>
      </c>
      <c r="B2044" s="1" t="s">
        <v>5100</v>
      </c>
      <c r="C2044" s="1" t="s">
        <v>7534</v>
      </c>
      <c r="D2044" s="1"/>
    </row>
    <row r="2045" spans="1:4">
      <c r="A2045" s="1" t="s">
        <v>6122</v>
      </c>
      <c r="B2045" s="1" t="s">
        <v>689</v>
      </c>
      <c r="C2045" s="1" t="s">
        <v>7535</v>
      </c>
      <c r="D2045" s="1"/>
    </row>
    <row r="2046" spans="1:4">
      <c r="A2046" s="1" t="s">
        <v>6122</v>
      </c>
      <c r="B2046" s="1" t="s">
        <v>618</v>
      </c>
      <c r="C2046" s="1" t="s">
        <v>7536</v>
      </c>
      <c r="D2046" s="1"/>
    </row>
    <row r="2047" spans="1:4">
      <c r="A2047" s="1" t="s">
        <v>6122</v>
      </c>
      <c r="B2047" s="1" t="s">
        <v>813</v>
      </c>
      <c r="C2047" s="1" t="s">
        <v>7537</v>
      </c>
      <c r="D2047" s="1"/>
    </row>
    <row r="2048" spans="1:4">
      <c r="A2048" s="1" t="s">
        <v>6122</v>
      </c>
      <c r="B2048" s="1" t="s">
        <v>1239</v>
      </c>
      <c r="C2048" s="1" t="s">
        <v>7538</v>
      </c>
      <c r="D2048" s="1"/>
    </row>
    <row r="2049" spans="1:4">
      <c r="A2049" s="1" t="s">
        <v>6122</v>
      </c>
      <c r="B2049" s="1" t="s">
        <v>3705</v>
      </c>
      <c r="C2049" s="1" t="s">
        <v>7539</v>
      </c>
      <c r="D2049" s="1"/>
    </row>
    <row r="2050" spans="1:4">
      <c r="A2050" s="1" t="s">
        <v>6122</v>
      </c>
      <c r="B2050" s="1" t="s">
        <v>5219</v>
      </c>
      <c r="C2050" s="1" t="s">
        <v>7540</v>
      </c>
      <c r="D2050" s="1"/>
    </row>
    <row r="2051" spans="1:4">
      <c r="A2051" s="1" t="s">
        <v>6122</v>
      </c>
      <c r="B2051" s="1" t="s">
        <v>5312</v>
      </c>
      <c r="C2051" s="1" t="s">
        <v>7541</v>
      </c>
      <c r="D2051" s="1"/>
    </row>
    <row r="2052" spans="1:4">
      <c r="A2052" s="1" t="s">
        <v>6122</v>
      </c>
      <c r="B2052" s="1" t="s">
        <v>3624</v>
      </c>
      <c r="C2052" s="1" t="s">
        <v>7542</v>
      </c>
      <c r="D2052" s="1"/>
    </row>
    <row r="2053" spans="1:4">
      <c r="A2053" s="1" t="s">
        <v>6122</v>
      </c>
      <c r="B2053" s="1" t="s">
        <v>2399</v>
      </c>
      <c r="C2053" s="1" t="s">
        <v>7543</v>
      </c>
      <c r="D2053" s="1"/>
    </row>
    <row r="2054" spans="1:4">
      <c r="A2054" s="1" t="s">
        <v>6122</v>
      </c>
      <c r="B2054" s="1" t="s">
        <v>2564</v>
      </c>
      <c r="C2054" s="1" t="s">
        <v>7544</v>
      </c>
      <c r="D2054" s="1"/>
    </row>
    <row r="2055" spans="1:4">
      <c r="A2055" s="1" t="s">
        <v>6122</v>
      </c>
      <c r="B2055" s="1" t="s">
        <v>3207</v>
      </c>
      <c r="C2055" s="1" t="s">
        <v>7545</v>
      </c>
      <c r="D2055" s="1"/>
    </row>
    <row r="2056" spans="1:4">
      <c r="A2056" s="1" t="s">
        <v>6122</v>
      </c>
      <c r="B2056" s="1" t="s">
        <v>2289</v>
      </c>
      <c r="C2056" s="1" t="s">
        <v>7546</v>
      </c>
      <c r="D2056" s="1"/>
    </row>
    <row r="2057" spans="1:4">
      <c r="A2057" s="1" t="s">
        <v>6122</v>
      </c>
      <c r="B2057" s="1" t="s">
        <v>605</v>
      </c>
      <c r="C2057" s="1" t="s">
        <v>7547</v>
      </c>
      <c r="D2057" s="1"/>
    </row>
    <row r="2058" spans="1:4">
      <c r="A2058" s="1" t="s">
        <v>6122</v>
      </c>
      <c r="B2058" s="1" t="s">
        <v>2396</v>
      </c>
      <c r="C2058" s="1" t="s">
        <v>7548</v>
      </c>
      <c r="D2058" s="1"/>
    </row>
    <row r="2059" spans="1:4">
      <c r="A2059" s="1" t="s">
        <v>6122</v>
      </c>
      <c r="B2059" s="1" t="s">
        <v>1999</v>
      </c>
      <c r="C2059" s="1" t="s">
        <v>7549</v>
      </c>
      <c r="D2059" s="1"/>
    </row>
    <row r="2060" spans="1:4">
      <c r="A2060" s="1" t="s">
        <v>6122</v>
      </c>
      <c r="B2060" s="1" t="s">
        <v>904</v>
      </c>
      <c r="C2060" s="1" t="s">
        <v>7550</v>
      </c>
      <c r="D2060" s="1"/>
    </row>
    <row r="2061" spans="1:4">
      <c r="A2061" s="1" t="s">
        <v>6122</v>
      </c>
      <c r="B2061" s="1" t="s">
        <v>2864</v>
      </c>
      <c r="C2061" s="1" t="s">
        <v>7551</v>
      </c>
      <c r="D2061" s="1"/>
    </row>
    <row r="2062" spans="1:4">
      <c r="A2062" s="1" t="s">
        <v>6122</v>
      </c>
      <c r="B2062" s="1" t="s">
        <v>2391</v>
      </c>
      <c r="C2062" s="1" t="s">
        <v>7552</v>
      </c>
      <c r="D2062" s="1"/>
    </row>
    <row r="2063" spans="1:4">
      <c r="A2063" s="1" t="s">
        <v>6122</v>
      </c>
      <c r="B2063" s="1" t="s">
        <v>766</v>
      </c>
      <c r="C2063" s="1" t="s">
        <v>7553</v>
      </c>
      <c r="D2063" s="1"/>
    </row>
    <row r="2064" spans="1:4">
      <c r="A2064" s="1" t="s">
        <v>6122</v>
      </c>
      <c r="B2064" s="1" t="s">
        <v>970</v>
      </c>
      <c r="C2064" s="1" t="s">
        <v>7554</v>
      </c>
      <c r="D2064" s="1"/>
    </row>
    <row r="2065" spans="1:4">
      <c r="A2065" s="1" t="s">
        <v>6122</v>
      </c>
      <c r="B2065" s="1" t="s">
        <v>784</v>
      </c>
      <c r="C2065" s="1" t="s">
        <v>7555</v>
      </c>
      <c r="D2065" s="1"/>
    </row>
    <row r="2066" spans="1:4">
      <c r="A2066" s="1" t="s">
        <v>6122</v>
      </c>
      <c r="B2066" s="1" t="s">
        <v>2115</v>
      </c>
      <c r="C2066" s="1" t="s">
        <v>7556</v>
      </c>
      <c r="D2066" s="1"/>
    </row>
    <row r="2067" spans="1:4">
      <c r="A2067" s="1" t="s">
        <v>6122</v>
      </c>
      <c r="B2067" s="1" t="s">
        <v>4594</v>
      </c>
      <c r="C2067" s="1" t="s">
        <v>7557</v>
      </c>
      <c r="D2067" s="1"/>
    </row>
    <row r="2068" spans="1:4">
      <c r="A2068" s="1" t="s">
        <v>6122</v>
      </c>
      <c r="B2068" s="1" t="s">
        <v>181</v>
      </c>
      <c r="C2068" s="1" t="s">
        <v>7558</v>
      </c>
      <c r="D2068" s="1"/>
    </row>
    <row r="2069" spans="1:4">
      <c r="A2069" s="1" t="s">
        <v>6122</v>
      </c>
      <c r="B2069" s="1" t="s">
        <v>518</v>
      </c>
      <c r="C2069" s="1" t="s">
        <v>7559</v>
      </c>
      <c r="D2069" s="1"/>
    </row>
    <row r="2070" spans="1:4">
      <c r="A2070" s="1" t="s">
        <v>6122</v>
      </c>
      <c r="B2070" s="1" t="s">
        <v>5164</v>
      </c>
      <c r="C2070" s="1" t="s">
        <v>7560</v>
      </c>
      <c r="D2070" s="1"/>
    </row>
    <row r="2071" spans="1:4">
      <c r="A2071" s="1" t="s">
        <v>6122</v>
      </c>
      <c r="B2071" s="1" t="s">
        <v>925</v>
      </c>
      <c r="C2071" s="1" t="s">
        <v>7561</v>
      </c>
      <c r="D2071" s="1"/>
    </row>
    <row r="2072" spans="1:4">
      <c r="A2072" s="1" t="s">
        <v>6122</v>
      </c>
      <c r="B2072" s="1" t="s">
        <v>1837</v>
      </c>
      <c r="C2072" s="1" t="s">
        <v>7562</v>
      </c>
      <c r="D2072" s="1"/>
    </row>
    <row r="2073" spans="1:4">
      <c r="A2073" s="1" t="s">
        <v>6122</v>
      </c>
      <c r="B2073" s="1" t="s">
        <v>2068</v>
      </c>
      <c r="C2073" s="1" t="s">
        <v>7563</v>
      </c>
      <c r="D2073" s="1"/>
    </row>
    <row r="2074" spans="1:4">
      <c r="A2074" s="1" t="s">
        <v>6122</v>
      </c>
      <c r="B2074" s="1" t="s">
        <v>1351</v>
      </c>
      <c r="C2074" s="1" t="s">
        <v>7564</v>
      </c>
      <c r="D2074" s="1"/>
    </row>
    <row r="2075" spans="1:4">
      <c r="A2075" s="1" t="s">
        <v>6122</v>
      </c>
      <c r="B2075" s="1" t="s">
        <v>903</v>
      </c>
      <c r="C2075" s="1" t="s">
        <v>7565</v>
      </c>
      <c r="D2075" s="1"/>
    </row>
    <row r="2076" spans="1:4">
      <c r="A2076" s="1" t="s">
        <v>6122</v>
      </c>
      <c r="B2076" s="1" t="s">
        <v>2554</v>
      </c>
      <c r="C2076" s="1" t="s">
        <v>7566</v>
      </c>
      <c r="D2076" s="1"/>
    </row>
    <row r="2077" spans="1:4">
      <c r="A2077" s="1" t="s">
        <v>6122</v>
      </c>
      <c r="B2077" s="1" t="s">
        <v>894</v>
      </c>
      <c r="C2077" s="1" t="s">
        <v>7567</v>
      </c>
      <c r="D2077" s="1"/>
    </row>
    <row r="2078" spans="1:4">
      <c r="A2078" s="1" t="s">
        <v>6122</v>
      </c>
      <c r="B2078" s="1" t="s">
        <v>3521</v>
      </c>
      <c r="C2078" s="1" t="s">
        <v>7568</v>
      </c>
      <c r="D2078" s="1"/>
    </row>
    <row r="2079" spans="1:4">
      <c r="A2079" s="1" t="s">
        <v>6122</v>
      </c>
      <c r="B2079" s="1" t="s">
        <v>3208</v>
      </c>
      <c r="C2079" s="1" t="s">
        <v>7569</v>
      </c>
      <c r="D2079" s="1"/>
    </row>
    <row r="2080" spans="1:4">
      <c r="A2080" s="1" t="s">
        <v>6122</v>
      </c>
      <c r="B2080" s="1" t="s">
        <v>1645</v>
      </c>
      <c r="C2080" s="1" t="s">
        <v>7570</v>
      </c>
      <c r="D2080" s="1"/>
    </row>
    <row r="2081" spans="1:4">
      <c r="A2081" s="1" t="s">
        <v>6122</v>
      </c>
      <c r="B2081" s="1" t="s">
        <v>406</v>
      </c>
      <c r="C2081" s="1" t="s">
        <v>7571</v>
      </c>
      <c r="D2081" s="1"/>
    </row>
    <row r="2082" spans="1:4">
      <c r="A2082" s="1" t="s">
        <v>6122</v>
      </c>
      <c r="B2082" s="1" t="s">
        <v>450</v>
      </c>
      <c r="C2082" s="1" t="s">
        <v>7572</v>
      </c>
      <c r="D2082" s="1"/>
    </row>
    <row r="2083" spans="1:4">
      <c r="A2083" s="1" t="s">
        <v>6122</v>
      </c>
      <c r="B2083" s="1" t="s">
        <v>1901</v>
      </c>
      <c r="C2083" s="1" t="s">
        <v>7573</v>
      </c>
      <c r="D2083" s="1"/>
    </row>
    <row r="2084" spans="1:4">
      <c r="A2084" s="1" t="s">
        <v>6122</v>
      </c>
      <c r="B2084" s="1" t="s">
        <v>2613</v>
      </c>
      <c r="C2084" s="1" t="s">
        <v>7574</v>
      </c>
      <c r="D2084" s="1"/>
    </row>
    <row r="2085" spans="1:4">
      <c r="A2085" s="1" t="s">
        <v>6122</v>
      </c>
      <c r="B2085" s="1" t="s">
        <v>988</v>
      </c>
      <c r="C2085" s="1" t="s">
        <v>7575</v>
      </c>
      <c r="D2085" s="1"/>
    </row>
    <row r="2086" spans="1:4">
      <c r="A2086" s="1" t="s">
        <v>6122</v>
      </c>
      <c r="B2086" s="1" t="s">
        <v>1833</v>
      </c>
      <c r="C2086" s="1" t="s">
        <v>7576</v>
      </c>
      <c r="D2086" s="1"/>
    </row>
    <row r="2087" spans="1:4">
      <c r="A2087" s="1" t="s">
        <v>6122</v>
      </c>
      <c r="B2087" s="1" t="s">
        <v>1574</v>
      </c>
      <c r="C2087" s="1" t="s">
        <v>7577</v>
      </c>
      <c r="D2087" s="1"/>
    </row>
    <row r="2088" spans="1:4">
      <c r="A2088" s="1" t="s">
        <v>6122</v>
      </c>
      <c r="B2088" s="1" t="s">
        <v>3649</v>
      </c>
      <c r="C2088" s="1" t="s">
        <v>7578</v>
      </c>
      <c r="D2088" s="1"/>
    </row>
    <row r="2089" spans="1:4">
      <c r="A2089" s="1" t="s">
        <v>6122</v>
      </c>
      <c r="B2089" s="1" t="s">
        <v>4281</v>
      </c>
      <c r="C2089" s="1" t="s">
        <v>7579</v>
      </c>
      <c r="D2089" s="1"/>
    </row>
    <row r="2090" spans="1:4">
      <c r="A2090" s="1" t="s">
        <v>6122</v>
      </c>
      <c r="B2090" s="1" t="s">
        <v>2650</v>
      </c>
      <c r="C2090" s="1" t="s">
        <v>7580</v>
      </c>
      <c r="D2090" s="1"/>
    </row>
    <row r="2091" spans="1:4">
      <c r="A2091" s="1" t="s">
        <v>6122</v>
      </c>
      <c r="B2091" s="1" t="s">
        <v>687</v>
      </c>
      <c r="C2091" s="1" t="s">
        <v>7581</v>
      </c>
      <c r="D2091" s="1"/>
    </row>
    <row r="2092" spans="1:4">
      <c r="A2092" s="1" t="s">
        <v>6122</v>
      </c>
      <c r="B2092" s="1" t="s">
        <v>1274</v>
      </c>
      <c r="C2092" s="1" t="s">
        <v>7582</v>
      </c>
      <c r="D2092" s="1"/>
    </row>
    <row r="2093" spans="1:4">
      <c r="A2093" s="1" t="s">
        <v>6122</v>
      </c>
      <c r="B2093" s="1" t="s">
        <v>2641</v>
      </c>
      <c r="C2093" s="1" t="s">
        <v>7583</v>
      </c>
      <c r="D2093" s="1"/>
    </row>
    <row r="2094" spans="1:4">
      <c r="A2094" s="1" t="s">
        <v>6122</v>
      </c>
      <c r="B2094" s="1" t="s">
        <v>1522</v>
      </c>
      <c r="C2094" s="1" t="s">
        <v>7584</v>
      </c>
      <c r="D2094" s="1"/>
    </row>
    <row r="2095" spans="1:4">
      <c r="A2095" s="1" t="s">
        <v>6122</v>
      </c>
      <c r="B2095" s="1" t="s">
        <v>4021</v>
      </c>
      <c r="C2095" s="1" t="s">
        <v>7585</v>
      </c>
      <c r="D2095" s="1"/>
    </row>
    <row r="2096" spans="1:4">
      <c r="A2096" s="1" t="s">
        <v>6122</v>
      </c>
      <c r="B2096" s="1" t="s">
        <v>34</v>
      </c>
      <c r="C2096" s="1" t="s">
        <v>7586</v>
      </c>
      <c r="D2096" s="1"/>
    </row>
    <row r="2097" spans="1:4">
      <c r="A2097" s="1" t="s">
        <v>6122</v>
      </c>
      <c r="B2097" s="1" t="s">
        <v>497</v>
      </c>
      <c r="C2097" s="1" t="s">
        <v>7587</v>
      </c>
      <c r="D2097" s="1"/>
    </row>
    <row r="2098" spans="1:4">
      <c r="A2098" s="1" t="s">
        <v>6122</v>
      </c>
      <c r="B2098" s="1" t="s">
        <v>2588</v>
      </c>
      <c r="C2098" s="1" t="s">
        <v>7588</v>
      </c>
      <c r="D2098" s="1"/>
    </row>
    <row r="2099" spans="1:4">
      <c r="A2099" s="1" t="s">
        <v>6122</v>
      </c>
      <c r="B2099" s="1" t="s">
        <v>4429</v>
      </c>
      <c r="C2099" s="1" t="s">
        <v>7589</v>
      </c>
      <c r="D2099" s="1"/>
    </row>
    <row r="2100" spans="1:4">
      <c r="A2100" s="1" t="s">
        <v>6122</v>
      </c>
      <c r="B2100" s="1" t="s">
        <v>4733</v>
      </c>
      <c r="C2100" s="1" t="s">
        <v>7590</v>
      </c>
      <c r="D2100" s="1"/>
    </row>
    <row r="2101" spans="1:4">
      <c r="A2101" s="1" t="s">
        <v>6122</v>
      </c>
      <c r="B2101" s="1" t="s">
        <v>4239</v>
      </c>
      <c r="C2101" s="1" t="s">
        <v>7591</v>
      </c>
      <c r="D2101" s="1"/>
    </row>
    <row r="2102" spans="1:4">
      <c r="A2102" s="1" t="s">
        <v>6122</v>
      </c>
      <c r="B2102" s="1" t="s">
        <v>1429</v>
      </c>
      <c r="C2102" s="1" t="s">
        <v>7592</v>
      </c>
      <c r="D2102" s="1"/>
    </row>
    <row r="2103" spans="1:4">
      <c r="A2103" s="1" t="s">
        <v>6122</v>
      </c>
      <c r="B2103" s="1" t="s">
        <v>102</v>
      </c>
      <c r="C2103" s="1" t="s">
        <v>7593</v>
      </c>
      <c r="D2103" s="1"/>
    </row>
    <row r="2104" spans="1:4">
      <c r="A2104" s="1" t="s">
        <v>6122</v>
      </c>
      <c r="B2104" s="1" t="s">
        <v>1287</v>
      </c>
      <c r="C2104" s="1" t="s">
        <v>7594</v>
      </c>
      <c r="D2104" s="1"/>
    </row>
    <row r="2105" spans="1:4">
      <c r="A2105" s="1" t="s">
        <v>6122</v>
      </c>
      <c r="B2105" s="1" t="s">
        <v>976</v>
      </c>
      <c r="C2105" s="1" t="s">
        <v>7595</v>
      </c>
      <c r="D2105" s="1"/>
    </row>
    <row r="2106" spans="1:4">
      <c r="A2106" s="1" t="s">
        <v>6122</v>
      </c>
      <c r="B2106" s="1" t="s">
        <v>1541</v>
      </c>
      <c r="C2106" s="1" t="s">
        <v>7596</v>
      </c>
      <c r="D2106" s="1"/>
    </row>
    <row r="2107" spans="1:4">
      <c r="A2107" s="1" t="s">
        <v>6122</v>
      </c>
      <c r="B2107" s="1" t="s">
        <v>3268</v>
      </c>
      <c r="C2107" s="1" t="s">
        <v>7597</v>
      </c>
      <c r="D2107" s="1"/>
    </row>
    <row r="2108" spans="1:4">
      <c r="A2108" s="1" t="s">
        <v>6122</v>
      </c>
      <c r="B2108" s="1" t="s">
        <v>2866</v>
      </c>
      <c r="C2108" s="1" t="s">
        <v>7598</v>
      </c>
      <c r="D2108" s="1"/>
    </row>
    <row r="2109" spans="1:4">
      <c r="A2109" s="1" t="s">
        <v>6122</v>
      </c>
      <c r="B2109" s="1" t="s">
        <v>3925</v>
      </c>
      <c r="C2109" s="1" t="s">
        <v>7599</v>
      </c>
      <c r="D2109" s="1"/>
    </row>
    <row r="2110" spans="1:4">
      <c r="A2110" s="1" t="s">
        <v>6122</v>
      </c>
      <c r="B2110" s="1" t="s">
        <v>554</v>
      </c>
      <c r="C2110" s="1" t="s">
        <v>7600</v>
      </c>
      <c r="D2110" s="1"/>
    </row>
    <row r="2111" spans="1:4">
      <c r="A2111" s="1" t="s">
        <v>6122</v>
      </c>
      <c r="B2111" s="1" t="s">
        <v>1317</v>
      </c>
      <c r="C2111" s="1" t="s">
        <v>7601</v>
      </c>
      <c r="D2111" s="1"/>
    </row>
    <row r="2112" spans="1:4">
      <c r="A2112" s="1" t="s">
        <v>6122</v>
      </c>
      <c r="B2112" s="1" t="s">
        <v>3182</v>
      </c>
      <c r="C2112" s="1" t="s">
        <v>7602</v>
      </c>
      <c r="D2112" s="1"/>
    </row>
    <row r="2113" spans="1:4">
      <c r="A2113" s="1" t="s">
        <v>6122</v>
      </c>
      <c r="B2113" s="1" t="s">
        <v>4141</v>
      </c>
      <c r="C2113" s="1" t="s">
        <v>7603</v>
      </c>
      <c r="D2113" s="1"/>
    </row>
    <row r="2114" spans="1:4">
      <c r="A2114" s="1" t="s">
        <v>6122</v>
      </c>
      <c r="B2114" s="1" t="s">
        <v>2837</v>
      </c>
      <c r="C2114" s="1" t="s">
        <v>7604</v>
      </c>
      <c r="D2114" s="1"/>
    </row>
    <row r="2115" spans="1:4">
      <c r="A2115" s="1" t="s">
        <v>6122</v>
      </c>
      <c r="B2115" s="1" t="s">
        <v>3102</v>
      </c>
      <c r="C2115" s="1" t="s">
        <v>7598</v>
      </c>
      <c r="D2115" s="1"/>
    </row>
    <row r="2116" spans="1:4">
      <c r="A2116" s="1" t="s">
        <v>6122</v>
      </c>
      <c r="B2116" s="1" t="s">
        <v>391</v>
      </c>
      <c r="C2116" s="1" t="s">
        <v>7605</v>
      </c>
      <c r="D2116" s="1"/>
    </row>
    <row r="2117" spans="1:4">
      <c r="A2117" s="1" t="s">
        <v>6122</v>
      </c>
      <c r="B2117" s="1" t="s">
        <v>1515</v>
      </c>
      <c r="C2117" s="1" t="s">
        <v>7606</v>
      </c>
      <c r="D2117" s="1"/>
    </row>
    <row r="2118" spans="1:4">
      <c r="A2118" s="1" t="s">
        <v>6122</v>
      </c>
      <c r="B2118" s="1" t="s">
        <v>162</v>
      </c>
      <c r="C2118" s="1" t="s">
        <v>7607</v>
      </c>
      <c r="D2118" s="1"/>
    </row>
    <row r="2119" spans="1:4">
      <c r="A2119" s="1" t="s">
        <v>6122</v>
      </c>
      <c r="B2119" s="1" t="s">
        <v>5023</v>
      </c>
      <c r="C2119" s="1" t="s">
        <v>7608</v>
      </c>
      <c r="D2119" s="1"/>
    </row>
    <row r="2120" spans="1:4">
      <c r="A2120" s="1" t="s">
        <v>6122</v>
      </c>
      <c r="B2120" s="1" t="s">
        <v>4077</v>
      </c>
      <c r="C2120" s="1" t="s">
        <v>7609</v>
      </c>
      <c r="D2120" s="1"/>
    </row>
    <row r="2121" spans="1:4">
      <c r="A2121" s="1" t="s">
        <v>6122</v>
      </c>
      <c r="B2121" s="1" t="s">
        <v>3984</v>
      </c>
      <c r="C2121" s="1" t="s">
        <v>7610</v>
      </c>
      <c r="D2121" s="1"/>
    </row>
    <row r="2122" spans="1:4">
      <c r="A2122" s="1" t="s">
        <v>6122</v>
      </c>
      <c r="B2122" s="1" t="s">
        <v>212</v>
      </c>
      <c r="C2122" s="1" t="s">
        <v>7611</v>
      </c>
      <c r="D2122" s="1"/>
    </row>
    <row r="2123" spans="1:4">
      <c r="A2123" s="1" t="s">
        <v>6122</v>
      </c>
      <c r="B2123" s="1" t="s">
        <v>4251</v>
      </c>
      <c r="C2123" s="1" t="s">
        <v>7612</v>
      </c>
      <c r="D2123" s="1"/>
    </row>
    <row r="2124" spans="1:4">
      <c r="A2124" s="1" t="s">
        <v>6122</v>
      </c>
      <c r="B2124" s="1" t="s">
        <v>4438</v>
      </c>
      <c r="C2124" s="1" t="s">
        <v>7613</v>
      </c>
      <c r="D2124" s="1"/>
    </row>
    <row r="2125" spans="1:4">
      <c r="A2125" s="1" t="s">
        <v>6122</v>
      </c>
      <c r="B2125" s="1" t="s">
        <v>680</v>
      </c>
      <c r="C2125" s="1" t="s">
        <v>7614</v>
      </c>
      <c r="D2125" s="1"/>
    </row>
    <row r="2126" spans="1:4">
      <c r="A2126" s="1" t="s">
        <v>6122</v>
      </c>
      <c r="B2126" s="1" t="s">
        <v>5280</v>
      </c>
      <c r="C2126" s="1" t="s">
        <v>7615</v>
      </c>
      <c r="D2126" s="1"/>
    </row>
    <row r="2127" spans="1:4">
      <c r="A2127" s="1" t="s">
        <v>6122</v>
      </c>
      <c r="B2127" s="1" t="s">
        <v>3134</v>
      </c>
      <c r="C2127" s="1" t="s">
        <v>7616</v>
      </c>
      <c r="D2127" s="1"/>
    </row>
    <row r="2128" spans="1:4">
      <c r="A2128" s="1" t="s">
        <v>6122</v>
      </c>
      <c r="B2128" s="1" t="s">
        <v>5297</v>
      </c>
      <c r="C2128" s="1" t="s">
        <v>7617</v>
      </c>
      <c r="D2128" s="1"/>
    </row>
    <row r="2129" spans="1:4">
      <c r="A2129" s="1" t="s">
        <v>6122</v>
      </c>
      <c r="B2129" s="1" t="s">
        <v>2648</v>
      </c>
      <c r="C2129" s="1" t="s">
        <v>7617</v>
      </c>
      <c r="D2129" s="1"/>
    </row>
    <row r="2130" spans="1:4">
      <c r="A2130" s="1" t="s">
        <v>6122</v>
      </c>
      <c r="B2130" s="1" t="s">
        <v>5411</v>
      </c>
      <c r="C2130" s="1" t="s">
        <v>7618</v>
      </c>
      <c r="D2130" s="1"/>
    </row>
    <row r="2131" spans="1:4">
      <c r="A2131" s="1" t="s">
        <v>6122</v>
      </c>
      <c r="B2131" s="1" t="s">
        <v>3200</v>
      </c>
      <c r="C2131" s="1" t="s">
        <v>7619</v>
      </c>
      <c r="D2131" s="1"/>
    </row>
    <row r="2132" spans="1:4">
      <c r="A2132" s="1" t="s">
        <v>6122</v>
      </c>
      <c r="B2132" s="1" t="s">
        <v>3175</v>
      </c>
      <c r="C2132" s="1" t="s">
        <v>7620</v>
      </c>
      <c r="D2132" s="1"/>
    </row>
    <row r="2133" spans="1:4">
      <c r="A2133" s="1" t="s">
        <v>6122</v>
      </c>
      <c r="B2133" s="1" t="s">
        <v>1081</v>
      </c>
      <c r="C2133" s="1" t="s">
        <v>7621</v>
      </c>
      <c r="D2133" s="1"/>
    </row>
    <row r="2134" spans="1:4">
      <c r="A2134" s="1" t="s">
        <v>6122</v>
      </c>
      <c r="B2134" s="1" t="s">
        <v>754</v>
      </c>
      <c r="C2134" s="1" t="s">
        <v>7622</v>
      </c>
      <c r="D2134" s="1"/>
    </row>
    <row r="2135" spans="1:4">
      <c r="A2135" s="1" t="s">
        <v>6122</v>
      </c>
      <c r="B2135" s="1" t="s">
        <v>3186</v>
      </c>
      <c r="C2135" s="1" t="s">
        <v>7623</v>
      </c>
      <c r="D2135" s="1"/>
    </row>
    <row r="2136" spans="1:4">
      <c r="A2136" s="1" t="s">
        <v>6122</v>
      </c>
      <c r="B2136" s="1" t="s">
        <v>439</v>
      </c>
      <c r="C2136" s="1" t="s">
        <v>7624</v>
      </c>
      <c r="D2136" s="1"/>
    </row>
    <row r="2137" spans="1:4">
      <c r="A2137" s="1" t="s">
        <v>6122</v>
      </c>
      <c r="B2137" s="1" t="s">
        <v>1346</v>
      </c>
      <c r="C2137" s="1" t="s">
        <v>7625</v>
      </c>
      <c r="D2137" s="1"/>
    </row>
    <row r="2138" spans="1:4">
      <c r="A2138" s="1" t="s">
        <v>6122</v>
      </c>
      <c r="B2138" s="1" t="s">
        <v>117</v>
      </c>
      <c r="C2138" s="1" t="s">
        <v>7626</v>
      </c>
      <c r="D2138" s="1"/>
    </row>
    <row r="2139" spans="1:4">
      <c r="A2139" s="1" t="s">
        <v>6122</v>
      </c>
      <c r="B2139" s="1" t="s">
        <v>1982</v>
      </c>
      <c r="C2139" s="1" t="s">
        <v>7627</v>
      </c>
      <c r="D2139" s="1"/>
    </row>
    <row r="2140" spans="1:4">
      <c r="A2140" s="1" t="s">
        <v>6122</v>
      </c>
      <c r="B2140" s="1" t="s">
        <v>4485</v>
      </c>
      <c r="C2140" s="1" t="s">
        <v>7628</v>
      </c>
      <c r="D2140" s="1"/>
    </row>
    <row r="2141" spans="1:4">
      <c r="A2141" s="1" t="s">
        <v>6122</v>
      </c>
      <c r="B2141" s="1" t="s">
        <v>691</v>
      </c>
      <c r="C2141" s="1" t="s">
        <v>7629</v>
      </c>
      <c r="D2141" s="1"/>
    </row>
    <row r="2142" spans="1:4">
      <c r="A2142" s="1" t="s">
        <v>6122</v>
      </c>
      <c r="B2142" s="1" t="s">
        <v>1194</v>
      </c>
      <c r="C2142" s="1" t="s">
        <v>7630</v>
      </c>
      <c r="D2142" s="1"/>
    </row>
    <row r="2143" spans="1:4">
      <c r="A2143" s="1" t="s">
        <v>6122</v>
      </c>
      <c r="B2143" s="1" t="s">
        <v>5227</v>
      </c>
      <c r="C2143" s="1" t="s">
        <v>7631</v>
      </c>
      <c r="D2143" s="1"/>
    </row>
    <row r="2144" spans="1:4">
      <c r="A2144" s="1" t="s">
        <v>6122</v>
      </c>
      <c r="B2144" s="1" t="s">
        <v>97</v>
      </c>
      <c r="C2144" s="1" t="s">
        <v>7632</v>
      </c>
      <c r="D2144" s="1"/>
    </row>
    <row r="2145" spans="1:4">
      <c r="A2145" s="1" t="s">
        <v>6122</v>
      </c>
      <c r="B2145" s="1" t="s">
        <v>2815</v>
      </c>
      <c r="C2145" s="1" t="s">
        <v>7633</v>
      </c>
      <c r="D2145" s="1"/>
    </row>
    <row r="2146" spans="1:4">
      <c r="A2146" s="1" t="s">
        <v>6122</v>
      </c>
      <c r="B2146" s="1" t="s">
        <v>1131</v>
      </c>
      <c r="C2146" s="1" t="s">
        <v>7634</v>
      </c>
      <c r="D2146" s="1"/>
    </row>
    <row r="2147" spans="1:4">
      <c r="A2147" s="1" t="s">
        <v>6122</v>
      </c>
      <c r="B2147" s="1" t="s">
        <v>458</v>
      </c>
      <c r="C2147" s="1" t="s">
        <v>7635</v>
      </c>
      <c r="D2147" s="1"/>
    </row>
    <row r="2148" spans="1:4">
      <c r="A2148" s="1" t="s">
        <v>6122</v>
      </c>
      <c r="B2148" s="1" t="s">
        <v>955</v>
      </c>
      <c r="C2148" s="1" t="s">
        <v>7636</v>
      </c>
      <c r="D2148" s="1"/>
    </row>
    <row r="2149" spans="1:4">
      <c r="A2149" s="1" t="s">
        <v>6122</v>
      </c>
      <c r="B2149" s="1" t="s">
        <v>1236</v>
      </c>
      <c r="C2149" s="1" t="s">
        <v>7637</v>
      </c>
      <c r="D2149" s="1"/>
    </row>
    <row r="2150" spans="1:4">
      <c r="A2150" s="1" t="s">
        <v>6122</v>
      </c>
      <c r="B2150" s="1" t="s">
        <v>2384</v>
      </c>
      <c r="C2150" s="1" t="s">
        <v>7638</v>
      </c>
      <c r="D2150" s="1"/>
    </row>
    <row r="2151" spans="1:4">
      <c r="A2151" s="1" t="s">
        <v>6122</v>
      </c>
      <c r="B2151" s="1" t="s">
        <v>3650</v>
      </c>
      <c r="C2151" s="1" t="s">
        <v>7639</v>
      </c>
      <c r="D2151" s="1"/>
    </row>
    <row r="2152" spans="1:4">
      <c r="A2152" s="1" t="s">
        <v>6122</v>
      </c>
      <c r="B2152" s="1" t="s">
        <v>2066</v>
      </c>
      <c r="C2152" s="1" t="s">
        <v>7640</v>
      </c>
      <c r="D2152" s="1"/>
    </row>
    <row r="2153" spans="1:4">
      <c r="A2153" s="1" t="s">
        <v>6122</v>
      </c>
      <c r="B2153" s="1" t="s">
        <v>5392</v>
      </c>
      <c r="C2153" s="1" t="s">
        <v>7641</v>
      </c>
      <c r="D2153" s="1"/>
    </row>
    <row r="2154" spans="1:4">
      <c r="A2154" s="1" t="s">
        <v>6122</v>
      </c>
      <c r="B2154" s="1" t="s">
        <v>2929</v>
      </c>
      <c r="C2154" s="1" t="s">
        <v>7642</v>
      </c>
      <c r="D2154" s="1"/>
    </row>
    <row r="2155" spans="1:4">
      <c r="A2155" s="1" t="s">
        <v>6122</v>
      </c>
      <c r="B2155" s="1" t="s">
        <v>790</v>
      </c>
      <c r="C2155" s="1" t="s">
        <v>7643</v>
      </c>
      <c r="D2155" s="1"/>
    </row>
    <row r="2156" spans="1:4">
      <c r="A2156" s="1" t="s">
        <v>6122</v>
      </c>
      <c r="B2156" s="1" t="s">
        <v>2611</v>
      </c>
      <c r="C2156" s="1" t="s">
        <v>7644</v>
      </c>
      <c r="D2156" s="1"/>
    </row>
    <row r="2157" spans="1:4">
      <c r="A2157" s="1" t="s">
        <v>6122</v>
      </c>
      <c r="B2157" s="1" t="s">
        <v>3333</v>
      </c>
      <c r="C2157" s="1" t="s">
        <v>7645</v>
      </c>
      <c r="D2157" s="1"/>
    </row>
    <row r="2158" spans="1:4">
      <c r="A2158" s="1" t="s">
        <v>6122</v>
      </c>
      <c r="B2158" s="1" t="s">
        <v>353</v>
      </c>
      <c r="C2158" s="1" t="s">
        <v>7646</v>
      </c>
      <c r="D2158" s="1"/>
    </row>
    <row r="2159" spans="1:4">
      <c r="A2159" s="1" t="s">
        <v>6122</v>
      </c>
      <c r="B2159" s="1" t="s">
        <v>5324</v>
      </c>
      <c r="C2159" s="1" t="s">
        <v>7647</v>
      </c>
      <c r="D2159" s="1"/>
    </row>
    <row r="2160" spans="1:4">
      <c r="A2160" s="1" t="s">
        <v>6122</v>
      </c>
      <c r="B2160" s="1" t="s">
        <v>2141</v>
      </c>
      <c r="C2160" s="1" t="s">
        <v>7648</v>
      </c>
      <c r="D2160" s="1"/>
    </row>
    <row r="2161" spans="1:4">
      <c r="A2161" s="1" t="s">
        <v>6122</v>
      </c>
      <c r="B2161" s="1" t="s">
        <v>2105</v>
      </c>
      <c r="C2161" s="1" t="s">
        <v>7649</v>
      </c>
      <c r="D2161" s="1"/>
    </row>
    <row r="2162" spans="1:4">
      <c r="A2162" s="1" t="s">
        <v>6122</v>
      </c>
      <c r="B2162" s="1" t="s">
        <v>5221</v>
      </c>
      <c r="C2162" s="1" t="s">
        <v>7650</v>
      </c>
      <c r="D2162" s="1"/>
    </row>
    <row r="2163" spans="1:4">
      <c r="A2163" s="1" t="s">
        <v>6122</v>
      </c>
      <c r="B2163" s="1" t="s">
        <v>457</v>
      </c>
      <c r="C2163" s="1" t="s">
        <v>7651</v>
      </c>
      <c r="D2163" s="1"/>
    </row>
    <row r="2164" spans="1:4">
      <c r="A2164" s="1" t="s">
        <v>6122</v>
      </c>
      <c r="B2164" s="1" t="s">
        <v>1264</v>
      </c>
      <c r="C2164" s="1" t="s">
        <v>7652</v>
      </c>
      <c r="D2164" s="1"/>
    </row>
    <row r="2165" spans="1:4">
      <c r="A2165" s="1" t="s">
        <v>6122</v>
      </c>
      <c r="B2165" s="1" t="s">
        <v>1576</v>
      </c>
      <c r="C2165" s="1" t="s">
        <v>7653</v>
      </c>
      <c r="D2165" s="1"/>
    </row>
    <row r="2166" spans="1:4">
      <c r="A2166" s="1" t="s">
        <v>6122</v>
      </c>
      <c r="B2166" s="1" t="s">
        <v>3516</v>
      </c>
      <c r="C2166" s="1" t="s">
        <v>7654</v>
      </c>
      <c r="D2166" s="1"/>
    </row>
    <row r="2167" spans="1:4">
      <c r="A2167" s="1" t="s">
        <v>6122</v>
      </c>
      <c r="B2167" s="1" t="s">
        <v>4817</v>
      </c>
      <c r="C2167" s="1" t="s">
        <v>7655</v>
      </c>
      <c r="D2167" s="1"/>
    </row>
    <row r="2168" spans="1:4">
      <c r="A2168" s="1" t="s">
        <v>6122</v>
      </c>
      <c r="B2168" s="1" t="s">
        <v>3937</v>
      </c>
      <c r="C2168" s="1" t="s">
        <v>7656</v>
      </c>
      <c r="D2168" s="1"/>
    </row>
    <row r="2169" spans="1:4">
      <c r="A2169" s="1" t="s">
        <v>6122</v>
      </c>
      <c r="B2169" s="1" t="s">
        <v>640</v>
      </c>
      <c r="C2169" s="1" t="s">
        <v>7657</v>
      </c>
      <c r="D2169" s="1"/>
    </row>
    <row r="2170" spans="1:4">
      <c r="A2170" s="1" t="s">
        <v>6122</v>
      </c>
      <c r="B2170" s="1" t="s">
        <v>2118</v>
      </c>
      <c r="C2170" s="1" t="s">
        <v>7658</v>
      </c>
      <c r="D2170" s="1" t="s">
        <v>5560</v>
      </c>
    </row>
    <row r="2171" spans="1:4">
      <c r="A2171" s="1" t="s">
        <v>6122</v>
      </c>
      <c r="B2171" s="1" t="s">
        <v>3577</v>
      </c>
      <c r="C2171" s="1" t="s">
        <v>7659</v>
      </c>
      <c r="D2171" s="1"/>
    </row>
    <row r="2172" spans="1:4">
      <c r="A2172" s="1" t="s">
        <v>6122</v>
      </c>
      <c r="B2172" s="1" t="s">
        <v>4034</v>
      </c>
      <c r="C2172" s="1" t="s">
        <v>7660</v>
      </c>
      <c r="D2172" s="1"/>
    </row>
    <row r="2173" spans="1:4">
      <c r="A2173" s="1" t="s">
        <v>6122</v>
      </c>
      <c r="B2173" s="1" t="s">
        <v>3227</v>
      </c>
      <c r="C2173" s="1" t="s">
        <v>7661</v>
      </c>
      <c r="D2173" s="1"/>
    </row>
    <row r="2174" spans="1:4">
      <c r="A2174" s="1" t="s">
        <v>6122</v>
      </c>
      <c r="B2174" s="1" t="s">
        <v>63</v>
      </c>
      <c r="C2174" s="1" t="s">
        <v>7662</v>
      </c>
      <c r="D2174" s="1"/>
    </row>
    <row r="2175" spans="1:4">
      <c r="A2175" s="1" t="s">
        <v>6122</v>
      </c>
      <c r="B2175" s="1" t="s">
        <v>1585</v>
      </c>
      <c r="C2175" s="1" t="s">
        <v>7663</v>
      </c>
      <c r="D2175" s="1"/>
    </row>
    <row r="2176" spans="1:4">
      <c r="A2176" s="1" t="s">
        <v>6122</v>
      </c>
      <c r="B2176" s="1" t="s">
        <v>4374</v>
      </c>
      <c r="C2176" s="1" t="s">
        <v>7664</v>
      </c>
      <c r="D2176" s="1"/>
    </row>
    <row r="2177" spans="1:4">
      <c r="A2177" s="1" t="s">
        <v>6122</v>
      </c>
      <c r="B2177" s="1" t="s">
        <v>3290</v>
      </c>
      <c r="C2177" s="1" t="s">
        <v>7665</v>
      </c>
      <c r="D2177" s="1"/>
    </row>
    <row r="2178" spans="1:4">
      <c r="A2178" s="1" t="s">
        <v>6122</v>
      </c>
      <c r="B2178" s="1" t="s">
        <v>2059</v>
      </c>
      <c r="C2178" s="1" t="s">
        <v>7663</v>
      </c>
      <c r="D2178" s="1"/>
    </row>
    <row r="2179" spans="1:4">
      <c r="A2179" s="1" t="s">
        <v>6122</v>
      </c>
      <c r="B2179" s="1" t="s">
        <v>123</v>
      </c>
      <c r="C2179" s="1" t="s">
        <v>7666</v>
      </c>
      <c r="D2179" s="1"/>
    </row>
    <row r="2180" spans="1:4">
      <c r="A2180" s="1" t="s">
        <v>6122</v>
      </c>
      <c r="B2180" s="1" t="s">
        <v>429</v>
      </c>
      <c r="C2180" s="1" t="s">
        <v>7667</v>
      </c>
      <c r="D2180" s="1"/>
    </row>
    <row r="2181" spans="1:4">
      <c r="A2181" s="1" t="s">
        <v>6122</v>
      </c>
      <c r="B2181" s="1" t="s">
        <v>798</v>
      </c>
      <c r="C2181" s="1" t="s">
        <v>7668</v>
      </c>
      <c r="D2181" s="1"/>
    </row>
    <row r="2182" spans="1:4">
      <c r="A2182" s="1" t="s">
        <v>6122</v>
      </c>
      <c r="B2182" s="1" t="s">
        <v>1332</v>
      </c>
      <c r="C2182" s="1" t="s">
        <v>7669</v>
      </c>
      <c r="D2182" s="1"/>
    </row>
    <row r="2183" spans="1:4">
      <c r="A2183" s="1" t="s">
        <v>6122</v>
      </c>
      <c r="B2183" s="1" t="s">
        <v>5516</v>
      </c>
      <c r="C2183" s="1" t="s">
        <v>7670</v>
      </c>
      <c r="D2183" s="1"/>
    </row>
    <row r="2184" spans="1:4">
      <c r="A2184" s="1" t="s">
        <v>6122</v>
      </c>
      <c r="B2184" s="1" t="s">
        <v>3245</v>
      </c>
      <c r="C2184" s="1" t="s">
        <v>7671</v>
      </c>
      <c r="D2184" s="1"/>
    </row>
    <row r="2185" spans="1:4">
      <c r="A2185" s="1" t="s">
        <v>6122</v>
      </c>
      <c r="B2185" s="1" t="s">
        <v>932</v>
      </c>
      <c r="C2185" s="1" t="s">
        <v>7672</v>
      </c>
      <c r="D2185" s="1"/>
    </row>
    <row r="2186" spans="1:4">
      <c r="A2186" s="1" t="s">
        <v>6122</v>
      </c>
      <c r="B2186" s="1" t="s">
        <v>5277</v>
      </c>
      <c r="C2186" s="1" t="s">
        <v>7673</v>
      </c>
      <c r="D2186" s="1"/>
    </row>
    <row r="2187" spans="1:4">
      <c r="A2187" s="1" t="s">
        <v>6122</v>
      </c>
      <c r="B2187" s="1" t="s">
        <v>3618</v>
      </c>
      <c r="C2187" s="1" t="s">
        <v>7674</v>
      </c>
      <c r="D2187" s="1"/>
    </row>
    <row r="2188" spans="1:4">
      <c r="A2188" s="1" t="s">
        <v>6122</v>
      </c>
      <c r="B2188" s="1" t="s">
        <v>2307</v>
      </c>
      <c r="C2188" s="1" t="s">
        <v>7675</v>
      </c>
      <c r="D2188" s="1"/>
    </row>
    <row r="2189" spans="1:4">
      <c r="A2189" s="1" t="s">
        <v>6122</v>
      </c>
      <c r="B2189" s="1" t="s">
        <v>1793</v>
      </c>
      <c r="C2189" s="1" t="s">
        <v>7676</v>
      </c>
      <c r="D2189" s="1"/>
    </row>
    <row r="2190" spans="1:4">
      <c r="A2190" s="1" t="s">
        <v>6122</v>
      </c>
      <c r="B2190" s="1" t="s">
        <v>1741</v>
      </c>
      <c r="C2190" s="1" t="s">
        <v>7677</v>
      </c>
      <c r="D2190" s="1"/>
    </row>
    <row r="2191" spans="1:4">
      <c r="A2191" s="1" t="s">
        <v>6122</v>
      </c>
      <c r="B2191" s="1" t="s">
        <v>124</v>
      </c>
      <c r="C2191" s="1" t="s">
        <v>7678</v>
      </c>
      <c r="D2191" s="1" t="s">
        <v>5560</v>
      </c>
    </row>
    <row r="2192" spans="1:4">
      <c r="A2192" s="1" t="s">
        <v>6122</v>
      </c>
      <c r="B2192" s="1" t="s">
        <v>1790</v>
      </c>
      <c r="C2192" s="1" t="s">
        <v>7679</v>
      </c>
      <c r="D2192" s="1"/>
    </row>
    <row r="2193" spans="1:4">
      <c r="A2193" s="1" t="s">
        <v>6122</v>
      </c>
      <c r="B2193" s="1" t="s">
        <v>3749</v>
      </c>
      <c r="C2193" s="1" t="s">
        <v>7680</v>
      </c>
      <c r="D2193" s="1"/>
    </row>
    <row r="2194" spans="1:4">
      <c r="A2194" s="1" t="s">
        <v>6122</v>
      </c>
      <c r="B2194" s="1" t="s">
        <v>3316</v>
      </c>
      <c r="C2194" s="1" t="s">
        <v>7681</v>
      </c>
      <c r="D2194" s="1"/>
    </row>
    <row r="2195" spans="1:4">
      <c r="A2195" s="1" t="s">
        <v>6122</v>
      </c>
      <c r="B2195" s="1" t="s">
        <v>4448</v>
      </c>
      <c r="C2195" s="1" t="s">
        <v>7682</v>
      </c>
      <c r="D2195" s="1"/>
    </row>
    <row r="2196" spans="1:4">
      <c r="A2196" s="1" t="s">
        <v>6122</v>
      </c>
      <c r="B2196" s="1" t="s">
        <v>3968</v>
      </c>
      <c r="C2196" s="1" t="s">
        <v>7683</v>
      </c>
      <c r="D2196" s="1"/>
    </row>
    <row r="2197" spans="1:4">
      <c r="A2197" s="1" t="s">
        <v>6122</v>
      </c>
      <c r="B2197" s="1" t="s">
        <v>5547</v>
      </c>
      <c r="C2197" s="1" t="s">
        <v>7684</v>
      </c>
      <c r="D2197" s="1"/>
    </row>
    <row r="2198" spans="1:4">
      <c r="A2198" s="1" t="s">
        <v>6122</v>
      </c>
      <c r="B2198" s="1" t="s">
        <v>185</v>
      </c>
      <c r="C2198" s="1" t="s">
        <v>7685</v>
      </c>
      <c r="D2198" s="1"/>
    </row>
    <row r="2199" spans="1:4">
      <c r="A2199" s="1" t="s">
        <v>6122</v>
      </c>
      <c r="B2199" s="1" t="s">
        <v>2425</v>
      </c>
      <c r="C2199" s="1" t="s">
        <v>7686</v>
      </c>
      <c r="D2199" s="1"/>
    </row>
    <row r="2200" spans="1:4">
      <c r="A2200" s="1" t="s">
        <v>6122</v>
      </c>
      <c r="B2200" s="1" t="s">
        <v>4063</v>
      </c>
      <c r="C2200" s="1" t="s">
        <v>7687</v>
      </c>
      <c r="D2200" s="1"/>
    </row>
    <row r="2201" spans="1:4">
      <c r="A2201" s="1" t="s">
        <v>6122</v>
      </c>
      <c r="B2201" s="1" t="s">
        <v>983</v>
      </c>
      <c r="C2201" s="1" t="s">
        <v>7688</v>
      </c>
      <c r="D2201" s="1"/>
    </row>
    <row r="2202" spans="1:4">
      <c r="A2202" s="1" t="s">
        <v>6122</v>
      </c>
      <c r="B2202" s="1" t="s">
        <v>5259</v>
      </c>
      <c r="C2202" s="1" t="s">
        <v>7689</v>
      </c>
      <c r="D2202" s="1"/>
    </row>
    <row r="2203" spans="1:4">
      <c r="A2203" s="1" t="s">
        <v>6122</v>
      </c>
      <c r="B2203" s="1" t="s">
        <v>1026</v>
      </c>
      <c r="C2203" s="1" t="s">
        <v>7690</v>
      </c>
      <c r="D2203" s="1"/>
    </row>
    <row r="2204" spans="1:4">
      <c r="A2204" s="1" t="s">
        <v>6122</v>
      </c>
      <c r="B2204" s="1" t="s">
        <v>3536</v>
      </c>
      <c r="C2204" s="1" t="s">
        <v>7691</v>
      </c>
      <c r="D2204" s="1"/>
    </row>
    <row r="2205" spans="1:4">
      <c r="A2205" s="1" t="s">
        <v>6122</v>
      </c>
      <c r="B2205" s="1" t="s">
        <v>3756</v>
      </c>
      <c r="C2205" s="1" t="s">
        <v>7685</v>
      </c>
      <c r="D2205" s="1"/>
    </row>
    <row r="2206" spans="1:4">
      <c r="A2206" s="1" t="s">
        <v>6122</v>
      </c>
      <c r="B2206" s="1" t="s">
        <v>755</v>
      </c>
      <c r="C2206" s="1" t="s">
        <v>7689</v>
      </c>
      <c r="D2206" s="1"/>
    </row>
    <row r="2207" spans="1:4">
      <c r="A2207" s="1" t="s">
        <v>6122</v>
      </c>
      <c r="B2207" s="1" t="s">
        <v>1753</v>
      </c>
      <c r="C2207" s="1" t="s">
        <v>7692</v>
      </c>
      <c r="D2207" s="1"/>
    </row>
    <row r="2208" spans="1:4">
      <c r="A2208" s="1" t="s">
        <v>6122</v>
      </c>
      <c r="B2208" s="1" t="s">
        <v>3670</v>
      </c>
      <c r="C2208" s="1" t="s">
        <v>7693</v>
      </c>
      <c r="D2208" s="1"/>
    </row>
    <row r="2209" spans="1:4">
      <c r="A2209" s="1" t="s">
        <v>6122</v>
      </c>
      <c r="B2209" s="1" t="s">
        <v>4629</v>
      </c>
      <c r="C2209" s="1" t="s">
        <v>7689</v>
      </c>
      <c r="D2209" s="1"/>
    </row>
    <row r="2210" spans="1:4">
      <c r="A2210" s="1" t="s">
        <v>6122</v>
      </c>
      <c r="B2210" s="1" t="s">
        <v>3343</v>
      </c>
      <c r="C2210" s="1" t="s">
        <v>7689</v>
      </c>
      <c r="D2210" s="1"/>
    </row>
    <row r="2211" spans="1:4">
      <c r="A2211" s="1" t="s">
        <v>6122</v>
      </c>
      <c r="B2211" s="1" t="s">
        <v>1170</v>
      </c>
      <c r="C2211" s="1" t="s">
        <v>7689</v>
      </c>
      <c r="D2211" s="1"/>
    </row>
    <row r="2212" spans="1:4">
      <c r="A2212" s="1" t="s">
        <v>6122</v>
      </c>
      <c r="B2212" s="1" t="s">
        <v>3819</v>
      </c>
      <c r="C2212" s="1" t="s">
        <v>7694</v>
      </c>
      <c r="D2212" s="1"/>
    </row>
    <row r="2213" spans="1:4">
      <c r="A2213" s="1" t="s">
        <v>6122</v>
      </c>
      <c r="B2213" s="1" t="s">
        <v>3426</v>
      </c>
      <c r="C2213" s="1" t="s">
        <v>7695</v>
      </c>
      <c r="D2213" s="1"/>
    </row>
    <row r="2214" spans="1:4">
      <c r="A2214" s="1" t="s">
        <v>6122</v>
      </c>
      <c r="B2214" s="1" t="s">
        <v>3370</v>
      </c>
      <c r="C2214" s="1" t="s">
        <v>7696</v>
      </c>
      <c r="D2214" s="1"/>
    </row>
    <row r="2215" spans="1:4">
      <c r="A2215" s="1" t="s">
        <v>6122</v>
      </c>
      <c r="B2215" s="1" t="s">
        <v>431</v>
      </c>
      <c r="C2215" s="1" t="s">
        <v>7697</v>
      </c>
      <c r="D2215" s="1"/>
    </row>
    <row r="2216" spans="1:4">
      <c r="A2216" s="1" t="s">
        <v>6122</v>
      </c>
      <c r="B2216" s="1" t="s">
        <v>138</v>
      </c>
      <c r="C2216" s="1" t="s">
        <v>7698</v>
      </c>
      <c r="D2216" s="1"/>
    </row>
    <row r="2217" spans="1:4">
      <c r="A2217" s="1" t="s">
        <v>6122</v>
      </c>
      <c r="B2217" s="1" t="s">
        <v>4283</v>
      </c>
      <c r="C2217" s="1" t="s">
        <v>7699</v>
      </c>
      <c r="D2217" s="1"/>
    </row>
    <row r="2218" spans="1:4">
      <c r="A2218" s="1" t="s">
        <v>6122</v>
      </c>
      <c r="B2218" s="1" t="s">
        <v>434</v>
      </c>
      <c r="C2218" s="1" t="s">
        <v>7700</v>
      </c>
      <c r="D2218" s="1"/>
    </row>
    <row r="2219" spans="1:4">
      <c r="A2219" s="1" t="s">
        <v>6122</v>
      </c>
      <c r="B2219" s="1" t="s">
        <v>2722</v>
      </c>
      <c r="C2219" s="1" t="s">
        <v>7700</v>
      </c>
      <c r="D2219" s="1"/>
    </row>
    <row r="2220" spans="1:4">
      <c r="A2220" s="1" t="s">
        <v>6122</v>
      </c>
      <c r="B2220" s="1" t="s">
        <v>3467</v>
      </c>
      <c r="C2220" s="1" t="s">
        <v>7701</v>
      </c>
      <c r="D2220" s="1"/>
    </row>
    <row r="2221" spans="1:4">
      <c r="A2221" s="1" t="s">
        <v>6122</v>
      </c>
      <c r="B2221" s="1" t="s">
        <v>248</v>
      </c>
      <c r="C2221" s="1" t="s">
        <v>7702</v>
      </c>
      <c r="D2221" s="1"/>
    </row>
    <row r="2222" spans="1:4">
      <c r="A2222" s="1" t="s">
        <v>6122</v>
      </c>
      <c r="B2222" s="1" t="s">
        <v>1367</v>
      </c>
      <c r="C2222" s="1" t="s">
        <v>7703</v>
      </c>
      <c r="D2222" s="1"/>
    </row>
    <row r="2223" spans="1:4">
      <c r="A2223" s="1" t="s">
        <v>6122</v>
      </c>
      <c r="B2223" s="1" t="s">
        <v>3330</v>
      </c>
      <c r="C2223" s="1" t="s">
        <v>7704</v>
      </c>
      <c r="D2223" s="1"/>
    </row>
    <row r="2224" spans="1:4">
      <c r="A2224" s="1" t="s">
        <v>6122</v>
      </c>
      <c r="B2224" s="1" t="s">
        <v>814</v>
      </c>
      <c r="C2224" s="1" t="s">
        <v>7705</v>
      </c>
      <c r="D2224" s="1"/>
    </row>
    <row r="2225" spans="1:4">
      <c r="A2225" s="1" t="s">
        <v>6122</v>
      </c>
      <c r="B2225" s="1" t="s">
        <v>11</v>
      </c>
      <c r="C2225" s="1" t="s">
        <v>7706</v>
      </c>
      <c r="D2225" s="1"/>
    </row>
    <row r="2226" spans="1:4">
      <c r="A2226" s="1" t="s">
        <v>6122</v>
      </c>
      <c r="B2226" s="1" t="s">
        <v>3276</v>
      </c>
      <c r="C2226" s="1" t="s">
        <v>7707</v>
      </c>
      <c r="D2226" s="1"/>
    </row>
    <row r="2227" spans="1:4">
      <c r="A2227" s="1" t="s">
        <v>6122</v>
      </c>
      <c r="B2227" s="1" t="s">
        <v>1154</v>
      </c>
      <c r="C2227" s="1" t="s">
        <v>7708</v>
      </c>
      <c r="D2227" s="1"/>
    </row>
    <row r="2228" spans="1:4">
      <c r="A2228" s="1" t="s">
        <v>6122</v>
      </c>
      <c r="B2228" s="1" t="s">
        <v>1682</v>
      </c>
      <c r="C2228" s="1" t="s">
        <v>7709</v>
      </c>
      <c r="D2228" s="1"/>
    </row>
    <row r="2229" spans="1:4">
      <c r="A2229" s="1" t="s">
        <v>6122</v>
      </c>
      <c r="B2229" s="1" t="s">
        <v>3137</v>
      </c>
      <c r="C2229" s="1" t="s">
        <v>7710</v>
      </c>
      <c r="D2229" s="1"/>
    </row>
    <row r="2230" spans="1:4">
      <c r="A2230" s="1" t="s">
        <v>6122</v>
      </c>
      <c r="B2230" s="1" t="s">
        <v>4379</v>
      </c>
      <c r="C2230" s="1" t="s">
        <v>7711</v>
      </c>
      <c r="D2230" s="1"/>
    </row>
    <row r="2231" spans="1:4">
      <c r="A2231" s="1" t="s">
        <v>6122</v>
      </c>
      <c r="B2231" s="1" t="s">
        <v>2157</v>
      </c>
      <c r="C2231" s="1" t="s">
        <v>7712</v>
      </c>
      <c r="D2231" s="1"/>
    </row>
    <row r="2232" spans="1:4">
      <c r="A2232" s="1" t="s">
        <v>6122</v>
      </c>
      <c r="B2232" s="1" t="s">
        <v>2037</v>
      </c>
      <c r="C2232" s="1" t="s">
        <v>7713</v>
      </c>
      <c r="D2232" s="1"/>
    </row>
    <row r="2233" spans="1:4">
      <c r="A2233" s="1" t="s">
        <v>6122</v>
      </c>
      <c r="B2233" s="1" t="s">
        <v>2668</v>
      </c>
      <c r="C2233" s="1" t="s">
        <v>7714</v>
      </c>
      <c r="D2233" s="1"/>
    </row>
    <row r="2234" spans="1:4">
      <c r="A2234" s="1" t="s">
        <v>6122</v>
      </c>
      <c r="B2234" s="1" t="s">
        <v>753</v>
      </c>
      <c r="C2234" s="1" t="s">
        <v>7715</v>
      </c>
      <c r="D2234" s="1"/>
    </row>
    <row r="2235" spans="1:4">
      <c r="A2235" s="1" t="s">
        <v>6122</v>
      </c>
      <c r="B2235" s="1" t="s">
        <v>39</v>
      </c>
      <c r="C2235" s="1" t="s">
        <v>7716</v>
      </c>
      <c r="D2235" s="1"/>
    </row>
    <row r="2236" spans="1:4">
      <c r="A2236" s="1" t="s">
        <v>6122</v>
      </c>
      <c r="B2236" s="1" t="s">
        <v>1358</v>
      </c>
      <c r="C2236" s="1" t="s">
        <v>7717</v>
      </c>
      <c r="D2236" s="1"/>
    </row>
    <row r="2237" spans="1:4">
      <c r="A2237" s="1" t="s">
        <v>6122</v>
      </c>
      <c r="B2237" s="1" t="s">
        <v>5208</v>
      </c>
      <c r="C2237" s="1" t="s">
        <v>7718</v>
      </c>
      <c r="D2237" s="1"/>
    </row>
    <row r="2238" spans="1:4">
      <c r="A2238" s="1" t="s">
        <v>6122</v>
      </c>
      <c r="B2238" s="1" t="s">
        <v>2806</v>
      </c>
      <c r="C2238" s="1" t="s">
        <v>7719</v>
      </c>
      <c r="D2238" s="1"/>
    </row>
    <row r="2239" spans="1:4">
      <c r="A2239" s="1" t="s">
        <v>6122</v>
      </c>
      <c r="B2239" s="1" t="s">
        <v>2752</v>
      </c>
      <c r="C2239" s="1" t="s">
        <v>7720</v>
      </c>
      <c r="D2239" s="1"/>
    </row>
    <row r="2240" spans="1:4">
      <c r="A2240" s="1" t="s">
        <v>6122</v>
      </c>
      <c r="B2240" s="1" t="s">
        <v>4280</v>
      </c>
      <c r="C2240" s="1" t="s">
        <v>7721</v>
      </c>
      <c r="D2240" s="1"/>
    </row>
    <row r="2241" spans="1:4">
      <c r="A2241" s="1" t="s">
        <v>6122</v>
      </c>
      <c r="B2241" s="1" t="s">
        <v>2590</v>
      </c>
      <c r="C2241" s="1" t="s">
        <v>7722</v>
      </c>
      <c r="D2241" s="1" t="s">
        <v>5560</v>
      </c>
    </row>
    <row r="2242" spans="1:4">
      <c r="A2242" s="1" t="s">
        <v>6122</v>
      </c>
      <c r="B2242" s="1" t="s">
        <v>37</v>
      </c>
      <c r="C2242" s="1" t="s">
        <v>7723</v>
      </c>
      <c r="D2242" s="1"/>
    </row>
    <row r="2243" spans="1:4">
      <c r="A2243" s="1" t="s">
        <v>6122</v>
      </c>
      <c r="B2243" s="1" t="s">
        <v>693</v>
      </c>
      <c r="C2243" s="1" t="s">
        <v>7724</v>
      </c>
      <c r="D2243" s="1"/>
    </row>
    <row r="2244" spans="1:4">
      <c r="A2244" s="1" t="s">
        <v>6122</v>
      </c>
      <c r="B2244" s="1" t="s">
        <v>2708</v>
      </c>
      <c r="C2244" s="1" t="s">
        <v>7725</v>
      </c>
      <c r="D2244" s="1"/>
    </row>
    <row r="2245" spans="1:4">
      <c r="A2245" s="1" t="s">
        <v>6122</v>
      </c>
      <c r="B2245" s="1" t="s">
        <v>3928</v>
      </c>
      <c r="C2245" s="1" t="s">
        <v>7726</v>
      </c>
      <c r="D2245" s="1"/>
    </row>
    <row r="2246" spans="1:4">
      <c r="A2246" s="1" t="s">
        <v>6122</v>
      </c>
      <c r="B2246" s="1" t="s">
        <v>4313</v>
      </c>
      <c r="C2246" s="1" t="s">
        <v>7727</v>
      </c>
      <c r="D2246" s="1"/>
    </row>
    <row r="2247" spans="1:4">
      <c r="A2247" s="1" t="s">
        <v>6122</v>
      </c>
      <c r="B2247" s="1" t="s">
        <v>5474</v>
      </c>
      <c r="C2247" s="1" t="s">
        <v>7728</v>
      </c>
      <c r="D2247" s="1"/>
    </row>
    <row r="2248" spans="1:4">
      <c r="A2248" s="1" t="s">
        <v>6122</v>
      </c>
      <c r="B2248" s="1" t="s">
        <v>3093</v>
      </c>
      <c r="C2248" s="1" t="s">
        <v>7729</v>
      </c>
      <c r="D2248" s="1"/>
    </row>
    <row r="2249" spans="1:4">
      <c r="A2249" s="1" t="s">
        <v>6122</v>
      </c>
      <c r="B2249" s="1" t="s">
        <v>417</v>
      </c>
      <c r="C2249" s="1" t="s">
        <v>7730</v>
      </c>
      <c r="D2249" s="1"/>
    </row>
    <row r="2250" spans="1:4">
      <c r="A2250" s="1" t="s">
        <v>6122</v>
      </c>
      <c r="B2250" s="1" t="s">
        <v>3053</v>
      </c>
      <c r="C2250" s="1" t="s">
        <v>7731</v>
      </c>
      <c r="D2250" s="1"/>
    </row>
    <row r="2251" spans="1:4">
      <c r="A2251" s="1" t="s">
        <v>6122</v>
      </c>
      <c r="B2251" s="1" t="s">
        <v>383</v>
      </c>
      <c r="C2251" s="1" t="s">
        <v>7732</v>
      </c>
      <c r="D2251" s="1"/>
    </row>
    <row r="2252" spans="1:4">
      <c r="A2252" s="1" t="s">
        <v>6122</v>
      </c>
      <c r="B2252" s="1" t="s">
        <v>1669</v>
      </c>
      <c r="C2252" s="1" t="s">
        <v>7733</v>
      </c>
      <c r="D2252" s="1"/>
    </row>
    <row r="2253" spans="1:4">
      <c r="A2253" s="1" t="s">
        <v>6122</v>
      </c>
      <c r="B2253" s="1" t="s">
        <v>4829</v>
      </c>
      <c r="C2253" s="1" t="s">
        <v>7734</v>
      </c>
      <c r="D2253" s="1"/>
    </row>
    <row r="2254" spans="1:4">
      <c r="A2254" s="1" t="s">
        <v>6122</v>
      </c>
      <c r="B2254" s="1" t="s">
        <v>1626</v>
      </c>
      <c r="C2254" s="1" t="s">
        <v>7733</v>
      </c>
      <c r="D2254" s="1"/>
    </row>
    <row r="2255" spans="1:4">
      <c r="A2255" s="1" t="s">
        <v>6122</v>
      </c>
      <c r="B2255" s="1" t="s">
        <v>1339</v>
      </c>
      <c r="C2255" s="1" t="s">
        <v>7735</v>
      </c>
      <c r="D2255" s="1"/>
    </row>
    <row r="2256" spans="1:4">
      <c r="A2256" s="1" t="s">
        <v>6122</v>
      </c>
      <c r="B2256" s="1" t="s">
        <v>3498</v>
      </c>
      <c r="C2256" s="1" t="s">
        <v>7736</v>
      </c>
      <c r="D2256" s="1"/>
    </row>
    <row r="2257" spans="1:4">
      <c r="A2257" s="1" t="s">
        <v>6122</v>
      </c>
      <c r="B2257" s="1" t="s">
        <v>2990</v>
      </c>
      <c r="C2257" s="1" t="s">
        <v>7737</v>
      </c>
      <c r="D2257" s="1"/>
    </row>
    <row r="2258" spans="1:4">
      <c r="A2258" s="1" t="s">
        <v>6122</v>
      </c>
      <c r="B2258" s="1" t="s">
        <v>2004</v>
      </c>
      <c r="C2258" s="1" t="s">
        <v>7738</v>
      </c>
      <c r="D2258" s="1"/>
    </row>
    <row r="2259" spans="1:4">
      <c r="A2259" s="1" t="s">
        <v>6122</v>
      </c>
      <c r="B2259" s="1" t="s">
        <v>5368</v>
      </c>
      <c r="C2259" s="1" t="s">
        <v>7739</v>
      </c>
      <c r="D2259" s="1"/>
    </row>
    <row r="2260" spans="1:4">
      <c r="A2260" s="1" t="s">
        <v>6122</v>
      </c>
      <c r="B2260" s="1" t="s">
        <v>1911</v>
      </c>
      <c r="C2260" s="1" t="s">
        <v>7740</v>
      </c>
      <c r="D2260" s="1"/>
    </row>
    <row r="2261" spans="1:4">
      <c r="A2261" s="1" t="s">
        <v>6122</v>
      </c>
      <c r="B2261" s="1" t="s">
        <v>4885</v>
      </c>
      <c r="C2261" s="1" t="s">
        <v>7741</v>
      </c>
      <c r="D2261" s="1"/>
    </row>
    <row r="2262" spans="1:4">
      <c r="A2262" s="1" t="s">
        <v>6122</v>
      </c>
      <c r="B2262" s="1" t="s">
        <v>2339</v>
      </c>
      <c r="C2262" s="1" t="s">
        <v>7742</v>
      </c>
      <c r="D2262" s="1"/>
    </row>
    <row r="2263" spans="1:4">
      <c r="A2263" s="1" t="s">
        <v>6122</v>
      </c>
      <c r="B2263" s="1" t="s">
        <v>2112</v>
      </c>
      <c r="C2263" s="1" t="s">
        <v>7743</v>
      </c>
      <c r="D2263" s="1"/>
    </row>
    <row r="2264" spans="1:4">
      <c r="A2264" s="1" t="s">
        <v>6122</v>
      </c>
      <c r="B2264" s="1" t="s">
        <v>3015</v>
      </c>
      <c r="C2264" s="1" t="s">
        <v>7744</v>
      </c>
      <c r="D2264" s="1"/>
    </row>
    <row r="2265" spans="1:4">
      <c r="A2265" s="1" t="s">
        <v>6122</v>
      </c>
      <c r="B2265" s="1" t="s">
        <v>1403</v>
      </c>
      <c r="C2265" s="1" t="s">
        <v>7689</v>
      </c>
      <c r="D2265" s="1"/>
    </row>
    <row r="2266" spans="1:4">
      <c r="A2266" s="1" t="s">
        <v>6122</v>
      </c>
      <c r="B2266" s="1" t="s">
        <v>1565</v>
      </c>
      <c r="C2266" s="1" t="s">
        <v>7745</v>
      </c>
      <c r="D2266" s="1"/>
    </row>
    <row r="2267" spans="1:4">
      <c r="A2267" s="1" t="s">
        <v>6122</v>
      </c>
      <c r="B2267" s="1" t="s">
        <v>3050</v>
      </c>
      <c r="C2267" s="1" t="s">
        <v>7746</v>
      </c>
      <c r="D2267" s="1"/>
    </row>
    <row r="2268" spans="1:4">
      <c r="A2268" s="1" t="s">
        <v>6122</v>
      </c>
      <c r="B2268" s="1" t="s">
        <v>4359</v>
      </c>
      <c r="C2268" s="1" t="s">
        <v>7747</v>
      </c>
      <c r="D2268" s="1"/>
    </row>
    <row r="2269" spans="1:4">
      <c r="A2269" s="1" t="s">
        <v>6122</v>
      </c>
      <c r="B2269" s="1" t="s">
        <v>397</v>
      </c>
      <c r="C2269" s="1" t="s">
        <v>7748</v>
      </c>
      <c r="D2269" s="1"/>
    </row>
    <row r="2270" spans="1:4">
      <c r="A2270" s="1" t="s">
        <v>6122</v>
      </c>
      <c r="B2270" s="1" t="s">
        <v>2210</v>
      </c>
      <c r="C2270" s="1" t="s">
        <v>7749</v>
      </c>
      <c r="D2270" s="1"/>
    </row>
    <row r="2271" spans="1:4">
      <c r="A2271" s="1" t="s">
        <v>6122</v>
      </c>
      <c r="B2271" s="1" t="s">
        <v>521</v>
      </c>
      <c r="C2271" s="1" t="s">
        <v>7750</v>
      </c>
      <c r="D2271" s="1"/>
    </row>
    <row r="2272" spans="1:4">
      <c r="A2272" s="1" t="s">
        <v>6122</v>
      </c>
      <c r="B2272" s="1" t="s">
        <v>3631</v>
      </c>
      <c r="C2272" s="1" t="s">
        <v>7751</v>
      </c>
      <c r="D2272" s="1"/>
    </row>
    <row r="2273" spans="1:4">
      <c r="A2273" s="1" t="s">
        <v>6122</v>
      </c>
      <c r="B2273" s="1" t="s">
        <v>239</v>
      </c>
      <c r="C2273" s="1" t="s">
        <v>7752</v>
      </c>
      <c r="D2273" s="1"/>
    </row>
    <row r="2274" spans="1:4">
      <c r="A2274" s="1" t="s">
        <v>6122</v>
      </c>
      <c r="B2274" s="1" t="s">
        <v>57</v>
      </c>
      <c r="C2274" s="1" t="s">
        <v>7753</v>
      </c>
      <c r="D2274" s="1"/>
    </row>
    <row r="2275" spans="1:4">
      <c r="A2275" s="1" t="s">
        <v>6122</v>
      </c>
      <c r="B2275" s="1" t="s">
        <v>845</v>
      </c>
      <c r="C2275" s="1" t="s">
        <v>7754</v>
      </c>
      <c r="D2275" s="1"/>
    </row>
    <row r="2276" spans="1:4">
      <c r="A2276" s="1" t="s">
        <v>6122</v>
      </c>
      <c r="B2276" s="1" t="s">
        <v>1557</v>
      </c>
      <c r="C2276" s="1" t="s">
        <v>7755</v>
      </c>
      <c r="D2276" s="1"/>
    </row>
    <row r="2277" spans="1:4">
      <c r="A2277" s="1" t="s">
        <v>6122</v>
      </c>
      <c r="B2277" s="1" t="s">
        <v>4341</v>
      </c>
      <c r="C2277" s="1" t="s">
        <v>7756</v>
      </c>
      <c r="D2277" s="1"/>
    </row>
    <row r="2278" spans="1:4">
      <c r="A2278" s="1" t="s">
        <v>6122</v>
      </c>
      <c r="B2278" s="1" t="s">
        <v>1257</v>
      </c>
      <c r="C2278" s="1" t="s">
        <v>7757</v>
      </c>
      <c r="D2278" s="1"/>
    </row>
    <row r="2279" spans="1:4">
      <c r="A2279" s="1" t="s">
        <v>6122</v>
      </c>
      <c r="B2279" s="1" t="s">
        <v>4474</v>
      </c>
      <c r="C2279" s="1" t="s">
        <v>7758</v>
      </c>
      <c r="D2279" s="1"/>
    </row>
    <row r="2280" spans="1:4">
      <c r="A2280" s="1" t="s">
        <v>6122</v>
      </c>
      <c r="B2280" s="1" t="s">
        <v>4315</v>
      </c>
      <c r="C2280" s="1" t="s">
        <v>7759</v>
      </c>
      <c r="D2280" s="1"/>
    </row>
    <row r="2281" spans="1:4">
      <c r="A2281" s="1" t="s">
        <v>6122</v>
      </c>
      <c r="B2281" s="1" t="s">
        <v>4019</v>
      </c>
      <c r="C2281" s="1" t="s">
        <v>7760</v>
      </c>
      <c r="D2281" s="1"/>
    </row>
    <row r="2282" spans="1:4">
      <c r="A2282" s="1" t="s">
        <v>6122</v>
      </c>
      <c r="B2282" s="1" t="s">
        <v>1373</v>
      </c>
      <c r="C2282" s="1" t="s">
        <v>7761</v>
      </c>
      <c r="D2282" s="1"/>
    </row>
    <row r="2283" spans="1:4">
      <c r="A2283" s="1" t="s">
        <v>6122</v>
      </c>
      <c r="B2283" s="1" t="s">
        <v>2879</v>
      </c>
      <c r="C2283" s="1" t="s">
        <v>7762</v>
      </c>
      <c r="D2283" s="1"/>
    </row>
    <row r="2284" spans="1:4">
      <c r="A2284" s="1" t="s">
        <v>6122</v>
      </c>
      <c r="B2284" s="1" t="s">
        <v>1370</v>
      </c>
      <c r="C2284" s="1" t="s">
        <v>7763</v>
      </c>
      <c r="D2284" s="1"/>
    </row>
    <row r="2285" spans="1:4">
      <c r="A2285" s="1" t="s">
        <v>6122</v>
      </c>
      <c r="B2285" s="1" t="s">
        <v>393</v>
      </c>
      <c r="C2285" s="1" t="s">
        <v>7764</v>
      </c>
      <c r="D2285" s="1"/>
    </row>
    <row r="2286" spans="1:4">
      <c r="A2286" s="1" t="s">
        <v>6122</v>
      </c>
      <c r="B2286" s="1" t="s">
        <v>1712</v>
      </c>
      <c r="C2286" s="1" t="s">
        <v>7765</v>
      </c>
      <c r="D2286" s="1"/>
    </row>
    <row r="2287" spans="1:4">
      <c r="A2287" s="1" t="s">
        <v>6122</v>
      </c>
      <c r="B2287" s="1" t="s">
        <v>2698</v>
      </c>
      <c r="C2287" s="1" t="s">
        <v>7766</v>
      </c>
      <c r="D2287" s="1"/>
    </row>
    <row r="2288" spans="1:4">
      <c r="A2288" s="1" t="s">
        <v>6122</v>
      </c>
      <c r="B2288" s="1" t="s">
        <v>4477</v>
      </c>
      <c r="C2288" s="1" t="s">
        <v>7767</v>
      </c>
      <c r="D2288" s="1"/>
    </row>
    <row r="2289" spans="1:4">
      <c r="A2289" s="1" t="s">
        <v>6122</v>
      </c>
      <c r="B2289" s="1" t="s">
        <v>1778</v>
      </c>
      <c r="C2289" s="1" t="s">
        <v>7768</v>
      </c>
      <c r="D2289" s="1"/>
    </row>
    <row r="2290" spans="1:4">
      <c r="A2290" s="1" t="s">
        <v>6122</v>
      </c>
      <c r="B2290" s="1" t="s">
        <v>5507</v>
      </c>
      <c r="C2290" s="1" t="s">
        <v>7769</v>
      </c>
      <c r="D2290" s="1"/>
    </row>
    <row r="2291" spans="1:4">
      <c r="A2291" s="1" t="s">
        <v>6122</v>
      </c>
      <c r="B2291" s="1" t="s">
        <v>2227</v>
      </c>
      <c r="C2291" s="1" t="s">
        <v>7770</v>
      </c>
      <c r="D2291" s="1"/>
    </row>
    <row r="2292" spans="1:4">
      <c r="A2292" s="1" t="s">
        <v>6122</v>
      </c>
      <c r="B2292" s="1" t="s">
        <v>4116</v>
      </c>
      <c r="C2292" s="1" t="s">
        <v>7771</v>
      </c>
      <c r="D2292" s="1"/>
    </row>
    <row r="2293" spans="1:4">
      <c r="A2293" s="1" t="s">
        <v>6122</v>
      </c>
      <c r="B2293" s="1" t="s">
        <v>4998</v>
      </c>
      <c r="C2293" s="1" t="s">
        <v>7772</v>
      </c>
      <c r="D2293" s="1"/>
    </row>
    <row r="2294" spans="1:4">
      <c r="A2294" s="1" t="s">
        <v>6122</v>
      </c>
      <c r="B2294" s="1" t="s">
        <v>3389</v>
      </c>
      <c r="C2294" s="1" t="s">
        <v>7773</v>
      </c>
      <c r="D2294" s="1" t="s">
        <v>5560</v>
      </c>
    </row>
    <row r="2295" spans="1:4">
      <c r="A2295" s="1" t="s">
        <v>6122</v>
      </c>
      <c r="B2295" s="1" t="s">
        <v>287</v>
      </c>
      <c r="C2295" s="1" t="s">
        <v>7774</v>
      </c>
      <c r="D2295" s="1"/>
    </row>
    <row r="2296" spans="1:4">
      <c r="A2296" s="1" t="s">
        <v>6122</v>
      </c>
      <c r="B2296" s="1" t="s">
        <v>666</v>
      </c>
      <c r="C2296" s="1" t="s">
        <v>7775</v>
      </c>
      <c r="D2296" s="1"/>
    </row>
    <row r="2297" spans="1:4">
      <c r="A2297" s="1" t="s">
        <v>6122</v>
      </c>
      <c r="B2297" s="1" t="s">
        <v>1526</v>
      </c>
      <c r="C2297" s="1" t="s">
        <v>7776</v>
      </c>
      <c r="D2297" s="1"/>
    </row>
    <row r="2298" spans="1:4">
      <c r="A2298" s="1" t="s">
        <v>6122</v>
      </c>
      <c r="B2298" s="1" t="s">
        <v>127</v>
      </c>
      <c r="C2298" s="1" t="s">
        <v>7777</v>
      </c>
      <c r="D2298" s="1"/>
    </row>
    <row r="2299" spans="1:4">
      <c r="A2299" s="1" t="s">
        <v>6122</v>
      </c>
      <c r="B2299" s="1" t="s">
        <v>2390</v>
      </c>
      <c r="C2299" s="1" t="s">
        <v>7778</v>
      </c>
      <c r="D2299" s="1"/>
    </row>
    <row r="2300" spans="1:4">
      <c r="A2300" s="1" t="s">
        <v>6122</v>
      </c>
      <c r="B2300" s="1" t="s">
        <v>271</v>
      </c>
      <c r="C2300" s="1" t="s">
        <v>7779</v>
      </c>
      <c r="D2300" s="1"/>
    </row>
    <row r="2301" spans="1:4">
      <c r="A2301" s="1" t="s">
        <v>6122</v>
      </c>
      <c r="B2301" s="1" t="s">
        <v>1127</v>
      </c>
      <c r="C2301" s="1" t="s">
        <v>7780</v>
      </c>
      <c r="D2301" s="1"/>
    </row>
    <row r="2302" spans="1:4">
      <c r="A2302" s="1" t="s">
        <v>6122</v>
      </c>
      <c r="B2302" s="1" t="s">
        <v>5273</v>
      </c>
      <c r="C2302" s="1" t="s">
        <v>7781</v>
      </c>
      <c r="D2302" s="1"/>
    </row>
    <row r="2303" spans="1:4">
      <c r="A2303" s="1" t="s">
        <v>6122</v>
      </c>
      <c r="B2303" s="1" t="s">
        <v>3012</v>
      </c>
      <c r="C2303" s="1" t="s">
        <v>7782</v>
      </c>
      <c r="D2303" s="1"/>
    </row>
    <row r="2304" spans="1:4">
      <c r="A2304" s="1" t="s">
        <v>6122</v>
      </c>
      <c r="B2304" s="1" t="s">
        <v>187</v>
      </c>
      <c r="C2304" s="1" t="s">
        <v>7783</v>
      </c>
      <c r="D2304" s="1"/>
    </row>
    <row r="2305" spans="1:4">
      <c r="A2305" s="1" t="s">
        <v>6122</v>
      </c>
      <c r="B2305" s="1" t="s">
        <v>5490</v>
      </c>
      <c r="C2305" s="1" t="s">
        <v>7784</v>
      </c>
      <c r="D2305" s="1"/>
    </row>
    <row r="2306" spans="1:4">
      <c r="A2306" s="1" t="s">
        <v>6122</v>
      </c>
      <c r="B2306" s="1" t="s">
        <v>1388</v>
      </c>
      <c r="C2306" s="1" t="s">
        <v>7785</v>
      </c>
      <c r="D2306" s="1"/>
    </row>
    <row r="2307" spans="1:4">
      <c r="A2307" s="1" t="s">
        <v>6122</v>
      </c>
      <c r="B2307" s="1" t="s">
        <v>2636</v>
      </c>
      <c r="C2307" s="1" t="s">
        <v>7786</v>
      </c>
      <c r="D2307" s="1"/>
    </row>
    <row r="2308" spans="1:4">
      <c r="A2308" s="1" t="s">
        <v>6122</v>
      </c>
      <c r="B2308" s="1" t="s">
        <v>846</v>
      </c>
      <c r="C2308" s="1" t="s">
        <v>7787</v>
      </c>
      <c r="D2308" s="1"/>
    </row>
    <row r="2309" spans="1:4">
      <c r="A2309" s="1" t="s">
        <v>6122</v>
      </c>
      <c r="B2309" s="1" t="s">
        <v>579</v>
      </c>
      <c r="C2309" s="1" t="s">
        <v>7788</v>
      </c>
      <c r="D2309" s="1"/>
    </row>
    <row r="2310" spans="1:4">
      <c r="A2310" s="1" t="s">
        <v>6122</v>
      </c>
      <c r="B2310" s="1" t="s">
        <v>4585</v>
      </c>
      <c r="C2310" s="1" t="s">
        <v>7789</v>
      </c>
      <c r="D2310" s="1"/>
    </row>
    <row r="2311" spans="1:4">
      <c r="A2311" s="1" t="s">
        <v>6122</v>
      </c>
      <c r="B2311" s="1" t="s">
        <v>19</v>
      </c>
      <c r="C2311" s="1" t="s">
        <v>7789</v>
      </c>
      <c r="D2311" s="1"/>
    </row>
    <row r="2312" spans="1:4">
      <c r="A2312" s="1" t="s">
        <v>6122</v>
      </c>
      <c r="B2312" s="1" t="s">
        <v>3261</v>
      </c>
      <c r="C2312" s="1" t="s">
        <v>7790</v>
      </c>
      <c r="D2312" s="1"/>
    </row>
    <row r="2313" spans="1:4">
      <c r="A2313" s="1" t="s">
        <v>6122</v>
      </c>
      <c r="B2313" s="1" t="s">
        <v>4874</v>
      </c>
      <c r="C2313" s="1" t="s">
        <v>7791</v>
      </c>
      <c r="D2313" s="1"/>
    </row>
    <row r="2314" spans="1:4">
      <c r="A2314" s="1" t="s">
        <v>6122</v>
      </c>
      <c r="B2314" s="1" t="s">
        <v>4204</v>
      </c>
      <c r="C2314" s="1" t="s">
        <v>7792</v>
      </c>
      <c r="D2314" s="1"/>
    </row>
    <row r="2315" spans="1:4">
      <c r="A2315" s="1" t="s">
        <v>6122</v>
      </c>
      <c r="B2315" s="1" t="s">
        <v>1593</v>
      </c>
      <c r="C2315" s="1" t="s">
        <v>7793</v>
      </c>
      <c r="D2315" s="1"/>
    </row>
    <row r="2316" spans="1:4">
      <c r="A2316" s="1" t="s">
        <v>6122</v>
      </c>
      <c r="B2316" s="1" t="s">
        <v>2709</v>
      </c>
      <c r="C2316" s="1" t="s">
        <v>7794</v>
      </c>
      <c r="D2316" s="1"/>
    </row>
    <row r="2317" spans="1:4">
      <c r="A2317" s="1" t="s">
        <v>6122</v>
      </c>
      <c r="B2317" s="1" t="s">
        <v>5347</v>
      </c>
      <c r="C2317" s="1" t="s">
        <v>7795</v>
      </c>
      <c r="D2317" s="1"/>
    </row>
    <row r="2318" spans="1:4">
      <c r="A2318" s="1" t="s">
        <v>6122</v>
      </c>
      <c r="B2318" s="1" t="s">
        <v>2383</v>
      </c>
      <c r="C2318" s="1" t="s">
        <v>7796</v>
      </c>
      <c r="D2318" s="1"/>
    </row>
    <row r="2319" spans="1:4">
      <c r="A2319" s="1" t="s">
        <v>6122</v>
      </c>
      <c r="B2319" s="1" t="s">
        <v>258</v>
      </c>
      <c r="C2319" s="1" t="s">
        <v>7797</v>
      </c>
      <c r="D2319" s="1"/>
    </row>
    <row r="2320" spans="1:4">
      <c r="A2320" s="1" t="s">
        <v>6122</v>
      </c>
      <c r="B2320" s="1" t="s">
        <v>5517</v>
      </c>
      <c r="C2320" s="1" t="s">
        <v>7798</v>
      </c>
      <c r="D2320" s="1"/>
    </row>
    <row r="2321" spans="1:4">
      <c r="A2321" s="1" t="s">
        <v>6122</v>
      </c>
      <c r="B2321" s="1" t="s">
        <v>5145</v>
      </c>
      <c r="C2321" s="1" t="s">
        <v>7799</v>
      </c>
      <c r="D2321" s="1"/>
    </row>
    <row r="2322" spans="1:4">
      <c r="A2322" s="1" t="s">
        <v>6122</v>
      </c>
      <c r="B2322" s="1" t="s">
        <v>4949</v>
      </c>
      <c r="C2322" s="1" t="s">
        <v>7800</v>
      </c>
      <c r="D2322" s="1"/>
    </row>
    <row r="2323" spans="1:4">
      <c r="A2323" s="1" t="s">
        <v>6122</v>
      </c>
      <c r="B2323" s="1" t="s">
        <v>4535</v>
      </c>
      <c r="C2323" s="1" t="s">
        <v>7801</v>
      </c>
      <c r="D2323" s="1"/>
    </row>
    <row r="2324" spans="1:4">
      <c r="A2324" s="1" t="s">
        <v>6122</v>
      </c>
      <c r="B2324" s="1" t="s">
        <v>5243</v>
      </c>
      <c r="C2324" s="1" t="s">
        <v>7802</v>
      </c>
      <c r="D2324" s="1"/>
    </row>
    <row r="2325" spans="1:4">
      <c r="A2325" s="1" t="s">
        <v>6122</v>
      </c>
      <c r="B2325" s="1" t="s">
        <v>4348</v>
      </c>
      <c r="C2325" s="1" t="s">
        <v>7803</v>
      </c>
      <c r="D2325" s="1"/>
    </row>
    <row r="2326" spans="1:4">
      <c r="A2326" s="1" t="s">
        <v>6122</v>
      </c>
      <c r="B2326" s="1" t="s">
        <v>669</v>
      </c>
      <c r="C2326" s="1" t="s">
        <v>7804</v>
      </c>
      <c r="D2326" s="1"/>
    </row>
    <row r="2327" spans="1:4">
      <c r="A2327" s="1" t="s">
        <v>6122</v>
      </c>
      <c r="B2327" s="1" t="s">
        <v>4255</v>
      </c>
      <c r="C2327" s="1" t="s">
        <v>7805</v>
      </c>
      <c r="D2327" s="1"/>
    </row>
    <row r="2328" spans="1:4">
      <c r="A2328" s="1" t="s">
        <v>6122</v>
      </c>
      <c r="B2328" s="1" t="s">
        <v>2214</v>
      </c>
      <c r="C2328" s="1" t="s">
        <v>7806</v>
      </c>
      <c r="D2328" s="1"/>
    </row>
    <row r="2329" spans="1:4">
      <c r="A2329" s="1" t="s">
        <v>6122</v>
      </c>
      <c r="B2329" s="1" t="s">
        <v>740</v>
      </c>
      <c r="C2329" s="1" t="s">
        <v>7807</v>
      </c>
      <c r="D2329" s="1"/>
    </row>
    <row r="2330" spans="1:4">
      <c r="A2330" s="1" t="s">
        <v>6122</v>
      </c>
      <c r="B2330" s="1" t="s">
        <v>4763</v>
      </c>
      <c r="C2330" s="1" t="s">
        <v>7808</v>
      </c>
      <c r="D2330" s="1"/>
    </row>
    <row r="2331" spans="1:4">
      <c r="A2331" s="1" t="s">
        <v>6122</v>
      </c>
      <c r="B2331" s="1" t="s">
        <v>1545</v>
      </c>
      <c r="C2331" s="1" t="s">
        <v>7809</v>
      </c>
      <c r="D2331" s="1"/>
    </row>
    <row r="2332" spans="1:4">
      <c r="A2332" s="1" t="s">
        <v>6122</v>
      </c>
      <c r="B2332" s="1" t="s">
        <v>1230</v>
      </c>
      <c r="C2332" s="1" t="s">
        <v>7810</v>
      </c>
      <c r="D2332" s="1"/>
    </row>
    <row r="2333" spans="1:4">
      <c r="A2333" s="1" t="s">
        <v>6122</v>
      </c>
      <c r="B2333" s="1" t="s">
        <v>2748</v>
      </c>
      <c r="C2333" s="1" t="s">
        <v>7811</v>
      </c>
      <c r="D2333" s="1"/>
    </row>
    <row r="2334" spans="1:4">
      <c r="A2334" s="1" t="s">
        <v>6122</v>
      </c>
      <c r="B2334" s="1" t="s">
        <v>4014</v>
      </c>
      <c r="C2334" s="1" t="s">
        <v>7812</v>
      </c>
      <c r="D2334" s="1"/>
    </row>
    <row r="2335" spans="1:4">
      <c r="A2335" s="1" t="s">
        <v>6122</v>
      </c>
      <c r="B2335" s="1" t="s">
        <v>2450</v>
      </c>
      <c r="C2335" s="1" t="s">
        <v>7812</v>
      </c>
      <c r="D2335" s="1"/>
    </row>
    <row r="2336" spans="1:4">
      <c r="A2336" s="1" t="s">
        <v>6122</v>
      </c>
      <c r="B2336" s="1" t="s">
        <v>5141</v>
      </c>
      <c r="C2336" s="1" t="s">
        <v>7813</v>
      </c>
      <c r="D2336" s="1"/>
    </row>
    <row r="2337" spans="1:4">
      <c r="A2337" s="1" t="s">
        <v>6122</v>
      </c>
      <c r="B2337" s="1" t="s">
        <v>5059</v>
      </c>
      <c r="C2337" s="1" t="s">
        <v>7814</v>
      </c>
      <c r="D2337" s="1"/>
    </row>
    <row r="2338" spans="1:4">
      <c r="A2338" s="1" t="s">
        <v>6122</v>
      </c>
      <c r="B2338" s="1" t="s">
        <v>254</v>
      </c>
      <c r="C2338" s="1" t="s">
        <v>7815</v>
      </c>
      <c r="D2338" s="1"/>
    </row>
    <row r="2339" spans="1:4">
      <c r="A2339" s="1" t="s">
        <v>6122</v>
      </c>
      <c r="B2339" s="1" t="s">
        <v>2145</v>
      </c>
      <c r="C2339" s="1" t="s">
        <v>7816</v>
      </c>
      <c r="D2339" s="1"/>
    </row>
    <row r="2340" spans="1:4">
      <c r="A2340" s="1" t="s">
        <v>6122</v>
      </c>
      <c r="B2340" s="1" t="s">
        <v>3851</v>
      </c>
      <c r="C2340" s="1" t="s">
        <v>7817</v>
      </c>
      <c r="D2340" s="1"/>
    </row>
    <row r="2341" spans="1:4">
      <c r="A2341" s="1" t="s">
        <v>6122</v>
      </c>
      <c r="B2341" s="1" t="s">
        <v>4900</v>
      </c>
      <c r="C2341" s="1" t="s">
        <v>7818</v>
      </c>
      <c r="D2341" s="1"/>
    </row>
    <row r="2342" spans="1:4">
      <c r="A2342" s="1" t="s">
        <v>6122</v>
      </c>
      <c r="B2342" s="1" t="s">
        <v>2868</v>
      </c>
      <c r="C2342" s="1" t="s">
        <v>7819</v>
      </c>
      <c r="D2342" s="1"/>
    </row>
    <row r="2343" spans="1:4">
      <c r="A2343" s="1" t="s">
        <v>6122</v>
      </c>
      <c r="B2343" s="1" t="s">
        <v>2457</v>
      </c>
      <c r="C2343" s="1" t="s">
        <v>7820</v>
      </c>
      <c r="D2343" s="1"/>
    </row>
    <row r="2344" spans="1:4">
      <c r="A2344" s="1" t="s">
        <v>6122</v>
      </c>
      <c r="B2344" s="1" t="s">
        <v>1015</v>
      </c>
      <c r="C2344" s="1" t="s">
        <v>7821</v>
      </c>
      <c r="D2344" s="1"/>
    </row>
    <row r="2345" spans="1:4">
      <c r="A2345" s="1" t="s">
        <v>6122</v>
      </c>
      <c r="B2345" s="1" t="s">
        <v>3750</v>
      </c>
      <c r="C2345" s="1" t="s">
        <v>7822</v>
      </c>
      <c r="D2345" s="1"/>
    </row>
    <row r="2346" spans="1:4">
      <c r="A2346" s="1" t="s">
        <v>6122</v>
      </c>
      <c r="B2346" s="1" t="s">
        <v>4522</v>
      </c>
      <c r="C2346" s="1" t="s">
        <v>7823</v>
      </c>
      <c r="D2346" s="1"/>
    </row>
    <row r="2347" spans="1:4">
      <c r="A2347" s="1" t="s">
        <v>6122</v>
      </c>
      <c r="B2347" s="1" t="s">
        <v>5460</v>
      </c>
      <c r="C2347" s="1" t="s">
        <v>7824</v>
      </c>
      <c r="D2347" s="1"/>
    </row>
    <row r="2348" spans="1:4">
      <c r="A2348" s="1" t="s">
        <v>6122</v>
      </c>
      <c r="B2348" s="1" t="s">
        <v>3465</v>
      </c>
      <c r="C2348" s="1" t="s">
        <v>7825</v>
      </c>
      <c r="D2348" s="1"/>
    </row>
    <row r="2349" spans="1:4">
      <c r="A2349" s="1" t="s">
        <v>6122</v>
      </c>
      <c r="B2349" s="1" t="s">
        <v>1925</v>
      </c>
      <c r="C2349" s="1" t="s">
        <v>7826</v>
      </c>
      <c r="D2349" s="1"/>
    </row>
    <row r="2350" spans="1:4">
      <c r="A2350" s="1" t="s">
        <v>6122</v>
      </c>
      <c r="B2350" s="1" t="s">
        <v>4326</v>
      </c>
      <c r="C2350" s="1" t="s">
        <v>7827</v>
      </c>
      <c r="D2350" s="1"/>
    </row>
    <row r="2351" spans="1:4">
      <c r="A2351" s="1" t="s">
        <v>6122</v>
      </c>
      <c r="B2351" s="1" t="s">
        <v>4398</v>
      </c>
      <c r="C2351" s="1" t="s">
        <v>7828</v>
      </c>
      <c r="D2351" s="1"/>
    </row>
    <row r="2352" spans="1:4">
      <c r="A2352" s="1" t="s">
        <v>6122</v>
      </c>
      <c r="B2352" s="1" t="s">
        <v>198</v>
      </c>
      <c r="C2352" s="1" t="s">
        <v>7829</v>
      </c>
      <c r="D2352" s="1"/>
    </row>
    <row r="2353" spans="1:4">
      <c r="A2353" s="1" t="s">
        <v>6122</v>
      </c>
      <c r="B2353" s="1" t="s">
        <v>3920</v>
      </c>
      <c r="C2353" s="1" t="s">
        <v>7829</v>
      </c>
      <c r="D2353" s="1"/>
    </row>
    <row r="2354" spans="1:4">
      <c r="A2354" s="1" t="s">
        <v>6122</v>
      </c>
      <c r="B2354" s="1" t="s">
        <v>4564</v>
      </c>
      <c r="C2354" s="1" t="s">
        <v>7830</v>
      </c>
      <c r="D2354" s="1"/>
    </row>
    <row r="2355" spans="1:4">
      <c r="A2355" s="1" t="s">
        <v>6122</v>
      </c>
      <c r="B2355" s="1" t="s">
        <v>2740</v>
      </c>
      <c r="C2355" s="1" t="s">
        <v>7831</v>
      </c>
      <c r="D2355" s="1"/>
    </row>
    <row r="2356" spans="1:4">
      <c r="A2356" s="1" t="s">
        <v>6122</v>
      </c>
      <c r="B2356" s="1" t="s">
        <v>746</v>
      </c>
      <c r="C2356" s="1" t="s">
        <v>7832</v>
      </c>
      <c r="D2356" s="1"/>
    </row>
    <row r="2357" spans="1:4">
      <c r="A2357" s="1" t="s">
        <v>6122</v>
      </c>
      <c r="B2357" s="1" t="s">
        <v>1513</v>
      </c>
      <c r="C2357" s="1" t="s">
        <v>7833</v>
      </c>
      <c r="D2357" s="1"/>
    </row>
    <row r="2358" spans="1:4">
      <c r="A2358" s="1" t="s">
        <v>6122</v>
      </c>
      <c r="B2358" s="1" t="s">
        <v>843</v>
      </c>
      <c r="C2358" s="1" t="s">
        <v>7834</v>
      </c>
      <c r="D2358" s="1"/>
    </row>
    <row r="2359" spans="1:4">
      <c r="A2359" s="1" t="s">
        <v>6122</v>
      </c>
      <c r="B2359" s="1" t="s">
        <v>2417</v>
      </c>
      <c r="C2359" s="1" t="s">
        <v>7835</v>
      </c>
      <c r="D2359" s="1"/>
    </row>
    <row r="2360" spans="1:4">
      <c r="A2360" s="1" t="s">
        <v>6122</v>
      </c>
      <c r="B2360" s="1" t="s">
        <v>3927</v>
      </c>
      <c r="C2360" s="1" t="s">
        <v>7836</v>
      </c>
      <c r="D2360" s="1"/>
    </row>
    <row r="2361" spans="1:4">
      <c r="A2361" s="1" t="s">
        <v>6122</v>
      </c>
      <c r="B2361" s="1" t="s">
        <v>4222</v>
      </c>
      <c r="C2361" s="1" t="s">
        <v>7837</v>
      </c>
      <c r="D2361" s="1"/>
    </row>
    <row r="2362" spans="1:4">
      <c r="A2362" s="1" t="s">
        <v>6122</v>
      </c>
      <c r="B2362" s="1" t="s">
        <v>1844</v>
      </c>
      <c r="C2362" s="1" t="s">
        <v>7838</v>
      </c>
      <c r="D2362" s="1"/>
    </row>
    <row r="2363" spans="1:4">
      <c r="A2363" s="1" t="s">
        <v>6122</v>
      </c>
      <c r="B2363" s="1" t="s">
        <v>789</v>
      </c>
      <c r="C2363" s="1" t="s">
        <v>7839</v>
      </c>
      <c r="D2363" s="1"/>
    </row>
    <row r="2364" spans="1:4">
      <c r="A2364" s="1" t="s">
        <v>6122</v>
      </c>
      <c r="B2364" s="1" t="s">
        <v>3087</v>
      </c>
      <c r="C2364" s="1" t="s">
        <v>7839</v>
      </c>
      <c r="D2364" s="1"/>
    </row>
    <row r="2365" spans="1:4">
      <c r="A2365" s="1" t="s">
        <v>6122</v>
      </c>
      <c r="B2365" s="1" t="s">
        <v>4582</v>
      </c>
      <c r="C2365" s="1" t="s">
        <v>7840</v>
      </c>
      <c r="D2365" s="1"/>
    </row>
    <row r="2366" spans="1:4">
      <c r="A2366" s="1" t="s">
        <v>6122</v>
      </c>
      <c r="B2366" s="1" t="s">
        <v>5420</v>
      </c>
      <c r="C2366" s="1" t="s">
        <v>7840</v>
      </c>
      <c r="D2366" s="1"/>
    </row>
    <row r="2367" spans="1:4">
      <c r="A2367" s="1" t="s">
        <v>6122</v>
      </c>
      <c r="B2367" s="1" t="s">
        <v>3023</v>
      </c>
      <c r="C2367" s="1" t="s">
        <v>7841</v>
      </c>
      <c r="D2367" s="1"/>
    </row>
    <row r="2368" spans="1:4">
      <c r="A2368" s="1" t="s">
        <v>6122</v>
      </c>
      <c r="B2368" s="1" t="s">
        <v>559</v>
      </c>
      <c r="C2368" s="1" t="s">
        <v>7842</v>
      </c>
      <c r="D2368" s="1"/>
    </row>
    <row r="2369" spans="1:4">
      <c r="A2369" s="1" t="s">
        <v>6122</v>
      </c>
      <c r="B2369" s="1" t="s">
        <v>2561</v>
      </c>
      <c r="C2369" s="1" t="s">
        <v>7843</v>
      </c>
      <c r="D2369" s="1"/>
    </row>
    <row r="2370" spans="1:4">
      <c r="A2370" s="1" t="s">
        <v>6122</v>
      </c>
      <c r="B2370" s="1" t="s">
        <v>5481</v>
      </c>
      <c r="C2370" s="1" t="s">
        <v>7844</v>
      </c>
      <c r="D2370" s="1"/>
    </row>
    <row r="2371" spans="1:4">
      <c r="A2371" s="1" t="s">
        <v>6122</v>
      </c>
      <c r="B2371" s="1" t="s">
        <v>87</v>
      </c>
      <c r="C2371" s="1" t="s">
        <v>7845</v>
      </c>
      <c r="D2371" s="1"/>
    </row>
    <row r="2372" spans="1:4">
      <c r="A2372" s="1" t="s">
        <v>6122</v>
      </c>
      <c r="B2372" s="1" t="s">
        <v>661</v>
      </c>
      <c r="C2372" s="1" t="s">
        <v>7846</v>
      </c>
      <c r="D2372" s="1"/>
    </row>
    <row r="2373" spans="1:4">
      <c r="A2373" s="1" t="s">
        <v>6122</v>
      </c>
      <c r="B2373" s="1" t="s">
        <v>3318</v>
      </c>
      <c r="C2373" s="1" t="s">
        <v>7847</v>
      </c>
      <c r="D2373" s="1"/>
    </row>
    <row r="2374" spans="1:4">
      <c r="A2374" s="1" t="s">
        <v>6122</v>
      </c>
      <c r="B2374" s="1" t="s">
        <v>3597</v>
      </c>
      <c r="C2374" s="1" t="s">
        <v>7848</v>
      </c>
      <c r="D2374" s="1"/>
    </row>
    <row r="2375" spans="1:4">
      <c r="A2375" s="1" t="s">
        <v>6122</v>
      </c>
      <c r="B2375" s="1" t="s">
        <v>4178</v>
      </c>
      <c r="C2375" s="1" t="s">
        <v>7849</v>
      </c>
      <c r="D2375" s="1"/>
    </row>
    <row r="2376" spans="1:4">
      <c r="A2376" s="1" t="s">
        <v>6122</v>
      </c>
      <c r="B2376" s="1" t="s">
        <v>3328</v>
      </c>
      <c r="C2376" s="1" t="s">
        <v>7850</v>
      </c>
      <c r="D2376" s="1"/>
    </row>
    <row r="2377" spans="1:4">
      <c r="A2377" s="1" t="s">
        <v>6122</v>
      </c>
      <c r="B2377" s="1" t="s">
        <v>4215</v>
      </c>
      <c r="C2377" s="1" t="s">
        <v>7851</v>
      </c>
      <c r="D2377" s="1"/>
    </row>
    <row r="2378" spans="1:4">
      <c r="A2378" s="1" t="s">
        <v>6122</v>
      </c>
      <c r="B2378" s="1" t="s">
        <v>3772</v>
      </c>
      <c r="C2378" s="1" t="s">
        <v>7852</v>
      </c>
      <c r="D2378" s="1"/>
    </row>
    <row r="2379" spans="1:4">
      <c r="A2379" s="1" t="s">
        <v>6122</v>
      </c>
      <c r="B2379" s="1" t="s">
        <v>2799</v>
      </c>
      <c r="C2379" s="1" t="s">
        <v>7853</v>
      </c>
      <c r="D2379" s="1"/>
    </row>
    <row r="2380" spans="1:4">
      <c r="A2380" s="1" t="s">
        <v>6122</v>
      </c>
      <c r="B2380" s="1" t="s">
        <v>962</v>
      </c>
      <c r="C2380" s="1" t="s">
        <v>7854</v>
      </c>
      <c r="D2380" s="1"/>
    </row>
    <row r="2381" spans="1:4">
      <c r="A2381" s="1" t="s">
        <v>6122</v>
      </c>
      <c r="B2381" s="1" t="s">
        <v>4853</v>
      </c>
      <c r="C2381" s="1" t="s">
        <v>7855</v>
      </c>
      <c r="D2381" s="1"/>
    </row>
    <row r="2382" spans="1:4">
      <c r="A2382" s="1" t="s">
        <v>6122</v>
      </c>
      <c r="B2382" s="1" t="s">
        <v>2707</v>
      </c>
      <c r="C2382" s="1" t="s">
        <v>7856</v>
      </c>
      <c r="D2382" s="1"/>
    </row>
    <row r="2383" spans="1:4">
      <c r="A2383" s="1" t="s">
        <v>6122</v>
      </c>
      <c r="B2383" s="1" t="s">
        <v>5077</v>
      </c>
      <c r="C2383" s="1" t="s">
        <v>7857</v>
      </c>
      <c r="D2383" s="1"/>
    </row>
    <row r="2384" spans="1:4">
      <c r="A2384" s="1" t="s">
        <v>6122</v>
      </c>
      <c r="B2384" s="1" t="s">
        <v>811</v>
      </c>
      <c r="C2384" s="1" t="s">
        <v>7858</v>
      </c>
      <c r="D2384" s="1"/>
    </row>
    <row r="2385" spans="1:4">
      <c r="A2385" s="1" t="s">
        <v>6122</v>
      </c>
      <c r="B2385" s="1" t="s">
        <v>1356</v>
      </c>
      <c r="C2385" s="1" t="s">
        <v>7859</v>
      </c>
      <c r="D2385" s="1"/>
    </row>
    <row r="2386" spans="1:4">
      <c r="A2386" s="1" t="s">
        <v>6122</v>
      </c>
      <c r="B2386" s="1" t="s">
        <v>88</v>
      </c>
      <c r="C2386" s="1" t="s">
        <v>7860</v>
      </c>
      <c r="D2386" s="1"/>
    </row>
    <row r="2387" spans="1:4">
      <c r="A2387" s="1" t="s">
        <v>6122</v>
      </c>
      <c r="B2387" s="1" t="s">
        <v>132</v>
      </c>
      <c r="C2387" s="1" t="s">
        <v>7861</v>
      </c>
      <c r="D2387" s="1"/>
    </row>
    <row r="2388" spans="1:4">
      <c r="A2388" s="1" t="s">
        <v>6122</v>
      </c>
      <c r="B2388" s="1" t="s">
        <v>758</v>
      </c>
      <c r="C2388" s="1" t="s">
        <v>7862</v>
      </c>
      <c r="D2388" s="1"/>
    </row>
    <row r="2389" spans="1:4">
      <c r="A2389" s="1" t="s">
        <v>6122</v>
      </c>
      <c r="B2389" s="1" t="s">
        <v>2908</v>
      </c>
      <c r="C2389" s="1" t="s">
        <v>7863</v>
      </c>
      <c r="D2389" s="1"/>
    </row>
    <row r="2390" spans="1:4">
      <c r="A2390" s="1" t="s">
        <v>6122</v>
      </c>
      <c r="B2390" s="1" t="s">
        <v>1643</v>
      </c>
      <c r="C2390" s="1" t="s">
        <v>7864</v>
      </c>
      <c r="D2390" s="1"/>
    </row>
    <row r="2391" spans="1:4">
      <c r="A2391" s="1" t="s">
        <v>6122</v>
      </c>
      <c r="B2391" s="1" t="s">
        <v>1484</v>
      </c>
      <c r="C2391" s="1" t="s">
        <v>7865</v>
      </c>
      <c r="D2391" s="1"/>
    </row>
    <row r="2392" spans="1:4">
      <c r="A2392" s="1" t="s">
        <v>6122</v>
      </c>
      <c r="B2392" s="1" t="s">
        <v>144</v>
      </c>
      <c r="C2392" s="1" t="s">
        <v>7866</v>
      </c>
      <c r="D2392" s="1"/>
    </row>
    <row r="2393" spans="1:4">
      <c r="A2393" s="1" t="s">
        <v>6122</v>
      </c>
      <c r="B2393" s="1" t="s">
        <v>1279</v>
      </c>
      <c r="C2393" s="1" t="s">
        <v>7867</v>
      </c>
      <c r="D2393" s="1"/>
    </row>
    <row r="2394" spans="1:4">
      <c r="A2394" s="1" t="s">
        <v>6122</v>
      </c>
      <c r="B2394" s="1" t="s">
        <v>206</v>
      </c>
      <c r="C2394" s="1" t="s">
        <v>7868</v>
      </c>
      <c r="D2394" s="1"/>
    </row>
    <row r="2395" spans="1:4">
      <c r="A2395" s="1" t="s">
        <v>6122</v>
      </c>
      <c r="B2395" s="1" t="s">
        <v>4969</v>
      </c>
      <c r="C2395" s="1" t="s">
        <v>7869</v>
      </c>
      <c r="D2395" s="1"/>
    </row>
    <row r="2396" spans="1:4">
      <c r="A2396" s="1" t="s">
        <v>6122</v>
      </c>
      <c r="B2396" s="1" t="s">
        <v>2854</v>
      </c>
      <c r="C2396" s="1" t="s">
        <v>7870</v>
      </c>
      <c r="D2396" s="1"/>
    </row>
    <row r="2397" spans="1:4">
      <c r="A2397" s="1" t="s">
        <v>6122</v>
      </c>
      <c r="B2397" s="1" t="s">
        <v>1243</v>
      </c>
      <c r="C2397" s="1" t="s">
        <v>7871</v>
      </c>
      <c r="D2397" s="1"/>
    </row>
    <row r="2398" spans="1:4">
      <c r="A2398" s="1" t="s">
        <v>6122</v>
      </c>
      <c r="B2398" s="1" t="s">
        <v>1147</v>
      </c>
      <c r="C2398" s="1" t="s">
        <v>7872</v>
      </c>
      <c r="D2398" s="1"/>
    </row>
    <row r="2399" spans="1:4">
      <c r="A2399" s="1" t="s">
        <v>6122</v>
      </c>
      <c r="B2399" s="1" t="s">
        <v>2575</v>
      </c>
      <c r="C2399" s="1" t="s">
        <v>7873</v>
      </c>
      <c r="D2399" s="1"/>
    </row>
    <row r="2400" spans="1:4">
      <c r="A2400" s="1" t="s">
        <v>6122</v>
      </c>
      <c r="B2400" s="1" t="s">
        <v>2008</v>
      </c>
      <c r="C2400" s="1" t="s">
        <v>7874</v>
      </c>
      <c r="D2400" s="1"/>
    </row>
    <row r="2401" spans="1:4">
      <c r="A2401" s="1" t="s">
        <v>6122</v>
      </c>
      <c r="B2401" s="1" t="s">
        <v>5058</v>
      </c>
      <c r="C2401" s="1" t="s">
        <v>7875</v>
      </c>
      <c r="D2401" s="1"/>
    </row>
    <row r="2402" spans="1:4">
      <c r="A2402" s="1" t="s">
        <v>6122</v>
      </c>
      <c r="B2402" s="1" t="s">
        <v>4753</v>
      </c>
      <c r="C2402" s="1" t="s">
        <v>7876</v>
      </c>
      <c r="D2402" s="1"/>
    </row>
    <row r="2403" spans="1:4">
      <c r="A2403" s="1" t="s">
        <v>6122</v>
      </c>
      <c r="B2403" s="1" t="s">
        <v>2185</v>
      </c>
      <c r="C2403" s="1" t="s">
        <v>7877</v>
      </c>
      <c r="D2403" s="1"/>
    </row>
    <row r="2404" spans="1:4">
      <c r="A2404" s="1" t="s">
        <v>6122</v>
      </c>
      <c r="B2404" s="1" t="s">
        <v>2089</v>
      </c>
      <c r="C2404" s="1" t="s">
        <v>7878</v>
      </c>
      <c r="D2404" s="1"/>
    </row>
    <row r="2405" spans="1:4">
      <c r="A2405" s="1" t="s">
        <v>6122</v>
      </c>
      <c r="B2405" s="1" t="s">
        <v>1196</v>
      </c>
      <c r="C2405" s="1" t="s">
        <v>7879</v>
      </c>
      <c r="D2405" s="1"/>
    </row>
    <row r="2406" spans="1:4">
      <c r="A2406" s="1" t="s">
        <v>6122</v>
      </c>
      <c r="B2406" s="1" t="s">
        <v>5035</v>
      </c>
      <c r="C2406" s="1" t="s">
        <v>7880</v>
      </c>
      <c r="D2406" s="1"/>
    </row>
    <row r="2407" spans="1:4">
      <c r="A2407" s="1" t="s">
        <v>6122</v>
      </c>
      <c r="B2407" s="1" t="s">
        <v>1297</v>
      </c>
      <c r="C2407" s="1" t="s">
        <v>7881</v>
      </c>
      <c r="D2407" s="1"/>
    </row>
    <row r="2408" spans="1:4">
      <c r="A2408" s="1" t="s">
        <v>6122</v>
      </c>
      <c r="B2408" s="1" t="s">
        <v>710</v>
      </c>
      <c r="C2408" s="1" t="s">
        <v>7882</v>
      </c>
      <c r="D2408" s="1"/>
    </row>
    <row r="2409" spans="1:4">
      <c r="A2409" s="1" t="s">
        <v>6122</v>
      </c>
      <c r="B2409" s="1" t="s">
        <v>5539</v>
      </c>
      <c r="C2409" s="1" t="s">
        <v>7883</v>
      </c>
      <c r="D2409" s="1"/>
    </row>
    <row r="2410" spans="1:4">
      <c r="A2410" s="1" t="s">
        <v>6122</v>
      </c>
      <c r="B2410" s="1" t="s">
        <v>4399</v>
      </c>
      <c r="C2410" s="1" t="s">
        <v>7884</v>
      </c>
      <c r="D2410" s="1"/>
    </row>
    <row r="2411" spans="1:4">
      <c r="A2411" s="1" t="s">
        <v>6122</v>
      </c>
      <c r="B2411" s="1" t="s">
        <v>4600</v>
      </c>
      <c r="C2411" s="1" t="s">
        <v>7885</v>
      </c>
      <c r="D2411" s="1"/>
    </row>
    <row r="2412" spans="1:4">
      <c r="A2412" s="1" t="s">
        <v>6122</v>
      </c>
      <c r="B2412" s="1" t="s">
        <v>4386</v>
      </c>
      <c r="C2412" s="1" t="s">
        <v>7886</v>
      </c>
      <c r="D2412" s="1"/>
    </row>
    <row r="2413" spans="1:4">
      <c r="A2413" s="1" t="s">
        <v>6122</v>
      </c>
      <c r="B2413" s="1" t="s">
        <v>2804</v>
      </c>
      <c r="C2413" s="1" t="s">
        <v>7887</v>
      </c>
      <c r="D2413" s="1"/>
    </row>
    <row r="2414" spans="1:4">
      <c r="A2414" s="1" t="s">
        <v>6122</v>
      </c>
      <c r="B2414" s="1" t="s">
        <v>2823</v>
      </c>
      <c r="C2414" s="1" t="s">
        <v>7888</v>
      </c>
      <c r="D2414" s="1"/>
    </row>
    <row r="2415" spans="1:4">
      <c r="A2415" s="1" t="s">
        <v>6122</v>
      </c>
      <c r="B2415" s="1" t="s">
        <v>3603</v>
      </c>
      <c r="C2415" s="1" t="s">
        <v>7889</v>
      </c>
      <c r="D2415" s="1"/>
    </row>
    <row r="2416" spans="1:4">
      <c r="A2416" s="1" t="s">
        <v>6122</v>
      </c>
      <c r="B2416" s="1" t="s">
        <v>3574</v>
      </c>
      <c r="C2416" s="1" t="s">
        <v>7890</v>
      </c>
      <c r="D2416" s="1"/>
    </row>
    <row r="2417" spans="1:4">
      <c r="A2417" s="1" t="s">
        <v>6122</v>
      </c>
      <c r="B2417" s="1" t="s">
        <v>3187</v>
      </c>
      <c r="C2417" s="1" t="s">
        <v>7891</v>
      </c>
      <c r="D2417" s="1"/>
    </row>
    <row r="2418" spans="1:4">
      <c r="A2418" s="1" t="s">
        <v>6122</v>
      </c>
      <c r="B2418" s="1" t="s">
        <v>849</v>
      </c>
      <c r="C2418" s="1" t="s">
        <v>7892</v>
      </c>
      <c r="D2418" s="1"/>
    </row>
    <row r="2419" spans="1:4">
      <c r="A2419" s="1" t="s">
        <v>6122</v>
      </c>
      <c r="B2419" s="1" t="s">
        <v>4339</v>
      </c>
      <c r="C2419" s="1" t="s">
        <v>7893</v>
      </c>
      <c r="D2419" s="1"/>
    </row>
    <row r="2420" spans="1:4">
      <c r="A2420" s="1" t="s">
        <v>6122</v>
      </c>
      <c r="B2420" s="1" t="s">
        <v>704</v>
      </c>
      <c r="C2420" s="1" t="s">
        <v>7894</v>
      </c>
      <c r="D2420" s="1"/>
    </row>
    <row r="2421" spans="1:4">
      <c r="A2421" s="1" t="s">
        <v>6122</v>
      </c>
      <c r="B2421" s="1" t="s">
        <v>4843</v>
      </c>
      <c r="C2421" s="1" t="s">
        <v>7895</v>
      </c>
      <c r="D2421" s="1"/>
    </row>
    <row r="2422" spans="1:4">
      <c r="A2422" s="1" t="s">
        <v>6122</v>
      </c>
      <c r="B2422" s="1" t="s">
        <v>1093</v>
      </c>
      <c r="C2422" s="1" t="s">
        <v>7896</v>
      </c>
      <c r="D2422" s="1"/>
    </row>
    <row r="2423" spans="1:4">
      <c r="A2423" s="1" t="s">
        <v>6122</v>
      </c>
      <c r="B2423" s="1" t="s">
        <v>2061</v>
      </c>
      <c r="C2423" s="1" t="s">
        <v>7897</v>
      </c>
      <c r="D2423" s="1" t="s">
        <v>5560</v>
      </c>
    </row>
    <row r="2424" spans="1:4">
      <c r="A2424" s="1" t="s">
        <v>6122</v>
      </c>
      <c r="B2424" s="1" t="s">
        <v>5454</v>
      </c>
      <c r="C2424" s="1" t="s">
        <v>7898</v>
      </c>
      <c r="D2424" s="1"/>
    </row>
    <row r="2425" spans="1:4">
      <c r="A2425" s="1" t="s">
        <v>6122</v>
      </c>
      <c r="B2425" s="1" t="s">
        <v>59</v>
      </c>
      <c r="C2425" s="1" t="s">
        <v>7899</v>
      </c>
      <c r="D2425" s="1"/>
    </row>
    <row r="2426" spans="1:4">
      <c r="A2426" s="1" t="s">
        <v>6122</v>
      </c>
      <c r="B2426" s="1" t="s">
        <v>4785</v>
      </c>
      <c r="C2426" s="1" t="s">
        <v>7900</v>
      </c>
      <c r="D2426" s="1"/>
    </row>
    <row r="2427" spans="1:4">
      <c r="A2427" s="1" t="s">
        <v>6122</v>
      </c>
      <c r="B2427" s="1" t="s">
        <v>3878</v>
      </c>
      <c r="C2427" s="1" t="s">
        <v>7901</v>
      </c>
      <c r="D2427" s="1"/>
    </row>
    <row r="2428" spans="1:4">
      <c r="A2428" s="1" t="s">
        <v>6122</v>
      </c>
      <c r="B2428" s="1" t="s">
        <v>1378</v>
      </c>
      <c r="C2428" s="1" t="s">
        <v>7902</v>
      </c>
      <c r="D2428" s="1"/>
    </row>
    <row r="2429" spans="1:4">
      <c r="A2429" s="1" t="s">
        <v>6122</v>
      </c>
      <c r="B2429" s="1" t="s">
        <v>4694</v>
      </c>
      <c r="C2429" s="1" t="s">
        <v>7903</v>
      </c>
      <c r="D2429" s="1"/>
    </row>
    <row r="2430" spans="1:4">
      <c r="A2430" s="1" t="s">
        <v>6122</v>
      </c>
      <c r="B2430" s="1" t="s">
        <v>256</v>
      </c>
      <c r="C2430" s="1" t="s">
        <v>7904</v>
      </c>
      <c r="D2430" s="1"/>
    </row>
    <row r="2431" spans="1:4">
      <c r="A2431" s="1" t="s">
        <v>6122</v>
      </c>
      <c r="B2431" s="1" t="s">
        <v>541</v>
      </c>
      <c r="C2431" s="1" t="s">
        <v>7905</v>
      </c>
      <c r="D2431" s="1"/>
    </row>
    <row r="2432" spans="1:4">
      <c r="A2432" s="1" t="s">
        <v>6122</v>
      </c>
      <c r="B2432" s="1" t="s">
        <v>963</v>
      </c>
      <c r="C2432" s="1" t="s">
        <v>7906</v>
      </c>
      <c r="D2432" s="1"/>
    </row>
    <row r="2433" spans="1:4">
      <c r="A2433" s="1" t="s">
        <v>6122</v>
      </c>
      <c r="B2433" s="1" t="s">
        <v>3657</v>
      </c>
      <c r="C2433" s="1" t="s">
        <v>7907</v>
      </c>
      <c r="D2433" s="1"/>
    </row>
    <row r="2434" spans="1:4">
      <c r="A2434" s="1" t="s">
        <v>6122</v>
      </c>
      <c r="B2434" s="1" t="s">
        <v>4576</v>
      </c>
      <c r="C2434" s="1" t="s">
        <v>7908</v>
      </c>
      <c r="D2434" s="1"/>
    </row>
    <row r="2435" spans="1:4">
      <c r="A2435" s="1" t="s">
        <v>6122</v>
      </c>
      <c r="B2435" s="1" t="s">
        <v>1917</v>
      </c>
      <c r="C2435" s="1" t="s">
        <v>7909</v>
      </c>
      <c r="D2435" s="1"/>
    </row>
    <row r="2436" spans="1:4">
      <c r="A2436" s="1" t="s">
        <v>6122</v>
      </c>
      <c r="B2436" s="1" t="s">
        <v>3648</v>
      </c>
      <c r="C2436" s="1" t="s">
        <v>7910</v>
      </c>
      <c r="D2436" s="1"/>
    </row>
    <row r="2437" spans="1:4">
      <c r="A2437" s="1" t="s">
        <v>6122</v>
      </c>
      <c r="B2437" s="1" t="s">
        <v>667</v>
      </c>
      <c r="C2437" s="1" t="s">
        <v>7911</v>
      </c>
      <c r="D2437" s="1"/>
    </row>
    <row r="2438" spans="1:4">
      <c r="A2438" s="1" t="s">
        <v>6122</v>
      </c>
      <c r="B2438" s="1" t="s">
        <v>2054</v>
      </c>
      <c r="C2438" s="1" t="s">
        <v>7912</v>
      </c>
      <c r="D2438" s="1"/>
    </row>
    <row r="2439" spans="1:4">
      <c r="A2439" s="1" t="s">
        <v>6122</v>
      </c>
      <c r="B2439" s="1" t="s">
        <v>4604</v>
      </c>
      <c r="C2439" s="1" t="s">
        <v>7913</v>
      </c>
      <c r="D2439" s="1"/>
    </row>
    <row r="2440" spans="1:4">
      <c r="A2440" s="1" t="s">
        <v>6122</v>
      </c>
      <c r="B2440" s="1" t="s">
        <v>174</v>
      </c>
      <c r="C2440" s="1" t="s">
        <v>7914</v>
      </c>
      <c r="D2440" s="1"/>
    </row>
    <row r="2441" spans="1:4">
      <c r="A2441" s="1" t="s">
        <v>6122</v>
      </c>
      <c r="B2441" s="1" t="s">
        <v>3305</v>
      </c>
      <c r="C2441" s="1" t="s">
        <v>7915</v>
      </c>
      <c r="D2441" s="1"/>
    </row>
    <row r="2442" spans="1:4">
      <c r="A2442" s="1" t="s">
        <v>6122</v>
      </c>
      <c r="B2442" s="1" t="s">
        <v>1884</v>
      </c>
      <c r="C2442" s="1" t="s">
        <v>7916</v>
      </c>
      <c r="D2442" s="1"/>
    </row>
    <row r="2443" spans="1:4">
      <c r="A2443" s="1" t="s">
        <v>6122</v>
      </c>
      <c r="B2443" s="1" t="s">
        <v>5383</v>
      </c>
      <c r="C2443" s="1" t="s">
        <v>7910</v>
      </c>
      <c r="D2443" s="1"/>
    </row>
    <row r="2444" spans="1:4">
      <c r="A2444" s="1" t="s">
        <v>6122</v>
      </c>
      <c r="B2444" s="1" t="s">
        <v>4109</v>
      </c>
      <c r="C2444" s="1" t="s">
        <v>7917</v>
      </c>
      <c r="D2444" s="1"/>
    </row>
    <row r="2445" spans="1:4">
      <c r="A2445" s="1" t="s">
        <v>6122</v>
      </c>
      <c r="B2445" s="1" t="s">
        <v>3900</v>
      </c>
      <c r="C2445" s="1" t="s">
        <v>7918</v>
      </c>
      <c r="D2445" s="1"/>
    </row>
    <row r="2446" spans="1:4">
      <c r="A2446" s="1" t="s">
        <v>6122</v>
      </c>
      <c r="B2446" s="1" t="s">
        <v>2093</v>
      </c>
      <c r="C2446" s="1" t="s">
        <v>7919</v>
      </c>
      <c r="D2446" s="1"/>
    </row>
    <row r="2447" spans="1:4">
      <c r="A2447" s="1" t="s">
        <v>6122</v>
      </c>
      <c r="B2447" s="1" t="s">
        <v>2647</v>
      </c>
      <c r="C2447" s="1" t="s">
        <v>7920</v>
      </c>
      <c r="D2447" s="1"/>
    </row>
    <row r="2448" spans="1:4">
      <c r="A2448" s="1" t="s">
        <v>6122</v>
      </c>
      <c r="B2448" s="1" t="s">
        <v>4468</v>
      </c>
      <c r="C2448" s="1" t="s">
        <v>7921</v>
      </c>
      <c r="D2448" s="1"/>
    </row>
    <row r="2449" spans="1:4">
      <c r="A2449" s="1" t="s">
        <v>6122</v>
      </c>
      <c r="B2449" s="1" t="s">
        <v>532</v>
      </c>
      <c r="C2449" s="1" t="s">
        <v>7922</v>
      </c>
      <c r="D2449" s="1"/>
    </row>
    <row r="2450" spans="1:4">
      <c r="A2450" s="1" t="s">
        <v>6122</v>
      </c>
      <c r="B2450" s="1" t="s">
        <v>3659</v>
      </c>
      <c r="C2450" s="1" t="s">
        <v>7923</v>
      </c>
      <c r="D2450" s="1"/>
    </row>
    <row r="2451" spans="1:4">
      <c r="A2451" s="1" t="s">
        <v>6122</v>
      </c>
      <c r="B2451" s="1" t="s">
        <v>3291</v>
      </c>
      <c r="C2451" s="1" t="s">
        <v>7924</v>
      </c>
      <c r="D2451" s="1"/>
    </row>
    <row r="2452" spans="1:4">
      <c r="A2452" s="1" t="s">
        <v>6122</v>
      </c>
      <c r="B2452" s="1" t="s">
        <v>859</v>
      </c>
      <c r="C2452" s="1" t="s">
        <v>7925</v>
      </c>
      <c r="D2452" s="1"/>
    </row>
    <row r="2453" spans="1:4">
      <c r="A2453" s="1" t="s">
        <v>6122</v>
      </c>
      <c r="B2453" s="1" t="s">
        <v>4692</v>
      </c>
      <c r="C2453" s="1" t="s">
        <v>7926</v>
      </c>
      <c r="D2453" s="1"/>
    </row>
    <row r="2454" spans="1:4">
      <c r="A2454" s="1" t="s">
        <v>6122</v>
      </c>
      <c r="B2454" s="1" t="s">
        <v>2911</v>
      </c>
      <c r="C2454" s="1" t="s">
        <v>7927</v>
      </c>
      <c r="D2454" s="1"/>
    </row>
    <row r="2455" spans="1:4">
      <c r="A2455" s="1" t="s">
        <v>6122</v>
      </c>
      <c r="B2455" s="1" t="s">
        <v>3471</v>
      </c>
      <c r="C2455" s="1" t="s">
        <v>7928</v>
      </c>
      <c r="D2455" s="1"/>
    </row>
    <row r="2456" spans="1:4">
      <c r="A2456" s="1" t="s">
        <v>6122</v>
      </c>
      <c r="B2456" s="1" t="s">
        <v>5175</v>
      </c>
      <c r="C2456" s="1" t="s">
        <v>7929</v>
      </c>
      <c r="D2456" s="1"/>
    </row>
    <row r="2457" spans="1:4">
      <c r="A2457" s="1" t="s">
        <v>6122</v>
      </c>
      <c r="B2457" s="1" t="s">
        <v>48</v>
      </c>
      <c r="C2457" s="1" t="s">
        <v>7930</v>
      </c>
      <c r="D2457" s="1"/>
    </row>
    <row r="2458" spans="1:4">
      <c r="A2458" s="1" t="s">
        <v>6122</v>
      </c>
      <c r="B2458" s="1" t="s">
        <v>1281</v>
      </c>
      <c r="C2458" s="1" t="s">
        <v>7931</v>
      </c>
      <c r="D2458" s="1"/>
    </row>
    <row r="2459" spans="1:4">
      <c r="A2459" s="1" t="s">
        <v>6122</v>
      </c>
      <c r="B2459" s="1" t="s">
        <v>2262</v>
      </c>
      <c r="C2459" s="1" t="s">
        <v>7932</v>
      </c>
      <c r="D2459" s="1"/>
    </row>
    <row r="2460" spans="1:4">
      <c r="A2460" s="1" t="s">
        <v>6122</v>
      </c>
      <c r="B2460" s="1" t="s">
        <v>105</v>
      </c>
      <c r="C2460" s="1" t="s">
        <v>7933</v>
      </c>
      <c r="D2460" s="1"/>
    </row>
    <row r="2461" spans="1:4">
      <c r="A2461" s="1" t="s">
        <v>6122</v>
      </c>
      <c r="B2461" s="1" t="s">
        <v>3031</v>
      </c>
      <c r="C2461" s="1" t="s">
        <v>7934</v>
      </c>
      <c r="D2461" s="1"/>
    </row>
    <row r="2462" spans="1:4">
      <c r="A2462" s="1" t="s">
        <v>6122</v>
      </c>
      <c r="B2462" s="1" t="s">
        <v>2643</v>
      </c>
      <c r="C2462" s="1" t="s">
        <v>7935</v>
      </c>
      <c r="D2462" s="1"/>
    </row>
    <row r="2463" spans="1:4">
      <c r="A2463" s="1" t="s">
        <v>6122</v>
      </c>
      <c r="B2463" s="1" t="s">
        <v>1405</v>
      </c>
      <c r="C2463" s="1" t="s">
        <v>7936</v>
      </c>
      <c r="D2463" s="1"/>
    </row>
    <row r="2464" spans="1:4">
      <c r="A2464" s="1" t="s">
        <v>6122</v>
      </c>
      <c r="B2464" s="1" t="s">
        <v>5478</v>
      </c>
      <c r="C2464" s="1" t="s">
        <v>7937</v>
      </c>
      <c r="D2464" s="1"/>
    </row>
    <row r="2465" spans="1:4">
      <c r="A2465" s="1" t="s">
        <v>6122</v>
      </c>
      <c r="B2465" s="1" t="s">
        <v>1531</v>
      </c>
      <c r="C2465" s="1" t="s">
        <v>7938</v>
      </c>
      <c r="D2465" s="1"/>
    </row>
    <row r="2466" spans="1:4">
      <c r="A2466" s="1" t="s">
        <v>6122</v>
      </c>
      <c r="B2466" s="1" t="s">
        <v>4919</v>
      </c>
      <c r="C2466" s="1" t="s">
        <v>7939</v>
      </c>
      <c r="D2466" s="1"/>
    </row>
    <row r="2467" spans="1:4">
      <c r="A2467" s="1" t="s">
        <v>6122</v>
      </c>
      <c r="B2467" s="1" t="s">
        <v>2853</v>
      </c>
      <c r="C2467" s="1" t="s">
        <v>7940</v>
      </c>
      <c r="D2467" s="1"/>
    </row>
    <row r="2468" spans="1:4">
      <c r="A2468" s="1" t="s">
        <v>6122</v>
      </c>
      <c r="B2468" s="1" t="s">
        <v>636</v>
      </c>
      <c r="C2468" s="1" t="s">
        <v>7941</v>
      </c>
      <c r="D2468" s="1"/>
    </row>
    <row r="2469" spans="1:4">
      <c r="A2469" s="1" t="s">
        <v>6122</v>
      </c>
      <c r="B2469" s="1" t="s">
        <v>4238</v>
      </c>
      <c r="C2469" s="1" t="s">
        <v>7942</v>
      </c>
      <c r="D2469" s="1"/>
    </row>
    <row r="2470" spans="1:4">
      <c r="A2470" s="1" t="s">
        <v>6122</v>
      </c>
      <c r="B2470" s="1" t="s">
        <v>2750</v>
      </c>
      <c r="C2470" s="1" t="s">
        <v>7943</v>
      </c>
      <c r="D2470" s="1"/>
    </row>
    <row r="2471" spans="1:4">
      <c r="A2471" s="1" t="s">
        <v>6122</v>
      </c>
      <c r="B2471" s="1" t="s">
        <v>1085</v>
      </c>
      <c r="C2471" s="1" t="s">
        <v>7944</v>
      </c>
      <c r="D2471" s="1"/>
    </row>
    <row r="2472" spans="1:4">
      <c r="A2472" s="1" t="s">
        <v>6122</v>
      </c>
      <c r="B2472" s="1" t="s">
        <v>931</v>
      </c>
      <c r="C2472" s="1" t="s">
        <v>7945</v>
      </c>
      <c r="D2472" s="1"/>
    </row>
    <row r="2473" spans="1:4">
      <c r="A2473" s="1" t="s">
        <v>6122</v>
      </c>
      <c r="B2473" s="1" t="s">
        <v>978</v>
      </c>
      <c r="C2473" s="1" t="s">
        <v>7946</v>
      </c>
      <c r="D2473" s="1"/>
    </row>
    <row r="2474" spans="1:4">
      <c r="A2474" s="1" t="s">
        <v>6122</v>
      </c>
      <c r="B2474" s="1" t="s">
        <v>3057</v>
      </c>
      <c r="C2474" s="1" t="s">
        <v>7947</v>
      </c>
      <c r="D2474" s="1"/>
    </row>
    <row r="2475" spans="1:4">
      <c r="A2475" s="1" t="s">
        <v>6122</v>
      </c>
      <c r="B2475" s="1" t="s">
        <v>3174</v>
      </c>
      <c r="C2475" s="1" t="s">
        <v>7948</v>
      </c>
      <c r="D2475" s="1"/>
    </row>
    <row r="2476" spans="1:4">
      <c r="A2476" s="1" t="s">
        <v>6122</v>
      </c>
      <c r="B2476" s="1" t="s">
        <v>5274</v>
      </c>
      <c r="C2476" s="1" t="s">
        <v>7949</v>
      </c>
      <c r="D2476" s="1"/>
    </row>
    <row r="2477" spans="1:4">
      <c r="A2477" s="1" t="s">
        <v>6122</v>
      </c>
      <c r="B2477" s="1" t="s">
        <v>4194</v>
      </c>
      <c r="C2477" s="1" t="s">
        <v>7950</v>
      </c>
      <c r="D2477" s="1"/>
    </row>
    <row r="2478" spans="1:4">
      <c r="A2478" s="1" t="s">
        <v>6122</v>
      </c>
      <c r="B2478" s="1" t="s">
        <v>2777</v>
      </c>
      <c r="C2478" s="1" t="s">
        <v>7951</v>
      </c>
      <c r="D2478" s="1"/>
    </row>
    <row r="2479" spans="1:4">
      <c r="A2479" s="1" t="s">
        <v>6122</v>
      </c>
      <c r="B2479" s="1" t="s">
        <v>3666</v>
      </c>
      <c r="C2479" s="1" t="s">
        <v>7952</v>
      </c>
      <c r="D2479" s="1"/>
    </row>
    <row r="2480" spans="1:4">
      <c r="A2480" s="1" t="s">
        <v>6122</v>
      </c>
      <c r="B2480" s="1" t="s">
        <v>2071</v>
      </c>
      <c r="C2480" s="1" t="s">
        <v>7952</v>
      </c>
      <c r="D2480" s="1"/>
    </row>
    <row r="2481" spans="1:4">
      <c r="A2481" s="1" t="s">
        <v>6122</v>
      </c>
      <c r="B2481" s="1" t="s">
        <v>2666</v>
      </c>
      <c r="C2481" s="1" t="s">
        <v>7953</v>
      </c>
      <c r="D2481" s="1"/>
    </row>
    <row r="2482" spans="1:4">
      <c r="A2482" s="1" t="s">
        <v>6122</v>
      </c>
      <c r="B2482" s="1" t="s">
        <v>560</v>
      </c>
      <c r="C2482" s="1" t="s">
        <v>7954</v>
      </c>
      <c r="D2482" s="1"/>
    </row>
    <row r="2483" spans="1:4">
      <c r="A2483" s="1" t="s">
        <v>6122</v>
      </c>
      <c r="B2483" s="1" t="s">
        <v>4464</v>
      </c>
      <c r="C2483" s="1" t="s">
        <v>7955</v>
      </c>
      <c r="D2483" s="1"/>
    </row>
    <row r="2484" spans="1:4">
      <c r="A2484" s="1" t="s">
        <v>6122</v>
      </c>
      <c r="B2484" s="1" t="s">
        <v>2230</v>
      </c>
      <c r="C2484" s="1" t="s">
        <v>7956</v>
      </c>
      <c r="D2484" s="1"/>
    </row>
    <row r="2485" spans="1:4">
      <c r="A2485" s="1" t="s">
        <v>6122</v>
      </c>
      <c r="B2485" s="1" t="s">
        <v>5524</v>
      </c>
      <c r="C2485" s="1" t="s">
        <v>7957</v>
      </c>
      <c r="D2485" s="1"/>
    </row>
    <row r="2486" spans="1:4">
      <c r="A2486" s="1" t="s">
        <v>6122</v>
      </c>
      <c r="B2486" s="1" t="s">
        <v>3272</v>
      </c>
      <c r="C2486" s="1" t="s">
        <v>7958</v>
      </c>
      <c r="D2486" s="1"/>
    </row>
    <row r="2487" spans="1:4">
      <c r="A2487" s="1" t="s">
        <v>6122</v>
      </c>
      <c r="B2487" s="1" t="s">
        <v>4505</v>
      </c>
      <c r="C2487" s="1" t="s">
        <v>7959</v>
      </c>
      <c r="D2487" s="1"/>
    </row>
    <row r="2488" spans="1:4">
      <c r="A2488" s="1" t="s">
        <v>6122</v>
      </c>
      <c r="B2488" s="1" t="s">
        <v>5131</v>
      </c>
      <c r="C2488" s="1" t="s">
        <v>7960</v>
      </c>
      <c r="D2488" s="1"/>
    </row>
    <row r="2489" spans="1:4">
      <c r="A2489" s="1" t="s">
        <v>6122</v>
      </c>
      <c r="B2489" s="1" t="s">
        <v>2191</v>
      </c>
      <c r="C2489" s="1" t="s">
        <v>7961</v>
      </c>
      <c r="D2489" s="1"/>
    </row>
    <row r="2490" spans="1:4">
      <c r="A2490" s="1" t="s">
        <v>6122</v>
      </c>
      <c r="B2490" s="1" t="s">
        <v>5169</v>
      </c>
      <c r="C2490" s="1" t="s">
        <v>7962</v>
      </c>
      <c r="D2490" s="1"/>
    </row>
    <row r="2491" spans="1:4">
      <c r="A2491" s="1" t="s">
        <v>6122</v>
      </c>
      <c r="B2491" s="1" t="s">
        <v>264</v>
      </c>
      <c r="C2491" s="1" t="s">
        <v>7963</v>
      </c>
      <c r="D2491" s="1"/>
    </row>
    <row r="2492" spans="1:4">
      <c r="A2492" s="1" t="s">
        <v>6122</v>
      </c>
      <c r="B2492" s="1" t="s">
        <v>4880</v>
      </c>
      <c r="C2492" s="1" t="s">
        <v>7964</v>
      </c>
      <c r="D2492" s="1"/>
    </row>
    <row r="2493" spans="1:4">
      <c r="A2493" s="1" t="s">
        <v>6122</v>
      </c>
      <c r="B2493" s="1" t="s">
        <v>2766</v>
      </c>
      <c r="C2493" s="1" t="s">
        <v>7965</v>
      </c>
      <c r="D2493" s="1"/>
    </row>
    <row r="2494" spans="1:4">
      <c r="A2494" s="1" t="s">
        <v>6122</v>
      </c>
      <c r="B2494" s="1" t="s">
        <v>3277</v>
      </c>
      <c r="C2494" s="1" t="s">
        <v>7966</v>
      </c>
      <c r="D2494" s="1"/>
    </row>
    <row r="2495" spans="1:4">
      <c r="A2495" s="1" t="s">
        <v>6122</v>
      </c>
      <c r="B2495" s="1" t="s">
        <v>2423</v>
      </c>
      <c r="C2495" s="1" t="s">
        <v>7967</v>
      </c>
      <c r="D2495" s="1"/>
    </row>
    <row r="2496" spans="1:4">
      <c r="A2496" s="1" t="s">
        <v>6122</v>
      </c>
      <c r="B2496" s="1" t="s">
        <v>5061</v>
      </c>
      <c r="C2496" s="1" t="s">
        <v>7968</v>
      </c>
      <c r="D2496" s="1"/>
    </row>
    <row r="2497" spans="1:4">
      <c r="A2497" s="1" t="s">
        <v>6122</v>
      </c>
      <c r="B2497" s="1" t="s">
        <v>1298</v>
      </c>
      <c r="C2497" s="1" t="s">
        <v>7969</v>
      </c>
      <c r="D2497" s="1"/>
    </row>
    <row r="2498" spans="1:4">
      <c r="A2498" s="1" t="s">
        <v>6122</v>
      </c>
      <c r="B2498" s="1" t="s">
        <v>1590</v>
      </c>
      <c r="C2498" s="1" t="s">
        <v>7970</v>
      </c>
      <c r="D2498" s="1"/>
    </row>
    <row r="2499" spans="1:4">
      <c r="A2499" s="1" t="s">
        <v>6122</v>
      </c>
      <c r="B2499" s="1" t="s">
        <v>2225</v>
      </c>
      <c r="C2499" s="1" t="s">
        <v>7971</v>
      </c>
      <c r="D2499" s="1" t="s">
        <v>5562</v>
      </c>
    </row>
    <row r="2500" spans="1:4">
      <c r="A2500" s="1" t="s">
        <v>6122</v>
      </c>
      <c r="B2500" s="1" t="s">
        <v>531</v>
      </c>
      <c r="C2500" s="1" t="s">
        <v>7972</v>
      </c>
      <c r="D2500" s="1"/>
    </row>
    <row r="2501" spans="1:4">
      <c r="A2501" s="1" t="s">
        <v>6122</v>
      </c>
      <c r="B2501" s="1" t="s">
        <v>1137</v>
      </c>
      <c r="C2501" s="1" t="s">
        <v>7973</v>
      </c>
      <c r="D2501" s="1"/>
    </row>
    <row r="2502" spans="1:4">
      <c r="A2502" s="1" t="s">
        <v>6122</v>
      </c>
      <c r="B2502" s="1" t="s">
        <v>3345</v>
      </c>
      <c r="C2502" s="1" t="s">
        <v>7974</v>
      </c>
      <c r="D2502" s="1"/>
    </row>
    <row r="2503" spans="1:4">
      <c r="A2503" s="1" t="s">
        <v>6122</v>
      </c>
      <c r="B2503" s="1" t="s">
        <v>156</v>
      </c>
      <c r="C2503" s="1" t="s">
        <v>7975</v>
      </c>
      <c r="D2503" s="1"/>
    </row>
    <row r="2504" spans="1:4">
      <c r="A2504" s="1" t="s">
        <v>6122</v>
      </c>
      <c r="B2504" s="1" t="s">
        <v>182</v>
      </c>
      <c r="C2504" s="1" t="s">
        <v>7976</v>
      </c>
      <c r="D2504" s="1"/>
    </row>
    <row r="2505" spans="1:4">
      <c r="A2505" s="1" t="s">
        <v>6122</v>
      </c>
      <c r="B2505" s="1" t="s">
        <v>5133</v>
      </c>
      <c r="C2505" s="1" t="s">
        <v>7977</v>
      </c>
      <c r="D2505" s="1"/>
    </row>
    <row r="2506" spans="1:4">
      <c r="A2506" s="1" t="s">
        <v>6122</v>
      </c>
      <c r="B2506" s="1" t="s">
        <v>3377</v>
      </c>
      <c r="C2506" s="1" t="s">
        <v>7978</v>
      </c>
      <c r="D2506" s="1"/>
    </row>
    <row r="2507" spans="1:4">
      <c r="A2507" s="1" t="s">
        <v>6122</v>
      </c>
      <c r="B2507" s="1" t="s">
        <v>2176</v>
      </c>
      <c r="C2507" s="1" t="s">
        <v>7949</v>
      </c>
      <c r="D2507" s="1"/>
    </row>
    <row r="2508" spans="1:4">
      <c r="A2508" s="1" t="s">
        <v>6122</v>
      </c>
      <c r="B2508" s="1" t="s">
        <v>854</v>
      </c>
      <c r="C2508" s="1" t="s">
        <v>7979</v>
      </c>
      <c r="D2508" s="1"/>
    </row>
    <row r="2509" spans="1:4">
      <c r="A2509" s="1" t="s">
        <v>6122</v>
      </c>
      <c r="B2509" s="1" t="s">
        <v>2375</v>
      </c>
      <c r="C2509" s="1" t="s">
        <v>7980</v>
      </c>
      <c r="D2509" s="1"/>
    </row>
    <row r="2510" spans="1:4">
      <c r="A2510" s="1" t="s">
        <v>6122</v>
      </c>
      <c r="B2510" s="1" t="s">
        <v>1579</v>
      </c>
      <c r="C2510" s="1" t="s">
        <v>7981</v>
      </c>
      <c r="D2510" s="1"/>
    </row>
    <row r="2511" spans="1:4">
      <c r="A2511" s="1" t="s">
        <v>6122</v>
      </c>
      <c r="B2511" s="1" t="s">
        <v>3647</v>
      </c>
      <c r="C2511" s="1" t="s">
        <v>7982</v>
      </c>
      <c r="D2511" s="1"/>
    </row>
    <row r="2512" spans="1:4">
      <c r="A2512" s="1" t="s">
        <v>6122</v>
      </c>
      <c r="B2512" s="1" t="s">
        <v>2131</v>
      </c>
      <c r="C2512" s="1" t="s">
        <v>7983</v>
      </c>
      <c r="D2512" s="1"/>
    </row>
    <row r="2513" spans="1:4">
      <c r="A2513" s="1" t="s">
        <v>6122</v>
      </c>
      <c r="B2513" s="1" t="s">
        <v>1220</v>
      </c>
      <c r="C2513" s="1" t="s">
        <v>7984</v>
      </c>
      <c r="D2513" s="1"/>
    </row>
    <row r="2514" spans="1:4">
      <c r="A2514" s="1" t="s">
        <v>6122</v>
      </c>
      <c r="B2514" s="1" t="s">
        <v>4852</v>
      </c>
      <c r="C2514" s="1" t="s">
        <v>7985</v>
      </c>
      <c r="D2514" s="1"/>
    </row>
    <row r="2515" spans="1:4">
      <c r="A2515" s="1" t="s">
        <v>6122</v>
      </c>
      <c r="B2515" s="1" t="s">
        <v>741</v>
      </c>
      <c r="C2515" s="1" t="s">
        <v>7986</v>
      </c>
      <c r="D2515" s="1"/>
    </row>
    <row r="2516" spans="1:4">
      <c r="A2516" s="1" t="s">
        <v>6122</v>
      </c>
      <c r="B2516" s="1" t="s">
        <v>3049</v>
      </c>
      <c r="C2516" s="1" t="s">
        <v>7987</v>
      </c>
      <c r="D2516" s="1"/>
    </row>
    <row r="2517" spans="1:4">
      <c r="A2517" s="1" t="s">
        <v>6122</v>
      </c>
      <c r="B2517" s="1" t="s">
        <v>2135</v>
      </c>
      <c r="C2517" s="1" t="s">
        <v>7988</v>
      </c>
      <c r="D2517" s="1"/>
    </row>
    <row r="2518" spans="1:4">
      <c r="A2518" s="1" t="s">
        <v>6122</v>
      </c>
      <c r="B2518" s="1" t="s">
        <v>3971</v>
      </c>
      <c r="C2518" s="1" t="s">
        <v>7989</v>
      </c>
      <c r="D2518" s="1"/>
    </row>
    <row r="2519" spans="1:4">
      <c r="A2519" s="1" t="s">
        <v>6122</v>
      </c>
      <c r="B2519" s="1" t="s">
        <v>2655</v>
      </c>
      <c r="C2519" s="1" t="s">
        <v>7990</v>
      </c>
      <c r="D2519" s="1"/>
    </row>
    <row r="2520" spans="1:4">
      <c r="A2520" s="1" t="s">
        <v>6122</v>
      </c>
      <c r="B2520" s="1" t="s">
        <v>2936</v>
      </c>
      <c r="C2520" s="1" t="s">
        <v>7991</v>
      </c>
      <c r="D2520" s="1"/>
    </row>
    <row r="2521" spans="1:4">
      <c r="A2521" s="1" t="s">
        <v>6122</v>
      </c>
      <c r="B2521" s="1" t="s">
        <v>2315</v>
      </c>
      <c r="C2521" s="1" t="s">
        <v>7992</v>
      </c>
      <c r="D2521" s="1"/>
    </row>
    <row r="2522" spans="1:4">
      <c r="A2522" s="1" t="s">
        <v>6122</v>
      </c>
      <c r="B2522" s="1" t="s">
        <v>255</v>
      </c>
      <c r="C2522" s="1" t="s">
        <v>7993</v>
      </c>
      <c r="D2522" s="1"/>
    </row>
    <row r="2523" spans="1:4">
      <c r="A2523" s="1" t="s">
        <v>6122</v>
      </c>
      <c r="B2523" s="1" t="s">
        <v>4815</v>
      </c>
      <c r="C2523" s="1" t="s">
        <v>7994</v>
      </c>
      <c r="D2523" s="1"/>
    </row>
    <row r="2524" spans="1:4">
      <c r="A2524" s="1" t="s">
        <v>6122</v>
      </c>
      <c r="B2524" s="1" t="s">
        <v>3695</v>
      </c>
      <c r="C2524" s="1" t="s">
        <v>7995</v>
      </c>
      <c r="D2524" s="1"/>
    </row>
    <row r="2525" spans="1:4">
      <c r="A2525" s="1" t="s">
        <v>6122</v>
      </c>
      <c r="B2525" s="1" t="s">
        <v>3419</v>
      </c>
      <c r="C2525" s="1" t="s">
        <v>7996</v>
      </c>
      <c r="D2525" s="1"/>
    </row>
    <row r="2526" spans="1:4">
      <c r="A2526" s="1" t="s">
        <v>6122</v>
      </c>
      <c r="B2526" s="1" t="s">
        <v>4845</v>
      </c>
      <c r="C2526" s="1" t="s">
        <v>7997</v>
      </c>
      <c r="D2526" s="1"/>
    </row>
    <row r="2527" spans="1:4">
      <c r="A2527" s="1" t="s">
        <v>6122</v>
      </c>
      <c r="B2527" s="1" t="s">
        <v>3923</v>
      </c>
      <c r="C2527" s="1" t="s">
        <v>7998</v>
      </c>
      <c r="D2527" s="1"/>
    </row>
    <row r="2528" spans="1:4">
      <c r="A2528" s="1" t="s">
        <v>6122</v>
      </c>
      <c r="B2528" s="1" t="s">
        <v>5181</v>
      </c>
      <c r="C2528" s="1" t="s">
        <v>7999</v>
      </c>
      <c r="D2528" s="1"/>
    </row>
    <row r="2529" spans="1:4">
      <c r="A2529" s="1" t="s">
        <v>6122</v>
      </c>
      <c r="B2529" s="1" t="s">
        <v>1963</v>
      </c>
      <c r="C2529" s="1" t="s">
        <v>8000</v>
      </c>
      <c r="D2529" s="1"/>
    </row>
    <row r="2530" spans="1:4">
      <c r="A2530" s="1" t="s">
        <v>6122</v>
      </c>
      <c r="B2530" s="1" t="s">
        <v>3210</v>
      </c>
      <c r="C2530" s="1" t="s">
        <v>8001</v>
      </c>
      <c r="D2530" s="1"/>
    </row>
    <row r="2531" spans="1:4">
      <c r="A2531" s="1" t="s">
        <v>6122</v>
      </c>
      <c r="B2531" s="1" t="s">
        <v>2437</v>
      </c>
      <c r="C2531" s="1" t="s">
        <v>8002</v>
      </c>
      <c r="D2531" s="1"/>
    </row>
    <row r="2532" spans="1:4">
      <c r="A2532" s="1" t="s">
        <v>6122</v>
      </c>
      <c r="B2532" s="1" t="s">
        <v>2644</v>
      </c>
      <c r="C2532" s="1" t="s">
        <v>8003</v>
      </c>
      <c r="D2532" s="1"/>
    </row>
    <row r="2533" spans="1:4">
      <c r="A2533" s="1" t="s">
        <v>6122</v>
      </c>
      <c r="B2533" s="1" t="s">
        <v>4057</v>
      </c>
      <c r="C2533" s="1" t="s">
        <v>8004</v>
      </c>
      <c r="D2533" s="1"/>
    </row>
    <row r="2534" spans="1:4">
      <c r="A2534" s="1" t="s">
        <v>6122</v>
      </c>
      <c r="B2534" s="1" t="s">
        <v>4181</v>
      </c>
      <c r="C2534" s="1" t="s">
        <v>8005</v>
      </c>
      <c r="D2534" s="1"/>
    </row>
    <row r="2535" spans="1:4">
      <c r="A2535" s="1" t="s">
        <v>6122</v>
      </c>
      <c r="B2535" s="1" t="s">
        <v>5000</v>
      </c>
      <c r="C2535" s="1" t="s">
        <v>8006</v>
      </c>
      <c r="D2535" s="1"/>
    </row>
    <row r="2536" spans="1:4">
      <c r="A2536" s="1" t="s">
        <v>6122</v>
      </c>
      <c r="B2536" s="1" t="s">
        <v>517</v>
      </c>
      <c r="C2536" s="1" t="s">
        <v>8007</v>
      </c>
      <c r="D2536" s="1"/>
    </row>
    <row r="2537" spans="1:4">
      <c r="A2537" s="1" t="s">
        <v>6122</v>
      </c>
      <c r="B2537" s="1" t="s">
        <v>2947</v>
      </c>
      <c r="C2537" s="1" t="s">
        <v>8008</v>
      </c>
      <c r="D2537" s="1"/>
    </row>
    <row r="2538" spans="1:4">
      <c r="A2538" s="1" t="s">
        <v>6122</v>
      </c>
      <c r="B2538" s="1" t="s">
        <v>795</v>
      </c>
      <c r="C2538" s="1" t="s">
        <v>8009</v>
      </c>
      <c r="D2538" s="1"/>
    </row>
    <row r="2539" spans="1:4">
      <c r="A2539" s="1" t="s">
        <v>6122</v>
      </c>
      <c r="B2539" s="1" t="s">
        <v>1141</v>
      </c>
      <c r="C2539" s="1" t="s">
        <v>8010</v>
      </c>
      <c r="D2539" s="1"/>
    </row>
    <row r="2540" spans="1:4">
      <c r="A2540" s="1" t="s">
        <v>6122</v>
      </c>
      <c r="B2540" s="1" t="s">
        <v>233</v>
      </c>
      <c r="C2540" s="1" t="s">
        <v>8011</v>
      </c>
      <c r="D2540" s="1"/>
    </row>
    <row r="2541" spans="1:4">
      <c r="A2541" s="1" t="s">
        <v>6122</v>
      </c>
      <c r="B2541" s="1" t="s">
        <v>2818</v>
      </c>
      <c r="C2541" s="1" t="s">
        <v>8012</v>
      </c>
      <c r="D2541" s="1"/>
    </row>
    <row r="2542" spans="1:4">
      <c r="A2542" s="1" t="s">
        <v>6122</v>
      </c>
      <c r="B2542" s="1" t="s">
        <v>4967</v>
      </c>
      <c r="C2542" s="1" t="s">
        <v>8013</v>
      </c>
      <c r="D2542" s="1"/>
    </row>
    <row r="2543" spans="1:4">
      <c r="A2543" s="1" t="s">
        <v>6122</v>
      </c>
      <c r="B2543" s="1" t="s">
        <v>646</v>
      </c>
      <c r="C2543" s="1" t="s">
        <v>8014</v>
      </c>
      <c r="D2543" s="1"/>
    </row>
    <row r="2544" spans="1:4">
      <c r="A2544" s="1" t="s">
        <v>6122</v>
      </c>
      <c r="B2544" s="1" t="s">
        <v>2519</v>
      </c>
      <c r="C2544" s="1" t="s">
        <v>8015</v>
      </c>
      <c r="D2544" s="1"/>
    </row>
    <row r="2545" spans="1:4">
      <c r="A2545" s="1" t="s">
        <v>6122</v>
      </c>
      <c r="B2545" s="1" t="s">
        <v>4210</v>
      </c>
      <c r="C2545" s="1" t="s">
        <v>8016</v>
      </c>
      <c r="D2545" s="1"/>
    </row>
    <row r="2546" spans="1:4">
      <c r="A2546" s="1" t="s">
        <v>6122</v>
      </c>
      <c r="B2546" s="1" t="s">
        <v>959</v>
      </c>
      <c r="C2546" s="1" t="s">
        <v>8017</v>
      </c>
      <c r="D2546" s="1"/>
    </row>
    <row r="2547" spans="1:4">
      <c r="A2547" s="1" t="s">
        <v>6122</v>
      </c>
      <c r="B2547" s="1" t="s">
        <v>1108</v>
      </c>
      <c r="C2547" s="1" t="s">
        <v>8018</v>
      </c>
      <c r="D2547" s="1"/>
    </row>
    <row r="2548" spans="1:4">
      <c r="A2548" s="1" t="s">
        <v>6122</v>
      </c>
      <c r="B2548" s="1" t="s">
        <v>5226</v>
      </c>
      <c r="C2548" s="1" t="s">
        <v>8019</v>
      </c>
      <c r="D2548" s="1"/>
    </row>
    <row r="2549" spans="1:4">
      <c r="A2549" s="1" t="s">
        <v>6122</v>
      </c>
      <c r="B2549" s="1" t="s">
        <v>2279</v>
      </c>
      <c r="C2549" s="1" t="s">
        <v>8020</v>
      </c>
      <c r="D2549" s="1"/>
    </row>
    <row r="2550" spans="1:4">
      <c r="A2550" s="1" t="s">
        <v>6122</v>
      </c>
      <c r="B2550" s="1" t="s">
        <v>25</v>
      </c>
      <c r="C2550" s="1" t="s">
        <v>8021</v>
      </c>
      <c r="D2550" s="1"/>
    </row>
    <row r="2551" spans="1:4">
      <c r="A2551" s="1" t="s">
        <v>6122</v>
      </c>
      <c r="B2551" s="1" t="s">
        <v>2607</v>
      </c>
      <c r="C2551" s="1" t="s">
        <v>8022</v>
      </c>
      <c r="D2551" s="1"/>
    </row>
    <row r="2552" spans="1:4">
      <c r="A2552" s="1" t="s">
        <v>6122</v>
      </c>
      <c r="B2552" s="1" t="s">
        <v>3486</v>
      </c>
      <c r="C2552" s="1" t="s">
        <v>8023</v>
      </c>
      <c r="D2552" s="1"/>
    </row>
    <row r="2553" spans="1:4">
      <c r="A2553" s="1" t="s">
        <v>6122</v>
      </c>
      <c r="B2553" s="1" t="s">
        <v>2156</v>
      </c>
      <c r="C2553" s="1" t="s">
        <v>8024</v>
      </c>
      <c r="D2553" s="1"/>
    </row>
    <row r="2554" spans="1:4">
      <c r="A2554" s="1" t="s">
        <v>6122</v>
      </c>
      <c r="B2554" s="1" t="s">
        <v>2547</v>
      </c>
      <c r="C2554" s="1" t="s">
        <v>8025</v>
      </c>
      <c r="D2554" s="1"/>
    </row>
    <row r="2555" spans="1:4">
      <c r="A2555" s="1" t="s">
        <v>6122</v>
      </c>
      <c r="B2555" s="1" t="s">
        <v>4742</v>
      </c>
      <c r="C2555" s="1" t="s">
        <v>8026</v>
      </c>
      <c r="D2555" s="1"/>
    </row>
    <row r="2556" spans="1:4">
      <c r="A2556" s="1" t="s">
        <v>6122</v>
      </c>
      <c r="B2556" s="1" t="s">
        <v>4503</v>
      </c>
      <c r="C2556" s="1" t="s">
        <v>8027</v>
      </c>
      <c r="D2556" s="1"/>
    </row>
    <row r="2557" spans="1:4">
      <c r="A2557" s="1" t="s">
        <v>6122</v>
      </c>
      <c r="B2557" s="1" t="s">
        <v>2195</v>
      </c>
      <c r="C2557" s="1" t="s">
        <v>8028</v>
      </c>
      <c r="D2557" s="1"/>
    </row>
    <row r="2558" spans="1:4">
      <c r="A2558" s="1" t="s">
        <v>6122</v>
      </c>
      <c r="B2558" s="1" t="s">
        <v>4004</v>
      </c>
      <c r="C2558" s="1" t="s">
        <v>8029</v>
      </c>
      <c r="D2558" s="1"/>
    </row>
    <row r="2559" spans="1:4">
      <c r="A2559" s="1" t="s">
        <v>6122</v>
      </c>
      <c r="B2559" s="1" t="s">
        <v>2686</v>
      </c>
      <c r="C2559" s="1" t="s">
        <v>8030</v>
      </c>
      <c r="D2559" s="1"/>
    </row>
    <row r="2560" spans="1:4">
      <c r="A2560" s="1" t="s">
        <v>6122</v>
      </c>
      <c r="B2560" s="1" t="s">
        <v>3173</v>
      </c>
      <c r="C2560" s="1" t="s">
        <v>8031</v>
      </c>
      <c r="D2560" s="1"/>
    </row>
    <row r="2561" spans="1:4">
      <c r="A2561" s="1" t="s">
        <v>6122</v>
      </c>
      <c r="B2561" s="1" t="s">
        <v>96</v>
      </c>
      <c r="C2561" s="1" t="s">
        <v>8032</v>
      </c>
      <c r="D2561" s="1"/>
    </row>
    <row r="2562" spans="1:4">
      <c r="A2562" s="1" t="s">
        <v>6122</v>
      </c>
      <c r="B2562" s="1" t="s">
        <v>1830</v>
      </c>
      <c r="C2562" s="1" t="s">
        <v>8033</v>
      </c>
      <c r="D2562" s="1"/>
    </row>
    <row r="2563" spans="1:4">
      <c r="A2563" s="1" t="s">
        <v>6122</v>
      </c>
      <c r="B2563" s="1" t="s">
        <v>3198</v>
      </c>
      <c r="C2563" s="1" t="s">
        <v>8034</v>
      </c>
      <c r="D2563" s="1"/>
    </row>
    <row r="2564" spans="1:4">
      <c r="A2564" s="1" t="s">
        <v>6122</v>
      </c>
      <c r="B2564" s="1" t="s">
        <v>3856</v>
      </c>
      <c r="C2564" s="1" t="s">
        <v>8035</v>
      </c>
      <c r="D2564" s="1" t="s">
        <v>5593</v>
      </c>
    </row>
    <row r="2565" spans="1:4">
      <c r="A2565" s="1" t="s">
        <v>6122</v>
      </c>
      <c r="B2565" s="1" t="s">
        <v>1850</v>
      </c>
      <c r="C2565" s="1" t="s">
        <v>8036</v>
      </c>
      <c r="D2565" s="1"/>
    </row>
    <row r="2566" spans="1:4">
      <c r="A2566" s="1" t="s">
        <v>6122</v>
      </c>
      <c r="B2566" s="1" t="s">
        <v>330</v>
      </c>
      <c r="C2566" s="1" t="s">
        <v>8037</v>
      </c>
      <c r="D2566" s="1"/>
    </row>
    <row r="2567" spans="1:4">
      <c r="A2567" s="1" t="s">
        <v>6122</v>
      </c>
      <c r="B2567" s="1" t="s">
        <v>1032</v>
      </c>
      <c r="C2567" s="1" t="s">
        <v>8038</v>
      </c>
      <c r="D2567" s="1"/>
    </row>
    <row r="2568" spans="1:4">
      <c r="A2568" s="1" t="s">
        <v>6122</v>
      </c>
      <c r="B2568" s="1" t="s">
        <v>2927</v>
      </c>
      <c r="C2568" s="1" t="s">
        <v>8039</v>
      </c>
      <c r="D2568" s="1"/>
    </row>
    <row r="2569" spans="1:4">
      <c r="A2569" s="1" t="s">
        <v>6122</v>
      </c>
      <c r="B2569" s="1" t="s">
        <v>4190</v>
      </c>
      <c r="C2569" s="1" t="s">
        <v>8040</v>
      </c>
      <c r="D2569" s="1"/>
    </row>
    <row r="2570" spans="1:4">
      <c r="A2570" s="1" t="s">
        <v>6122</v>
      </c>
      <c r="B2570" s="1" t="s">
        <v>860</v>
      </c>
      <c r="C2570" s="1" t="s">
        <v>8041</v>
      </c>
      <c r="D2570" s="1"/>
    </row>
    <row r="2571" spans="1:4">
      <c r="A2571" s="1" t="s">
        <v>6122</v>
      </c>
      <c r="B2571" s="1" t="s">
        <v>1273</v>
      </c>
      <c r="C2571" s="1" t="s">
        <v>8042</v>
      </c>
      <c r="D2571" s="1"/>
    </row>
    <row r="2572" spans="1:4">
      <c r="A2572" s="1" t="s">
        <v>6122</v>
      </c>
      <c r="B2572" s="1" t="s">
        <v>2787</v>
      </c>
      <c r="C2572" s="1" t="s">
        <v>8043</v>
      </c>
      <c r="D2572" s="1"/>
    </row>
    <row r="2573" spans="1:4">
      <c r="A2573" s="1" t="s">
        <v>6122</v>
      </c>
      <c r="B2573" s="1" t="s">
        <v>2984</v>
      </c>
      <c r="C2573" s="1" t="s">
        <v>8044</v>
      </c>
      <c r="D2573" s="1"/>
    </row>
    <row r="2574" spans="1:4">
      <c r="A2574" s="1" t="s">
        <v>6122</v>
      </c>
      <c r="B2574" s="1" t="s">
        <v>690</v>
      </c>
      <c r="C2574" s="1" t="s">
        <v>8045</v>
      </c>
      <c r="D2574" s="1"/>
    </row>
    <row r="2575" spans="1:4">
      <c r="A2575" s="1" t="s">
        <v>6122</v>
      </c>
      <c r="B2575" s="1" t="s">
        <v>3225</v>
      </c>
      <c r="C2575" s="1" t="s">
        <v>8046</v>
      </c>
      <c r="D2575" s="1" t="s">
        <v>5560</v>
      </c>
    </row>
    <row r="2576" spans="1:4">
      <c r="A2576" s="1" t="s">
        <v>6122</v>
      </c>
      <c r="B2576" s="1" t="s">
        <v>326</v>
      </c>
      <c r="C2576" s="1" t="s">
        <v>8047</v>
      </c>
      <c r="D2576" s="1"/>
    </row>
    <row r="2577" spans="1:4">
      <c r="A2577" s="1" t="s">
        <v>6122</v>
      </c>
      <c r="B2577" s="1" t="s">
        <v>1828</v>
      </c>
      <c r="C2577" s="1" t="s">
        <v>8048</v>
      </c>
      <c r="D2577" s="1"/>
    </row>
    <row r="2578" spans="1:4">
      <c r="A2578" s="1" t="s">
        <v>6122</v>
      </c>
      <c r="B2578" s="1" t="s">
        <v>5437</v>
      </c>
      <c r="C2578" s="1" t="s">
        <v>8049</v>
      </c>
      <c r="D2578" s="1"/>
    </row>
    <row r="2579" spans="1:4">
      <c r="A2579" s="1" t="s">
        <v>6122</v>
      </c>
      <c r="B2579" s="1" t="s">
        <v>4654</v>
      </c>
      <c r="C2579" s="1" t="s">
        <v>8050</v>
      </c>
      <c r="D2579" s="1"/>
    </row>
    <row r="2580" spans="1:4">
      <c r="A2580" s="1" t="s">
        <v>6122</v>
      </c>
      <c r="B2580" s="1" t="s">
        <v>2309</v>
      </c>
      <c r="C2580" s="1" t="s">
        <v>8051</v>
      </c>
      <c r="D2580" s="1"/>
    </row>
    <row r="2581" spans="1:4">
      <c r="A2581" s="1" t="s">
        <v>6122</v>
      </c>
      <c r="B2581" s="1" t="s">
        <v>1286</v>
      </c>
      <c r="C2581" s="1" t="s">
        <v>8052</v>
      </c>
      <c r="D2581" s="1"/>
    </row>
    <row r="2582" spans="1:4">
      <c r="A2582" s="1" t="s">
        <v>6122</v>
      </c>
      <c r="B2582" s="1" t="s">
        <v>4213</v>
      </c>
      <c r="C2582" s="1" t="s">
        <v>8053</v>
      </c>
      <c r="D2582" s="1"/>
    </row>
    <row r="2583" spans="1:4">
      <c r="A2583" s="1" t="s">
        <v>6122</v>
      </c>
      <c r="B2583" s="1" t="s">
        <v>3045</v>
      </c>
      <c r="C2583" s="1" t="s">
        <v>8053</v>
      </c>
      <c r="D2583" s="1"/>
    </row>
    <row r="2584" spans="1:4">
      <c r="A2584" s="1" t="s">
        <v>6122</v>
      </c>
      <c r="B2584" s="1" t="s">
        <v>512</v>
      </c>
      <c r="C2584" s="1" t="s">
        <v>8054</v>
      </c>
      <c r="D2584" s="1"/>
    </row>
    <row r="2585" spans="1:4">
      <c r="A2585" s="1" t="s">
        <v>6122</v>
      </c>
      <c r="B2585" s="1" t="s">
        <v>1842</v>
      </c>
      <c r="C2585" s="1" t="s">
        <v>8055</v>
      </c>
      <c r="D2585" s="1"/>
    </row>
    <row r="2586" spans="1:4">
      <c r="A2586" s="1" t="s">
        <v>6122</v>
      </c>
      <c r="B2586" s="1" t="s">
        <v>717</v>
      </c>
      <c r="C2586" s="1" t="s">
        <v>8055</v>
      </c>
      <c r="D2586" s="1"/>
    </row>
    <row r="2587" spans="1:4">
      <c r="A2587" s="1" t="s">
        <v>6122</v>
      </c>
      <c r="B2587" s="1" t="s">
        <v>4915</v>
      </c>
      <c r="C2587" s="1" t="s">
        <v>8056</v>
      </c>
      <c r="D2587" s="1"/>
    </row>
    <row r="2588" spans="1:4">
      <c r="A2588" s="1" t="s">
        <v>6122</v>
      </c>
      <c r="B2588" s="1" t="s">
        <v>3096</v>
      </c>
      <c r="C2588" s="1" t="s">
        <v>8057</v>
      </c>
      <c r="D2588" s="1"/>
    </row>
    <row r="2589" spans="1:4">
      <c r="A2589" s="1" t="s">
        <v>6122</v>
      </c>
      <c r="B2589" s="1" t="s">
        <v>850</v>
      </c>
      <c r="C2589" s="1" t="s">
        <v>8058</v>
      </c>
      <c r="D2589" s="1"/>
    </row>
    <row r="2590" spans="1:4">
      <c r="A2590" s="1" t="s">
        <v>6122</v>
      </c>
      <c r="B2590" s="1" t="s">
        <v>4417</v>
      </c>
      <c r="C2590" s="1" t="s">
        <v>8059</v>
      </c>
      <c r="D2590" s="1"/>
    </row>
    <row r="2591" spans="1:4">
      <c r="A2591" s="1" t="s">
        <v>6122</v>
      </c>
      <c r="B2591" s="1" t="s">
        <v>4992</v>
      </c>
      <c r="C2591" s="1" t="s">
        <v>8060</v>
      </c>
      <c r="D2591" s="1"/>
    </row>
    <row r="2592" spans="1:4">
      <c r="A2592" s="1" t="s">
        <v>6122</v>
      </c>
      <c r="B2592" s="1" t="s">
        <v>5038</v>
      </c>
      <c r="C2592" s="1" t="s">
        <v>8061</v>
      </c>
      <c r="D2592" s="1"/>
    </row>
    <row r="2593" spans="1:4">
      <c r="A2593" s="1" t="s">
        <v>6122</v>
      </c>
      <c r="B2593" s="1" t="s">
        <v>2121</v>
      </c>
      <c r="C2593" s="1" t="s">
        <v>8062</v>
      </c>
      <c r="D2593" s="1"/>
    </row>
    <row r="2594" spans="1:4">
      <c r="A2594" s="1" t="s">
        <v>6122</v>
      </c>
      <c r="B2594" s="1" t="s">
        <v>3285</v>
      </c>
      <c r="C2594" s="1" t="s">
        <v>8063</v>
      </c>
      <c r="D2594" s="1"/>
    </row>
    <row r="2595" spans="1:4">
      <c r="A2595" s="1" t="s">
        <v>6122</v>
      </c>
      <c r="B2595" s="1" t="s">
        <v>3061</v>
      </c>
      <c r="C2595" s="1" t="s">
        <v>8064</v>
      </c>
      <c r="D2595" s="1"/>
    </row>
    <row r="2596" spans="1:4">
      <c r="A2596" s="1" t="s">
        <v>6122</v>
      </c>
      <c r="B2596" s="1" t="s">
        <v>3835</v>
      </c>
      <c r="C2596" s="1" t="s">
        <v>8065</v>
      </c>
      <c r="D2596" s="1"/>
    </row>
    <row r="2597" spans="1:4">
      <c r="A2597" s="1" t="s">
        <v>6122</v>
      </c>
      <c r="B2597" s="1" t="s">
        <v>4304</v>
      </c>
      <c r="C2597" s="1" t="s">
        <v>8066</v>
      </c>
      <c r="D2597" s="1"/>
    </row>
    <row r="2598" spans="1:4">
      <c r="A2598" s="1" t="s">
        <v>6122</v>
      </c>
      <c r="B2598" s="1" t="s">
        <v>590</v>
      </c>
      <c r="C2598" s="1" t="s">
        <v>8067</v>
      </c>
      <c r="D2598" s="1"/>
    </row>
    <row r="2599" spans="1:4">
      <c r="A2599" s="1" t="s">
        <v>6122</v>
      </c>
      <c r="B2599" s="1" t="s">
        <v>5072</v>
      </c>
      <c r="C2599" s="1" t="s">
        <v>8068</v>
      </c>
      <c r="D2599" s="1"/>
    </row>
    <row r="2600" spans="1:4">
      <c r="A2600" s="1" t="s">
        <v>6122</v>
      </c>
      <c r="B2600" s="1" t="s">
        <v>1860</v>
      </c>
      <c r="C2600" s="1" t="s">
        <v>8069</v>
      </c>
      <c r="D2600" s="1"/>
    </row>
    <row r="2601" spans="1:4">
      <c r="A2601" s="1" t="s">
        <v>6122</v>
      </c>
      <c r="B2601" s="1" t="s">
        <v>2695</v>
      </c>
      <c r="C2601" s="1" t="s">
        <v>8070</v>
      </c>
      <c r="D2601" s="1"/>
    </row>
    <row r="2602" spans="1:4">
      <c r="A2602" s="1" t="s">
        <v>6122</v>
      </c>
      <c r="B2602" s="1" t="s">
        <v>4026</v>
      </c>
      <c r="C2602" s="1" t="s">
        <v>8071</v>
      </c>
      <c r="D2602" s="1"/>
    </row>
    <row r="2603" spans="1:4">
      <c r="A2603" s="1" t="s">
        <v>6122</v>
      </c>
      <c r="B2603" s="1" t="s">
        <v>662</v>
      </c>
      <c r="C2603" s="1" t="s">
        <v>8072</v>
      </c>
      <c r="D2603" s="1"/>
    </row>
    <row r="2604" spans="1:4">
      <c r="A2604" s="1" t="s">
        <v>6122</v>
      </c>
      <c r="B2604" s="1" t="s">
        <v>2480</v>
      </c>
      <c r="C2604" s="1" t="s">
        <v>8073</v>
      </c>
      <c r="D2604" s="1"/>
    </row>
    <row r="2605" spans="1:4">
      <c r="A2605" s="1" t="s">
        <v>6122</v>
      </c>
      <c r="B2605" s="1" t="s">
        <v>298</v>
      </c>
      <c r="C2605" s="1" t="s">
        <v>8074</v>
      </c>
      <c r="D2605" s="1"/>
    </row>
    <row r="2606" spans="1:4">
      <c r="A2606" s="1" t="s">
        <v>6122</v>
      </c>
      <c r="B2606" s="1" t="s">
        <v>2843</v>
      </c>
      <c r="C2606" s="1" t="s">
        <v>8075</v>
      </c>
      <c r="D2606" s="1"/>
    </row>
    <row r="2607" spans="1:4">
      <c r="A2607" s="1" t="s">
        <v>6122</v>
      </c>
      <c r="B2607" s="1" t="s">
        <v>1709</v>
      </c>
      <c r="C2607" s="1" t="s">
        <v>8076</v>
      </c>
      <c r="D2607" s="1"/>
    </row>
    <row r="2608" spans="1:4">
      <c r="A2608" s="1" t="s">
        <v>6122</v>
      </c>
      <c r="B2608" s="1" t="s">
        <v>3386</v>
      </c>
      <c r="C2608" s="1" t="s">
        <v>8077</v>
      </c>
      <c r="D2608" s="1"/>
    </row>
    <row r="2609" spans="1:4">
      <c r="A2609" s="1" t="s">
        <v>6122</v>
      </c>
      <c r="B2609" s="1" t="s">
        <v>2394</v>
      </c>
      <c r="C2609" s="1" t="s">
        <v>8078</v>
      </c>
      <c r="D2609" s="1"/>
    </row>
    <row r="2610" spans="1:4">
      <c r="A2610" s="1" t="s">
        <v>6122</v>
      </c>
      <c r="B2610" s="1" t="s">
        <v>5245</v>
      </c>
      <c r="C2610" s="1" t="s">
        <v>8079</v>
      </c>
      <c r="D2610" s="1"/>
    </row>
    <row r="2611" spans="1:4">
      <c r="A2611" s="1" t="s">
        <v>6122</v>
      </c>
      <c r="B2611" s="1" t="s">
        <v>2320</v>
      </c>
      <c r="C2611" s="1" t="s">
        <v>8080</v>
      </c>
      <c r="D2611" s="1"/>
    </row>
    <row r="2612" spans="1:4">
      <c r="A2612" s="1" t="s">
        <v>6122</v>
      </c>
      <c r="B2612" s="1" t="s">
        <v>481</v>
      </c>
      <c r="C2612" s="1" t="s">
        <v>8081</v>
      </c>
      <c r="D2612" s="1"/>
    </row>
    <row r="2613" spans="1:4">
      <c r="A2613" s="1" t="s">
        <v>6122</v>
      </c>
      <c r="B2613" s="1" t="s">
        <v>251</v>
      </c>
      <c r="C2613" s="1" t="s">
        <v>8082</v>
      </c>
      <c r="D2613" s="1"/>
    </row>
    <row r="2614" spans="1:4">
      <c r="A2614" s="1" t="s">
        <v>6122</v>
      </c>
      <c r="B2614" s="1" t="s">
        <v>940</v>
      </c>
      <c r="C2614" s="1" t="s">
        <v>8083</v>
      </c>
      <c r="D2614" s="1"/>
    </row>
    <row r="2615" spans="1:4">
      <c r="A2615" s="1" t="s">
        <v>6122</v>
      </c>
      <c r="B2615" s="1" t="s">
        <v>1451</v>
      </c>
      <c r="C2615" s="1" t="s">
        <v>8084</v>
      </c>
      <c r="D2615" s="1"/>
    </row>
    <row r="2616" spans="1:4">
      <c r="A2616" s="1" t="s">
        <v>6122</v>
      </c>
      <c r="B2616" s="1" t="s">
        <v>2811</v>
      </c>
      <c r="C2616" s="1" t="s">
        <v>8085</v>
      </c>
      <c r="D2616" s="1"/>
    </row>
    <row r="2617" spans="1:4">
      <c r="A2617" s="1" t="s">
        <v>6122</v>
      </c>
      <c r="B2617" s="1" t="s">
        <v>1312</v>
      </c>
      <c r="C2617" s="1" t="s">
        <v>8086</v>
      </c>
      <c r="D2617" s="1"/>
    </row>
    <row r="2618" spans="1:4">
      <c r="A2618" s="1" t="s">
        <v>6122</v>
      </c>
      <c r="B2618" s="1" t="s">
        <v>307</v>
      </c>
      <c r="C2618" s="1" t="s">
        <v>8087</v>
      </c>
      <c r="D2618" s="1"/>
    </row>
    <row r="2619" spans="1:4">
      <c r="A2619" s="1" t="s">
        <v>6122</v>
      </c>
      <c r="B2619" s="1" t="s">
        <v>3549</v>
      </c>
      <c r="C2619" s="1" t="s">
        <v>8088</v>
      </c>
      <c r="D2619" s="1"/>
    </row>
    <row r="2620" spans="1:4">
      <c r="A2620" s="1" t="s">
        <v>6122</v>
      </c>
      <c r="B2620" s="1" t="s">
        <v>65</v>
      </c>
      <c r="C2620" s="1" t="s">
        <v>8089</v>
      </c>
      <c r="D2620" s="1"/>
    </row>
    <row r="2621" spans="1:4">
      <c r="A2621" s="1" t="s">
        <v>6122</v>
      </c>
      <c r="B2621" s="1" t="s">
        <v>3764</v>
      </c>
      <c r="C2621" s="1" t="s">
        <v>8090</v>
      </c>
      <c r="D2621" s="1"/>
    </row>
    <row r="2622" spans="1:4">
      <c r="A2622" s="1" t="s">
        <v>6122</v>
      </c>
      <c r="B2622" s="1" t="s">
        <v>2245</v>
      </c>
      <c r="C2622" s="1" t="s">
        <v>8091</v>
      </c>
      <c r="D2622" s="1"/>
    </row>
    <row r="2623" spans="1:4">
      <c r="A2623" s="1" t="s">
        <v>6122</v>
      </c>
      <c r="B2623" s="1" t="s">
        <v>3889</v>
      </c>
      <c r="C2623" s="1" t="s">
        <v>8092</v>
      </c>
      <c r="D2623" s="1"/>
    </row>
    <row r="2624" spans="1:4">
      <c r="A2624" s="1" t="s">
        <v>6122</v>
      </c>
      <c r="B2624" s="1" t="s">
        <v>4310</v>
      </c>
      <c r="C2624" s="1" t="s">
        <v>8093</v>
      </c>
      <c r="D2624" s="1"/>
    </row>
    <row r="2625" spans="1:4">
      <c r="A2625" s="1" t="s">
        <v>6122</v>
      </c>
      <c r="B2625" s="1" t="s">
        <v>3432</v>
      </c>
      <c r="C2625" s="1" t="s">
        <v>8094</v>
      </c>
      <c r="D2625" s="1"/>
    </row>
    <row r="2626" spans="1:4">
      <c r="A2626" s="1" t="s">
        <v>6122</v>
      </c>
      <c r="B2626" s="1" t="s">
        <v>53</v>
      </c>
      <c r="C2626" s="1" t="s">
        <v>8095</v>
      </c>
      <c r="D2626" s="1"/>
    </row>
    <row r="2627" spans="1:4">
      <c r="A2627" s="1" t="s">
        <v>6122</v>
      </c>
      <c r="B2627" s="1" t="s">
        <v>1361</v>
      </c>
      <c r="C2627" s="1" t="s">
        <v>8096</v>
      </c>
      <c r="D2627" s="1"/>
    </row>
    <row r="2628" spans="1:4">
      <c r="A2628" s="1" t="s">
        <v>6122</v>
      </c>
      <c r="B2628" s="1" t="s">
        <v>764</v>
      </c>
      <c r="C2628" s="1" t="s">
        <v>8097</v>
      </c>
      <c r="D2628" s="1"/>
    </row>
    <row r="2629" spans="1:4">
      <c r="A2629" s="1" t="s">
        <v>6122</v>
      </c>
      <c r="B2629" s="1" t="s">
        <v>5005</v>
      </c>
      <c r="C2629" s="1" t="s">
        <v>8098</v>
      </c>
      <c r="D2629" s="1"/>
    </row>
    <row r="2630" spans="1:4">
      <c r="A2630" s="1" t="s">
        <v>6122</v>
      </c>
      <c r="B2630" s="1" t="s">
        <v>3919</v>
      </c>
      <c r="C2630" s="1" t="s">
        <v>8099</v>
      </c>
      <c r="D2630" s="1"/>
    </row>
    <row r="2631" spans="1:4">
      <c r="A2631" s="1" t="s">
        <v>6122</v>
      </c>
      <c r="B2631" s="1" t="s">
        <v>861</v>
      </c>
      <c r="C2631" s="1" t="s">
        <v>8100</v>
      </c>
      <c r="D2631" s="1"/>
    </row>
    <row r="2632" spans="1:4">
      <c r="A2632" s="1" t="s">
        <v>6122</v>
      </c>
      <c r="B2632" s="1" t="s">
        <v>908</v>
      </c>
      <c r="C2632" s="1" t="s">
        <v>8101</v>
      </c>
      <c r="D2632" s="1"/>
    </row>
    <row r="2633" spans="1:4">
      <c r="A2633" s="1" t="s">
        <v>6122</v>
      </c>
      <c r="B2633" s="1" t="s">
        <v>2116</v>
      </c>
      <c r="C2633" s="1" t="s">
        <v>8102</v>
      </c>
      <c r="D2633" s="1"/>
    </row>
    <row r="2634" spans="1:4">
      <c r="A2634" s="1" t="s">
        <v>6122</v>
      </c>
      <c r="B2634" s="1" t="s">
        <v>4329</v>
      </c>
      <c r="C2634" s="1" t="s">
        <v>8103</v>
      </c>
      <c r="D2634" s="1"/>
    </row>
    <row r="2635" spans="1:4">
      <c r="A2635" s="1" t="s">
        <v>6122</v>
      </c>
      <c r="B2635" s="1" t="s">
        <v>1807</v>
      </c>
      <c r="C2635" s="1" t="s">
        <v>8104</v>
      </c>
      <c r="D2635" s="1"/>
    </row>
    <row r="2636" spans="1:4">
      <c r="A2636" s="1" t="s">
        <v>6122</v>
      </c>
      <c r="B2636" s="1" t="s">
        <v>3870</v>
      </c>
      <c r="C2636" s="1" t="s">
        <v>8105</v>
      </c>
      <c r="D2636" s="1"/>
    </row>
    <row r="2637" spans="1:4">
      <c r="A2637" s="1" t="s">
        <v>6122</v>
      </c>
      <c r="B2637" s="1" t="s">
        <v>1772</v>
      </c>
      <c r="C2637" s="1" t="s">
        <v>8106</v>
      </c>
      <c r="D2637" s="1" t="s">
        <v>5560</v>
      </c>
    </row>
    <row r="2638" spans="1:4">
      <c r="A2638" s="1" t="s">
        <v>6122</v>
      </c>
      <c r="B2638" s="1" t="s">
        <v>1852</v>
      </c>
      <c r="C2638" s="1" t="s">
        <v>8107</v>
      </c>
      <c r="D2638" s="1"/>
    </row>
    <row r="2639" spans="1:4">
      <c r="A2639" s="1" t="s">
        <v>6122</v>
      </c>
      <c r="B2639" s="1" t="s">
        <v>4857</v>
      </c>
      <c r="C2639" s="1" t="s">
        <v>8108</v>
      </c>
      <c r="D2639" s="1"/>
    </row>
    <row r="2640" spans="1:4">
      <c r="A2640" s="1" t="s">
        <v>6122</v>
      </c>
      <c r="B2640" s="1" t="s">
        <v>3614</v>
      </c>
      <c r="C2640" s="1" t="s">
        <v>8109</v>
      </c>
      <c r="D2640" s="1"/>
    </row>
    <row r="2641" spans="1:4">
      <c r="A2641" s="1" t="s">
        <v>6122</v>
      </c>
      <c r="B2641" s="1" t="s">
        <v>1253</v>
      </c>
      <c r="C2641" s="1" t="s">
        <v>8110</v>
      </c>
      <c r="D2641" s="1"/>
    </row>
    <row r="2642" spans="1:4">
      <c r="A2642" s="1" t="s">
        <v>6122</v>
      </c>
      <c r="B2642" s="1" t="s">
        <v>1650</v>
      </c>
      <c r="C2642" s="1" t="s">
        <v>8111</v>
      </c>
      <c r="D2642" s="1"/>
    </row>
    <row r="2643" spans="1:4">
      <c r="A2643" s="1" t="s">
        <v>6122</v>
      </c>
      <c r="B2643" s="1" t="s">
        <v>812</v>
      </c>
      <c r="C2643" s="1" t="s">
        <v>8112</v>
      </c>
      <c r="D2643" s="1"/>
    </row>
    <row r="2644" spans="1:4">
      <c r="A2644" s="1" t="s">
        <v>6122</v>
      </c>
      <c r="B2644" s="1" t="s">
        <v>5506</v>
      </c>
      <c r="C2644" s="1" t="s">
        <v>8113</v>
      </c>
      <c r="D2644" s="1"/>
    </row>
    <row r="2645" spans="1:4">
      <c r="A2645" s="1" t="s">
        <v>6122</v>
      </c>
      <c r="B2645" s="1" t="s">
        <v>587</v>
      </c>
      <c r="C2645" s="1" t="s">
        <v>8114</v>
      </c>
      <c r="D2645" s="1"/>
    </row>
    <row r="2646" spans="1:4">
      <c r="A2646" s="1" t="s">
        <v>6122</v>
      </c>
      <c r="B2646" s="1" t="s">
        <v>3402</v>
      </c>
      <c r="C2646" s="1" t="s">
        <v>8115</v>
      </c>
      <c r="D2646" s="1"/>
    </row>
    <row r="2647" spans="1:4">
      <c r="A2647" s="1" t="s">
        <v>6122</v>
      </c>
      <c r="B2647" s="1" t="s">
        <v>92</v>
      </c>
      <c r="C2647" s="1" t="s">
        <v>8116</v>
      </c>
      <c r="D2647" s="1"/>
    </row>
    <row r="2648" spans="1:4">
      <c r="A2648" s="1" t="s">
        <v>6122</v>
      </c>
      <c r="B2648" s="1" t="s">
        <v>3399</v>
      </c>
      <c r="C2648" s="1" t="s">
        <v>8117</v>
      </c>
      <c r="D2648" s="1"/>
    </row>
    <row r="2649" spans="1:4">
      <c r="A2649" s="1" t="s">
        <v>6122</v>
      </c>
      <c r="B2649" s="1" t="s">
        <v>152</v>
      </c>
      <c r="C2649" s="1" t="s">
        <v>8118</v>
      </c>
      <c r="D2649" s="1"/>
    </row>
    <row r="2650" spans="1:4">
      <c r="A2650" s="1" t="s">
        <v>6122</v>
      </c>
      <c r="B2650" s="1" t="s">
        <v>2537</v>
      </c>
      <c r="C2650" s="1" t="s">
        <v>8119</v>
      </c>
      <c r="D2650" s="1"/>
    </row>
    <row r="2651" spans="1:4">
      <c r="A2651" s="1" t="s">
        <v>6122</v>
      </c>
      <c r="B2651" s="1" t="s">
        <v>2975</v>
      </c>
      <c r="C2651" s="1" t="s">
        <v>8120</v>
      </c>
      <c r="D2651" s="1"/>
    </row>
    <row r="2652" spans="1:4">
      <c r="A2652" s="1" t="s">
        <v>6122</v>
      </c>
      <c r="B2652" s="1" t="s">
        <v>2265</v>
      </c>
      <c r="C2652" s="1" t="s">
        <v>8121</v>
      </c>
      <c r="D2652" s="1"/>
    </row>
    <row r="2653" spans="1:4">
      <c r="A2653" s="1" t="s">
        <v>6122</v>
      </c>
      <c r="B2653" s="1" t="s">
        <v>1483</v>
      </c>
      <c r="C2653" s="1" t="s">
        <v>8122</v>
      </c>
      <c r="D2653" s="1"/>
    </row>
    <row r="2654" spans="1:4">
      <c r="A2654" s="1" t="s">
        <v>6122</v>
      </c>
      <c r="B2654" s="1" t="s">
        <v>2446</v>
      </c>
      <c r="C2654" s="1" t="s">
        <v>8123</v>
      </c>
      <c r="D2654" s="1"/>
    </row>
    <row r="2655" spans="1:4">
      <c r="A2655" s="1" t="s">
        <v>6122</v>
      </c>
      <c r="B2655" s="1" t="s">
        <v>3956</v>
      </c>
      <c r="C2655" s="1" t="s">
        <v>8124</v>
      </c>
      <c r="D2655" s="1"/>
    </row>
    <row r="2656" spans="1:4">
      <c r="A2656" s="1" t="s">
        <v>6122</v>
      </c>
      <c r="B2656" s="1" t="s">
        <v>2056</v>
      </c>
      <c r="C2656" s="1" t="s">
        <v>8125</v>
      </c>
      <c r="D2656" s="1"/>
    </row>
    <row r="2657" spans="1:4">
      <c r="A2657" s="1" t="s">
        <v>6122</v>
      </c>
      <c r="B2657" s="1" t="s">
        <v>4072</v>
      </c>
      <c r="C2657" s="1" t="s">
        <v>8126</v>
      </c>
      <c r="D2657" s="1"/>
    </row>
    <row r="2658" spans="1:4">
      <c r="A2658" s="1" t="s">
        <v>6122</v>
      </c>
      <c r="B2658" s="1" t="s">
        <v>4143</v>
      </c>
      <c r="C2658" s="1" t="s">
        <v>8127</v>
      </c>
      <c r="D2658" s="1"/>
    </row>
    <row r="2659" spans="1:4">
      <c r="A2659" s="1" t="s">
        <v>6122</v>
      </c>
      <c r="B2659" s="1" t="s">
        <v>1252</v>
      </c>
      <c r="C2659" s="1" t="s">
        <v>8128</v>
      </c>
      <c r="D2659" s="1"/>
    </row>
    <row r="2660" spans="1:4">
      <c r="A2660" s="1" t="s">
        <v>6122</v>
      </c>
      <c r="B2660" s="1" t="s">
        <v>2849</v>
      </c>
      <c r="C2660" s="1" t="s">
        <v>8129</v>
      </c>
      <c r="D2660" s="1"/>
    </row>
    <row r="2661" spans="1:4">
      <c r="A2661" s="1" t="s">
        <v>6122</v>
      </c>
      <c r="B2661" s="1" t="s">
        <v>2909</v>
      </c>
      <c r="C2661" s="1" t="s">
        <v>8130</v>
      </c>
      <c r="D2661" s="1"/>
    </row>
    <row r="2662" spans="1:4">
      <c r="A2662" s="1" t="s">
        <v>6122</v>
      </c>
      <c r="B2662" s="1" t="s">
        <v>1369</v>
      </c>
      <c r="C2662" s="1" t="s">
        <v>8131</v>
      </c>
      <c r="D2662" s="1"/>
    </row>
    <row r="2663" spans="1:4">
      <c r="A2663" s="1" t="s">
        <v>6122</v>
      </c>
      <c r="B2663" s="1" t="s">
        <v>4721</v>
      </c>
      <c r="C2663" s="1" t="s">
        <v>8132</v>
      </c>
      <c r="D2663" s="1"/>
    </row>
    <row r="2664" spans="1:4">
      <c r="A2664" s="1" t="s">
        <v>6122</v>
      </c>
      <c r="B2664" s="1" t="s">
        <v>1129</v>
      </c>
      <c r="C2664" s="1" t="s">
        <v>8133</v>
      </c>
      <c r="D2664" s="1"/>
    </row>
    <row r="2665" spans="1:4">
      <c r="A2665" s="1" t="s">
        <v>6122</v>
      </c>
      <c r="B2665" s="1" t="s">
        <v>2862</v>
      </c>
      <c r="C2665" s="1" t="s">
        <v>8131</v>
      </c>
      <c r="D2665" s="1"/>
    </row>
    <row r="2666" spans="1:4">
      <c r="A2666" s="1" t="s">
        <v>6122</v>
      </c>
      <c r="B2666" s="1" t="s">
        <v>3789</v>
      </c>
      <c r="C2666" s="1" t="s">
        <v>8134</v>
      </c>
      <c r="D2666" s="1"/>
    </row>
    <row r="2667" spans="1:4">
      <c r="A2667" s="1" t="s">
        <v>6122</v>
      </c>
      <c r="B2667" s="1" t="s">
        <v>4751</v>
      </c>
      <c r="C2667" s="1" t="s">
        <v>8135</v>
      </c>
      <c r="D2667" s="1"/>
    </row>
    <row r="2668" spans="1:4">
      <c r="A2668" s="1" t="s">
        <v>6122</v>
      </c>
      <c r="B2668" s="1" t="s">
        <v>5173</v>
      </c>
      <c r="C2668" s="1" t="s">
        <v>8136</v>
      </c>
      <c r="D2668" s="1"/>
    </row>
    <row r="2669" spans="1:4">
      <c r="A2669" s="1" t="s">
        <v>6122</v>
      </c>
      <c r="B2669" s="1" t="s">
        <v>4441</v>
      </c>
      <c r="C2669" s="1" t="s">
        <v>8137</v>
      </c>
      <c r="D2669" s="1"/>
    </row>
    <row r="2670" spans="1:4">
      <c r="A2670" s="1" t="s">
        <v>6122</v>
      </c>
      <c r="B2670" s="1" t="s">
        <v>1915</v>
      </c>
      <c r="C2670" s="1" t="s">
        <v>8138</v>
      </c>
      <c r="D2670" s="1"/>
    </row>
    <row r="2671" spans="1:4">
      <c r="A2671" s="1" t="s">
        <v>6122</v>
      </c>
      <c r="B2671" s="1" t="s">
        <v>1867</v>
      </c>
      <c r="C2671" s="1" t="s">
        <v>8139</v>
      </c>
      <c r="D2671" s="1"/>
    </row>
    <row r="2672" spans="1:4">
      <c r="A2672" s="1" t="s">
        <v>6122</v>
      </c>
      <c r="B2672" s="1" t="s">
        <v>4903</v>
      </c>
      <c r="C2672" s="1" t="s">
        <v>8140</v>
      </c>
      <c r="D2672" s="1"/>
    </row>
    <row r="2673" spans="1:4">
      <c r="A2673" s="1" t="s">
        <v>6122</v>
      </c>
      <c r="B2673" s="1" t="s">
        <v>1495</v>
      </c>
      <c r="C2673" s="1" t="s">
        <v>8141</v>
      </c>
      <c r="D2673" s="1"/>
    </row>
    <row r="2674" spans="1:4">
      <c r="A2674" s="1" t="s">
        <v>6122</v>
      </c>
      <c r="B2674" s="1" t="s">
        <v>5438</v>
      </c>
      <c r="C2674" s="1" t="s">
        <v>8142</v>
      </c>
      <c r="D2674" s="1"/>
    </row>
    <row r="2675" spans="1:4">
      <c r="A2675" s="1" t="s">
        <v>6122</v>
      </c>
      <c r="B2675" s="1" t="s">
        <v>1278</v>
      </c>
      <c r="C2675" s="1" t="s">
        <v>8143</v>
      </c>
      <c r="D2675" s="1"/>
    </row>
    <row r="2676" spans="1:4">
      <c r="A2676" s="1" t="s">
        <v>6122</v>
      </c>
      <c r="B2676" s="1" t="s">
        <v>910</v>
      </c>
      <c r="C2676" s="1" t="s">
        <v>8143</v>
      </c>
      <c r="D2676" s="1"/>
    </row>
    <row r="2677" spans="1:4">
      <c r="A2677" s="1" t="s">
        <v>6122</v>
      </c>
      <c r="B2677" s="1" t="s">
        <v>5397</v>
      </c>
      <c r="C2677" s="1" t="s">
        <v>8144</v>
      </c>
      <c r="D2677" s="1"/>
    </row>
    <row r="2678" spans="1:4">
      <c r="A2678" s="1" t="s">
        <v>6122</v>
      </c>
      <c r="B2678" s="1" t="s">
        <v>3860</v>
      </c>
      <c r="C2678" s="1" t="s">
        <v>8145</v>
      </c>
      <c r="D2678" s="1"/>
    </row>
    <row r="2679" spans="1:4">
      <c r="A2679" s="1" t="s">
        <v>6122</v>
      </c>
      <c r="B2679" s="1" t="s">
        <v>1477</v>
      </c>
      <c r="C2679" s="1" t="s">
        <v>8146</v>
      </c>
      <c r="D2679" s="1"/>
    </row>
    <row r="2680" spans="1:4">
      <c r="A2680" s="1" t="s">
        <v>6122</v>
      </c>
      <c r="B2680" s="1" t="s">
        <v>4758</v>
      </c>
      <c r="C2680" s="1" t="s">
        <v>8147</v>
      </c>
      <c r="D2680" s="1"/>
    </row>
    <row r="2681" spans="1:4">
      <c r="A2681" s="1" t="s">
        <v>8148</v>
      </c>
      <c r="B2681" s="1" t="s">
        <v>4040</v>
      </c>
      <c r="C2681" s="1" t="s">
        <v>8149</v>
      </c>
      <c r="D2681" s="1"/>
    </row>
    <row r="2682" spans="1:4">
      <c r="A2682" s="1" t="s">
        <v>8148</v>
      </c>
      <c r="B2682" s="1" t="s">
        <v>3958</v>
      </c>
      <c r="C2682" s="1" t="s">
        <v>8150</v>
      </c>
      <c r="D2682" s="1"/>
    </row>
    <row r="2683" spans="1:4">
      <c r="A2683" s="1" t="s">
        <v>8148</v>
      </c>
      <c r="B2683" s="1" t="s">
        <v>3278</v>
      </c>
      <c r="C2683" s="1" t="s">
        <v>8151</v>
      </c>
      <c r="D2683" s="1"/>
    </row>
    <row r="2684" spans="1:4">
      <c r="A2684" s="1" t="s">
        <v>8148</v>
      </c>
      <c r="B2684" s="1" t="s">
        <v>4327</v>
      </c>
      <c r="C2684" s="1" t="s">
        <v>8152</v>
      </c>
      <c r="D2684" s="1"/>
    </row>
    <row r="2685" spans="1:4">
      <c r="A2685" s="1" t="s">
        <v>8148</v>
      </c>
      <c r="B2685" s="1" t="s">
        <v>2741</v>
      </c>
      <c r="C2685" s="1" t="s">
        <v>8152</v>
      </c>
      <c r="D2685" s="1"/>
    </row>
    <row r="2686" spans="1:4">
      <c r="A2686" s="1" t="s">
        <v>8148</v>
      </c>
      <c r="B2686" s="1" t="s">
        <v>1475</v>
      </c>
      <c r="C2686" s="1" t="s">
        <v>8152</v>
      </c>
      <c r="D2686" s="1"/>
    </row>
    <row r="2687" spans="1:4">
      <c r="A2687" s="1" t="s">
        <v>8148</v>
      </c>
      <c r="B2687" s="1" t="s">
        <v>1238</v>
      </c>
      <c r="C2687" s="1" t="s">
        <v>8152</v>
      </c>
      <c r="D2687" s="1"/>
    </row>
    <row r="2688" spans="1:4">
      <c r="A2688" s="1" t="s">
        <v>8148</v>
      </c>
      <c r="B2688" s="1" t="s">
        <v>4197</v>
      </c>
      <c r="C2688" s="1" t="s">
        <v>8153</v>
      </c>
      <c r="D2688" s="1"/>
    </row>
    <row r="2689" spans="1:4">
      <c r="A2689" s="1" t="s">
        <v>8148</v>
      </c>
      <c r="B2689" s="1" t="s">
        <v>2587</v>
      </c>
      <c r="C2689" s="1" t="s">
        <v>8154</v>
      </c>
      <c r="D2689" s="1"/>
    </row>
    <row r="2690" spans="1:4">
      <c r="A2690" s="1" t="s">
        <v>8148</v>
      </c>
      <c r="B2690" s="1" t="s">
        <v>4498</v>
      </c>
      <c r="C2690" s="1" t="s">
        <v>8155</v>
      </c>
      <c r="D2690" s="1"/>
    </row>
    <row r="2691" spans="1:4">
      <c r="A2691" s="1" t="s">
        <v>8148</v>
      </c>
      <c r="B2691" s="1" t="s">
        <v>4431</v>
      </c>
      <c r="C2691" s="1" t="s">
        <v>8156</v>
      </c>
      <c r="D2691" s="1"/>
    </row>
    <row r="2692" spans="1:4">
      <c r="A2692" s="1" t="s">
        <v>8148</v>
      </c>
      <c r="B2692" s="1" t="s">
        <v>4486</v>
      </c>
      <c r="C2692" s="1" t="s">
        <v>8157</v>
      </c>
      <c r="D2692" s="1"/>
    </row>
    <row r="2693" spans="1:4">
      <c r="A2693" s="1" t="s">
        <v>8148</v>
      </c>
      <c r="B2693" s="1" t="s">
        <v>4037</v>
      </c>
      <c r="C2693" s="1" t="s">
        <v>8157</v>
      </c>
      <c r="D2693" s="1"/>
    </row>
    <row r="2694" spans="1:4">
      <c r="A2694" s="1" t="s">
        <v>8148</v>
      </c>
      <c r="B2694" s="1" t="s">
        <v>2224</v>
      </c>
      <c r="C2694" s="1" t="s">
        <v>8157</v>
      </c>
      <c r="D2694" s="1"/>
    </row>
    <row r="2695" spans="1:4">
      <c r="A2695" s="1" t="s">
        <v>8148</v>
      </c>
      <c r="B2695" s="1" t="s">
        <v>381</v>
      </c>
      <c r="C2695" s="1" t="s">
        <v>8157</v>
      </c>
      <c r="D2695" s="1"/>
    </row>
    <row r="2696" spans="1:4">
      <c r="A2696" s="1" t="s">
        <v>8148</v>
      </c>
      <c r="B2696" s="1" t="s">
        <v>403</v>
      </c>
      <c r="C2696" s="1" t="s">
        <v>8157</v>
      </c>
      <c r="D2696" s="1"/>
    </row>
    <row r="2697" spans="1:4">
      <c r="A2697" s="1" t="s">
        <v>8148</v>
      </c>
      <c r="B2697" s="1" t="s">
        <v>1314</v>
      </c>
      <c r="C2697" s="1" t="s">
        <v>8157</v>
      </c>
      <c r="D2697" s="1"/>
    </row>
    <row r="2698" spans="1:4">
      <c r="A2698" s="1" t="s">
        <v>8148</v>
      </c>
      <c r="B2698" s="1" t="s">
        <v>563</v>
      </c>
      <c r="C2698" s="1" t="s">
        <v>8158</v>
      </c>
      <c r="D2698" s="1"/>
    </row>
    <row r="2699" spans="1:4">
      <c r="A2699" s="1" t="s">
        <v>8148</v>
      </c>
      <c r="B2699" s="1" t="s">
        <v>5002</v>
      </c>
      <c r="C2699" s="1" t="s">
        <v>8159</v>
      </c>
      <c r="D2699" s="1"/>
    </row>
    <row r="2700" spans="1:4">
      <c r="A2700" s="1" t="s">
        <v>8148</v>
      </c>
      <c r="B2700" s="1" t="s">
        <v>2730</v>
      </c>
      <c r="C2700" s="1" t="s">
        <v>8160</v>
      </c>
      <c r="D2700" s="1"/>
    </row>
    <row r="2701" spans="1:4">
      <c r="A2701" s="1" t="s">
        <v>8148</v>
      </c>
      <c r="B2701" s="1" t="s">
        <v>2700</v>
      </c>
      <c r="C2701" s="1" t="s">
        <v>8161</v>
      </c>
      <c r="D2701" s="1"/>
    </row>
    <row r="2702" spans="1:4">
      <c r="A2702" s="1" t="s">
        <v>8148</v>
      </c>
      <c r="B2702" s="1" t="s">
        <v>349</v>
      </c>
      <c r="C2702" s="1" t="s">
        <v>8162</v>
      </c>
      <c r="D2702" s="1"/>
    </row>
    <row r="2703" spans="1:4">
      <c r="A2703" s="1" t="s">
        <v>8148</v>
      </c>
      <c r="B2703" s="1" t="s">
        <v>3092</v>
      </c>
      <c r="C2703" s="1" t="s">
        <v>8162</v>
      </c>
      <c r="D2703" s="1"/>
    </row>
    <row r="2704" spans="1:4">
      <c r="A2704" s="1" t="s">
        <v>8148</v>
      </c>
      <c r="B2704" s="1" t="s">
        <v>3181</v>
      </c>
      <c r="C2704" s="1" t="s">
        <v>8163</v>
      </c>
      <c r="D2704" s="1"/>
    </row>
    <row r="2705" spans="1:4">
      <c r="A2705" s="1" t="s">
        <v>8148</v>
      </c>
      <c r="B2705" s="1" t="s">
        <v>3263</v>
      </c>
      <c r="C2705" s="1" t="s">
        <v>8164</v>
      </c>
      <c r="D2705" s="1"/>
    </row>
    <row r="2706" spans="1:4">
      <c r="A2706" s="1" t="s">
        <v>8148</v>
      </c>
      <c r="B2706" s="1" t="s">
        <v>1363</v>
      </c>
      <c r="C2706" s="1" t="s">
        <v>8162</v>
      </c>
      <c r="D2706" s="1"/>
    </row>
    <row r="2707" spans="1:4">
      <c r="A2707" s="1" t="s">
        <v>8148</v>
      </c>
      <c r="B2707" s="1" t="s">
        <v>3303</v>
      </c>
      <c r="C2707" s="1" t="s">
        <v>8162</v>
      </c>
      <c r="D2707" s="1"/>
    </row>
    <row r="2708" spans="1:4">
      <c r="A2708" s="1" t="s">
        <v>8148</v>
      </c>
      <c r="B2708" s="1" t="s">
        <v>5090</v>
      </c>
      <c r="C2708" s="1" t="s">
        <v>8165</v>
      </c>
      <c r="D2708" s="1"/>
    </row>
    <row r="2709" spans="1:4">
      <c r="A2709" s="1" t="s">
        <v>8148</v>
      </c>
      <c r="B2709" s="1" t="s">
        <v>5176</v>
      </c>
      <c r="C2709" s="1" t="s">
        <v>8166</v>
      </c>
      <c r="D2709" s="1"/>
    </row>
    <row r="2710" spans="1:4">
      <c r="A2710" s="1" t="s">
        <v>8148</v>
      </c>
      <c r="B2710" s="1" t="s">
        <v>2186</v>
      </c>
      <c r="C2710" s="1" t="s">
        <v>8167</v>
      </c>
      <c r="D2710" s="1"/>
    </row>
    <row r="2711" spans="1:4">
      <c r="A2711" s="1" t="s">
        <v>8148</v>
      </c>
      <c r="B2711" s="1" t="s">
        <v>4117</v>
      </c>
      <c r="C2711" s="1" t="s">
        <v>8168</v>
      </c>
      <c r="D2711" s="1"/>
    </row>
    <row r="2712" spans="1:4">
      <c r="A2712" s="1" t="s">
        <v>8148</v>
      </c>
      <c r="B2712" s="1" t="s">
        <v>4795</v>
      </c>
      <c r="C2712" s="1" t="s">
        <v>8169</v>
      </c>
      <c r="D2712" s="1"/>
    </row>
    <row r="2713" spans="1:4">
      <c r="A2713" s="1" t="s">
        <v>8148</v>
      </c>
      <c r="B2713" s="1" t="s">
        <v>1705</v>
      </c>
      <c r="C2713" s="1" t="s">
        <v>8170</v>
      </c>
      <c r="D2713" s="1"/>
    </row>
    <row r="2714" spans="1:4">
      <c r="A2714" s="1" t="s">
        <v>8148</v>
      </c>
      <c r="B2714" s="1" t="s">
        <v>5464</v>
      </c>
      <c r="C2714" s="1" t="s">
        <v>8171</v>
      </c>
      <c r="D2714" s="1"/>
    </row>
    <row r="2715" spans="1:4">
      <c r="A2715" s="1" t="s">
        <v>8148</v>
      </c>
      <c r="B2715" s="1" t="s">
        <v>3743</v>
      </c>
      <c r="C2715" s="1" t="s">
        <v>8172</v>
      </c>
      <c r="D2715" s="1"/>
    </row>
    <row r="2716" spans="1:4">
      <c r="A2716" s="1" t="s">
        <v>8148</v>
      </c>
      <c r="B2716" s="1" t="s">
        <v>3930</v>
      </c>
      <c r="C2716" s="1" t="s">
        <v>8173</v>
      </c>
      <c r="D2716" s="1" t="s">
        <v>5560</v>
      </c>
    </row>
    <row r="2717" spans="1:4">
      <c r="A2717" s="1" t="s">
        <v>8148</v>
      </c>
      <c r="B2717" s="1" t="s">
        <v>274</v>
      </c>
      <c r="C2717" s="1" t="s">
        <v>8174</v>
      </c>
      <c r="D2717" s="1"/>
    </row>
    <row r="2718" spans="1:4">
      <c r="A2718" s="1" t="s">
        <v>8148</v>
      </c>
      <c r="B2718" s="1" t="s">
        <v>606</v>
      </c>
      <c r="C2718" s="1" t="s">
        <v>8175</v>
      </c>
      <c r="D2718" s="1"/>
    </row>
    <row r="2719" spans="1:4">
      <c r="A2719" s="1" t="s">
        <v>8148</v>
      </c>
      <c r="B2719" s="1" t="s">
        <v>3475</v>
      </c>
      <c r="C2719" s="1" t="s">
        <v>8174</v>
      </c>
      <c r="D2719" s="1"/>
    </row>
    <row r="2720" spans="1:4">
      <c r="A2720" s="1" t="s">
        <v>8148</v>
      </c>
      <c r="B2720" s="1" t="s">
        <v>4080</v>
      </c>
      <c r="C2720" s="1" t="s">
        <v>8176</v>
      </c>
      <c r="D2720" s="1"/>
    </row>
    <row r="2721" spans="1:4">
      <c r="A2721" s="1" t="s">
        <v>8148</v>
      </c>
      <c r="B2721" s="1" t="s">
        <v>5384</v>
      </c>
      <c r="C2721" s="1" t="s">
        <v>8177</v>
      </c>
      <c r="D2721" s="1"/>
    </row>
    <row r="2722" spans="1:4">
      <c r="A2722" s="1" t="s">
        <v>8148</v>
      </c>
      <c r="B2722" s="1" t="s">
        <v>1544</v>
      </c>
      <c r="C2722" s="1" t="s">
        <v>8178</v>
      </c>
      <c r="D2722" s="1"/>
    </row>
    <row r="2723" spans="1:4">
      <c r="A2723" s="1" t="s">
        <v>8148</v>
      </c>
      <c r="B2723" s="1" t="s">
        <v>897</v>
      </c>
      <c r="C2723" s="1" t="s">
        <v>8179</v>
      </c>
      <c r="D2723" s="1"/>
    </row>
    <row r="2724" spans="1:4">
      <c r="A2724" s="1" t="s">
        <v>8148</v>
      </c>
      <c r="B2724" s="1" t="s">
        <v>16</v>
      </c>
      <c r="C2724" s="1" t="s">
        <v>8180</v>
      </c>
      <c r="D2724" s="1"/>
    </row>
    <row r="2725" spans="1:4">
      <c r="A2725" s="1" t="s">
        <v>8148</v>
      </c>
      <c r="B2725" s="1" t="s">
        <v>1583</v>
      </c>
      <c r="C2725" s="1" t="s">
        <v>8181</v>
      </c>
      <c r="D2725" s="1"/>
    </row>
    <row r="2726" spans="1:4">
      <c r="A2726" s="1" t="s">
        <v>8148</v>
      </c>
      <c r="B2726" s="1" t="s">
        <v>2738</v>
      </c>
      <c r="C2726" s="1" t="s">
        <v>8182</v>
      </c>
      <c r="D2726" s="1"/>
    </row>
    <row r="2727" spans="1:4">
      <c r="A2727" s="1" t="s">
        <v>8148</v>
      </c>
      <c r="B2727" s="1" t="s">
        <v>1910</v>
      </c>
      <c r="C2727" s="1" t="s">
        <v>8183</v>
      </c>
      <c r="D2727" s="1"/>
    </row>
    <row r="2728" spans="1:4">
      <c r="A2728" s="1" t="s">
        <v>8148</v>
      </c>
      <c r="B2728" s="1" t="s">
        <v>2631</v>
      </c>
      <c r="C2728" s="1" t="s">
        <v>8184</v>
      </c>
      <c r="D2728" s="1"/>
    </row>
    <row r="2729" spans="1:4">
      <c r="A2729" s="1" t="s">
        <v>8148</v>
      </c>
      <c r="B2729" s="1" t="s">
        <v>4096</v>
      </c>
      <c r="C2729" s="1" t="s">
        <v>8185</v>
      </c>
      <c r="D2729" s="1"/>
    </row>
    <row r="2730" spans="1:4">
      <c r="A2730" s="1" t="s">
        <v>8148</v>
      </c>
      <c r="B2730" s="1" t="s">
        <v>5291</v>
      </c>
      <c r="C2730" s="1" t="s">
        <v>8185</v>
      </c>
      <c r="D2730" s="1"/>
    </row>
    <row r="2731" spans="1:4">
      <c r="A2731" s="1" t="s">
        <v>8148</v>
      </c>
      <c r="B2731" s="1" t="s">
        <v>2041</v>
      </c>
      <c r="C2731" s="1" t="s">
        <v>8186</v>
      </c>
      <c r="D2731" s="1"/>
    </row>
    <row r="2732" spans="1:4">
      <c r="A2732" s="1" t="s">
        <v>8148</v>
      </c>
      <c r="B2732" s="1" t="s">
        <v>3280</v>
      </c>
      <c r="C2732" s="1" t="s">
        <v>8187</v>
      </c>
      <c r="D2732" s="1"/>
    </row>
    <row r="2733" spans="1:4">
      <c r="A2733" s="1" t="s">
        <v>8148</v>
      </c>
      <c r="B2733" s="1" t="s">
        <v>986</v>
      </c>
      <c r="C2733" s="1" t="s">
        <v>8188</v>
      </c>
      <c r="D2733" s="1"/>
    </row>
    <row r="2734" spans="1:4">
      <c r="A2734" s="1" t="s">
        <v>8148</v>
      </c>
      <c r="B2734" s="1" t="s">
        <v>1155</v>
      </c>
      <c r="C2734" s="1" t="s">
        <v>8188</v>
      </c>
      <c r="D2734" s="1"/>
    </row>
    <row r="2735" spans="1:4">
      <c r="A2735" s="1" t="s">
        <v>8148</v>
      </c>
      <c r="B2735" s="1" t="s">
        <v>3578</v>
      </c>
      <c r="C2735" s="1" t="s">
        <v>8188</v>
      </c>
      <c r="D2735" s="1"/>
    </row>
    <row r="2736" spans="1:4">
      <c r="A2736" s="1" t="s">
        <v>8148</v>
      </c>
      <c r="B2736" s="1" t="s">
        <v>628</v>
      </c>
      <c r="C2736" s="1" t="s">
        <v>8189</v>
      </c>
      <c r="D2736" s="1"/>
    </row>
    <row r="2737" spans="1:4">
      <c r="A2737" s="1" t="s">
        <v>8148</v>
      </c>
      <c r="B2737" s="1" t="s">
        <v>3630</v>
      </c>
      <c r="C2737" s="1" t="s">
        <v>8190</v>
      </c>
      <c r="D2737" s="1"/>
    </row>
    <row r="2738" spans="1:4">
      <c r="A2738" s="1" t="s">
        <v>8148</v>
      </c>
      <c r="B2738" s="1" t="s">
        <v>919</v>
      </c>
      <c r="C2738" s="1" t="s">
        <v>8191</v>
      </c>
      <c r="D2738" s="1"/>
    </row>
    <row r="2739" spans="1:4">
      <c r="A2739" s="1" t="s">
        <v>8148</v>
      </c>
      <c r="B2739" s="1" t="s">
        <v>2428</v>
      </c>
      <c r="C2739" s="1" t="s">
        <v>8192</v>
      </c>
      <c r="D2739" s="1"/>
    </row>
    <row r="2740" spans="1:4">
      <c r="A2740" s="1" t="s">
        <v>8148</v>
      </c>
      <c r="B2740" s="1" t="s">
        <v>3354</v>
      </c>
      <c r="C2740" s="1" t="s">
        <v>8192</v>
      </c>
      <c r="D2740" s="1"/>
    </row>
    <row r="2741" spans="1:4">
      <c r="A2741" s="1" t="s">
        <v>8148</v>
      </c>
      <c r="B2741" s="1" t="s">
        <v>5146</v>
      </c>
      <c r="C2741" s="1" t="s">
        <v>8192</v>
      </c>
      <c r="D2741" s="1"/>
    </row>
    <row r="2742" spans="1:4">
      <c r="A2742" s="1" t="s">
        <v>8148</v>
      </c>
      <c r="B2742" s="1" t="s">
        <v>1462</v>
      </c>
      <c r="C2742" s="1" t="s">
        <v>8193</v>
      </c>
      <c r="D2742" s="1"/>
    </row>
    <row r="2743" spans="1:4">
      <c r="A2743" s="1" t="s">
        <v>8148</v>
      </c>
      <c r="B2743" s="1" t="s">
        <v>2042</v>
      </c>
      <c r="C2743" s="1" t="s">
        <v>8192</v>
      </c>
      <c r="D2743" s="1"/>
    </row>
    <row r="2744" spans="1:4">
      <c r="A2744" s="1" t="s">
        <v>8148</v>
      </c>
      <c r="B2744" s="1" t="s">
        <v>5451</v>
      </c>
      <c r="C2744" s="1" t="s">
        <v>8192</v>
      </c>
      <c r="D2744" s="1"/>
    </row>
    <row r="2745" spans="1:4">
      <c r="A2745" s="1" t="s">
        <v>8148</v>
      </c>
      <c r="B2745" s="1" t="s">
        <v>3223</v>
      </c>
      <c r="C2745" s="1" t="s">
        <v>8192</v>
      </c>
      <c r="D2745" s="1"/>
    </row>
    <row r="2746" spans="1:4">
      <c r="A2746" s="1" t="s">
        <v>8148</v>
      </c>
      <c r="B2746" s="1" t="s">
        <v>2987</v>
      </c>
      <c r="C2746" s="1" t="s">
        <v>8194</v>
      </c>
      <c r="D2746" s="1"/>
    </row>
    <row r="2747" spans="1:4">
      <c r="A2747" s="1" t="s">
        <v>8148</v>
      </c>
      <c r="B2747" s="1" t="s">
        <v>2852</v>
      </c>
      <c r="C2747" s="1" t="s">
        <v>8192</v>
      </c>
      <c r="D2747" s="1"/>
    </row>
    <row r="2748" spans="1:4">
      <c r="A2748" s="1" t="s">
        <v>8148</v>
      </c>
      <c r="B2748" s="1" t="s">
        <v>779</v>
      </c>
      <c r="C2748" s="1" t="s">
        <v>8195</v>
      </c>
      <c r="D2748" s="1"/>
    </row>
    <row r="2749" spans="1:4">
      <c r="A2749" s="1" t="s">
        <v>8148</v>
      </c>
      <c r="B2749" s="1" t="s">
        <v>4559</v>
      </c>
      <c r="C2749" s="1" t="s">
        <v>8196</v>
      </c>
      <c r="D2749" s="1"/>
    </row>
    <row r="2750" spans="1:4">
      <c r="A2750" s="1" t="s">
        <v>8148</v>
      </c>
      <c r="B2750" s="1" t="s">
        <v>871</v>
      </c>
      <c r="C2750" s="1" t="s">
        <v>8197</v>
      </c>
      <c r="D2750" s="1"/>
    </row>
    <row r="2751" spans="1:4">
      <c r="A2751" s="1" t="s">
        <v>8148</v>
      </c>
      <c r="B2751" s="1" t="s">
        <v>3872</v>
      </c>
      <c r="C2751" s="1" t="s">
        <v>8198</v>
      </c>
      <c r="D2751" s="1"/>
    </row>
    <row r="2752" spans="1:4">
      <c r="A2752" s="1" t="s">
        <v>8148</v>
      </c>
      <c r="B2752" s="1" t="s">
        <v>2714</v>
      </c>
      <c r="C2752" s="1" t="s">
        <v>8199</v>
      </c>
      <c r="D2752" s="1"/>
    </row>
    <row r="2753" spans="1:4">
      <c r="A2753" s="1" t="s">
        <v>8148</v>
      </c>
      <c r="B2753" s="1" t="s">
        <v>1670</v>
      </c>
      <c r="C2753" s="1" t="s">
        <v>8200</v>
      </c>
      <c r="D2753" s="1"/>
    </row>
    <row r="2754" spans="1:4">
      <c r="A2754" s="1" t="s">
        <v>8148</v>
      </c>
      <c r="B2754" s="1" t="s">
        <v>1259</v>
      </c>
      <c r="C2754" s="1" t="s">
        <v>8201</v>
      </c>
      <c r="D2754" s="1"/>
    </row>
    <row r="2755" spans="1:4">
      <c r="A2755" s="1" t="s">
        <v>8148</v>
      </c>
      <c r="B2755" s="1" t="s">
        <v>296</v>
      </c>
      <c r="C2755" s="1" t="s">
        <v>8200</v>
      </c>
      <c r="D2755" s="1"/>
    </row>
    <row r="2756" spans="1:4">
      <c r="A2756" s="1" t="s">
        <v>8148</v>
      </c>
      <c r="B2756" s="1" t="s">
        <v>5361</v>
      </c>
      <c r="C2756" s="1" t="s">
        <v>8200</v>
      </c>
      <c r="D2756" s="1"/>
    </row>
    <row r="2757" spans="1:4">
      <c r="A2757" s="1" t="s">
        <v>8148</v>
      </c>
      <c r="B2757" s="1" t="s">
        <v>4459</v>
      </c>
      <c r="C2757" s="1" t="s">
        <v>8202</v>
      </c>
      <c r="D2757" s="1"/>
    </row>
    <row r="2758" spans="1:4">
      <c r="A2758" s="1" t="s">
        <v>8148</v>
      </c>
      <c r="B2758" s="1" t="s">
        <v>4836</v>
      </c>
      <c r="C2758" s="1" t="s">
        <v>8203</v>
      </c>
      <c r="D2758" s="1"/>
    </row>
    <row r="2759" spans="1:4">
      <c r="A2759" s="1" t="s">
        <v>8148</v>
      </c>
      <c r="B2759" s="1" t="s">
        <v>5360</v>
      </c>
      <c r="C2759" s="1" t="s">
        <v>8204</v>
      </c>
      <c r="D2759" s="1"/>
    </row>
    <row r="2760" spans="1:4">
      <c r="A2760" s="1" t="s">
        <v>8148</v>
      </c>
      <c r="B2760" s="1" t="s">
        <v>1757</v>
      </c>
      <c r="C2760" s="1" t="s">
        <v>8205</v>
      </c>
      <c r="D2760" s="1"/>
    </row>
    <row r="2761" spans="1:4">
      <c r="A2761" s="1" t="s">
        <v>8148</v>
      </c>
      <c r="B2761" s="1" t="s">
        <v>2609</v>
      </c>
      <c r="C2761" s="1" t="s">
        <v>8205</v>
      </c>
      <c r="D2761" s="1"/>
    </row>
    <row r="2762" spans="1:4">
      <c r="A2762" s="1" t="s">
        <v>8148</v>
      </c>
      <c r="B2762" s="1" t="s">
        <v>2550</v>
      </c>
      <c r="C2762" s="1" t="s">
        <v>8206</v>
      </c>
      <c r="D2762" s="1"/>
    </row>
    <row r="2763" spans="1:4">
      <c r="A2763" s="1" t="s">
        <v>8148</v>
      </c>
      <c r="B2763" s="1" t="s">
        <v>902</v>
      </c>
      <c r="C2763" s="1" t="s">
        <v>8205</v>
      </c>
      <c r="D2763" s="1"/>
    </row>
    <row r="2764" spans="1:4">
      <c r="A2764" s="1" t="s">
        <v>8148</v>
      </c>
      <c r="B2764" s="1" t="s">
        <v>3396</v>
      </c>
      <c r="C2764" s="1" t="s">
        <v>8205</v>
      </c>
      <c r="D2764" s="1"/>
    </row>
    <row r="2765" spans="1:4">
      <c r="A2765" s="1" t="s">
        <v>8148</v>
      </c>
      <c r="B2765" s="1" t="s">
        <v>905</v>
      </c>
      <c r="C2765" s="1" t="s">
        <v>8207</v>
      </c>
      <c r="D2765" s="1"/>
    </row>
    <row r="2766" spans="1:4">
      <c r="A2766" s="1" t="s">
        <v>8148</v>
      </c>
      <c r="B2766" s="1" t="s">
        <v>217</v>
      </c>
      <c r="C2766" s="1" t="s">
        <v>8207</v>
      </c>
      <c r="D2766" s="1"/>
    </row>
    <row r="2767" spans="1:4">
      <c r="A2767" s="1" t="s">
        <v>8148</v>
      </c>
      <c r="B2767" s="1" t="s">
        <v>5295</v>
      </c>
      <c r="C2767" s="1" t="s">
        <v>8208</v>
      </c>
      <c r="D2767" s="1"/>
    </row>
    <row r="2768" spans="1:4">
      <c r="A2768" s="1" t="s">
        <v>8148</v>
      </c>
      <c r="B2768" s="1" t="s">
        <v>1971</v>
      </c>
      <c r="C2768" s="1" t="s">
        <v>8209</v>
      </c>
      <c r="D2768" s="1"/>
    </row>
    <row r="2769" spans="1:4">
      <c r="A2769" s="1" t="s">
        <v>8148</v>
      </c>
      <c r="B2769" s="1" t="s">
        <v>4303</v>
      </c>
      <c r="C2769" s="1" t="s">
        <v>8209</v>
      </c>
      <c r="D2769" s="1"/>
    </row>
    <row r="2770" spans="1:4">
      <c r="A2770" s="1" t="s">
        <v>8148</v>
      </c>
      <c r="B2770" s="1" t="s">
        <v>501</v>
      </c>
      <c r="C2770" s="1" t="s">
        <v>8209</v>
      </c>
      <c r="D2770" s="1"/>
    </row>
    <row r="2771" spans="1:4">
      <c r="A2771" s="1" t="s">
        <v>8148</v>
      </c>
      <c r="B2771" s="1" t="s">
        <v>1246</v>
      </c>
      <c r="C2771" s="1" t="s">
        <v>8210</v>
      </c>
      <c r="D2771" s="1"/>
    </row>
    <row r="2772" spans="1:4">
      <c r="A2772" s="1" t="s">
        <v>8148</v>
      </c>
      <c r="B2772" s="1" t="s">
        <v>1192</v>
      </c>
      <c r="C2772" s="1" t="s">
        <v>8211</v>
      </c>
      <c r="D2772" s="1"/>
    </row>
    <row r="2773" spans="1:4">
      <c r="A2773" s="1" t="s">
        <v>8148</v>
      </c>
      <c r="B2773" s="1" t="s">
        <v>3947</v>
      </c>
      <c r="C2773" s="1" t="s">
        <v>8212</v>
      </c>
      <c r="D2773" s="1"/>
    </row>
    <row r="2774" spans="1:4">
      <c r="A2774" s="1" t="s">
        <v>8148</v>
      </c>
      <c r="B2774" s="1" t="s">
        <v>747</v>
      </c>
      <c r="C2774" s="1" t="s">
        <v>8213</v>
      </c>
      <c r="D2774" s="1"/>
    </row>
    <row r="2775" spans="1:4">
      <c r="A2775" s="1" t="s">
        <v>8148</v>
      </c>
      <c r="B2775" s="1" t="s">
        <v>4516</v>
      </c>
      <c r="C2775" s="1" t="s">
        <v>8214</v>
      </c>
      <c r="D2775" s="1"/>
    </row>
    <row r="2776" spans="1:4">
      <c r="A2776" s="1" t="s">
        <v>8148</v>
      </c>
      <c r="B2776" s="1" t="s">
        <v>4248</v>
      </c>
      <c r="C2776" s="1" t="s">
        <v>8213</v>
      </c>
      <c r="D2776" s="1"/>
    </row>
    <row r="2777" spans="1:4">
      <c r="A2777" s="1" t="s">
        <v>8148</v>
      </c>
      <c r="B2777" s="1" t="s">
        <v>3608</v>
      </c>
      <c r="C2777" s="1" t="s">
        <v>8215</v>
      </c>
      <c r="D2777" s="1"/>
    </row>
    <row r="2778" spans="1:4">
      <c r="A2778" s="1" t="s">
        <v>8148</v>
      </c>
      <c r="B2778" s="1" t="s">
        <v>2051</v>
      </c>
      <c r="C2778" s="1" t="s">
        <v>8215</v>
      </c>
      <c r="D2778" s="1"/>
    </row>
    <row r="2779" spans="1:4">
      <c r="A2779" s="1" t="s">
        <v>8148</v>
      </c>
      <c r="B2779" s="1" t="s">
        <v>4678</v>
      </c>
      <c r="C2779" s="1" t="s">
        <v>8215</v>
      </c>
      <c r="D2779" s="1"/>
    </row>
    <row r="2780" spans="1:4">
      <c r="A2780" s="1" t="s">
        <v>8148</v>
      </c>
      <c r="B2780" s="1" t="s">
        <v>3453</v>
      </c>
      <c r="C2780" s="1" t="s">
        <v>8216</v>
      </c>
      <c r="D2780" s="1"/>
    </row>
    <row r="2781" spans="1:4">
      <c r="A2781" s="1" t="s">
        <v>8148</v>
      </c>
      <c r="B2781" s="1" t="s">
        <v>4617</v>
      </c>
      <c r="C2781" s="1" t="s">
        <v>8217</v>
      </c>
      <c r="D2781" s="1"/>
    </row>
    <row r="2782" spans="1:4">
      <c r="A2782" s="1" t="s">
        <v>8148</v>
      </c>
      <c r="B2782" s="1" t="s">
        <v>1198</v>
      </c>
      <c r="C2782" s="1" t="s">
        <v>8218</v>
      </c>
      <c r="D2782" s="1"/>
    </row>
    <row r="2783" spans="1:4">
      <c r="A2783" s="1" t="s">
        <v>8148</v>
      </c>
      <c r="B2783" s="1" t="s">
        <v>4364</v>
      </c>
      <c r="C2783" s="1" t="s">
        <v>8219</v>
      </c>
      <c r="D2783" s="1"/>
    </row>
    <row r="2784" spans="1:4">
      <c r="A2784" s="1" t="s">
        <v>8148</v>
      </c>
      <c r="B2784" s="1" t="s">
        <v>3766</v>
      </c>
      <c r="C2784" s="1" t="s">
        <v>8220</v>
      </c>
      <c r="D2784" s="1"/>
    </row>
    <row r="2785" spans="1:4">
      <c r="A2785" s="1" t="s">
        <v>8148</v>
      </c>
      <c r="B2785" s="1" t="s">
        <v>1077</v>
      </c>
      <c r="C2785" s="1" t="s">
        <v>8221</v>
      </c>
      <c r="D2785" s="1"/>
    </row>
    <row r="2786" spans="1:4">
      <c r="A2786" s="1" t="s">
        <v>8148</v>
      </c>
      <c r="B2786" s="1" t="s">
        <v>252</v>
      </c>
      <c r="C2786" s="1" t="s">
        <v>8222</v>
      </c>
      <c r="D2786" s="1"/>
    </row>
    <row r="2787" spans="1:4">
      <c r="A2787" s="1" t="s">
        <v>8148</v>
      </c>
      <c r="B2787" s="1" t="s">
        <v>1965</v>
      </c>
      <c r="C2787" s="1" t="s">
        <v>8223</v>
      </c>
      <c r="D2787" s="1"/>
    </row>
    <row r="2788" spans="1:4">
      <c r="A2788" s="1" t="s">
        <v>8148</v>
      </c>
      <c r="B2788" s="1" t="s">
        <v>2463</v>
      </c>
      <c r="C2788" s="1" t="s">
        <v>8224</v>
      </c>
      <c r="D2788" s="1"/>
    </row>
    <row r="2789" spans="1:4">
      <c r="A2789" s="1" t="s">
        <v>8148</v>
      </c>
      <c r="B2789" s="1" t="s">
        <v>2062</v>
      </c>
      <c r="C2789" s="1" t="s">
        <v>8225</v>
      </c>
      <c r="D2789" s="1"/>
    </row>
    <row r="2790" spans="1:4">
      <c r="A2790" s="1" t="s">
        <v>8148</v>
      </c>
      <c r="B2790" s="1" t="s">
        <v>1066</v>
      </c>
      <c r="C2790" s="1" t="s">
        <v>8226</v>
      </c>
      <c r="D2790" s="1"/>
    </row>
    <row r="2791" spans="1:4">
      <c r="A2791" s="1" t="s">
        <v>8148</v>
      </c>
      <c r="B2791" s="1" t="s">
        <v>723</v>
      </c>
      <c r="C2791" s="1" t="s">
        <v>8226</v>
      </c>
      <c r="D2791" s="1"/>
    </row>
    <row r="2792" spans="1:4">
      <c r="A2792" s="1" t="s">
        <v>8148</v>
      </c>
      <c r="B2792" s="1" t="s">
        <v>2569</v>
      </c>
      <c r="C2792" s="1" t="s">
        <v>8227</v>
      </c>
      <c r="D2792" s="1"/>
    </row>
    <row r="2793" spans="1:4">
      <c r="A2793" s="1" t="s">
        <v>8148</v>
      </c>
      <c r="B2793" s="1" t="s">
        <v>4362</v>
      </c>
      <c r="C2793" s="1" t="s">
        <v>8228</v>
      </c>
      <c r="D2793" s="1"/>
    </row>
    <row r="2794" spans="1:4">
      <c r="A2794" s="1" t="s">
        <v>8148</v>
      </c>
      <c r="B2794" s="1" t="s">
        <v>2716</v>
      </c>
      <c r="C2794" s="1" t="s">
        <v>8229</v>
      </c>
      <c r="D2794" s="1"/>
    </row>
    <row r="2795" spans="1:4">
      <c r="A2795" s="1" t="s">
        <v>8148</v>
      </c>
      <c r="B2795" s="1" t="s">
        <v>5278</v>
      </c>
      <c r="C2795" s="1" t="s">
        <v>8229</v>
      </c>
      <c r="D2795" s="1"/>
    </row>
    <row r="2796" spans="1:4">
      <c r="A2796" s="1" t="s">
        <v>8148</v>
      </c>
      <c r="B2796" s="1" t="s">
        <v>1874</v>
      </c>
      <c r="C2796" s="1" t="s">
        <v>8230</v>
      </c>
      <c r="D2796" s="1"/>
    </row>
    <row r="2797" spans="1:4">
      <c r="A2797" s="1" t="s">
        <v>8148</v>
      </c>
      <c r="B2797" s="1" t="s">
        <v>4686</v>
      </c>
      <c r="C2797" s="1" t="s">
        <v>8231</v>
      </c>
      <c r="D2797" s="1"/>
    </row>
    <row r="2798" spans="1:4">
      <c r="A2798" s="1" t="s">
        <v>8148</v>
      </c>
      <c r="B2798" s="1" t="s">
        <v>3509</v>
      </c>
      <c r="C2798" s="1" t="s">
        <v>8232</v>
      </c>
      <c r="D2798" s="1"/>
    </row>
    <row r="2799" spans="1:4">
      <c r="A2799" s="1" t="s">
        <v>8148</v>
      </c>
      <c r="B2799" s="1" t="s">
        <v>2735</v>
      </c>
      <c r="C2799" s="1" t="s">
        <v>8233</v>
      </c>
      <c r="D2799" s="1"/>
    </row>
    <row r="2800" spans="1:4">
      <c r="A2800" s="1" t="s">
        <v>8148</v>
      </c>
      <c r="B2800" s="1" t="s">
        <v>1731</v>
      </c>
      <c r="C2800" s="1" t="s">
        <v>8233</v>
      </c>
      <c r="D2800" s="1"/>
    </row>
    <row r="2801" spans="1:4">
      <c r="A2801" s="1" t="s">
        <v>8148</v>
      </c>
      <c r="B2801" s="1" t="s">
        <v>1413</v>
      </c>
      <c r="C2801" s="1" t="s">
        <v>8233</v>
      </c>
      <c r="D2801" s="1"/>
    </row>
    <row r="2802" spans="1:4">
      <c r="A2802" s="1" t="s">
        <v>8148</v>
      </c>
      <c r="B2802" s="1" t="s">
        <v>2129</v>
      </c>
      <c r="C2802" s="1" t="s">
        <v>8233</v>
      </c>
      <c r="D2802" s="1"/>
    </row>
    <row r="2803" spans="1:4">
      <c r="A2803" s="1" t="s">
        <v>8148</v>
      </c>
      <c r="B2803" s="1" t="s">
        <v>2096</v>
      </c>
      <c r="C2803" s="1" t="s">
        <v>8233</v>
      </c>
      <c r="D2803" s="1"/>
    </row>
    <row r="2804" spans="1:4">
      <c r="A2804" s="1" t="s">
        <v>8148</v>
      </c>
      <c r="B2804" s="1" t="s">
        <v>3873</v>
      </c>
      <c r="C2804" s="1" t="s">
        <v>8234</v>
      </c>
      <c r="D2804" s="1"/>
    </row>
    <row r="2805" spans="1:4">
      <c r="A2805" s="1" t="s">
        <v>8148</v>
      </c>
      <c r="B2805" s="1" t="s">
        <v>748</v>
      </c>
      <c r="C2805" s="1" t="s">
        <v>8235</v>
      </c>
      <c r="D2805" s="1"/>
    </row>
    <row r="2806" spans="1:4">
      <c r="A2806" s="1" t="s">
        <v>8148</v>
      </c>
      <c r="B2806" s="1" t="s">
        <v>2376</v>
      </c>
      <c r="C2806" s="1" t="s">
        <v>8236</v>
      </c>
      <c r="D2806" s="1"/>
    </row>
    <row r="2807" spans="1:4">
      <c r="A2807" s="1" t="s">
        <v>8148</v>
      </c>
      <c r="B2807" s="1" t="s">
        <v>810</v>
      </c>
      <c r="C2807" s="1" t="s">
        <v>8236</v>
      </c>
      <c r="D2807" s="1"/>
    </row>
    <row r="2808" spans="1:4">
      <c r="A2808" s="1" t="s">
        <v>8148</v>
      </c>
      <c r="B2808" s="1" t="s">
        <v>2565</v>
      </c>
      <c r="C2808" s="1" t="s">
        <v>8236</v>
      </c>
      <c r="D2808" s="1"/>
    </row>
    <row r="2809" spans="1:4">
      <c r="A2809" s="1" t="s">
        <v>8148</v>
      </c>
      <c r="B2809" s="1" t="s">
        <v>4002</v>
      </c>
      <c r="C2809" s="1" t="s">
        <v>8237</v>
      </c>
      <c r="D2809" s="1"/>
    </row>
    <row r="2810" spans="1:4">
      <c r="A2810" s="1" t="s">
        <v>8148</v>
      </c>
      <c r="B2810" s="1" t="s">
        <v>2583</v>
      </c>
      <c r="C2810" s="1" t="s">
        <v>8236</v>
      </c>
      <c r="D2810" s="1"/>
    </row>
    <row r="2811" spans="1:4">
      <c r="A2811" s="1" t="s">
        <v>8148</v>
      </c>
      <c r="B2811" s="1" t="s">
        <v>1536</v>
      </c>
      <c r="C2811" s="1" t="s">
        <v>8238</v>
      </c>
      <c r="D2811" s="1"/>
    </row>
    <row r="2812" spans="1:4">
      <c r="A2812" s="1" t="s">
        <v>8148</v>
      </c>
      <c r="B2812" s="1" t="s">
        <v>2199</v>
      </c>
      <c r="C2812" s="1" t="s">
        <v>8239</v>
      </c>
      <c r="D2812" s="1"/>
    </row>
    <row r="2813" spans="1:4">
      <c r="A2813" s="1" t="s">
        <v>8148</v>
      </c>
      <c r="B2813" s="1" t="s">
        <v>2500</v>
      </c>
      <c r="C2813" s="1" t="s">
        <v>8240</v>
      </c>
      <c r="D2813" s="1"/>
    </row>
    <row r="2814" spans="1:4">
      <c r="A2814" s="1" t="s">
        <v>8148</v>
      </c>
      <c r="B2814" s="1" t="s">
        <v>1411</v>
      </c>
      <c r="C2814" s="1" t="s">
        <v>8241</v>
      </c>
      <c r="D2814" s="1"/>
    </row>
    <row r="2815" spans="1:4">
      <c r="A2815" s="1" t="s">
        <v>8148</v>
      </c>
      <c r="B2815" s="1" t="s">
        <v>2865</v>
      </c>
      <c r="C2815" s="1" t="s">
        <v>8241</v>
      </c>
      <c r="D2815" s="1"/>
    </row>
    <row r="2816" spans="1:4">
      <c r="A2816" s="1" t="s">
        <v>8148</v>
      </c>
      <c r="B2816" s="1" t="s">
        <v>1968</v>
      </c>
      <c r="C2816" s="1" t="s">
        <v>8241</v>
      </c>
      <c r="D2816" s="1"/>
    </row>
    <row r="2817" spans="1:4">
      <c r="A2817" s="1" t="s">
        <v>8148</v>
      </c>
      <c r="B2817" s="1" t="s">
        <v>1926</v>
      </c>
      <c r="C2817" s="1" t="s">
        <v>8241</v>
      </c>
      <c r="D2817" s="1"/>
    </row>
    <row r="2818" spans="1:4">
      <c r="A2818" s="1" t="s">
        <v>8148</v>
      </c>
      <c r="B2818" s="1" t="s">
        <v>4453</v>
      </c>
      <c r="C2818" s="1" t="s">
        <v>8241</v>
      </c>
      <c r="D2818" s="1"/>
    </row>
    <row r="2819" spans="1:4">
      <c r="A2819" s="1" t="s">
        <v>8148</v>
      </c>
      <c r="B2819" s="1" t="s">
        <v>2963</v>
      </c>
      <c r="C2819" s="1" t="s">
        <v>8241</v>
      </c>
      <c r="D2819" s="1"/>
    </row>
    <row r="2820" spans="1:4">
      <c r="A2820" s="1" t="s">
        <v>8148</v>
      </c>
      <c r="B2820" s="1" t="s">
        <v>4960</v>
      </c>
      <c r="C2820" s="1" t="s">
        <v>8241</v>
      </c>
      <c r="D2820" s="1"/>
    </row>
    <row r="2821" spans="1:4">
      <c r="A2821" s="1" t="s">
        <v>8148</v>
      </c>
      <c r="B2821" s="1" t="s">
        <v>4913</v>
      </c>
      <c r="C2821" s="1" t="s">
        <v>8242</v>
      </c>
      <c r="D2821" s="1"/>
    </row>
    <row r="2822" spans="1:4">
      <c r="A2822" s="1" t="s">
        <v>8148</v>
      </c>
      <c r="B2822" s="1" t="s">
        <v>1912</v>
      </c>
      <c r="C2822" s="1" t="s">
        <v>8243</v>
      </c>
      <c r="D2822" s="1"/>
    </row>
    <row r="2823" spans="1:4">
      <c r="A2823" s="1" t="s">
        <v>8148</v>
      </c>
      <c r="B2823" s="1" t="s">
        <v>414</v>
      </c>
      <c r="C2823" s="1" t="s">
        <v>8244</v>
      </c>
      <c r="D2823" s="1"/>
    </row>
    <row r="2824" spans="1:4">
      <c r="A2824" s="1" t="s">
        <v>8148</v>
      </c>
      <c r="B2824" s="1" t="s">
        <v>737</v>
      </c>
      <c r="C2824" s="1" t="s">
        <v>8187</v>
      </c>
      <c r="D2824" s="1"/>
    </row>
    <row r="2825" spans="1:4">
      <c r="A2825" s="1" t="s">
        <v>8148</v>
      </c>
      <c r="B2825" s="1" t="s">
        <v>484</v>
      </c>
      <c r="C2825" s="1" t="s">
        <v>8245</v>
      </c>
      <c r="D2825" s="1"/>
    </row>
    <row r="2826" spans="1:4">
      <c r="A2826" s="1" t="s">
        <v>8148</v>
      </c>
      <c r="B2826" s="1" t="s">
        <v>5479</v>
      </c>
      <c r="C2826" s="1" t="s">
        <v>8245</v>
      </c>
      <c r="D2826" s="1"/>
    </row>
    <row r="2827" spans="1:4">
      <c r="A2827" s="1" t="s">
        <v>8148</v>
      </c>
      <c r="B2827" s="1" t="s">
        <v>4100</v>
      </c>
      <c r="C2827" s="1" t="s">
        <v>8246</v>
      </c>
      <c r="D2827" s="1"/>
    </row>
    <row r="2828" spans="1:4">
      <c r="A2828" s="1" t="s">
        <v>8148</v>
      </c>
      <c r="B2828" s="1" t="s">
        <v>550</v>
      </c>
      <c r="C2828" s="1" t="s">
        <v>8247</v>
      </c>
      <c r="D2828" s="1"/>
    </row>
    <row r="2829" spans="1:4">
      <c r="A2829" s="1" t="s">
        <v>8148</v>
      </c>
      <c r="B2829" s="1" t="s">
        <v>4211</v>
      </c>
      <c r="C2829" s="1" t="s">
        <v>8248</v>
      </c>
      <c r="D2829" s="1"/>
    </row>
    <row r="2830" spans="1:4">
      <c r="A2830" s="1" t="s">
        <v>8148</v>
      </c>
      <c r="B2830" s="1" t="s">
        <v>701</v>
      </c>
      <c r="C2830" s="1" t="s">
        <v>8249</v>
      </c>
      <c r="D2830" s="1"/>
    </row>
    <row r="2831" spans="1:4">
      <c r="A2831" s="1" t="s">
        <v>8148</v>
      </c>
      <c r="B2831" s="1" t="s">
        <v>3299</v>
      </c>
      <c r="C2831" s="1" t="s">
        <v>8250</v>
      </c>
      <c r="D2831" s="1"/>
    </row>
    <row r="2832" spans="1:4">
      <c r="A2832" s="1" t="s">
        <v>8148</v>
      </c>
      <c r="B2832" s="1" t="s">
        <v>3698</v>
      </c>
      <c r="C2832" s="1" t="s">
        <v>8251</v>
      </c>
      <c r="D2832" s="1"/>
    </row>
    <row r="2833" spans="1:4">
      <c r="A2833" s="1" t="s">
        <v>8148</v>
      </c>
      <c r="B2833" s="1" t="s">
        <v>4195</v>
      </c>
      <c r="C2833" s="1" t="s">
        <v>8252</v>
      </c>
      <c r="D2833" s="1"/>
    </row>
    <row r="2834" spans="1:4">
      <c r="A2834" s="1" t="s">
        <v>8148</v>
      </c>
      <c r="B2834" s="1" t="s">
        <v>3857</v>
      </c>
      <c r="C2834" s="1" t="s">
        <v>8252</v>
      </c>
      <c r="D2834" s="1"/>
    </row>
    <row r="2835" spans="1:4">
      <c r="A2835" s="1" t="s">
        <v>8148</v>
      </c>
      <c r="B2835" s="1" t="s">
        <v>1308</v>
      </c>
      <c r="C2835" s="1" t="s">
        <v>8253</v>
      </c>
      <c r="D2835" s="1"/>
    </row>
    <row r="2836" spans="1:4">
      <c r="A2836" s="1" t="s">
        <v>8148</v>
      </c>
      <c r="B2836" s="1" t="s">
        <v>5362</v>
      </c>
      <c r="C2836" s="1" t="s">
        <v>8253</v>
      </c>
      <c r="D2836" s="1"/>
    </row>
    <row r="2837" spans="1:4">
      <c r="A2837" s="1" t="s">
        <v>8148</v>
      </c>
      <c r="B2837" s="1" t="s">
        <v>5033</v>
      </c>
      <c r="C2837" s="1" t="s">
        <v>8253</v>
      </c>
      <c r="D2837" s="1"/>
    </row>
    <row r="2838" spans="1:4">
      <c r="A2838" s="1" t="s">
        <v>8148</v>
      </c>
      <c r="B2838" s="1" t="s">
        <v>1779</v>
      </c>
      <c r="C2838" s="1" t="s">
        <v>8253</v>
      </c>
      <c r="D2838" s="1"/>
    </row>
    <row r="2839" spans="1:4">
      <c r="A2839" s="1" t="s">
        <v>8148</v>
      </c>
      <c r="B2839" s="1" t="s">
        <v>5426</v>
      </c>
      <c r="C2839" s="1" t="s">
        <v>8254</v>
      </c>
      <c r="D2839" s="1"/>
    </row>
    <row r="2840" spans="1:4">
      <c r="A2840" s="1" t="s">
        <v>8148</v>
      </c>
      <c r="B2840" s="1" t="s">
        <v>1271</v>
      </c>
      <c r="C2840" s="1" t="s">
        <v>8255</v>
      </c>
      <c r="D2840" s="1"/>
    </row>
    <row r="2841" spans="1:4">
      <c r="A2841" s="1" t="s">
        <v>8148</v>
      </c>
      <c r="B2841" s="1" t="s">
        <v>5271</v>
      </c>
      <c r="C2841" s="1" t="s">
        <v>8256</v>
      </c>
      <c r="D2841" s="1"/>
    </row>
    <row r="2842" spans="1:4">
      <c r="A2842" s="1" t="s">
        <v>8148</v>
      </c>
      <c r="B2842" s="1" t="s">
        <v>4097</v>
      </c>
      <c r="C2842" s="1" t="s">
        <v>8257</v>
      </c>
      <c r="D2842" s="1"/>
    </row>
    <row r="2843" spans="1:4">
      <c r="A2843" s="1" t="s">
        <v>8148</v>
      </c>
      <c r="B2843" s="1" t="s">
        <v>21</v>
      </c>
      <c r="C2843" s="1" t="s">
        <v>8258</v>
      </c>
      <c r="D2843" s="1"/>
    </row>
    <row r="2844" spans="1:4">
      <c r="A2844" s="1" t="s">
        <v>8148</v>
      </c>
      <c r="B2844" s="1" t="s">
        <v>315</v>
      </c>
      <c r="C2844" s="1" t="s">
        <v>8258</v>
      </c>
      <c r="D2844" s="1"/>
    </row>
    <row r="2845" spans="1:4">
      <c r="A2845" s="1" t="s">
        <v>8148</v>
      </c>
      <c r="B2845" s="1" t="s">
        <v>2344</v>
      </c>
      <c r="C2845" s="1" t="s">
        <v>8259</v>
      </c>
      <c r="D2845" s="1"/>
    </row>
    <row r="2846" spans="1:4">
      <c r="A2846" s="1" t="s">
        <v>8148</v>
      </c>
      <c r="B2846" s="1" t="s">
        <v>4936</v>
      </c>
      <c r="C2846" s="1" t="s">
        <v>8260</v>
      </c>
      <c r="D2846" s="1"/>
    </row>
    <row r="2847" spans="1:4">
      <c r="A2847" s="1" t="s">
        <v>8148</v>
      </c>
      <c r="B2847" s="1" t="s">
        <v>4719</v>
      </c>
      <c r="C2847" s="1" t="s">
        <v>8261</v>
      </c>
      <c r="D2847" s="1"/>
    </row>
    <row r="2848" spans="1:4">
      <c r="A2848" s="1" t="s">
        <v>8148</v>
      </c>
      <c r="B2848" s="1" t="s">
        <v>4182</v>
      </c>
      <c r="C2848" s="1" t="s">
        <v>8261</v>
      </c>
      <c r="D2848" s="1"/>
    </row>
    <row r="2849" spans="1:4">
      <c r="A2849" s="1" t="s">
        <v>8148</v>
      </c>
      <c r="B2849" s="1" t="s">
        <v>345</v>
      </c>
      <c r="C2849" s="1" t="s">
        <v>8262</v>
      </c>
      <c r="D2849" s="1"/>
    </row>
    <row r="2850" spans="1:4">
      <c r="A2850" s="1" t="s">
        <v>8148</v>
      </c>
      <c r="B2850" s="1" t="s">
        <v>4316</v>
      </c>
      <c r="C2850" s="1" t="s">
        <v>8263</v>
      </c>
      <c r="D2850" s="1"/>
    </row>
    <row r="2851" spans="1:4">
      <c r="A2851" s="1" t="s">
        <v>8148</v>
      </c>
      <c r="B2851" s="1" t="s">
        <v>2816</v>
      </c>
      <c r="C2851" s="1" t="s">
        <v>8264</v>
      </c>
      <c r="D2851" s="1"/>
    </row>
    <row r="2852" spans="1:4">
      <c r="A2852" s="1" t="s">
        <v>8148</v>
      </c>
      <c r="B2852" s="1" t="s">
        <v>3010</v>
      </c>
      <c r="C2852" s="1" t="s">
        <v>8265</v>
      </c>
      <c r="D2852" s="1" t="s">
        <v>5560</v>
      </c>
    </row>
    <row r="2853" spans="1:4">
      <c r="A2853" s="1" t="s">
        <v>8148</v>
      </c>
      <c r="B2853" s="1" t="s">
        <v>4363</v>
      </c>
      <c r="C2853" s="1" t="s">
        <v>8266</v>
      </c>
      <c r="D2853" s="1"/>
    </row>
    <row r="2854" spans="1:4">
      <c r="A2854" s="1" t="s">
        <v>8148</v>
      </c>
      <c r="B2854" s="1" t="s">
        <v>4953</v>
      </c>
      <c r="C2854" s="1" t="s">
        <v>8267</v>
      </c>
      <c r="D2854" s="1"/>
    </row>
    <row r="2855" spans="1:4">
      <c r="A2855" s="1" t="s">
        <v>8148</v>
      </c>
      <c r="B2855" s="1" t="s">
        <v>2962</v>
      </c>
      <c r="C2855" s="1" t="s">
        <v>8268</v>
      </c>
      <c r="D2855" s="1"/>
    </row>
    <row r="2856" spans="1:4">
      <c r="A2856" s="1" t="s">
        <v>8148</v>
      </c>
      <c r="B2856" s="1" t="s">
        <v>966</v>
      </c>
      <c r="C2856" s="1" t="s">
        <v>8269</v>
      </c>
      <c r="D2856" s="1"/>
    </row>
    <row r="2857" spans="1:4">
      <c r="A2857" s="1" t="s">
        <v>8148</v>
      </c>
      <c r="B2857" s="1" t="s">
        <v>5252</v>
      </c>
      <c r="C2857" s="1" t="s">
        <v>8270</v>
      </c>
      <c r="D2857" s="1"/>
    </row>
    <row r="2858" spans="1:4">
      <c r="A2858" s="1" t="s">
        <v>8148</v>
      </c>
      <c r="B2858" s="1" t="s">
        <v>2819</v>
      </c>
      <c r="C2858" s="1" t="s">
        <v>8271</v>
      </c>
      <c r="D2858" s="1"/>
    </row>
    <row r="2859" spans="1:4">
      <c r="A2859" s="1" t="s">
        <v>8148</v>
      </c>
      <c r="B2859" s="1" t="s">
        <v>5422</v>
      </c>
      <c r="C2859" s="1" t="s">
        <v>8272</v>
      </c>
      <c r="D2859" s="1"/>
    </row>
    <row r="2860" spans="1:4">
      <c r="A2860" s="1" t="s">
        <v>8148</v>
      </c>
      <c r="B2860" s="1" t="s">
        <v>643</v>
      </c>
      <c r="C2860" s="1" t="s">
        <v>8273</v>
      </c>
      <c r="D2860" s="1"/>
    </row>
    <row r="2861" spans="1:4">
      <c r="A2861" s="1" t="s">
        <v>8148</v>
      </c>
      <c r="B2861" s="1" t="s">
        <v>3394</v>
      </c>
      <c r="C2861" s="1" t="s">
        <v>8274</v>
      </c>
      <c r="D2861" s="1"/>
    </row>
    <row r="2862" spans="1:4">
      <c r="A2862" s="1" t="s">
        <v>8148</v>
      </c>
      <c r="B2862" s="1" t="s">
        <v>4833</v>
      </c>
      <c r="C2862" s="1" t="s">
        <v>8275</v>
      </c>
      <c r="D2862" s="1"/>
    </row>
    <row r="2863" spans="1:4">
      <c r="A2863" s="1" t="s">
        <v>8148</v>
      </c>
      <c r="B2863" s="1" t="s">
        <v>3495</v>
      </c>
      <c r="C2863" s="1" t="s">
        <v>8276</v>
      </c>
      <c r="D2863" s="1"/>
    </row>
    <row r="2864" spans="1:4">
      <c r="A2864" s="1" t="s">
        <v>8148</v>
      </c>
      <c r="B2864" s="1" t="s">
        <v>4305</v>
      </c>
      <c r="C2864" s="1" t="s">
        <v>8277</v>
      </c>
      <c r="D2864" s="1"/>
    </row>
    <row r="2865" spans="1:4">
      <c r="A2865" s="1" t="s">
        <v>8148</v>
      </c>
      <c r="B2865" s="1" t="s">
        <v>985</v>
      </c>
      <c r="C2865" s="1" t="s">
        <v>8278</v>
      </c>
      <c r="D2865" s="1"/>
    </row>
    <row r="2866" spans="1:4">
      <c r="A2866" s="1" t="s">
        <v>8148</v>
      </c>
      <c r="B2866" s="1" t="s">
        <v>1679</v>
      </c>
      <c r="C2866" s="1" t="s">
        <v>8276</v>
      </c>
      <c r="D2866" s="1"/>
    </row>
    <row r="2867" spans="1:4">
      <c r="A2867" s="1" t="s">
        <v>8148</v>
      </c>
      <c r="B2867" s="1" t="s">
        <v>4633</v>
      </c>
      <c r="C2867" s="1" t="s">
        <v>8276</v>
      </c>
      <c r="D2867" s="1"/>
    </row>
    <row r="2868" spans="1:4">
      <c r="A2868" s="1" t="s">
        <v>8148</v>
      </c>
      <c r="B2868" s="1" t="s">
        <v>873</v>
      </c>
      <c r="C2868" s="1" t="s">
        <v>8279</v>
      </c>
      <c r="D2868" s="1"/>
    </row>
    <row r="2869" spans="1:4">
      <c r="A2869" s="1" t="s">
        <v>8148</v>
      </c>
      <c r="B2869" s="1" t="s">
        <v>2627</v>
      </c>
      <c r="C2869" s="1" t="s">
        <v>8276</v>
      </c>
      <c r="D2869" s="1"/>
    </row>
    <row r="2870" spans="1:4">
      <c r="A2870" s="1" t="s">
        <v>8148</v>
      </c>
      <c r="B2870" s="1" t="s">
        <v>732</v>
      </c>
      <c r="C2870" s="1" t="s">
        <v>8276</v>
      </c>
      <c r="D2870" s="1"/>
    </row>
    <row r="2871" spans="1:4">
      <c r="A2871" s="1" t="s">
        <v>8148</v>
      </c>
      <c r="B2871" s="1" t="s">
        <v>4446</v>
      </c>
      <c r="C2871" s="1" t="s">
        <v>8280</v>
      </c>
      <c r="D2871" s="1"/>
    </row>
    <row r="2872" spans="1:4">
      <c r="A2872" s="1" t="s">
        <v>8148</v>
      </c>
      <c r="B2872" s="1" t="s">
        <v>1175</v>
      </c>
      <c r="C2872" s="1" t="s">
        <v>8281</v>
      </c>
      <c r="D2872" s="1"/>
    </row>
    <row r="2873" spans="1:4">
      <c r="A2873" s="1" t="s">
        <v>8148</v>
      </c>
      <c r="B2873" s="1" t="s">
        <v>2713</v>
      </c>
      <c r="C2873" s="1" t="s">
        <v>8282</v>
      </c>
      <c r="D2873" s="1"/>
    </row>
    <row r="2874" spans="1:4">
      <c r="A2874" s="1" t="s">
        <v>8148</v>
      </c>
      <c r="B2874" s="1" t="s">
        <v>4599</v>
      </c>
      <c r="C2874" s="1" t="s">
        <v>8283</v>
      </c>
      <c r="D2874" s="1"/>
    </row>
    <row r="2875" spans="1:4">
      <c r="A2875" s="1" t="s">
        <v>8148</v>
      </c>
      <c r="B2875" s="1" t="s">
        <v>28</v>
      </c>
      <c r="C2875" s="1" t="s">
        <v>8284</v>
      </c>
      <c r="D2875" s="1"/>
    </row>
    <row r="2876" spans="1:4">
      <c r="A2876" s="1" t="s">
        <v>8148</v>
      </c>
      <c r="B2876" s="1" t="s">
        <v>1998</v>
      </c>
      <c r="C2876" s="1" t="s">
        <v>8285</v>
      </c>
      <c r="D2876" s="1"/>
    </row>
    <row r="2877" spans="1:4">
      <c r="A2877" s="1" t="s">
        <v>8148</v>
      </c>
      <c r="B2877" s="1" t="s">
        <v>5334</v>
      </c>
      <c r="C2877" s="1" t="s">
        <v>8286</v>
      </c>
      <c r="D2877" s="1"/>
    </row>
    <row r="2878" spans="1:4">
      <c r="A2878" s="1" t="s">
        <v>8148</v>
      </c>
      <c r="B2878" s="1" t="s">
        <v>1022</v>
      </c>
      <c r="C2878" s="1" t="s">
        <v>8287</v>
      </c>
      <c r="D2878" s="1"/>
    </row>
    <row r="2879" spans="1:4">
      <c r="A2879" s="1" t="s">
        <v>8148</v>
      </c>
      <c r="B2879" s="1" t="s">
        <v>3346</v>
      </c>
      <c r="C2879" s="1" t="s">
        <v>8288</v>
      </c>
      <c r="D2879" s="1"/>
    </row>
    <row r="2880" spans="1:4">
      <c r="A2880" s="1" t="s">
        <v>8148</v>
      </c>
      <c r="B2880" s="1" t="s">
        <v>2212</v>
      </c>
      <c r="C2880" s="1" t="s">
        <v>8288</v>
      </c>
      <c r="D2880" s="1"/>
    </row>
    <row r="2881" spans="1:4">
      <c r="A2881" s="1" t="s">
        <v>8148</v>
      </c>
      <c r="B2881" s="1" t="s">
        <v>4978</v>
      </c>
      <c r="C2881" s="1" t="s">
        <v>8289</v>
      </c>
      <c r="D2881" s="1"/>
    </row>
    <row r="2882" spans="1:4">
      <c r="A2882" s="1" t="s">
        <v>8148</v>
      </c>
      <c r="B2882" s="1" t="s">
        <v>498</v>
      </c>
      <c r="C2882" s="1" t="s">
        <v>8290</v>
      </c>
      <c r="D2882" s="1"/>
    </row>
    <row r="2883" spans="1:4">
      <c r="A2883" s="1" t="s">
        <v>8148</v>
      </c>
      <c r="B2883" s="1" t="s">
        <v>1935</v>
      </c>
      <c r="C2883" s="1" t="s">
        <v>8291</v>
      </c>
      <c r="D2883" s="1"/>
    </row>
    <row r="2884" spans="1:4">
      <c r="A2884" s="1" t="s">
        <v>8148</v>
      </c>
      <c r="B2884" s="1" t="s">
        <v>682</v>
      </c>
      <c r="C2884" s="1" t="s">
        <v>8292</v>
      </c>
      <c r="D2884" s="1"/>
    </row>
    <row r="2885" spans="1:4">
      <c r="A2885" s="1" t="s">
        <v>8148</v>
      </c>
      <c r="B2885" s="1" t="s">
        <v>1624</v>
      </c>
      <c r="C2885" s="1" t="s">
        <v>8292</v>
      </c>
      <c r="D2885" s="1"/>
    </row>
    <row r="2886" spans="1:4">
      <c r="A2886" s="1" t="s">
        <v>8148</v>
      </c>
      <c r="B2886" s="1" t="s">
        <v>4496</v>
      </c>
      <c r="C2886" s="1" t="s">
        <v>8293</v>
      </c>
      <c r="D2886" s="1"/>
    </row>
    <row r="2887" spans="1:4">
      <c r="A2887" s="1" t="s">
        <v>8148</v>
      </c>
      <c r="B2887" s="1" t="s">
        <v>3996</v>
      </c>
      <c r="C2887" s="1" t="s">
        <v>8294</v>
      </c>
      <c r="D2887" s="1"/>
    </row>
    <row r="2888" spans="1:4">
      <c r="A2888" s="1" t="s">
        <v>8148</v>
      </c>
      <c r="B2888" s="1" t="s">
        <v>3783</v>
      </c>
      <c r="C2888" s="1" t="s">
        <v>8295</v>
      </c>
      <c r="D2888" s="1"/>
    </row>
    <row r="2889" spans="1:4">
      <c r="A2889" s="1" t="s">
        <v>8148</v>
      </c>
      <c r="B2889" s="1" t="s">
        <v>5413</v>
      </c>
      <c r="C2889" s="1" t="s">
        <v>8294</v>
      </c>
      <c r="D2889" s="1"/>
    </row>
    <row r="2890" spans="1:4">
      <c r="A2890" s="1" t="s">
        <v>8148</v>
      </c>
      <c r="B2890" s="1" t="s">
        <v>538</v>
      </c>
      <c r="C2890" s="1" t="s">
        <v>8296</v>
      </c>
      <c r="D2890" s="1"/>
    </row>
    <row r="2891" spans="1:4">
      <c r="A2891" s="1" t="s">
        <v>8148</v>
      </c>
      <c r="B2891" s="1" t="s">
        <v>1454</v>
      </c>
      <c r="C2891" s="1" t="s">
        <v>8297</v>
      </c>
      <c r="D2891" s="1"/>
    </row>
    <row r="2892" spans="1:4">
      <c r="A2892" s="1" t="s">
        <v>8148</v>
      </c>
      <c r="B2892" s="1" t="s">
        <v>5348</v>
      </c>
      <c r="C2892" s="1" t="s">
        <v>8298</v>
      </c>
      <c r="D2892" s="1"/>
    </row>
    <row r="2893" spans="1:4">
      <c r="A2893" s="1" t="s">
        <v>8148</v>
      </c>
      <c r="B2893" s="1" t="s">
        <v>304</v>
      </c>
      <c r="C2893" s="1" t="s">
        <v>8298</v>
      </c>
      <c r="D2893" s="1"/>
    </row>
    <row r="2894" spans="1:4">
      <c r="A2894" s="1" t="s">
        <v>8148</v>
      </c>
      <c r="B2894" s="1" t="s">
        <v>4624</v>
      </c>
      <c r="C2894" s="1" t="s">
        <v>8299</v>
      </c>
      <c r="D2894" s="1"/>
    </row>
    <row r="2895" spans="1:4">
      <c r="A2895" s="1" t="s">
        <v>8148</v>
      </c>
      <c r="B2895" s="1" t="s">
        <v>2427</v>
      </c>
      <c r="C2895" s="1" t="s">
        <v>8300</v>
      </c>
      <c r="D2895" s="1"/>
    </row>
    <row r="2896" spans="1:4">
      <c r="A2896" s="1" t="s">
        <v>8148</v>
      </c>
      <c r="B2896" s="1" t="s">
        <v>1717</v>
      </c>
      <c r="C2896" s="1" t="s">
        <v>8301</v>
      </c>
      <c r="D2896" s="1"/>
    </row>
    <row r="2897" spans="1:4">
      <c r="A2897" s="1" t="s">
        <v>8148</v>
      </c>
      <c r="B2897" s="1" t="s">
        <v>2867</v>
      </c>
      <c r="C2897" s="1" t="s">
        <v>8300</v>
      </c>
      <c r="D2897" s="1"/>
    </row>
    <row r="2898" spans="1:4">
      <c r="A2898" s="1" t="s">
        <v>8148</v>
      </c>
      <c r="B2898" s="1" t="s">
        <v>221</v>
      </c>
      <c r="C2898" s="1" t="s">
        <v>8302</v>
      </c>
      <c r="D2898" s="1"/>
    </row>
    <row r="2899" spans="1:4">
      <c r="A2899" s="1" t="s">
        <v>8148</v>
      </c>
      <c r="B2899" s="1" t="s">
        <v>3279</v>
      </c>
      <c r="C2899" s="1" t="s">
        <v>8303</v>
      </c>
      <c r="D2899" s="1"/>
    </row>
    <row r="2900" spans="1:4">
      <c r="A2900" s="1" t="s">
        <v>8148</v>
      </c>
      <c r="B2900" s="1" t="s">
        <v>2002</v>
      </c>
      <c r="C2900" s="1" t="s">
        <v>8304</v>
      </c>
      <c r="D2900" s="1"/>
    </row>
    <row r="2901" spans="1:4">
      <c r="A2901" s="1" t="s">
        <v>8148</v>
      </c>
      <c r="B2901" s="1" t="s">
        <v>3024</v>
      </c>
      <c r="C2901" s="1" t="s">
        <v>8305</v>
      </c>
      <c r="D2901" s="1"/>
    </row>
    <row r="2902" spans="1:4">
      <c r="A2902" s="1" t="s">
        <v>8148</v>
      </c>
      <c r="B2902" s="1" t="s">
        <v>673</v>
      </c>
      <c r="C2902" s="1" t="s">
        <v>8306</v>
      </c>
      <c r="D2902" s="1"/>
    </row>
    <row r="2903" spans="1:4">
      <c r="A2903" s="1" t="s">
        <v>8148</v>
      </c>
      <c r="B2903" s="1" t="s">
        <v>4361</v>
      </c>
      <c r="C2903" s="1" t="s">
        <v>8307</v>
      </c>
      <c r="D2903" s="1"/>
    </row>
    <row r="2904" spans="1:4">
      <c r="A2904" s="1" t="s">
        <v>8148</v>
      </c>
      <c r="B2904" s="1" t="s">
        <v>1410</v>
      </c>
      <c r="C2904" s="1" t="s">
        <v>8308</v>
      </c>
      <c r="D2904" s="1"/>
    </row>
    <row r="2905" spans="1:4">
      <c r="A2905" s="1" t="s">
        <v>8148</v>
      </c>
      <c r="B2905" s="1" t="s">
        <v>1610</v>
      </c>
      <c r="C2905" s="1" t="s">
        <v>8309</v>
      </c>
      <c r="D2905" s="1"/>
    </row>
    <row r="2906" spans="1:4">
      <c r="A2906" s="1" t="s">
        <v>8148</v>
      </c>
      <c r="B2906" s="1" t="s">
        <v>5370</v>
      </c>
      <c r="C2906" s="1" t="s">
        <v>8310</v>
      </c>
      <c r="D2906" s="1"/>
    </row>
    <row r="2907" spans="1:4">
      <c r="A2907" s="1" t="s">
        <v>8148</v>
      </c>
      <c r="B2907" s="1" t="s">
        <v>147</v>
      </c>
      <c r="C2907" s="1" t="s">
        <v>8310</v>
      </c>
      <c r="D2907" s="1"/>
    </row>
    <row r="2908" spans="1:4">
      <c r="A2908" s="1" t="s">
        <v>8148</v>
      </c>
      <c r="B2908" s="1" t="s">
        <v>1932</v>
      </c>
      <c r="C2908" s="1" t="s">
        <v>8311</v>
      </c>
      <c r="D2908" s="1"/>
    </row>
    <row r="2909" spans="1:4">
      <c r="A2909" s="1" t="s">
        <v>8148</v>
      </c>
      <c r="B2909" s="1" t="s">
        <v>5001</v>
      </c>
      <c r="C2909" s="1" t="s">
        <v>8312</v>
      </c>
      <c r="D2909" s="1"/>
    </row>
    <row r="2910" spans="1:4">
      <c r="A2910" s="1" t="s">
        <v>8148</v>
      </c>
      <c r="B2910" s="1" t="s">
        <v>1838</v>
      </c>
      <c r="C2910" s="1" t="s">
        <v>8313</v>
      </c>
      <c r="D2910" s="1"/>
    </row>
    <row r="2911" spans="1:4">
      <c r="A2911" s="1" t="s">
        <v>8148</v>
      </c>
      <c r="B2911" s="1" t="s">
        <v>3644</v>
      </c>
      <c r="C2911" s="1" t="s">
        <v>8314</v>
      </c>
      <c r="D2911" s="1"/>
    </row>
    <row r="2912" spans="1:4">
      <c r="A2912" s="1" t="s">
        <v>8148</v>
      </c>
      <c r="B2912" s="1" t="s">
        <v>1848</v>
      </c>
      <c r="C2912" s="1" t="s">
        <v>8315</v>
      </c>
      <c r="D2912" s="1"/>
    </row>
    <row r="2913" spans="1:4">
      <c r="A2913" s="1" t="s">
        <v>8148</v>
      </c>
      <c r="B2913" s="1" t="s">
        <v>4206</v>
      </c>
      <c r="C2913" s="1" t="s">
        <v>8316</v>
      </c>
      <c r="D2913" s="1"/>
    </row>
    <row r="2914" spans="1:4">
      <c r="A2914" s="1" t="s">
        <v>8148</v>
      </c>
      <c r="B2914" s="1" t="s">
        <v>3340</v>
      </c>
      <c r="C2914" s="1" t="s">
        <v>8317</v>
      </c>
      <c r="D2914" s="1"/>
    </row>
    <row r="2915" spans="1:4">
      <c r="A2915" s="1" t="s">
        <v>8148</v>
      </c>
      <c r="B2915" s="1" t="s">
        <v>2244</v>
      </c>
      <c r="C2915" s="1" t="s">
        <v>8318</v>
      </c>
      <c r="D2915" s="1"/>
    </row>
    <row r="2916" spans="1:4">
      <c r="A2916" s="1" t="s">
        <v>8148</v>
      </c>
      <c r="B2916" s="1" t="s">
        <v>3214</v>
      </c>
      <c r="C2916" s="1" t="s">
        <v>8319</v>
      </c>
      <c r="D2916" s="1"/>
    </row>
    <row r="2917" spans="1:4">
      <c r="A2917" s="1" t="s">
        <v>8148</v>
      </c>
      <c r="B2917" s="1" t="s">
        <v>1801</v>
      </c>
      <c r="C2917" s="1" t="s">
        <v>8320</v>
      </c>
      <c r="D2917" s="1"/>
    </row>
    <row r="2918" spans="1:4">
      <c r="A2918" s="1" t="s">
        <v>8148</v>
      </c>
      <c r="B2918" s="1" t="s">
        <v>3008</v>
      </c>
      <c r="C2918" s="1" t="s">
        <v>8321</v>
      </c>
      <c r="D2918" s="1"/>
    </row>
    <row r="2919" spans="1:4">
      <c r="A2919" s="1" t="s">
        <v>8148</v>
      </c>
      <c r="B2919" s="1" t="s">
        <v>4412</v>
      </c>
      <c r="C2919" s="1" t="s">
        <v>8322</v>
      </c>
      <c r="D2919" s="1"/>
    </row>
    <row r="2920" spans="1:4">
      <c r="A2920" s="1" t="s">
        <v>8148</v>
      </c>
      <c r="B2920" s="1" t="s">
        <v>2798</v>
      </c>
      <c r="C2920" s="1" t="s">
        <v>8323</v>
      </c>
      <c r="D2920" s="1"/>
    </row>
    <row r="2921" spans="1:4">
      <c r="A2921" s="1" t="s">
        <v>8148</v>
      </c>
      <c r="B2921" s="1" t="s">
        <v>5153</v>
      </c>
      <c r="C2921" s="1" t="s">
        <v>8324</v>
      </c>
      <c r="D2921" s="1"/>
    </row>
    <row r="2922" spans="1:4">
      <c r="A2922" s="1" t="s">
        <v>8148</v>
      </c>
      <c r="B2922" s="1" t="s">
        <v>3256</v>
      </c>
      <c r="C2922" s="1" t="s">
        <v>8325</v>
      </c>
      <c r="D2922" s="1"/>
    </row>
    <row r="2923" spans="1:4">
      <c r="A2923" s="1" t="s">
        <v>8148</v>
      </c>
      <c r="B2923" s="1" t="s">
        <v>1489</v>
      </c>
      <c r="C2923" s="1" t="s">
        <v>8326</v>
      </c>
      <c r="D2923" s="1"/>
    </row>
    <row r="2924" spans="1:4">
      <c r="A2924" s="1" t="s">
        <v>8148</v>
      </c>
      <c r="B2924" s="1" t="s">
        <v>1980</v>
      </c>
      <c r="C2924" s="1" t="s">
        <v>8327</v>
      </c>
      <c r="D2924" s="1"/>
    </row>
    <row r="2925" spans="1:4">
      <c r="A2925" s="1" t="s">
        <v>8148</v>
      </c>
      <c r="B2925" s="1" t="s">
        <v>4169</v>
      </c>
      <c r="C2925" s="1" t="s">
        <v>8327</v>
      </c>
      <c r="D2925" s="1"/>
    </row>
    <row r="2926" spans="1:4">
      <c r="A2926" s="1" t="s">
        <v>8148</v>
      </c>
      <c r="B2926" s="1" t="s">
        <v>2903</v>
      </c>
      <c r="C2926" s="1" t="s">
        <v>8328</v>
      </c>
      <c r="D2926" s="1"/>
    </row>
    <row r="2927" spans="1:4">
      <c r="A2927" s="1" t="s">
        <v>8148</v>
      </c>
      <c r="B2927" s="1" t="s">
        <v>1894</v>
      </c>
      <c r="C2927" s="1" t="s">
        <v>8329</v>
      </c>
      <c r="D2927" s="1"/>
    </row>
    <row r="2928" spans="1:4">
      <c r="A2928" s="1" t="s">
        <v>8148</v>
      </c>
      <c r="B2928" s="1" t="s">
        <v>3559</v>
      </c>
      <c r="C2928" s="1" t="s">
        <v>8329</v>
      </c>
      <c r="D2928" s="1"/>
    </row>
    <row r="2929" spans="1:4">
      <c r="A2929" s="1" t="s">
        <v>8148</v>
      </c>
      <c r="B2929" s="1" t="s">
        <v>3075</v>
      </c>
      <c r="C2929" s="1" t="s">
        <v>8329</v>
      </c>
      <c r="D2929" s="1"/>
    </row>
    <row r="2930" spans="1:4">
      <c r="A2930" s="1" t="s">
        <v>8148</v>
      </c>
      <c r="B2930" s="1" t="s">
        <v>4237</v>
      </c>
      <c r="C2930" s="1" t="s">
        <v>8330</v>
      </c>
      <c r="D2930" s="1"/>
    </row>
    <row r="2931" spans="1:4">
      <c r="A2931" s="1" t="s">
        <v>8148</v>
      </c>
      <c r="B2931" s="1" t="s">
        <v>3838</v>
      </c>
      <c r="C2931" s="1" t="s">
        <v>8330</v>
      </c>
      <c r="D2931" s="1" t="s">
        <v>5560</v>
      </c>
    </row>
    <row r="2932" spans="1:4">
      <c r="A2932" s="1" t="s">
        <v>8148</v>
      </c>
      <c r="B2932" s="1" t="s">
        <v>1125</v>
      </c>
      <c r="C2932" s="1" t="s">
        <v>8330</v>
      </c>
      <c r="D2932" s="1"/>
    </row>
    <row r="2933" spans="1:4">
      <c r="A2933" s="1" t="s">
        <v>8148</v>
      </c>
      <c r="B2933" s="1" t="s">
        <v>4128</v>
      </c>
      <c r="C2933" s="1" t="s">
        <v>8331</v>
      </c>
      <c r="D2933" s="1"/>
    </row>
    <row r="2934" spans="1:4">
      <c r="A2934" s="1" t="s">
        <v>8148</v>
      </c>
      <c r="B2934" s="1" t="s">
        <v>5457</v>
      </c>
      <c r="C2934" s="1" t="s">
        <v>8332</v>
      </c>
      <c r="D2934" s="1" t="s">
        <v>5560</v>
      </c>
    </row>
    <row r="2935" spans="1:4">
      <c r="A2935" s="1" t="s">
        <v>8148</v>
      </c>
      <c r="B2935" s="1" t="s">
        <v>2810</v>
      </c>
      <c r="C2935" s="1" t="s">
        <v>8333</v>
      </c>
      <c r="D2935" s="1"/>
    </row>
    <row r="2936" spans="1:4">
      <c r="A2936" s="1" t="s">
        <v>8148</v>
      </c>
      <c r="B2936" s="1" t="s">
        <v>3680</v>
      </c>
      <c r="C2936" s="1" t="s">
        <v>8334</v>
      </c>
      <c r="D2936" s="1"/>
    </row>
    <row r="2937" spans="1:4">
      <c r="A2937" s="1" t="s">
        <v>8148</v>
      </c>
      <c r="B2937" s="1" t="s">
        <v>5147</v>
      </c>
      <c r="C2937" s="1" t="s">
        <v>8335</v>
      </c>
      <c r="D2937" s="1"/>
    </row>
    <row r="2938" spans="1:4">
      <c r="A2938" s="1" t="s">
        <v>8148</v>
      </c>
      <c r="B2938" s="1" t="s">
        <v>3118</v>
      </c>
      <c r="C2938" s="1" t="s">
        <v>8336</v>
      </c>
      <c r="D2938" s="1"/>
    </row>
    <row r="2939" spans="1:4">
      <c r="A2939" s="1" t="s">
        <v>8148</v>
      </c>
      <c r="B2939" s="1" t="s">
        <v>3727</v>
      </c>
      <c r="C2939" s="1" t="s">
        <v>8337</v>
      </c>
      <c r="D2939" s="1"/>
    </row>
    <row r="2940" spans="1:4">
      <c r="A2940" s="1" t="s">
        <v>8148</v>
      </c>
      <c r="B2940" s="1" t="s">
        <v>3806</v>
      </c>
      <c r="C2940" s="1" t="s">
        <v>8337</v>
      </c>
      <c r="D2940" s="1"/>
    </row>
    <row r="2941" spans="1:4">
      <c r="A2941" s="1" t="s">
        <v>8148</v>
      </c>
      <c r="B2941" s="1" t="s">
        <v>557</v>
      </c>
      <c r="C2941" s="1" t="s">
        <v>8338</v>
      </c>
      <c r="D2941" s="1"/>
    </row>
    <row r="2942" spans="1:4">
      <c r="A2942" s="1" t="s">
        <v>8148</v>
      </c>
      <c r="B2942" s="1" t="s">
        <v>1558</v>
      </c>
      <c r="C2942" s="1" t="s">
        <v>8339</v>
      </c>
      <c r="D2942" s="1"/>
    </row>
    <row r="2943" spans="1:4">
      <c r="A2943" s="1" t="s">
        <v>8148</v>
      </c>
      <c r="B2943" s="1" t="s">
        <v>5408</v>
      </c>
      <c r="C2943" s="1" t="s">
        <v>8340</v>
      </c>
      <c r="D2943" s="1"/>
    </row>
    <row r="2944" spans="1:4">
      <c r="A2944" s="1" t="s">
        <v>8148</v>
      </c>
      <c r="B2944" s="1" t="s">
        <v>1516</v>
      </c>
      <c r="C2944" s="1" t="s">
        <v>8341</v>
      </c>
      <c r="D2944" s="1"/>
    </row>
    <row r="2945" spans="1:4">
      <c r="A2945" s="1" t="s">
        <v>8148</v>
      </c>
      <c r="B2945" s="1" t="s">
        <v>2771</v>
      </c>
      <c r="C2945" s="1" t="s">
        <v>8342</v>
      </c>
      <c r="D2945" s="1"/>
    </row>
    <row r="2946" spans="1:4">
      <c r="A2946" s="1" t="s">
        <v>8148</v>
      </c>
      <c r="B2946" s="1" t="s">
        <v>4933</v>
      </c>
      <c r="C2946" s="1" t="s">
        <v>8343</v>
      </c>
      <c r="D2946" s="1"/>
    </row>
    <row r="2947" spans="1:4">
      <c r="A2947" s="1" t="s">
        <v>8148</v>
      </c>
      <c r="B2947" s="1" t="s">
        <v>2271</v>
      </c>
      <c r="C2947" s="1" t="s">
        <v>8344</v>
      </c>
      <c r="D2947" s="1"/>
    </row>
    <row r="2948" spans="1:4">
      <c r="A2948" s="1" t="s">
        <v>8148</v>
      </c>
      <c r="B2948" s="1" t="s">
        <v>2082</v>
      </c>
      <c r="C2948" s="1" t="s">
        <v>8345</v>
      </c>
      <c r="D2948" s="1"/>
    </row>
    <row r="2949" spans="1:4">
      <c r="A2949" s="1" t="s">
        <v>8148</v>
      </c>
      <c r="B2949" s="1" t="s">
        <v>1974</v>
      </c>
      <c r="C2949" s="1" t="s">
        <v>8346</v>
      </c>
      <c r="D2949" s="1"/>
    </row>
    <row r="2950" spans="1:4">
      <c r="A2950" s="1" t="s">
        <v>8148</v>
      </c>
      <c r="B2950" s="1" t="s">
        <v>3880</v>
      </c>
      <c r="C2950" s="1" t="s">
        <v>8347</v>
      </c>
      <c r="D2950" s="1"/>
    </row>
    <row r="2951" spans="1:4">
      <c r="A2951" s="1" t="s">
        <v>8148</v>
      </c>
      <c r="B2951" s="1" t="s">
        <v>103</v>
      </c>
      <c r="C2951" s="1" t="s">
        <v>8348</v>
      </c>
      <c r="D2951" s="1"/>
    </row>
    <row r="2952" spans="1:4">
      <c r="A2952" s="1" t="s">
        <v>8148</v>
      </c>
      <c r="B2952" s="1" t="s">
        <v>1511</v>
      </c>
      <c r="C2952" s="1" t="s">
        <v>8349</v>
      </c>
      <c r="D2952" s="1"/>
    </row>
    <row r="2953" spans="1:4">
      <c r="A2953" s="1" t="s">
        <v>8148</v>
      </c>
      <c r="B2953" s="1" t="s">
        <v>2456</v>
      </c>
      <c r="C2953" s="1" t="s">
        <v>8350</v>
      </c>
      <c r="D2953" s="1"/>
    </row>
    <row r="2954" spans="1:4">
      <c r="A2954" s="1" t="s">
        <v>8148</v>
      </c>
      <c r="B2954" s="1" t="s">
        <v>1587</v>
      </c>
      <c r="C2954" s="1" t="s">
        <v>8351</v>
      </c>
      <c r="D2954" s="1"/>
    </row>
    <row r="2955" spans="1:4">
      <c r="A2955" s="1" t="s">
        <v>8148</v>
      </c>
      <c r="B2955" s="1" t="s">
        <v>597</v>
      </c>
      <c r="C2955" s="1" t="s">
        <v>8351</v>
      </c>
      <c r="D2955" s="1"/>
    </row>
    <row r="2956" spans="1:4">
      <c r="A2956" s="1" t="s">
        <v>8148</v>
      </c>
      <c r="B2956" s="1" t="s">
        <v>3642</v>
      </c>
      <c r="C2956" s="1" t="s">
        <v>8352</v>
      </c>
      <c r="D2956" s="1"/>
    </row>
    <row r="2957" spans="1:4">
      <c r="A2957" s="1" t="s">
        <v>8148</v>
      </c>
      <c r="B2957" s="1" t="s">
        <v>3566</v>
      </c>
      <c r="C2957" s="1" t="s">
        <v>8352</v>
      </c>
      <c r="D2957" s="1"/>
    </row>
    <row r="2958" spans="1:4">
      <c r="A2958" s="1" t="s">
        <v>8148</v>
      </c>
      <c r="B2958" s="1" t="s">
        <v>2790</v>
      </c>
      <c r="C2958" s="1" t="s">
        <v>8353</v>
      </c>
      <c r="D2958" s="1"/>
    </row>
    <row r="2959" spans="1:4">
      <c r="A2959" s="1" t="s">
        <v>8148</v>
      </c>
      <c r="B2959" s="1" t="s">
        <v>4219</v>
      </c>
      <c r="C2959" s="1" t="s">
        <v>8353</v>
      </c>
      <c r="D2959" s="1"/>
    </row>
    <row r="2960" spans="1:4">
      <c r="A2960" s="1" t="s">
        <v>8148</v>
      </c>
      <c r="B2960" s="1" t="s">
        <v>2234</v>
      </c>
      <c r="C2960" s="1" t="s">
        <v>8354</v>
      </c>
      <c r="D2960" s="1"/>
    </row>
    <row r="2961" spans="1:4">
      <c r="A2961" s="1" t="s">
        <v>8148</v>
      </c>
      <c r="B2961" s="1" t="s">
        <v>3406</v>
      </c>
      <c r="C2961" s="1" t="s">
        <v>8354</v>
      </c>
      <c r="D2961" s="1"/>
    </row>
    <row r="2962" spans="1:4">
      <c r="A2962" s="1" t="s">
        <v>8148</v>
      </c>
      <c r="B2962" s="1" t="s">
        <v>1664</v>
      </c>
      <c r="C2962" s="1" t="s">
        <v>8354</v>
      </c>
      <c r="D2962" s="1"/>
    </row>
    <row r="2963" spans="1:4">
      <c r="A2963" s="1" t="s">
        <v>8148</v>
      </c>
      <c r="B2963" s="1" t="s">
        <v>141</v>
      </c>
      <c r="C2963" s="1" t="s">
        <v>8355</v>
      </c>
      <c r="D2963" s="1"/>
    </row>
    <row r="2964" spans="1:4">
      <c r="A2964" s="1" t="s">
        <v>8148</v>
      </c>
      <c r="B2964" s="1" t="s">
        <v>1687</v>
      </c>
      <c r="C2964" s="1" t="s">
        <v>8356</v>
      </c>
      <c r="D2964" s="1"/>
    </row>
    <row r="2965" spans="1:4">
      <c r="A2965" s="1" t="s">
        <v>8148</v>
      </c>
      <c r="B2965" s="1" t="s">
        <v>4183</v>
      </c>
      <c r="C2965" s="1" t="s">
        <v>8357</v>
      </c>
      <c r="D2965" s="1"/>
    </row>
    <row r="2966" spans="1:4">
      <c r="A2966" s="1" t="s">
        <v>8148</v>
      </c>
      <c r="B2966" s="1" t="s">
        <v>656</v>
      </c>
      <c r="C2966" s="1" t="s">
        <v>8358</v>
      </c>
      <c r="D2966" s="1"/>
    </row>
    <row r="2967" spans="1:4">
      <c r="A2967" s="1" t="s">
        <v>8148</v>
      </c>
      <c r="B2967" s="1" t="s">
        <v>2744</v>
      </c>
      <c r="C2967" s="1" t="s">
        <v>8359</v>
      </c>
      <c r="D2967" s="1"/>
    </row>
    <row r="2968" spans="1:4">
      <c r="A2968" s="1" t="s">
        <v>8148</v>
      </c>
      <c r="B2968" s="1" t="s">
        <v>5461</v>
      </c>
      <c r="C2968" s="1" t="s">
        <v>8360</v>
      </c>
      <c r="D2968" s="1"/>
    </row>
    <row r="2969" spans="1:4">
      <c r="A2969" s="1" t="s">
        <v>8148</v>
      </c>
      <c r="B2969" s="1" t="s">
        <v>881</v>
      </c>
      <c r="C2969" s="1" t="s">
        <v>8361</v>
      </c>
      <c r="D2969" s="1"/>
    </row>
    <row r="2970" spans="1:4">
      <c r="A2970" s="1" t="s">
        <v>8148</v>
      </c>
      <c r="B2970" s="1" t="s">
        <v>4112</v>
      </c>
      <c r="C2970" s="1" t="s">
        <v>8362</v>
      </c>
      <c r="D2970" s="1"/>
    </row>
    <row r="2971" spans="1:4">
      <c r="A2971" s="1" t="s">
        <v>8148</v>
      </c>
      <c r="B2971" s="1" t="s">
        <v>792</v>
      </c>
      <c r="C2971" s="1" t="s">
        <v>8360</v>
      </c>
      <c r="D2971" s="1"/>
    </row>
    <row r="2972" spans="1:4">
      <c r="A2972" s="1" t="s">
        <v>8148</v>
      </c>
      <c r="B2972" s="1" t="s">
        <v>366</v>
      </c>
      <c r="C2972" s="1" t="s">
        <v>8360</v>
      </c>
      <c r="D2972" s="1"/>
    </row>
    <row r="2973" spans="1:4">
      <c r="A2973" s="1" t="s">
        <v>8148</v>
      </c>
      <c r="B2973" s="1" t="s">
        <v>4380</v>
      </c>
      <c r="C2973" s="1" t="s">
        <v>8360</v>
      </c>
      <c r="D2973" s="1"/>
    </row>
    <row r="2974" spans="1:4">
      <c r="A2974" s="1" t="s">
        <v>8148</v>
      </c>
      <c r="B2974" s="1" t="s">
        <v>3662</v>
      </c>
      <c r="C2974" s="1" t="s">
        <v>8363</v>
      </c>
      <c r="D2974" s="1"/>
    </row>
    <row r="2975" spans="1:4">
      <c r="A2975" s="1" t="s">
        <v>8148</v>
      </c>
      <c r="B2975" s="1" t="s">
        <v>350</v>
      </c>
      <c r="C2975" s="1" t="s">
        <v>8364</v>
      </c>
      <c r="D2975" s="1"/>
    </row>
    <row r="2976" spans="1:4">
      <c r="A2976" s="1" t="s">
        <v>8148</v>
      </c>
      <c r="B2976" s="1" t="s">
        <v>3964</v>
      </c>
      <c r="C2976" s="1" t="s">
        <v>8365</v>
      </c>
      <c r="D2976" s="1"/>
    </row>
    <row r="2977" spans="1:4">
      <c r="A2977" s="1" t="s">
        <v>8148</v>
      </c>
      <c r="B2977" s="1" t="s">
        <v>1857</v>
      </c>
      <c r="C2977" s="1" t="s">
        <v>8366</v>
      </c>
      <c r="D2977" s="1"/>
    </row>
    <row r="2978" spans="1:4">
      <c r="A2978" s="1" t="s">
        <v>8148</v>
      </c>
      <c r="B2978" s="1" t="s">
        <v>2792</v>
      </c>
      <c r="C2978" s="1" t="s">
        <v>8367</v>
      </c>
      <c r="D2978" s="1"/>
    </row>
    <row r="2979" spans="1:4">
      <c r="A2979" s="1" t="s">
        <v>8148</v>
      </c>
      <c r="B2979" s="1" t="s">
        <v>98</v>
      </c>
      <c r="C2979" s="1" t="s">
        <v>8367</v>
      </c>
      <c r="D2979" s="1"/>
    </row>
    <row r="2980" spans="1:4">
      <c r="A2980" s="1" t="s">
        <v>8148</v>
      </c>
      <c r="B2980" s="1" t="s">
        <v>4351</v>
      </c>
      <c r="C2980" s="1" t="s">
        <v>8368</v>
      </c>
      <c r="D2980" s="1"/>
    </row>
    <row r="2981" spans="1:4">
      <c r="A2981" s="1" t="s">
        <v>8148</v>
      </c>
      <c r="B2981" s="1" t="s">
        <v>2335</v>
      </c>
      <c r="C2981" s="1" t="s">
        <v>8369</v>
      </c>
      <c r="D2981" s="1"/>
    </row>
    <row r="2982" spans="1:4">
      <c r="A2982" s="1" t="s">
        <v>8148</v>
      </c>
      <c r="B2982" s="1" t="s">
        <v>2637</v>
      </c>
      <c r="C2982" s="1" t="s">
        <v>8370</v>
      </c>
      <c r="D2982" s="1"/>
    </row>
    <row r="2983" spans="1:4">
      <c r="A2983" s="1" t="s">
        <v>8148</v>
      </c>
      <c r="B2983" s="1" t="s">
        <v>2084</v>
      </c>
      <c r="C2983" s="1" t="s">
        <v>8371</v>
      </c>
      <c r="D2983" s="1"/>
    </row>
    <row r="2984" spans="1:4">
      <c r="A2984" s="1" t="s">
        <v>8148</v>
      </c>
      <c r="B2984" s="1" t="s">
        <v>1277</v>
      </c>
      <c r="C2984" s="1" t="s">
        <v>8372</v>
      </c>
      <c r="D2984" s="1"/>
    </row>
    <row r="2985" spans="1:4">
      <c r="A2985" s="1" t="s">
        <v>8148</v>
      </c>
      <c r="B2985" s="1" t="s">
        <v>1740</v>
      </c>
      <c r="C2985" s="1" t="s">
        <v>8373</v>
      </c>
      <c r="D2985" s="1"/>
    </row>
    <row r="2986" spans="1:4">
      <c r="A2986" s="1" t="s">
        <v>8148</v>
      </c>
      <c r="B2986" s="1" t="s">
        <v>567</v>
      </c>
      <c r="C2986" s="1" t="s">
        <v>8374</v>
      </c>
      <c r="D2986" s="1"/>
    </row>
    <row r="2987" spans="1:4">
      <c r="A2987" s="1" t="s">
        <v>8148</v>
      </c>
      <c r="B2987" s="1" t="s">
        <v>3119</v>
      </c>
      <c r="C2987" s="1" t="s">
        <v>8375</v>
      </c>
      <c r="D2987" s="1"/>
    </row>
    <row r="2988" spans="1:4">
      <c r="A2988" s="1" t="s">
        <v>8148</v>
      </c>
      <c r="B2988" s="1" t="s">
        <v>1783</v>
      </c>
      <c r="C2988" s="1" t="s">
        <v>8376</v>
      </c>
      <c r="D2988" s="1"/>
    </row>
    <row r="2989" spans="1:4">
      <c r="A2989" s="1" t="s">
        <v>8148</v>
      </c>
      <c r="B2989" s="1" t="s">
        <v>4456</v>
      </c>
      <c r="C2989" s="1" t="s">
        <v>8377</v>
      </c>
      <c r="D2989" s="1"/>
    </row>
    <row r="2990" spans="1:4">
      <c r="A2990" s="1" t="s">
        <v>8148</v>
      </c>
      <c r="B2990" s="1" t="s">
        <v>373</v>
      </c>
      <c r="C2990" s="1" t="s">
        <v>8378</v>
      </c>
      <c r="D2990" s="1"/>
    </row>
    <row r="2991" spans="1:4">
      <c r="A2991" s="1" t="s">
        <v>8148</v>
      </c>
      <c r="B2991" s="1" t="s">
        <v>4473</v>
      </c>
      <c r="C2991" s="1" t="s">
        <v>8379</v>
      </c>
      <c r="D2991" s="1"/>
    </row>
    <row r="2992" spans="1:4">
      <c r="A2992" s="1" t="s">
        <v>8148</v>
      </c>
      <c r="B2992" s="1" t="s">
        <v>1781</v>
      </c>
      <c r="C2992" s="1" t="s">
        <v>8380</v>
      </c>
      <c r="D2992" s="1" t="s">
        <v>5560</v>
      </c>
    </row>
    <row r="2993" spans="1:4">
      <c r="A2993" s="1" t="s">
        <v>8148</v>
      </c>
      <c r="B2993" s="1" t="s">
        <v>1663</v>
      </c>
      <c r="C2993" s="1" t="s">
        <v>8381</v>
      </c>
      <c r="D2993" s="1"/>
    </row>
    <row r="2994" spans="1:4">
      <c r="A2994" s="1" t="s">
        <v>8148</v>
      </c>
      <c r="B2994" s="1" t="s">
        <v>3066</v>
      </c>
      <c r="C2994" s="1" t="s">
        <v>8382</v>
      </c>
      <c r="D2994" s="1"/>
    </row>
    <row r="2995" spans="1:4">
      <c r="A2995" s="1" t="s">
        <v>8148</v>
      </c>
      <c r="B2995" s="1" t="s">
        <v>3915</v>
      </c>
      <c r="C2995" s="1" t="s">
        <v>8383</v>
      </c>
      <c r="D2995" s="1"/>
    </row>
    <row r="2996" spans="1:4">
      <c r="A2996" s="1" t="s">
        <v>8148</v>
      </c>
      <c r="B2996" s="1" t="s">
        <v>4525</v>
      </c>
      <c r="C2996" s="1" t="s">
        <v>8384</v>
      </c>
      <c r="D2996" s="1"/>
    </row>
    <row r="2997" spans="1:4">
      <c r="A2997" s="1" t="s">
        <v>8148</v>
      </c>
      <c r="B2997" s="1" t="s">
        <v>2893</v>
      </c>
      <c r="C2997" s="1" t="s">
        <v>8384</v>
      </c>
      <c r="D2997" s="1"/>
    </row>
    <row r="2998" spans="1:4">
      <c r="A2998" s="1" t="s">
        <v>8148</v>
      </c>
      <c r="B2998" s="1" t="s">
        <v>2584</v>
      </c>
      <c r="C2998" s="1" t="s">
        <v>8385</v>
      </c>
      <c r="D2998" s="1"/>
    </row>
    <row r="2999" spans="1:4">
      <c r="A2999" s="1" t="s">
        <v>8148</v>
      </c>
      <c r="B2999" s="1" t="s">
        <v>4736</v>
      </c>
      <c r="C2999" s="1" t="s">
        <v>8386</v>
      </c>
      <c r="D2999" s="1"/>
    </row>
    <row r="3000" spans="1:4">
      <c r="A3000" s="1" t="s">
        <v>8148</v>
      </c>
      <c r="B3000" s="1" t="s">
        <v>3460</v>
      </c>
      <c r="C3000" s="1" t="s">
        <v>8386</v>
      </c>
      <c r="D3000" s="1"/>
    </row>
    <row r="3001" spans="1:4">
      <c r="A3001" s="1" t="s">
        <v>8148</v>
      </c>
      <c r="B3001" s="1" t="s">
        <v>4779</v>
      </c>
      <c r="C3001" s="1" t="s">
        <v>8387</v>
      </c>
      <c r="D3001" s="1"/>
    </row>
    <row r="3002" spans="1:4">
      <c r="A3002" s="1" t="s">
        <v>8148</v>
      </c>
      <c r="B3002" s="1" t="s">
        <v>4199</v>
      </c>
      <c r="C3002" s="1" t="s">
        <v>8388</v>
      </c>
      <c r="D3002" s="1"/>
    </row>
    <row r="3003" spans="1:4">
      <c r="A3003" s="1" t="s">
        <v>8148</v>
      </c>
      <c r="B3003" s="1" t="s">
        <v>4044</v>
      </c>
      <c r="C3003" s="1" t="s">
        <v>8389</v>
      </c>
      <c r="D3003" s="1"/>
    </row>
    <row r="3004" spans="1:4">
      <c r="A3004" s="1" t="s">
        <v>8148</v>
      </c>
      <c r="B3004" s="1" t="s">
        <v>3765</v>
      </c>
      <c r="C3004" s="1" t="s">
        <v>8390</v>
      </c>
      <c r="D3004" s="1"/>
    </row>
    <row r="3005" spans="1:4">
      <c r="A3005" s="1" t="s">
        <v>8148</v>
      </c>
      <c r="B3005" s="1" t="s">
        <v>2049</v>
      </c>
      <c r="C3005" s="1" t="s">
        <v>8386</v>
      </c>
      <c r="D3005" s="1"/>
    </row>
    <row r="3006" spans="1:4">
      <c r="A3006" s="1" t="s">
        <v>8148</v>
      </c>
      <c r="B3006" s="1" t="s">
        <v>2672</v>
      </c>
      <c r="C3006" s="1" t="s">
        <v>8391</v>
      </c>
      <c r="D3006" s="1"/>
    </row>
    <row r="3007" spans="1:4">
      <c r="A3007" s="1" t="s">
        <v>8148</v>
      </c>
      <c r="B3007" s="1" t="s">
        <v>1167</v>
      </c>
      <c r="C3007" s="1" t="s">
        <v>8392</v>
      </c>
      <c r="D3007" s="1"/>
    </row>
    <row r="3008" spans="1:4">
      <c r="A3008" s="1" t="s">
        <v>8148</v>
      </c>
      <c r="B3008" s="1" t="s">
        <v>1736</v>
      </c>
      <c r="C3008" s="1" t="s">
        <v>8386</v>
      </c>
      <c r="D3008" s="1"/>
    </row>
    <row r="3009" spans="1:4">
      <c r="A3009" s="1" t="s">
        <v>8148</v>
      </c>
      <c r="B3009" s="1" t="s">
        <v>4311</v>
      </c>
      <c r="C3009" s="1" t="s">
        <v>8386</v>
      </c>
      <c r="D3009" s="1"/>
    </row>
    <row r="3010" spans="1:4">
      <c r="A3010" s="1" t="s">
        <v>8148</v>
      </c>
      <c r="B3010" s="1" t="s">
        <v>108</v>
      </c>
      <c r="C3010" s="1" t="s">
        <v>8386</v>
      </c>
      <c r="D3010" s="1"/>
    </row>
    <row r="3011" spans="1:4">
      <c r="A3011" s="1" t="s">
        <v>8148</v>
      </c>
      <c r="B3011" s="1" t="s">
        <v>4070</v>
      </c>
      <c r="C3011" s="1" t="s">
        <v>8393</v>
      </c>
      <c r="D3011" s="1"/>
    </row>
    <row r="3012" spans="1:4">
      <c r="A3012" s="1" t="s">
        <v>8148</v>
      </c>
      <c r="B3012" s="1" t="s">
        <v>5193</v>
      </c>
      <c r="C3012" s="1" t="s">
        <v>8394</v>
      </c>
      <c r="D3012" s="1"/>
    </row>
    <row r="3013" spans="1:4">
      <c r="A3013" s="1" t="s">
        <v>5551</v>
      </c>
      <c r="B3013" s="1" t="s">
        <v>4166</v>
      </c>
      <c r="C3013" s="1" t="s">
        <v>8395</v>
      </c>
      <c r="D3013" s="1"/>
    </row>
    <row r="3014" spans="1:4">
      <c r="A3014" s="1" t="s">
        <v>5551</v>
      </c>
      <c r="B3014" s="1" t="s">
        <v>4073</v>
      </c>
      <c r="C3014" s="1" t="s">
        <v>8396</v>
      </c>
      <c r="D3014" s="1"/>
    </row>
    <row r="3015" spans="1:4">
      <c r="A3015" s="1" t="s">
        <v>5551</v>
      </c>
      <c r="B3015" s="1" t="s">
        <v>1139</v>
      </c>
      <c r="C3015" s="1" t="s">
        <v>8397</v>
      </c>
      <c r="D3015" s="1"/>
    </row>
    <row r="3016" spans="1:4">
      <c r="A3016" s="1" t="s">
        <v>5551</v>
      </c>
      <c r="B3016" s="1" t="s">
        <v>4003</v>
      </c>
      <c r="C3016" s="1" t="s">
        <v>8398</v>
      </c>
      <c r="D3016" s="1" t="s">
        <v>5560</v>
      </c>
    </row>
    <row r="3017" spans="1:4">
      <c r="A3017" s="1" t="s">
        <v>5551</v>
      </c>
      <c r="B3017" s="1" t="s">
        <v>996</v>
      </c>
      <c r="C3017" s="1" t="s">
        <v>8399</v>
      </c>
      <c r="D3017" s="1"/>
    </row>
    <row r="3018" spans="1:4">
      <c r="A3018" s="1" t="s">
        <v>5551</v>
      </c>
      <c r="B3018" s="1" t="s">
        <v>1547</v>
      </c>
      <c r="C3018" s="1" t="s">
        <v>8400</v>
      </c>
      <c r="D3018" s="1"/>
    </row>
    <row r="3019" spans="1:4">
      <c r="A3019" s="1" t="s">
        <v>5551</v>
      </c>
      <c r="B3019" s="1" t="s">
        <v>5344</v>
      </c>
      <c r="C3019" s="1" t="s">
        <v>8401</v>
      </c>
      <c r="D3019" s="1"/>
    </row>
    <row r="3020" spans="1:4">
      <c r="A3020" s="1" t="s">
        <v>5551</v>
      </c>
      <c r="B3020" s="1" t="s">
        <v>4048</v>
      </c>
      <c r="C3020" s="1" t="s">
        <v>8402</v>
      </c>
      <c r="D3020" s="1"/>
    </row>
    <row r="3021" spans="1:4">
      <c r="A3021" s="1" t="s">
        <v>5551</v>
      </c>
      <c r="B3021" s="1" t="s">
        <v>78</v>
      </c>
      <c r="C3021" s="1" t="s">
        <v>8403</v>
      </c>
      <c r="D3021" s="1"/>
    </row>
    <row r="3022" spans="1:4">
      <c r="A3022" s="1" t="s">
        <v>5551</v>
      </c>
      <c r="B3022" s="1" t="s">
        <v>1176</v>
      </c>
      <c r="C3022" s="1" t="s">
        <v>8404</v>
      </c>
      <c r="D3022" s="1" t="s">
        <v>5656</v>
      </c>
    </row>
    <row r="3023" spans="1:4">
      <c r="A3023" s="1" t="s">
        <v>5551</v>
      </c>
      <c r="B3023" s="1" t="s">
        <v>960</v>
      </c>
      <c r="C3023" s="1" t="s">
        <v>8405</v>
      </c>
      <c r="D3023" s="1"/>
    </row>
    <row r="3024" spans="1:4">
      <c r="A3024" s="1" t="s">
        <v>5551</v>
      </c>
      <c r="B3024" s="1" t="s">
        <v>83</v>
      </c>
      <c r="C3024" s="1" t="s">
        <v>8406</v>
      </c>
      <c r="D3024" s="1"/>
    </row>
    <row r="3025" spans="1:4">
      <c r="A3025" s="1" t="s">
        <v>5551</v>
      </c>
      <c r="B3025" s="1" t="s">
        <v>4590</v>
      </c>
      <c r="C3025" s="1" t="s">
        <v>8407</v>
      </c>
      <c r="D3025" s="1"/>
    </row>
    <row r="3026" spans="1:4">
      <c r="A3026" s="1" t="s">
        <v>5551</v>
      </c>
      <c r="B3026" s="1" t="s">
        <v>5546</v>
      </c>
      <c r="C3026" s="1" t="s">
        <v>8408</v>
      </c>
      <c r="D3026" s="1"/>
    </row>
    <row r="3027" spans="1:4">
      <c r="A3027" s="1" t="s">
        <v>5551</v>
      </c>
      <c r="B3027" s="1" t="s">
        <v>392</v>
      </c>
      <c r="C3027" s="1" t="s">
        <v>5573</v>
      </c>
      <c r="D3027" s="1"/>
    </row>
    <row r="3028" spans="1:4">
      <c r="A3028" s="1" t="s">
        <v>5551</v>
      </c>
      <c r="B3028" s="1" t="s">
        <v>4354</v>
      </c>
      <c r="C3028" s="1" t="s">
        <v>8409</v>
      </c>
      <c r="D3028" s="1"/>
    </row>
    <row r="3029" spans="1:4">
      <c r="A3029" s="1" t="s">
        <v>5551</v>
      </c>
      <c r="B3029" s="1" t="s">
        <v>203</v>
      </c>
      <c r="C3029" s="1" t="s">
        <v>8410</v>
      </c>
      <c r="D3029" s="1"/>
    </row>
    <row r="3030" spans="1:4">
      <c r="A3030" s="1" t="s">
        <v>5551</v>
      </c>
      <c r="B3030" s="1" t="s">
        <v>3217</v>
      </c>
      <c r="C3030" s="1" t="s">
        <v>8411</v>
      </c>
      <c r="D3030" s="1"/>
    </row>
    <row r="3031" spans="1:4">
      <c r="A3031" s="1" t="s">
        <v>5551</v>
      </c>
      <c r="B3031" s="1" t="s">
        <v>1401</v>
      </c>
      <c r="C3031" s="1" t="s">
        <v>8412</v>
      </c>
      <c r="D3031" s="1" t="s">
        <v>5560</v>
      </c>
    </row>
    <row r="3032" spans="1:4">
      <c r="A3032" s="1" t="s">
        <v>5551</v>
      </c>
      <c r="B3032" s="1" t="s">
        <v>1967</v>
      </c>
      <c r="C3032" s="1" t="s">
        <v>8413</v>
      </c>
      <c r="D3032" s="1"/>
    </row>
    <row r="3033" spans="1:4">
      <c r="A3033" s="1" t="s">
        <v>5551</v>
      </c>
      <c r="B3033" s="1" t="s">
        <v>4746</v>
      </c>
      <c r="C3033" s="1" t="s">
        <v>8414</v>
      </c>
      <c r="D3033" s="1"/>
    </row>
    <row r="3034" spans="1:4">
      <c r="A3034" s="1" t="s">
        <v>5551</v>
      </c>
      <c r="B3034" s="1" t="s">
        <v>4725</v>
      </c>
      <c r="C3034" s="1" t="s">
        <v>8415</v>
      </c>
      <c r="D3034" s="1" t="s">
        <v>5593</v>
      </c>
    </row>
    <row r="3035" spans="1:4">
      <c r="A3035" s="1" t="s">
        <v>5551</v>
      </c>
      <c r="B3035" s="1" t="s">
        <v>2184</v>
      </c>
      <c r="C3035" s="1" t="s">
        <v>8416</v>
      </c>
      <c r="D3035" s="1" t="s">
        <v>5560</v>
      </c>
    </row>
    <row r="3036" spans="1:4">
      <c r="A3036" s="1" t="s">
        <v>5551</v>
      </c>
      <c r="B3036" s="1" t="s">
        <v>2404</v>
      </c>
      <c r="C3036" s="1" t="s">
        <v>8417</v>
      </c>
      <c r="D3036" s="1"/>
    </row>
    <row r="3037" spans="1:4">
      <c r="A3037" s="1" t="s">
        <v>5551</v>
      </c>
      <c r="B3037" s="1" t="s">
        <v>1467</v>
      </c>
      <c r="C3037" s="1" t="s">
        <v>8418</v>
      </c>
      <c r="D3037" s="1" t="s">
        <v>5560</v>
      </c>
    </row>
    <row r="3038" spans="1:4">
      <c r="A3038" s="1" t="s">
        <v>5551</v>
      </c>
      <c r="B3038" s="1" t="s">
        <v>3363</v>
      </c>
      <c r="C3038" s="1" t="s">
        <v>8419</v>
      </c>
      <c r="D3038" s="1" t="s">
        <v>5560</v>
      </c>
    </row>
    <row r="3039" spans="1:4">
      <c r="A3039" s="1" t="s">
        <v>5551</v>
      </c>
      <c r="B3039" s="1" t="s">
        <v>4171</v>
      </c>
      <c r="C3039" s="1" t="s">
        <v>8420</v>
      </c>
      <c r="D3039" s="1" t="s">
        <v>5560</v>
      </c>
    </row>
    <row r="3040" spans="1:4">
      <c r="A3040" s="1" t="s">
        <v>5551</v>
      </c>
      <c r="B3040" s="1" t="s">
        <v>2206</v>
      </c>
      <c r="C3040" s="1" t="s">
        <v>8421</v>
      </c>
      <c r="D3040" s="1"/>
    </row>
    <row r="3041" spans="1:4">
      <c r="A3041" s="1" t="s">
        <v>5551</v>
      </c>
      <c r="B3041" s="1" t="s">
        <v>974</v>
      </c>
      <c r="C3041" s="1" t="s">
        <v>8422</v>
      </c>
      <c r="D3041" s="1" t="s">
        <v>5560</v>
      </c>
    </row>
    <row r="3042" spans="1:4">
      <c r="A3042" s="1" t="s">
        <v>5551</v>
      </c>
      <c r="B3042" s="1" t="s">
        <v>3526</v>
      </c>
      <c r="C3042" s="1" t="s">
        <v>8423</v>
      </c>
      <c r="D3042" s="1"/>
    </row>
    <row r="3043" spans="1:4">
      <c r="A3043" s="1" t="s">
        <v>5551</v>
      </c>
      <c r="B3043" s="1" t="s">
        <v>2311</v>
      </c>
      <c r="C3043" s="1" t="s">
        <v>8424</v>
      </c>
      <c r="D3043" s="1" t="s">
        <v>5560</v>
      </c>
    </row>
    <row r="3044" spans="1:4">
      <c r="A3044" s="1" t="s">
        <v>5551</v>
      </c>
      <c r="B3044" s="1" t="s">
        <v>1421</v>
      </c>
      <c r="C3044" s="1" t="s">
        <v>8425</v>
      </c>
      <c r="D3044" s="1" t="s">
        <v>5560</v>
      </c>
    </row>
    <row r="3045" spans="1:4">
      <c r="A3045" s="1" t="s">
        <v>5551</v>
      </c>
      <c r="B3045" s="1" t="s">
        <v>3533</v>
      </c>
      <c r="C3045" s="1" t="s">
        <v>8426</v>
      </c>
      <c r="D3045" s="1" t="s">
        <v>5560</v>
      </c>
    </row>
    <row r="3046" spans="1:4">
      <c r="A3046" s="1" t="s">
        <v>5551</v>
      </c>
      <c r="B3046" s="1" t="s">
        <v>4001</v>
      </c>
      <c r="C3046" s="1" t="s">
        <v>8427</v>
      </c>
      <c r="D3046" s="1" t="s">
        <v>5560</v>
      </c>
    </row>
    <row r="3047" spans="1:4">
      <c r="A3047" s="1" t="s">
        <v>5551</v>
      </c>
      <c r="B3047" s="1" t="s">
        <v>3312</v>
      </c>
      <c r="C3047" s="1" t="s">
        <v>8428</v>
      </c>
      <c r="D3047" s="1" t="s">
        <v>5560</v>
      </c>
    </row>
    <row r="3048" spans="1:4">
      <c r="A3048" s="1" t="s">
        <v>5551</v>
      </c>
      <c r="B3048" s="1" t="s">
        <v>941</v>
      </c>
      <c r="C3048" s="1" t="s">
        <v>8429</v>
      </c>
      <c r="D3048" s="1"/>
    </row>
    <row r="3049" spans="1:4">
      <c r="A3049" s="1" t="s">
        <v>5551</v>
      </c>
      <c r="B3049" s="1" t="s">
        <v>5317</v>
      </c>
      <c r="C3049" s="1" t="s">
        <v>8430</v>
      </c>
      <c r="D3049" s="1"/>
    </row>
    <row r="3050" spans="1:4">
      <c r="A3050" s="1" t="s">
        <v>5551</v>
      </c>
      <c r="B3050" s="1" t="s">
        <v>1456</v>
      </c>
      <c r="C3050" s="1" t="s">
        <v>8431</v>
      </c>
      <c r="D3050" s="1"/>
    </row>
    <row r="3051" spans="1:4">
      <c r="A3051" s="1" t="s">
        <v>5551</v>
      </c>
      <c r="B3051" s="1" t="s">
        <v>573</v>
      </c>
      <c r="C3051" s="1" t="s">
        <v>8432</v>
      </c>
      <c r="D3051" s="1"/>
    </row>
    <row r="3052" spans="1:4">
      <c r="A3052" s="1" t="s">
        <v>5551</v>
      </c>
      <c r="B3052" s="1" t="s">
        <v>890</v>
      </c>
      <c r="C3052" s="1" t="s">
        <v>8433</v>
      </c>
      <c r="D3052" s="1"/>
    </row>
    <row r="3053" spans="1:4">
      <c r="A3053" s="1" t="s">
        <v>5551</v>
      </c>
      <c r="B3053" s="1" t="s">
        <v>1247</v>
      </c>
      <c r="C3053" s="1" t="s">
        <v>8434</v>
      </c>
      <c r="D3053" s="1"/>
    </row>
    <row r="3054" spans="1:4">
      <c r="A3054" s="1" t="s">
        <v>5551</v>
      </c>
      <c r="B3054" s="1" t="s">
        <v>1004</v>
      </c>
      <c r="C3054" s="1" t="s">
        <v>8435</v>
      </c>
      <c r="D3054" s="1"/>
    </row>
    <row r="3055" spans="1:4">
      <c r="A3055" s="1" t="s">
        <v>5551</v>
      </c>
      <c r="B3055" s="1" t="s">
        <v>5285</v>
      </c>
      <c r="C3055" s="1" t="s">
        <v>8436</v>
      </c>
      <c r="D3055" s="1"/>
    </row>
    <row r="3056" spans="1:4">
      <c r="A3056" s="1" t="s">
        <v>5551</v>
      </c>
      <c r="B3056" s="1" t="s">
        <v>2175</v>
      </c>
      <c r="C3056" s="1" t="s">
        <v>8437</v>
      </c>
      <c r="D3056" s="1"/>
    </row>
    <row r="3057" spans="1:4">
      <c r="A3057" s="1" t="s">
        <v>5551</v>
      </c>
      <c r="B3057" s="1" t="s">
        <v>697</v>
      </c>
      <c r="C3057" s="1" t="s">
        <v>8438</v>
      </c>
      <c r="D3057" s="1"/>
    </row>
    <row r="3058" spans="1:4">
      <c r="A3058" s="1" t="s">
        <v>5551</v>
      </c>
      <c r="B3058" s="1" t="s">
        <v>3935</v>
      </c>
      <c r="C3058" s="1" t="s">
        <v>8439</v>
      </c>
      <c r="D3058" s="1"/>
    </row>
    <row r="3059" spans="1:4">
      <c r="A3059" s="1" t="s">
        <v>5551</v>
      </c>
      <c r="B3059" s="1" t="s">
        <v>2019</v>
      </c>
      <c r="C3059" s="1" t="s">
        <v>8440</v>
      </c>
      <c r="D3059" s="1"/>
    </row>
    <row r="3060" spans="1:4">
      <c r="A3060" s="1" t="s">
        <v>5551</v>
      </c>
      <c r="B3060" s="1" t="s">
        <v>5187</v>
      </c>
      <c r="C3060" s="1" t="s">
        <v>8441</v>
      </c>
      <c r="D3060" s="1"/>
    </row>
    <row r="3061" spans="1:4">
      <c r="A3061" s="1" t="s">
        <v>5551</v>
      </c>
      <c r="B3061" s="1" t="s">
        <v>3089</v>
      </c>
      <c r="C3061" s="1" t="s">
        <v>8442</v>
      </c>
      <c r="D3061" s="1"/>
    </row>
    <row r="3062" spans="1:4">
      <c r="A3062" s="1" t="s">
        <v>5551</v>
      </c>
      <c r="B3062" s="1" t="s">
        <v>4848</v>
      </c>
      <c r="C3062" s="1" t="s">
        <v>8443</v>
      </c>
      <c r="D3062" s="1"/>
    </row>
    <row r="3063" spans="1:4">
      <c r="A3063" s="1" t="s">
        <v>5551</v>
      </c>
      <c r="B3063" s="1" t="s">
        <v>1433</v>
      </c>
      <c r="C3063" s="1" t="s">
        <v>8444</v>
      </c>
      <c r="D3063" s="1"/>
    </row>
    <row r="3064" spans="1:4">
      <c r="A3064" s="1" t="s">
        <v>5551</v>
      </c>
      <c r="B3064" s="1" t="s">
        <v>1936</v>
      </c>
      <c r="C3064" s="1" t="s">
        <v>8445</v>
      </c>
      <c r="D3064" s="1"/>
    </row>
    <row r="3065" spans="1:4">
      <c r="A3065" s="1" t="s">
        <v>5551</v>
      </c>
      <c r="B3065" s="1" t="s">
        <v>3891</v>
      </c>
      <c r="C3065" s="1" t="s">
        <v>8446</v>
      </c>
      <c r="D3065" s="1"/>
    </row>
    <row r="3066" spans="1:4">
      <c r="A3066" s="1" t="s">
        <v>5551</v>
      </c>
      <c r="B3066" s="1" t="s">
        <v>4389</v>
      </c>
      <c r="C3066" s="1" t="s">
        <v>8447</v>
      </c>
      <c r="D3066" s="1"/>
    </row>
    <row r="3067" spans="1:4">
      <c r="A3067" s="1" t="s">
        <v>5551</v>
      </c>
      <c r="B3067" s="1" t="s">
        <v>2123</v>
      </c>
      <c r="C3067" s="1" t="s">
        <v>8448</v>
      </c>
      <c r="D3067" s="1"/>
    </row>
    <row r="3068" spans="1:4">
      <c r="A3068" s="1" t="s">
        <v>5551</v>
      </c>
      <c r="B3068" s="1" t="s">
        <v>1430</v>
      </c>
      <c r="C3068" s="1" t="s">
        <v>8449</v>
      </c>
      <c r="D3068" s="1"/>
    </row>
    <row r="3069" spans="1:4">
      <c r="A3069" s="1" t="s">
        <v>5551</v>
      </c>
      <c r="B3069" s="1" t="s">
        <v>2072</v>
      </c>
      <c r="C3069" s="1" t="s">
        <v>8450</v>
      </c>
      <c r="D3069" s="1"/>
    </row>
    <row r="3070" spans="1:4">
      <c r="A3070" s="1" t="s">
        <v>5551</v>
      </c>
      <c r="B3070" s="1" t="s">
        <v>3539</v>
      </c>
      <c r="C3070" s="1" t="s">
        <v>8451</v>
      </c>
      <c r="D3070" s="1"/>
    </row>
    <row r="3071" spans="1:4">
      <c r="A3071" s="1" t="s">
        <v>5551</v>
      </c>
      <c r="B3071" s="1" t="s">
        <v>3525</v>
      </c>
      <c r="C3071" s="1" t="s">
        <v>8447</v>
      </c>
      <c r="D3071" s="1"/>
    </row>
    <row r="3072" spans="1:4">
      <c r="A3072" s="1" t="s">
        <v>5551</v>
      </c>
      <c r="B3072" s="1" t="s">
        <v>660</v>
      </c>
      <c r="C3072" s="1" t="s">
        <v>8448</v>
      </c>
      <c r="D3072" s="1"/>
    </row>
    <row r="3073" spans="1:4">
      <c r="A3073" s="1" t="s">
        <v>5551</v>
      </c>
      <c r="B3073" s="1" t="s">
        <v>2465</v>
      </c>
      <c r="C3073" s="1" t="s">
        <v>8452</v>
      </c>
      <c r="D3073" s="1"/>
    </row>
    <row r="3074" spans="1:4">
      <c r="A3074" s="1" t="s">
        <v>5551</v>
      </c>
      <c r="B3074" s="1" t="s">
        <v>3817</v>
      </c>
      <c r="C3074" s="1" t="s">
        <v>8453</v>
      </c>
      <c r="D3074" s="1"/>
    </row>
    <row r="3075" spans="1:4">
      <c r="A3075" s="1" t="s">
        <v>5551</v>
      </c>
      <c r="B3075" s="1" t="s">
        <v>395</v>
      </c>
      <c r="C3075" s="1" t="s">
        <v>8454</v>
      </c>
      <c r="D3075" s="1"/>
    </row>
    <row r="3076" spans="1:4">
      <c r="A3076" s="1" t="s">
        <v>5551</v>
      </c>
      <c r="B3076" s="1" t="s">
        <v>4871</v>
      </c>
      <c r="C3076" s="1" t="s">
        <v>8455</v>
      </c>
      <c r="D3076" s="1"/>
    </row>
    <row r="3077" spans="1:4">
      <c r="A3077" s="1" t="s">
        <v>5551</v>
      </c>
      <c r="B3077" s="1" t="s">
        <v>2789</v>
      </c>
      <c r="C3077" s="1" t="s">
        <v>8456</v>
      </c>
      <c r="D3077" s="1"/>
    </row>
    <row r="3078" spans="1:4">
      <c r="A3078" s="1" t="s">
        <v>5551</v>
      </c>
      <c r="B3078" s="1" t="s">
        <v>5330</v>
      </c>
      <c r="C3078" s="1" t="s">
        <v>8457</v>
      </c>
      <c r="D3078" s="1" t="s">
        <v>5560</v>
      </c>
    </row>
    <row r="3079" spans="1:4">
      <c r="A3079" s="1" t="s">
        <v>5644</v>
      </c>
      <c r="B3079" s="1" t="s">
        <v>1447</v>
      </c>
      <c r="C3079" s="1" t="s">
        <v>8458</v>
      </c>
      <c r="D3079" s="1"/>
    </row>
    <row r="3080" spans="1:4">
      <c r="A3080" s="1" t="s">
        <v>5644</v>
      </c>
      <c r="B3080" s="1" t="s">
        <v>4107</v>
      </c>
      <c r="C3080" s="1" t="s">
        <v>8459</v>
      </c>
      <c r="D3080" s="1" t="s">
        <v>5560</v>
      </c>
    </row>
    <row r="3081" spans="1:4">
      <c r="A3081" s="1" t="s">
        <v>5644</v>
      </c>
      <c r="B3081" s="1" t="s">
        <v>1245</v>
      </c>
      <c r="C3081" s="1" t="s">
        <v>8460</v>
      </c>
      <c r="D3081" s="1"/>
    </row>
    <row r="3082" spans="1:4">
      <c r="A3082" s="1" t="s">
        <v>5644</v>
      </c>
      <c r="B3082" s="1" t="s">
        <v>3537</v>
      </c>
      <c r="C3082" s="1" t="s">
        <v>8461</v>
      </c>
      <c r="D3082" s="1"/>
    </row>
    <row r="3083" spans="1:4">
      <c r="A3083" s="1" t="s">
        <v>5644</v>
      </c>
      <c r="B3083" s="1" t="s">
        <v>205</v>
      </c>
      <c r="C3083" s="1" t="s">
        <v>8462</v>
      </c>
      <c r="D3083" s="1" t="s">
        <v>5560</v>
      </c>
    </row>
    <row r="3084" spans="1:4">
      <c r="A3084" s="1" t="s">
        <v>5644</v>
      </c>
      <c r="B3084" s="1" t="s">
        <v>739</v>
      </c>
      <c r="C3084" s="1" t="s">
        <v>8463</v>
      </c>
      <c r="D3084" s="1"/>
    </row>
    <row r="3085" spans="1:4">
      <c r="A3085" s="1" t="s">
        <v>5644</v>
      </c>
      <c r="B3085" s="1" t="s">
        <v>2884</v>
      </c>
      <c r="C3085" s="1" t="s">
        <v>8464</v>
      </c>
      <c r="D3085" s="1"/>
    </row>
    <row r="3086" spans="1:4">
      <c r="A3086" s="1" t="s">
        <v>5644</v>
      </c>
      <c r="B3086" s="1" t="s">
        <v>1345</v>
      </c>
      <c r="C3086" s="1" t="s">
        <v>8465</v>
      </c>
      <c r="D3086" s="1"/>
    </row>
    <row r="3087" spans="1:4">
      <c r="A3087" s="1" t="s">
        <v>5644</v>
      </c>
      <c r="B3087" s="1" t="s">
        <v>3433</v>
      </c>
      <c r="C3087" s="1" t="s">
        <v>8466</v>
      </c>
      <c r="D3087" s="1"/>
    </row>
    <row r="3088" spans="1:4">
      <c r="A3088" s="1" t="s">
        <v>5644</v>
      </c>
      <c r="B3088" s="1" t="s">
        <v>4708</v>
      </c>
      <c r="C3088" s="1" t="s">
        <v>8467</v>
      </c>
      <c r="D3088" s="1"/>
    </row>
    <row r="3089" spans="1:4">
      <c r="A3089" s="1" t="s">
        <v>5644</v>
      </c>
      <c r="B3089" s="1" t="s">
        <v>4707</v>
      </c>
      <c r="C3089" s="1" t="s">
        <v>8468</v>
      </c>
      <c r="D3089" s="1"/>
    </row>
    <row r="3090" spans="1:4">
      <c r="A3090" s="1" t="s">
        <v>5644</v>
      </c>
      <c r="B3090" s="1" t="s">
        <v>774</v>
      </c>
      <c r="C3090" s="1" t="s">
        <v>8469</v>
      </c>
      <c r="D3090" s="1"/>
    </row>
    <row r="3091" spans="1:4">
      <c r="A3091" s="1" t="s">
        <v>5644</v>
      </c>
      <c r="B3091" s="1" t="s">
        <v>3157</v>
      </c>
      <c r="C3091" s="1" t="s">
        <v>8470</v>
      </c>
      <c r="D3091" s="1"/>
    </row>
    <row r="3092" spans="1:4">
      <c r="A3092" s="1" t="s">
        <v>5644</v>
      </c>
      <c r="B3092" s="1" t="s">
        <v>4551</v>
      </c>
      <c r="C3092" s="1" t="s">
        <v>8471</v>
      </c>
      <c r="D3092" s="1"/>
    </row>
    <row r="3093" spans="1:4">
      <c r="A3093" s="1" t="s">
        <v>5644</v>
      </c>
      <c r="B3093" s="1" t="s">
        <v>3151</v>
      </c>
      <c r="C3093" s="1" t="s">
        <v>8472</v>
      </c>
      <c r="D3093" s="1"/>
    </row>
    <row r="3094" spans="1:4">
      <c r="A3094" s="1" t="s">
        <v>5644</v>
      </c>
      <c r="B3094" s="1" t="s">
        <v>4769</v>
      </c>
      <c r="C3094" s="1" t="s">
        <v>8473</v>
      </c>
      <c r="D3094" s="1"/>
    </row>
    <row r="3095" spans="1:4">
      <c r="A3095" s="1" t="s">
        <v>5644</v>
      </c>
      <c r="B3095" s="1" t="s">
        <v>3791</v>
      </c>
      <c r="C3095" s="1" t="s">
        <v>8474</v>
      </c>
      <c r="D3095" s="1"/>
    </row>
    <row r="3096" spans="1:4">
      <c r="A3096" s="1" t="s">
        <v>5644</v>
      </c>
      <c r="B3096" s="1" t="s">
        <v>2594</v>
      </c>
      <c r="C3096" s="1" t="s">
        <v>8475</v>
      </c>
      <c r="D3096" s="1" t="s">
        <v>5560</v>
      </c>
    </row>
    <row r="3097" spans="1:4">
      <c r="A3097" s="1" t="s">
        <v>5644</v>
      </c>
      <c r="B3097" s="1" t="s">
        <v>5034</v>
      </c>
      <c r="C3097" s="1" t="s">
        <v>8476</v>
      </c>
      <c r="D3097" s="1"/>
    </row>
    <row r="3098" spans="1:4">
      <c r="A3098" s="1" t="s">
        <v>5644</v>
      </c>
      <c r="B3098" s="1" t="s">
        <v>2922</v>
      </c>
      <c r="C3098" s="1" t="s">
        <v>8477</v>
      </c>
      <c r="D3098" s="1"/>
    </row>
    <row r="3099" spans="1:4">
      <c r="A3099" s="1" t="s">
        <v>5644</v>
      </c>
      <c r="B3099" s="1" t="s">
        <v>3171</v>
      </c>
      <c r="C3099" s="1" t="s">
        <v>8478</v>
      </c>
      <c r="D3099" s="1"/>
    </row>
    <row r="3100" spans="1:4">
      <c r="A3100" s="1" t="s">
        <v>5644</v>
      </c>
      <c r="B3100" s="1" t="s">
        <v>2551</v>
      </c>
      <c r="C3100" s="1" t="s">
        <v>8479</v>
      </c>
      <c r="D3100" s="1"/>
    </row>
    <row r="3101" spans="1:4">
      <c r="A3101" s="1" t="s">
        <v>5644</v>
      </c>
      <c r="B3101" s="1" t="s">
        <v>4071</v>
      </c>
      <c r="C3101" s="1" t="s">
        <v>8480</v>
      </c>
      <c r="D3101" s="1" t="s">
        <v>5560</v>
      </c>
    </row>
    <row r="3102" spans="1:4">
      <c r="A3102" s="1" t="s">
        <v>5644</v>
      </c>
      <c r="B3102" s="1" t="s">
        <v>4699</v>
      </c>
      <c r="C3102" s="1" t="s">
        <v>8481</v>
      </c>
      <c r="D3102" s="1"/>
    </row>
    <row r="3103" spans="1:4">
      <c r="A3103" s="1" t="s">
        <v>5644</v>
      </c>
      <c r="B3103" s="1" t="s">
        <v>2935</v>
      </c>
      <c r="C3103" s="1" t="s">
        <v>8482</v>
      </c>
      <c r="D3103" s="1" t="s">
        <v>5560</v>
      </c>
    </row>
    <row r="3104" spans="1:4">
      <c r="A3104" s="1" t="s">
        <v>5644</v>
      </c>
      <c r="B3104" s="1" t="s">
        <v>4849</v>
      </c>
      <c r="C3104" s="1" t="s">
        <v>8483</v>
      </c>
      <c r="D3104" s="1" t="s">
        <v>5560</v>
      </c>
    </row>
    <row r="3105" spans="1:4">
      <c r="A3105" s="1" t="s">
        <v>5644</v>
      </c>
      <c r="B3105" s="1" t="s">
        <v>4943</v>
      </c>
      <c r="C3105" s="1" t="s">
        <v>8484</v>
      </c>
      <c r="D3105" s="1"/>
    </row>
    <row r="3106" spans="1:4">
      <c r="A3106" s="1" t="s">
        <v>5644</v>
      </c>
      <c r="B3106" s="1" t="s">
        <v>526</v>
      </c>
      <c r="C3106" s="1" t="s">
        <v>8485</v>
      </c>
      <c r="D3106" s="1"/>
    </row>
    <row r="3107" spans="1:4">
      <c r="A3107" s="1" t="s">
        <v>5644</v>
      </c>
      <c r="B3107" s="1" t="s">
        <v>2897</v>
      </c>
      <c r="C3107" s="1" t="s">
        <v>8486</v>
      </c>
      <c r="D3107" s="1"/>
    </row>
    <row r="3108" spans="1:4">
      <c r="A3108" s="1" t="s">
        <v>5644</v>
      </c>
      <c r="B3108" s="1" t="s">
        <v>1261</v>
      </c>
      <c r="C3108" s="1" t="s">
        <v>8487</v>
      </c>
      <c r="D3108" s="1"/>
    </row>
    <row r="3109" spans="1:4">
      <c r="A3109" s="1" t="s">
        <v>5644</v>
      </c>
      <c r="B3109" s="1" t="s">
        <v>343</v>
      </c>
      <c r="C3109" s="1" t="s">
        <v>8488</v>
      </c>
      <c r="D3109" s="1"/>
    </row>
    <row r="3110" spans="1:4">
      <c r="A3110" s="1" t="s">
        <v>5644</v>
      </c>
      <c r="B3110" s="1" t="s">
        <v>1584</v>
      </c>
      <c r="C3110" s="1" t="s">
        <v>8489</v>
      </c>
      <c r="D3110" s="1"/>
    </row>
    <row r="3111" spans="1:4">
      <c r="A3111" s="1" t="s">
        <v>5644</v>
      </c>
      <c r="B3111" s="1" t="s">
        <v>3910</v>
      </c>
      <c r="C3111" s="1" t="s">
        <v>8490</v>
      </c>
      <c r="D3111" s="1"/>
    </row>
    <row r="3112" spans="1:4">
      <c r="A3112" s="1" t="s">
        <v>5644</v>
      </c>
      <c r="B3112" s="1" t="s">
        <v>3147</v>
      </c>
      <c r="C3112" s="1" t="s">
        <v>8491</v>
      </c>
      <c r="D3112" s="1"/>
    </row>
    <row r="3113" spans="1:4">
      <c r="A3113" s="1" t="s">
        <v>5644</v>
      </c>
      <c r="B3113" s="1" t="s">
        <v>5004</v>
      </c>
      <c r="C3113" s="1" t="s">
        <v>8486</v>
      </c>
      <c r="D3113" s="1"/>
    </row>
    <row r="3114" spans="1:4">
      <c r="A3114" s="1" t="s">
        <v>5644</v>
      </c>
      <c r="B3114" s="1" t="s">
        <v>1849</v>
      </c>
      <c r="C3114" s="1" t="s">
        <v>8492</v>
      </c>
      <c r="D3114" s="1"/>
    </row>
    <row r="3115" spans="1:4">
      <c r="A3115" s="1" t="s">
        <v>5644</v>
      </c>
      <c r="B3115" s="1" t="s">
        <v>4677</v>
      </c>
      <c r="C3115" s="1" t="s">
        <v>8493</v>
      </c>
      <c r="D3115" s="1" t="s">
        <v>5560</v>
      </c>
    </row>
    <row r="3116" spans="1:4">
      <c r="A3116" s="1" t="s">
        <v>5644</v>
      </c>
      <c r="B3116" s="1" t="s">
        <v>3529</v>
      </c>
      <c r="C3116" s="1" t="s">
        <v>8494</v>
      </c>
      <c r="D3116" s="1"/>
    </row>
    <row r="3117" spans="1:4">
      <c r="A3117" s="1" t="s">
        <v>5644</v>
      </c>
      <c r="B3117" s="1" t="s">
        <v>3535</v>
      </c>
      <c r="C3117" s="1" t="s">
        <v>8495</v>
      </c>
      <c r="D3117" s="1"/>
    </row>
    <row r="3118" spans="1:4">
      <c r="A3118" s="1" t="s">
        <v>5644</v>
      </c>
      <c r="B3118" s="1" t="s">
        <v>1533</v>
      </c>
      <c r="C3118" s="1" t="s">
        <v>8496</v>
      </c>
      <c r="D3118" s="1"/>
    </row>
    <row r="3119" spans="1:4">
      <c r="A3119" s="1" t="s">
        <v>5644</v>
      </c>
      <c r="B3119" s="1" t="s">
        <v>3518</v>
      </c>
      <c r="C3119" s="1" t="s">
        <v>8497</v>
      </c>
      <c r="D3119" s="1"/>
    </row>
    <row r="3120" spans="1:4">
      <c r="A3120" s="1" t="s">
        <v>5644</v>
      </c>
      <c r="B3120" s="1" t="s">
        <v>3745</v>
      </c>
      <c r="C3120" s="1" t="s">
        <v>8498</v>
      </c>
      <c r="D3120" s="1"/>
    </row>
    <row r="3121" spans="1:4">
      <c r="A3121" s="1" t="s">
        <v>5644</v>
      </c>
      <c r="B3121" s="1" t="s">
        <v>1103</v>
      </c>
      <c r="C3121" s="1" t="s">
        <v>8499</v>
      </c>
      <c r="D3121" s="1" t="s">
        <v>5560</v>
      </c>
    </row>
    <row r="3122" spans="1:4">
      <c r="A3122" s="1" t="s">
        <v>5644</v>
      </c>
      <c r="B3122" s="1" t="s">
        <v>3785</v>
      </c>
      <c r="C3122" s="1" t="s">
        <v>8500</v>
      </c>
      <c r="D3122" s="1"/>
    </row>
    <row r="3123" spans="1:4">
      <c r="A3123" s="1" t="s">
        <v>5644</v>
      </c>
      <c r="B3123" s="1" t="s">
        <v>2857</v>
      </c>
      <c r="C3123" s="1" t="s">
        <v>8501</v>
      </c>
      <c r="D3123" s="1"/>
    </row>
    <row r="3124" spans="1:4">
      <c r="A3124" s="1" t="s">
        <v>5644</v>
      </c>
      <c r="B3124" s="1" t="s">
        <v>3628</v>
      </c>
      <c r="C3124" s="1" t="s">
        <v>8502</v>
      </c>
      <c r="D3124" s="1"/>
    </row>
    <row r="3125" spans="1:4">
      <c r="A3125" s="1" t="s">
        <v>5644</v>
      </c>
      <c r="B3125" s="1" t="s">
        <v>2497</v>
      </c>
      <c r="C3125" s="1" t="s">
        <v>8503</v>
      </c>
      <c r="D3125" s="1"/>
    </row>
    <row r="3126" spans="1:4">
      <c r="A3126" s="1" t="s">
        <v>5644</v>
      </c>
      <c r="B3126" s="1" t="s">
        <v>4789</v>
      </c>
      <c r="C3126" s="1" t="s">
        <v>8504</v>
      </c>
      <c r="D3126" s="1"/>
    </row>
    <row r="3127" spans="1:4">
      <c r="A3127" s="1" t="s">
        <v>5644</v>
      </c>
      <c r="B3127" s="1" t="s">
        <v>2243</v>
      </c>
      <c r="C3127" s="1" t="s">
        <v>8505</v>
      </c>
      <c r="D3127" s="1"/>
    </row>
    <row r="3128" spans="1:4">
      <c r="A3128" s="1" t="s">
        <v>5644</v>
      </c>
      <c r="B3128" s="1" t="s">
        <v>2287</v>
      </c>
      <c r="C3128" s="1" t="s">
        <v>8506</v>
      </c>
      <c r="D3128" s="1"/>
    </row>
    <row r="3129" spans="1:4">
      <c r="A3129" s="1" t="s">
        <v>5644</v>
      </c>
      <c r="B3129" s="1" t="s">
        <v>1659</v>
      </c>
      <c r="C3129" s="1" t="s">
        <v>8507</v>
      </c>
      <c r="D3129" s="1"/>
    </row>
    <row r="3130" spans="1:4">
      <c r="A3130" s="1" t="s">
        <v>5644</v>
      </c>
      <c r="B3130" s="1" t="s">
        <v>3166</v>
      </c>
      <c r="C3130" s="1" t="s">
        <v>8508</v>
      </c>
      <c r="D3130" s="1"/>
    </row>
    <row r="3131" spans="1:4">
      <c r="A3131" s="1" t="s">
        <v>5644</v>
      </c>
      <c r="B3131" s="1" t="s">
        <v>3660</v>
      </c>
      <c r="C3131" s="1" t="s">
        <v>8509</v>
      </c>
      <c r="D3131" s="1"/>
    </row>
    <row r="3132" spans="1:4">
      <c r="A3132" s="1" t="s">
        <v>5644</v>
      </c>
      <c r="B3132" s="1" t="s">
        <v>321</v>
      </c>
      <c r="C3132" s="1" t="s">
        <v>8510</v>
      </c>
      <c r="D3132" s="1" t="s">
        <v>5560</v>
      </c>
    </row>
    <row r="3133" spans="1:4">
      <c r="A3133" s="1" t="s">
        <v>5644</v>
      </c>
      <c r="B3133" s="1" t="s">
        <v>1596</v>
      </c>
      <c r="C3133" s="1" t="s">
        <v>8511</v>
      </c>
      <c r="D3133" s="1"/>
    </row>
    <row r="3134" spans="1:4">
      <c r="A3134" s="1" t="s">
        <v>5644</v>
      </c>
      <c r="B3134" s="1" t="s">
        <v>2614</v>
      </c>
      <c r="C3134" s="1" t="s">
        <v>8512</v>
      </c>
      <c r="D3134" s="1"/>
    </row>
    <row r="3135" spans="1:4">
      <c r="A3135" s="1" t="s">
        <v>5644</v>
      </c>
      <c r="B3135" s="1" t="s">
        <v>4067</v>
      </c>
      <c r="C3135" s="1" t="s">
        <v>8513</v>
      </c>
      <c r="D3135" s="1"/>
    </row>
    <row r="3136" spans="1:4">
      <c r="A3136" s="1" t="s">
        <v>5644</v>
      </c>
      <c r="B3136" s="1" t="s">
        <v>2167</v>
      </c>
      <c r="C3136" s="1" t="s">
        <v>8514</v>
      </c>
      <c r="D3136" s="1"/>
    </row>
    <row r="3137" spans="1:4">
      <c r="A3137" s="1" t="s">
        <v>5644</v>
      </c>
      <c r="B3137" s="1" t="s">
        <v>5288</v>
      </c>
      <c r="C3137" s="1" t="s">
        <v>5701</v>
      </c>
      <c r="D3137" s="1"/>
    </row>
    <row r="3138" spans="1:4">
      <c r="A3138" s="1" t="s">
        <v>5644</v>
      </c>
      <c r="B3138" s="1" t="s">
        <v>1665</v>
      </c>
      <c r="C3138" s="1" t="s">
        <v>8515</v>
      </c>
      <c r="D3138" s="1"/>
    </row>
    <row r="3139" spans="1:4">
      <c r="A3139" s="1" t="s">
        <v>5644</v>
      </c>
      <c r="B3139" s="1" t="s">
        <v>2737</v>
      </c>
      <c r="C3139" s="1" t="s">
        <v>8516</v>
      </c>
      <c r="D3139" s="1"/>
    </row>
    <row r="3140" spans="1:4">
      <c r="A3140" s="1" t="s">
        <v>5644</v>
      </c>
      <c r="B3140" s="1" t="s">
        <v>1614</v>
      </c>
      <c r="C3140" s="1" t="s">
        <v>8517</v>
      </c>
      <c r="D3140" s="1"/>
    </row>
    <row r="3141" spans="1:4">
      <c r="A3141" s="1" t="s">
        <v>5644</v>
      </c>
      <c r="B3141" s="1" t="s">
        <v>1178</v>
      </c>
      <c r="C3141" s="1" t="s">
        <v>8518</v>
      </c>
      <c r="D3141" s="1" t="s">
        <v>5560</v>
      </c>
    </row>
    <row r="3142" spans="1:4">
      <c r="A3142" s="1" t="s">
        <v>5644</v>
      </c>
      <c r="B3142" s="1" t="s">
        <v>1447</v>
      </c>
      <c r="C3142" s="1" t="s">
        <v>8519</v>
      </c>
      <c r="D3142" s="1"/>
    </row>
    <row r="3143" spans="1:4">
      <c r="A3143" s="1" t="s">
        <v>5644</v>
      </c>
      <c r="B3143" s="1" t="s">
        <v>3101</v>
      </c>
      <c r="C3143" s="1" t="s">
        <v>8520</v>
      </c>
      <c r="D3143" s="1"/>
    </row>
    <row r="3144" spans="1:4">
      <c r="A3144" s="1" t="s">
        <v>5644</v>
      </c>
      <c r="B3144" s="1" t="s">
        <v>1613</v>
      </c>
      <c r="C3144" s="1" t="s">
        <v>8521</v>
      </c>
      <c r="D3144" s="1" t="s">
        <v>5560</v>
      </c>
    </row>
    <row r="3145" spans="1:4">
      <c r="A3145" s="1" t="s">
        <v>5644</v>
      </c>
      <c r="B3145" s="1" t="s">
        <v>1691</v>
      </c>
      <c r="C3145" s="1" t="s">
        <v>8522</v>
      </c>
      <c r="D3145" s="1" t="s">
        <v>5656</v>
      </c>
    </row>
    <row r="3146" spans="1:4">
      <c r="A3146" s="1" t="s">
        <v>5644</v>
      </c>
      <c r="B3146" s="1" t="s">
        <v>1551</v>
      </c>
      <c r="C3146" s="1" t="s">
        <v>8523</v>
      </c>
      <c r="D3146" s="1"/>
    </row>
    <row r="3147" spans="1:4">
      <c r="A3147" s="1" t="s">
        <v>5644</v>
      </c>
      <c r="B3147" s="1" t="s">
        <v>1774</v>
      </c>
      <c r="C3147" s="1" t="s">
        <v>8524</v>
      </c>
      <c r="D3147" s="1"/>
    </row>
    <row r="3148" spans="1:4">
      <c r="A3148" s="1" t="s">
        <v>5644</v>
      </c>
      <c r="B3148" s="1" t="s">
        <v>1355</v>
      </c>
      <c r="C3148" s="1" t="s">
        <v>8525</v>
      </c>
      <c r="D3148" s="1"/>
    </row>
    <row r="3149" spans="1:4">
      <c r="A3149" s="1" t="s">
        <v>5644</v>
      </c>
      <c r="B3149" s="1" t="s">
        <v>3732</v>
      </c>
      <c r="C3149" s="1" t="s">
        <v>8526</v>
      </c>
      <c r="D3149" s="1"/>
    </row>
    <row r="3150" spans="1:4">
      <c r="A3150" s="1" t="s">
        <v>5644</v>
      </c>
      <c r="B3150" s="1" t="s">
        <v>1187</v>
      </c>
      <c r="C3150" s="1" t="s">
        <v>8527</v>
      </c>
      <c r="D3150" s="1"/>
    </row>
    <row r="3151" spans="1:4">
      <c r="A3151" s="1" t="s">
        <v>5644</v>
      </c>
      <c r="B3151" s="1" t="s">
        <v>2592</v>
      </c>
      <c r="C3151" s="1" t="s">
        <v>8528</v>
      </c>
      <c r="D3151" s="1"/>
    </row>
    <row r="3152" spans="1:4">
      <c r="A3152" s="1" t="s">
        <v>5644</v>
      </c>
      <c r="B3152" s="1" t="s">
        <v>1321</v>
      </c>
      <c r="C3152" s="1" t="s">
        <v>8529</v>
      </c>
      <c r="D3152" s="1" t="s">
        <v>5560</v>
      </c>
    </row>
    <row r="3153" spans="1:4">
      <c r="A3153" s="1" t="s">
        <v>5644</v>
      </c>
      <c r="B3153" s="1" t="s">
        <v>1457</v>
      </c>
      <c r="C3153" s="1" t="s">
        <v>8530</v>
      </c>
      <c r="D3153" s="1"/>
    </row>
    <row r="3154" spans="1:4">
      <c r="A3154" s="1" t="s">
        <v>5644</v>
      </c>
      <c r="B3154" s="1" t="s">
        <v>1024</v>
      </c>
      <c r="C3154" s="1" t="s">
        <v>8531</v>
      </c>
      <c r="D3154" s="1"/>
    </row>
    <row r="3155" spans="1:4">
      <c r="A3155" s="1" t="s">
        <v>5644</v>
      </c>
      <c r="B3155" s="1" t="s">
        <v>1987</v>
      </c>
      <c r="C3155" s="1" t="s">
        <v>8532</v>
      </c>
      <c r="D3155" s="1" t="s">
        <v>5560</v>
      </c>
    </row>
    <row r="3156" spans="1:4">
      <c r="A3156" s="1" t="s">
        <v>5644</v>
      </c>
      <c r="B3156" s="1" t="s">
        <v>5010</v>
      </c>
      <c r="C3156" s="1" t="s">
        <v>8533</v>
      </c>
      <c r="D3156" s="1"/>
    </row>
    <row r="3157" spans="1:4">
      <c r="A3157" s="1" t="s">
        <v>5644</v>
      </c>
      <c r="B3157" s="1" t="s">
        <v>116</v>
      </c>
      <c r="C3157" s="1" t="s">
        <v>8534</v>
      </c>
      <c r="D3157" s="1"/>
    </row>
    <row r="3158" spans="1:4">
      <c r="A3158" s="1" t="s">
        <v>5644</v>
      </c>
      <c r="B3158" s="1" t="s">
        <v>4328</v>
      </c>
      <c r="C3158" s="1" t="s">
        <v>8535</v>
      </c>
      <c r="D3158" s="1" t="s">
        <v>5560</v>
      </c>
    </row>
    <row r="3159" spans="1:4">
      <c r="A3159" s="1" t="s">
        <v>5644</v>
      </c>
      <c r="B3159" s="1" t="s">
        <v>1881</v>
      </c>
      <c r="C3159" s="1" t="s">
        <v>8536</v>
      </c>
      <c r="D3159" s="1"/>
    </row>
    <row r="3160" spans="1:4">
      <c r="A3160" s="1" t="s">
        <v>5644</v>
      </c>
      <c r="B3160" s="1" t="s">
        <v>2407</v>
      </c>
      <c r="C3160" s="1" t="s">
        <v>8537</v>
      </c>
      <c r="D3160" s="1"/>
    </row>
    <row r="3161" spans="1:4">
      <c r="A3161" s="1" t="s">
        <v>5644</v>
      </c>
      <c r="B3161" s="1" t="s">
        <v>3623</v>
      </c>
      <c r="C3161" s="1" t="s">
        <v>8538</v>
      </c>
      <c r="D3161" s="1"/>
    </row>
    <row r="3162" spans="1:4">
      <c r="A3162" s="1" t="s">
        <v>5644</v>
      </c>
      <c r="B3162" s="1" t="s">
        <v>1601</v>
      </c>
      <c r="C3162" s="1" t="s">
        <v>8539</v>
      </c>
      <c r="D3162" s="1"/>
    </row>
    <row r="3163" spans="1:4">
      <c r="A3163" s="1" t="s">
        <v>5644</v>
      </c>
      <c r="B3163" s="1" t="s">
        <v>157</v>
      </c>
      <c r="C3163" s="1" t="s">
        <v>8540</v>
      </c>
      <c r="D3163" s="1"/>
    </row>
    <row r="3164" spans="1:4">
      <c r="A3164" s="1" t="s">
        <v>5644</v>
      </c>
      <c r="B3164" s="1" t="s">
        <v>5327</v>
      </c>
      <c r="C3164" s="1" t="s">
        <v>8541</v>
      </c>
      <c r="D3164" s="1" t="s">
        <v>5560</v>
      </c>
    </row>
    <row r="3165" spans="1:4">
      <c r="A3165" s="1" t="s">
        <v>5644</v>
      </c>
      <c r="B3165" s="1" t="s">
        <v>411</v>
      </c>
      <c r="C3165" s="1" t="s">
        <v>8542</v>
      </c>
      <c r="D3165" s="1"/>
    </row>
    <row r="3166" spans="1:4">
      <c r="A3166" s="1" t="s">
        <v>5644</v>
      </c>
      <c r="B3166" s="1" t="s">
        <v>1165</v>
      </c>
      <c r="C3166" s="1" t="s">
        <v>8543</v>
      </c>
      <c r="D3166" s="1"/>
    </row>
    <row r="3167" spans="1:4">
      <c r="A3167" s="1" t="s">
        <v>5644</v>
      </c>
      <c r="B3167" s="1" t="s">
        <v>194</v>
      </c>
      <c r="C3167" s="1" t="s">
        <v>8544</v>
      </c>
      <c r="D3167" s="1"/>
    </row>
    <row r="3168" spans="1:4">
      <c r="A3168" s="1" t="s">
        <v>5644</v>
      </c>
      <c r="B3168" s="1" t="s">
        <v>4157</v>
      </c>
      <c r="C3168" s="1" t="s">
        <v>8545</v>
      </c>
      <c r="D3168" s="1"/>
    </row>
    <row r="3169" spans="1:4">
      <c r="A3169" s="1" t="s">
        <v>5644</v>
      </c>
      <c r="B3169" s="1" t="s">
        <v>1538</v>
      </c>
      <c r="C3169" s="1" t="s">
        <v>8546</v>
      </c>
      <c r="D3169" s="1"/>
    </row>
    <row r="3170" spans="1:4">
      <c r="A3170" s="1" t="s">
        <v>5644</v>
      </c>
      <c r="B3170" s="1" t="s">
        <v>2662</v>
      </c>
      <c r="C3170" s="1" t="s">
        <v>8547</v>
      </c>
      <c r="D3170" s="1"/>
    </row>
    <row r="3171" spans="1:4">
      <c r="A3171" s="1" t="s">
        <v>5644</v>
      </c>
      <c r="B3171" s="1" t="s">
        <v>1191</v>
      </c>
      <c r="C3171" s="1" t="s">
        <v>8548</v>
      </c>
      <c r="D3171" s="1"/>
    </row>
    <row r="3172" spans="1:4">
      <c r="A3172" s="1" t="s">
        <v>5644</v>
      </c>
      <c r="B3172" s="1" t="s">
        <v>3908</v>
      </c>
      <c r="C3172" s="1" t="s">
        <v>8549</v>
      </c>
      <c r="D3172" s="1" t="s">
        <v>5560</v>
      </c>
    </row>
    <row r="3173" spans="1:4">
      <c r="A3173" s="1" t="s">
        <v>5644</v>
      </c>
      <c r="B3173" s="1" t="s">
        <v>525</v>
      </c>
      <c r="C3173" s="1" t="s">
        <v>8550</v>
      </c>
      <c r="D3173" s="1"/>
    </row>
    <row r="3174" spans="1:4">
      <c r="A3174" s="1" t="s">
        <v>5644</v>
      </c>
      <c r="B3174" s="1" t="s">
        <v>750</v>
      </c>
      <c r="C3174" s="1" t="s">
        <v>8551</v>
      </c>
      <c r="D3174" s="1"/>
    </row>
    <row r="3175" spans="1:4">
      <c r="A3175" s="1" t="s">
        <v>5644</v>
      </c>
      <c r="B3175" s="1" t="s">
        <v>2296</v>
      </c>
      <c r="C3175" s="1" t="s">
        <v>8552</v>
      </c>
      <c r="D3175" s="1" t="s">
        <v>5560</v>
      </c>
    </row>
    <row r="3176" spans="1:4">
      <c r="A3176" s="1" t="s">
        <v>5644</v>
      </c>
      <c r="B3176" s="1" t="s">
        <v>313</v>
      </c>
      <c r="C3176" s="1" t="s">
        <v>8553</v>
      </c>
      <c r="D3176" s="1"/>
    </row>
    <row r="3177" spans="1:4">
      <c r="A3177" s="1" t="s">
        <v>5644</v>
      </c>
      <c r="B3177" s="1" t="s">
        <v>3637</v>
      </c>
      <c r="C3177" s="1" t="s">
        <v>8554</v>
      </c>
      <c r="D3177" s="1"/>
    </row>
    <row r="3178" spans="1:4">
      <c r="A3178" s="1" t="s">
        <v>5644</v>
      </c>
      <c r="B3178" s="1" t="s">
        <v>709</v>
      </c>
      <c r="C3178" s="1" t="s">
        <v>8555</v>
      </c>
      <c r="D3178" s="1"/>
    </row>
    <row r="3179" spans="1:4">
      <c r="A3179" s="1" t="s">
        <v>5644</v>
      </c>
      <c r="B3179" s="1" t="s">
        <v>2314</v>
      </c>
      <c r="C3179" s="1" t="s">
        <v>8556</v>
      </c>
      <c r="D3179" s="1"/>
    </row>
    <row r="3180" spans="1:4">
      <c r="A3180" s="1" t="s">
        <v>5644</v>
      </c>
      <c r="B3180" s="1" t="s">
        <v>3594</v>
      </c>
      <c r="C3180" s="1" t="s">
        <v>8557</v>
      </c>
      <c r="D3180" s="1"/>
    </row>
    <row r="3181" spans="1:4">
      <c r="A3181" s="1" t="s">
        <v>5644</v>
      </c>
      <c r="B3181" s="1" t="s">
        <v>1365</v>
      </c>
      <c r="C3181" s="1" t="s">
        <v>8558</v>
      </c>
      <c r="D3181" s="1"/>
    </row>
    <row r="3182" spans="1:4">
      <c r="A3182" s="1" t="s">
        <v>5644</v>
      </c>
      <c r="B3182" s="1" t="s">
        <v>378</v>
      </c>
      <c r="C3182" s="1" t="s">
        <v>8559</v>
      </c>
      <c r="D3182" s="1"/>
    </row>
    <row r="3183" spans="1:4">
      <c r="A3183" s="1" t="s">
        <v>5644</v>
      </c>
      <c r="B3183" s="1" t="s">
        <v>3555</v>
      </c>
      <c r="C3183" s="1" t="s">
        <v>5771</v>
      </c>
      <c r="D3183" s="1"/>
    </row>
    <row r="3184" spans="1:4">
      <c r="A3184" s="1" t="s">
        <v>5644</v>
      </c>
      <c r="B3184" s="1" t="s">
        <v>3002</v>
      </c>
      <c r="C3184" s="1" t="s">
        <v>8560</v>
      </c>
      <c r="D3184" s="1"/>
    </row>
    <row r="3185" spans="1:4">
      <c r="A3185" s="1" t="s">
        <v>5644</v>
      </c>
      <c r="B3185" s="1" t="s">
        <v>4376</v>
      </c>
      <c r="C3185" s="1" t="s">
        <v>5772</v>
      </c>
      <c r="D3185" s="1"/>
    </row>
    <row r="3186" spans="1:4">
      <c r="A3186" s="1" t="s">
        <v>5644</v>
      </c>
      <c r="B3186" s="1" t="s">
        <v>2529</v>
      </c>
      <c r="C3186" s="1" t="s">
        <v>8561</v>
      </c>
      <c r="D3186" s="1"/>
    </row>
    <row r="3187" spans="1:4">
      <c r="A3187" s="1" t="s">
        <v>5644</v>
      </c>
      <c r="B3187" s="1" t="s">
        <v>224</v>
      </c>
      <c r="C3187" s="1" t="s">
        <v>8562</v>
      </c>
      <c r="D3187" s="1" t="s">
        <v>5560</v>
      </c>
    </row>
    <row r="3188" spans="1:4">
      <c r="A3188" s="1" t="s">
        <v>5644</v>
      </c>
      <c r="B3188" s="1" t="s">
        <v>736</v>
      </c>
      <c r="C3188" s="1" t="s">
        <v>8563</v>
      </c>
      <c r="D3188" s="1"/>
    </row>
    <row r="3189" spans="1:4">
      <c r="A3189" s="1" t="s">
        <v>5644</v>
      </c>
      <c r="B3189" s="1" t="s">
        <v>109</v>
      </c>
      <c r="C3189" s="1" t="s">
        <v>8564</v>
      </c>
      <c r="D3189" s="1"/>
    </row>
    <row r="3190" spans="1:4">
      <c r="A3190" s="1" t="s">
        <v>5644</v>
      </c>
      <c r="B3190" s="1" t="s">
        <v>3282</v>
      </c>
      <c r="C3190" s="1" t="s">
        <v>8565</v>
      </c>
      <c r="D3190" s="1"/>
    </row>
    <row r="3191" spans="1:4">
      <c r="A3191" s="1" t="s">
        <v>5644</v>
      </c>
      <c r="B3191" s="1" t="s">
        <v>1879</v>
      </c>
      <c r="C3191" s="1" t="s">
        <v>8566</v>
      </c>
      <c r="D3191" s="1"/>
    </row>
    <row r="3192" spans="1:4">
      <c r="A3192" s="1" t="s">
        <v>5644</v>
      </c>
      <c r="B3192" s="1" t="s">
        <v>455</v>
      </c>
      <c r="C3192" s="1" t="s">
        <v>8567</v>
      </c>
      <c r="D3192" s="1"/>
    </row>
    <row r="3193" spans="1:4">
      <c r="A3193" s="1" t="s">
        <v>5644</v>
      </c>
      <c r="B3193" s="1" t="s">
        <v>2027</v>
      </c>
      <c r="C3193" s="1" t="s">
        <v>8568</v>
      </c>
      <c r="D3193" s="1"/>
    </row>
    <row r="3194" spans="1:4">
      <c r="A3194" s="1" t="s">
        <v>5644</v>
      </c>
      <c r="B3194" s="1" t="s">
        <v>396</v>
      </c>
      <c r="C3194" s="1" t="s">
        <v>8569</v>
      </c>
      <c r="D3194" s="1"/>
    </row>
    <row r="3195" spans="1:4">
      <c r="A3195" s="1" t="s">
        <v>5644</v>
      </c>
      <c r="B3195" s="1" t="s">
        <v>1616</v>
      </c>
      <c r="C3195" s="1" t="s">
        <v>8570</v>
      </c>
      <c r="D3195" s="1" t="s">
        <v>5560</v>
      </c>
    </row>
    <row r="3196" spans="1:4">
      <c r="A3196" s="1" t="s">
        <v>5644</v>
      </c>
      <c r="B3196" s="1" t="s">
        <v>385</v>
      </c>
      <c r="C3196" s="1" t="s">
        <v>8571</v>
      </c>
      <c r="D3196" s="1"/>
    </row>
    <row r="3197" spans="1:4">
      <c r="A3197" s="1" t="s">
        <v>5644</v>
      </c>
      <c r="B3197" s="1" t="s">
        <v>4658</v>
      </c>
      <c r="C3197" s="1" t="s">
        <v>8572</v>
      </c>
      <c r="D3197" s="1"/>
    </row>
    <row r="3198" spans="1:4">
      <c r="A3198" s="1" t="s">
        <v>5644</v>
      </c>
      <c r="B3198" s="1" t="s">
        <v>2912</v>
      </c>
      <c r="C3198" s="1" t="s">
        <v>5838</v>
      </c>
      <c r="D3198" s="1"/>
    </row>
    <row r="3199" spans="1:4">
      <c r="A3199" s="1" t="s">
        <v>5644</v>
      </c>
      <c r="B3199" s="1" t="s">
        <v>3954</v>
      </c>
      <c r="C3199" s="1" t="s">
        <v>5831</v>
      </c>
      <c r="D3199" s="1"/>
    </row>
    <row r="3200" spans="1:4">
      <c r="A3200" s="1" t="s">
        <v>5644</v>
      </c>
      <c r="B3200" s="1" t="s">
        <v>464</v>
      </c>
      <c r="C3200" s="1" t="s">
        <v>5833</v>
      </c>
      <c r="D3200" s="1"/>
    </row>
    <row r="3201" spans="1:4">
      <c r="A3201" s="1" t="s">
        <v>5644</v>
      </c>
      <c r="B3201" s="1" t="s">
        <v>1113</v>
      </c>
      <c r="C3201" s="1" t="s">
        <v>5835</v>
      </c>
      <c r="D3201" s="1"/>
    </row>
    <row r="3202" spans="1:4">
      <c r="A3202" s="1" t="s">
        <v>5644</v>
      </c>
      <c r="B3202" s="1" t="s">
        <v>5201</v>
      </c>
      <c r="C3202" s="1" t="s">
        <v>8573</v>
      </c>
      <c r="D3202" s="1"/>
    </row>
    <row r="3203" spans="1:4">
      <c r="A3203" s="1" t="s">
        <v>5644</v>
      </c>
      <c r="B3203" s="1" t="s">
        <v>3731</v>
      </c>
      <c r="C3203" s="1" t="s">
        <v>5826</v>
      </c>
      <c r="D3203" s="1"/>
    </row>
    <row r="3204" spans="1:4">
      <c r="A3204" s="1" t="s">
        <v>5644</v>
      </c>
      <c r="B3204" s="1" t="s">
        <v>2213</v>
      </c>
      <c r="C3204" s="1" t="s">
        <v>5802</v>
      </c>
      <c r="D3204" s="1"/>
    </row>
    <row r="3205" spans="1:4">
      <c r="A3205" s="1" t="s">
        <v>5644</v>
      </c>
      <c r="B3205" s="1" t="s">
        <v>1930</v>
      </c>
      <c r="C3205" s="1" t="s">
        <v>5837</v>
      </c>
      <c r="D3205" s="1"/>
    </row>
    <row r="3206" spans="1:4">
      <c r="A3206" s="1" t="s">
        <v>5644</v>
      </c>
      <c r="B3206" s="1" t="s">
        <v>4597</v>
      </c>
      <c r="C3206" s="1" t="s">
        <v>5804</v>
      </c>
      <c r="D3206" s="1"/>
    </row>
    <row r="3207" spans="1:4">
      <c r="A3207" s="1" t="s">
        <v>5644</v>
      </c>
      <c r="B3207" s="1" t="s">
        <v>819</v>
      </c>
      <c r="C3207" s="1" t="s">
        <v>5805</v>
      </c>
      <c r="D3207" s="1"/>
    </row>
    <row r="3208" spans="1:4">
      <c r="A3208" s="1" t="s">
        <v>5644</v>
      </c>
      <c r="B3208" s="1" t="s">
        <v>225</v>
      </c>
      <c r="C3208" s="1" t="s">
        <v>5806</v>
      </c>
      <c r="D3208" s="1"/>
    </row>
    <row r="3209" spans="1:4">
      <c r="A3209" s="1" t="s">
        <v>5644</v>
      </c>
      <c r="B3209" s="1" t="s">
        <v>4561</v>
      </c>
      <c r="C3209" s="1" t="s">
        <v>5807</v>
      </c>
      <c r="D3209" s="1"/>
    </row>
    <row r="3210" spans="1:4">
      <c r="A3210" s="1" t="s">
        <v>5644</v>
      </c>
      <c r="B3210" s="1" t="s">
        <v>5104</v>
      </c>
      <c r="C3210" s="1" t="s">
        <v>5809</v>
      </c>
      <c r="D3210" s="1"/>
    </row>
    <row r="3211" spans="1:4">
      <c r="A3211" s="1" t="s">
        <v>5644</v>
      </c>
      <c r="B3211" s="1" t="s">
        <v>4635</v>
      </c>
      <c r="C3211" s="1" t="s">
        <v>5810</v>
      </c>
      <c r="D3211" s="1"/>
    </row>
    <row r="3212" spans="1:4">
      <c r="A3212" s="1" t="s">
        <v>5644</v>
      </c>
      <c r="B3212" s="1" t="s">
        <v>5235</v>
      </c>
      <c r="C3212" s="1" t="s">
        <v>5811</v>
      </c>
      <c r="D3212" s="1"/>
    </row>
    <row r="3213" spans="1:4">
      <c r="A3213" s="1" t="s">
        <v>5644</v>
      </c>
      <c r="B3213" s="1" t="s">
        <v>2784</v>
      </c>
      <c r="C3213" s="1" t="s">
        <v>5813</v>
      </c>
      <c r="D3213" s="1"/>
    </row>
    <row r="3214" spans="1:4">
      <c r="A3214" s="1" t="s">
        <v>5644</v>
      </c>
      <c r="B3214" s="1" t="s">
        <v>3055</v>
      </c>
      <c r="C3214" s="1" t="s">
        <v>5814</v>
      </c>
      <c r="D3214" s="1"/>
    </row>
    <row r="3215" spans="1:4">
      <c r="A3215" s="1" t="s">
        <v>5644</v>
      </c>
      <c r="B3215" s="1" t="s">
        <v>4816</v>
      </c>
      <c r="C3215" s="1" t="s">
        <v>8574</v>
      </c>
      <c r="D3215" s="1"/>
    </row>
    <row r="3216" spans="1:4">
      <c r="A3216" s="1" t="s">
        <v>5644</v>
      </c>
      <c r="B3216" s="1" t="s">
        <v>2548</v>
      </c>
      <c r="C3216" s="1" t="s">
        <v>8575</v>
      </c>
      <c r="D3216" s="1"/>
    </row>
    <row r="3217" spans="1:4">
      <c r="A3217" s="1" t="s">
        <v>5644</v>
      </c>
      <c r="B3217" s="1" t="s">
        <v>4273</v>
      </c>
      <c r="C3217" s="1" t="s">
        <v>8576</v>
      </c>
      <c r="D3217" s="1" t="s">
        <v>5560</v>
      </c>
    </row>
    <row r="3218" spans="1:4">
      <c r="A3218" s="1" t="s">
        <v>5644</v>
      </c>
      <c r="B3218" s="1" t="s">
        <v>3840</v>
      </c>
      <c r="C3218" s="1" t="s">
        <v>8577</v>
      </c>
      <c r="D3218" s="1"/>
    </row>
    <row r="3219" spans="1:4">
      <c r="A3219" s="1" t="s">
        <v>5644</v>
      </c>
      <c r="B3219" s="1" t="s">
        <v>199</v>
      </c>
      <c r="C3219" s="1" t="s">
        <v>8578</v>
      </c>
      <c r="D3219" s="1"/>
    </row>
    <row r="3220" spans="1:4">
      <c r="A3220" s="1" t="s">
        <v>5644</v>
      </c>
      <c r="B3220" s="1" t="s">
        <v>3437</v>
      </c>
      <c r="C3220" s="1" t="s">
        <v>8579</v>
      </c>
      <c r="D3220" s="1"/>
    </row>
    <row r="3221" spans="1:4">
      <c r="A3221" s="1" t="s">
        <v>5644</v>
      </c>
      <c r="B3221" s="1" t="s">
        <v>956</v>
      </c>
      <c r="C3221" s="1" t="s">
        <v>8580</v>
      </c>
      <c r="D3221" s="1"/>
    </row>
    <row r="3222" spans="1:4">
      <c r="A3222" s="1" t="s">
        <v>5644</v>
      </c>
      <c r="B3222" s="1" t="s">
        <v>1646</v>
      </c>
      <c r="C3222" s="1" t="s">
        <v>8581</v>
      </c>
      <c r="D3222" s="1"/>
    </row>
    <row r="3223" spans="1:4">
      <c r="A3223" s="1" t="s">
        <v>5644</v>
      </c>
      <c r="B3223" s="1" t="s">
        <v>818</v>
      </c>
      <c r="C3223" s="1" t="s">
        <v>8582</v>
      </c>
      <c r="D3223" s="1"/>
    </row>
    <row r="3224" spans="1:4">
      <c r="A3224" s="1" t="s">
        <v>5644</v>
      </c>
      <c r="B3224" s="1" t="s">
        <v>998</v>
      </c>
      <c r="C3224" s="1" t="s">
        <v>8583</v>
      </c>
      <c r="D3224" s="1"/>
    </row>
    <row r="3225" spans="1:4">
      <c r="A3225" s="1" t="s">
        <v>5644</v>
      </c>
      <c r="B3225" s="1" t="s">
        <v>3069</v>
      </c>
      <c r="C3225" s="1" t="s">
        <v>8584</v>
      </c>
      <c r="D3225" s="1" t="s">
        <v>5560</v>
      </c>
    </row>
    <row r="3226" spans="1:4">
      <c r="A3226" s="1" t="s">
        <v>5644</v>
      </c>
      <c r="B3226" s="1" t="s">
        <v>3074</v>
      </c>
      <c r="C3226" s="1" t="s">
        <v>8585</v>
      </c>
      <c r="D3226" s="1"/>
    </row>
    <row r="3227" spans="1:4">
      <c r="A3227" s="1" t="s">
        <v>5644</v>
      </c>
      <c r="B3227" s="1" t="s">
        <v>2326</v>
      </c>
      <c r="C3227" s="1" t="s">
        <v>8586</v>
      </c>
      <c r="D3227" s="1"/>
    </row>
    <row r="3228" spans="1:4">
      <c r="A3228" s="1" t="s">
        <v>5644</v>
      </c>
      <c r="B3228" s="1" t="s">
        <v>2370</v>
      </c>
      <c r="C3228" s="1" t="s">
        <v>8587</v>
      </c>
      <c r="D3228" s="1"/>
    </row>
    <row r="3229" spans="1:4">
      <c r="A3229" s="1" t="s">
        <v>5644</v>
      </c>
      <c r="B3229" s="1" t="s">
        <v>3179</v>
      </c>
      <c r="C3229" s="1" t="s">
        <v>8588</v>
      </c>
      <c r="D3229" s="1"/>
    </row>
    <row r="3230" spans="1:4">
      <c r="A3230" s="1" t="s">
        <v>5644</v>
      </c>
      <c r="B3230" s="1" t="s">
        <v>267</v>
      </c>
      <c r="C3230" s="1" t="s">
        <v>8589</v>
      </c>
      <c r="D3230" s="1"/>
    </row>
    <row r="3231" spans="1:4">
      <c r="A3231" s="1" t="s">
        <v>5644</v>
      </c>
      <c r="B3231" s="1" t="s">
        <v>3188</v>
      </c>
      <c r="C3231" s="1" t="s">
        <v>8590</v>
      </c>
      <c r="D3231" s="1"/>
    </row>
    <row r="3232" spans="1:4">
      <c r="A3232" s="1" t="s">
        <v>5644</v>
      </c>
      <c r="B3232" s="1" t="s">
        <v>2162</v>
      </c>
      <c r="C3232" s="1" t="s">
        <v>8591</v>
      </c>
      <c r="D3232" s="1"/>
    </row>
    <row r="3233" spans="1:4">
      <c r="A3233" s="1" t="s">
        <v>5644</v>
      </c>
      <c r="B3233" s="1" t="s">
        <v>3723</v>
      </c>
      <c r="C3233" s="1" t="s">
        <v>8592</v>
      </c>
      <c r="D3233" s="1"/>
    </row>
    <row r="3234" spans="1:4">
      <c r="A3234" s="1" t="s">
        <v>5644</v>
      </c>
      <c r="B3234" s="1" t="s">
        <v>3949</v>
      </c>
      <c r="C3234" s="1" t="s">
        <v>8593</v>
      </c>
      <c r="D3234" s="1"/>
    </row>
    <row r="3235" spans="1:4">
      <c r="A3235" s="1" t="s">
        <v>5644</v>
      </c>
      <c r="B3235" s="1" t="s">
        <v>1530</v>
      </c>
      <c r="C3235" s="1" t="s">
        <v>8594</v>
      </c>
      <c r="D3235" s="1"/>
    </row>
    <row r="3236" spans="1:4">
      <c r="A3236" s="1" t="s">
        <v>5644</v>
      </c>
      <c r="B3236" s="1" t="s">
        <v>663</v>
      </c>
      <c r="C3236" s="1" t="s">
        <v>8595</v>
      </c>
      <c r="D3236" s="1"/>
    </row>
    <row r="3237" spans="1:4">
      <c r="A3237" s="1" t="s">
        <v>5644</v>
      </c>
      <c r="B3237" s="1" t="s">
        <v>4114</v>
      </c>
      <c r="C3237" s="1" t="s">
        <v>8596</v>
      </c>
      <c r="D3237" s="1"/>
    </row>
    <row r="3238" spans="1:4">
      <c r="A3238" s="1" t="s">
        <v>5644</v>
      </c>
      <c r="B3238" s="1" t="s">
        <v>2621</v>
      </c>
      <c r="C3238" s="1" t="s">
        <v>8597</v>
      </c>
      <c r="D3238" s="1" t="s">
        <v>5560</v>
      </c>
    </row>
    <row r="3239" spans="1:4">
      <c r="A3239" s="1" t="s">
        <v>5644</v>
      </c>
      <c r="B3239" s="1" t="s">
        <v>2689</v>
      </c>
      <c r="C3239" s="1" t="s">
        <v>8598</v>
      </c>
      <c r="D3239" s="1"/>
    </row>
    <row r="3240" spans="1:4">
      <c r="A3240" s="1" t="s">
        <v>5644</v>
      </c>
      <c r="B3240" s="1" t="s">
        <v>1114</v>
      </c>
      <c r="C3240" s="1" t="s">
        <v>8599</v>
      </c>
      <c r="D3240" s="1"/>
    </row>
    <row r="3241" spans="1:4">
      <c r="A3241" s="1" t="s">
        <v>5644</v>
      </c>
      <c r="B3241" s="1" t="s">
        <v>2475</v>
      </c>
      <c r="C3241" s="1" t="s">
        <v>8600</v>
      </c>
      <c r="D3241" s="1"/>
    </row>
    <row r="3242" spans="1:4">
      <c r="A3242" s="1" t="s">
        <v>5644</v>
      </c>
      <c r="B3242" s="1" t="s">
        <v>4648</v>
      </c>
      <c r="C3242" s="1" t="s">
        <v>8601</v>
      </c>
      <c r="D3242" s="1"/>
    </row>
    <row r="3243" spans="1:4">
      <c r="A3243" s="1" t="s">
        <v>5644</v>
      </c>
      <c r="B3243" s="1" t="s">
        <v>832</v>
      </c>
      <c r="C3243" s="1" t="s">
        <v>8602</v>
      </c>
      <c r="D3243" s="1"/>
    </row>
    <row r="3244" spans="1:4">
      <c r="A3244" s="1" t="s">
        <v>5644</v>
      </c>
      <c r="B3244" s="1" t="s">
        <v>2151</v>
      </c>
      <c r="C3244" s="1" t="s">
        <v>8603</v>
      </c>
      <c r="D3244" s="1" t="s">
        <v>5560</v>
      </c>
    </row>
    <row r="3245" spans="1:4">
      <c r="A3245" s="1" t="s">
        <v>5644</v>
      </c>
      <c r="B3245" s="1" t="s">
        <v>841</v>
      </c>
      <c r="C3245" s="1" t="s">
        <v>8604</v>
      </c>
      <c r="D3245" s="1"/>
    </row>
    <row r="3246" spans="1:4">
      <c r="A3246" s="1" t="s">
        <v>5644</v>
      </c>
      <c r="B3246" s="1" t="s">
        <v>3275</v>
      </c>
      <c r="C3246" s="1" t="s">
        <v>8605</v>
      </c>
      <c r="D3246" s="1" t="s">
        <v>5560</v>
      </c>
    </row>
    <row r="3247" spans="1:4">
      <c r="A3247" s="1" t="s">
        <v>5644</v>
      </c>
      <c r="B3247" s="1" t="s">
        <v>836</v>
      </c>
      <c r="C3247" s="1" t="s">
        <v>8606</v>
      </c>
      <c r="D3247" s="1"/>
    </row>
    <row r="3248" spans="1:4">
      <c r="A3248" s="1" t="s">
        <v>5644</v>
      </c>
      <c r="B3248" s="1" t="s">
        <v>1168</v>
      </c>
      <c r="C3248" s="1" t="s">
        <v>8607</v>
      </c>
      <c r="D3248" s="1"/>
    </row>
    <row r="3249" spans="1:4">
      <c r="A3249" s="1" t="s">
        <v>5644</v>
      </c>
      <c r="B3249" s="1" t="s">
        <v>1525</v>
      </c>
      <c r="C3249" s="1" t="s">
        <v>8608</v>
      </c>
      <c r="D3249" s="1"/>
    </row>
    <row r="3250" spans="1:4">
      <c r="A3250" s="1" t="s">
        <v>5644</v>
      </c>
      <c r="B3250" s="1" t="s">
        <v>1039</v>
      </c>
      <c r="C3250" s="1" t="s">
        <v>8609</v>
      </c>
      <c r="D3250" s="1"/>
    </row>
    <row r="3251" spans="1:4">
      <c r="A3251" s="1" t="s">
        <v>5644</v>
      </c>
      <c r="B3251" s="1" t="s">
        <v>5049</v>
      </c>
      <c r="C3251" s="1" t="s">
        <v>8610</v>
      </c>
      <c r="D3251" s="1"/>
    </row>
    <row r="3252" spans="1:4">
      <c r="A3252" s="1" t="s">
        <v>5644</v>
      </c>
      <c r="B3252" s="1" t="s">
        <v>3334</v>
      </c>
      <c r="C3252" s="1" t="s">
        <v>8611</v>
      </c>
      <c r="D3252" s="1"/>
    </row>
    <row r="3253" spans="1:4">
      <c r="A3253" s="1" t="s">
        <v>5644</v>
      </c>
      <c r="B3253" s="1" t="s">
        <v>1654</v>
      </c>
      <c r="C3253" s="1" t="s">
        <v>8612</v>
      </c>
      <c r="D3253" s="1"/>
    </row>
    <row r="3254" spans="1:4">
      <c r="A3254" s="1" t="s">
        <v>5644</v>
      </c>
      <c r="B3254" s="1" t="s">
        <v>3177</v>
      </c>
      <c r="C3254" s="1" t="s">
        <v>5904</v>
      </c>
      <c r="D3254" s="1"/>
    </row>
    <row r="3255" spans="1:4">
      <c r="A3255" s="1" t="s">
        <v>5644</v>
      </c>
      <c r="B3255" s="1" t="s">
        <v>2779</v>
      </c>
      <c r="C3255" s="1" t="s">
        <v>8613</v>
      </c>
      <c r="D3255" s="1"/>
    </row>
    <row r="3256" spans="1:4">
      <c r="A3256" s="1" t="s">
        <v>5644</v>
      </c>
      <c r="B3256" s="1" t="s">
        <v>1913</v>
      </c>
      <c r="C3256" s="1" t="s">
        <v>8614</v>
      </c>
      <c r="D3256" s="1"/>
    </row>
    <row r="3257" spans="1:4">
      <c r="A3257" s="1" t="s">
        <v>5909</v>
      </c>
      <c r="B3257" s="1" t="s">
        <v>558</v>
      </c>
      <c r="C3257" s="1" t="s">
        <v>8615</v>
      </c>
      <c r="D3257" s="1"/>
    </row>
    <row r="3258" spans="1:4">
      <c r="A3258" s="1" t="s">
        <v>5909</v>
      </c>
      <c r="B3258" s="1" t="s">
        <v>2158</v>
      </c>
      <c r="C3258" s="1" t="s">
        <v>8616</v>
      </c>
      <c r="D3258" s="1"/>
    </row>
    <row r="3259" spans="1:4">
      <c r="A3259" s="1" t="s">
        <v>5909</v>
      </c>
      <c r="B3259" s="1" t="s">
        <v>3126</v>
      </c>
      <c r="C3259" s="1" t="s">
        <v>8617</v>
      </c>
      <c r="D3259" s="1"/>
    </row>
    <row r="3260" spans="1:4">
      <c r="A3260" s="1" t="s">
        <v>5909</v>
      </c>
      <c r="B3260" s="1" t="s">
        <v>875</v>
      </c>
      <c r="C3260" s="1" t="s">
        <v>8618</v>
      </c>
      <c r="D3260" s="1"/>
    </row>
    <row r="3261" spans="1:4">
      <c r="A3261" s="1" t="s">
        <v>5909</v>
      </c>
      <c r="B3261" s="1" t="s">
        <v>4372</v>
      </c>
      <c r="C3261" s="1" t="s">
        <v>8619</v>
      </c>
      <c r="D3261" s="1"/>
    </row>
    <row r="3262" spans="1:4">
      <c r="A3262" s="1" t="s">
        <v>5909</v>
      </c>
      <c r="B3262" s="1" t="s">
        <v>4435</v>
      </c>
      <c r="C3262" s="1" t="s">
        <v>8620</v>
      </c>
      <c r="D3262" s="1"/>
    </row>
    <row r="3263" spans="1:4">
      <c r="A3263" s="1" t="s">
        <v>5909</v>
      </c>
      <c r="B3263" s="1" t="s">
        <v>990</v>
      </c>
      <c r="C3263" s="1" t="s">
        <v>8621</v>
      </c>
      <c r="D3263" s="1" t="s">
        <v>5560</v>
      </c>
    </row>
    <row r="3264" spans="1:4">
      <c r="A3264" s="1" t="s">
        <v>5909</v>
      </c>
      <c r="B3264" s="1" t="s">
        <v>215</v>
      </c>
      <c r="C3264" s="1" t="s">
        <v>8622</v>
      </c>
      <c r="D3264" s="1"/>
    </row>
    <row r="3265" spans="1:4">
      <c r="A3265" s="1" t="s">
        <v>5909</v>
      </c>
      <c r="B3265" s="1" t="s">
        <v>4712</v>
      </c>
      <c r="C3265" s="1" t="s">
        <v>8623</v>
      </c>
      <c r="D3265" s="1"/>
    </row>
    <row r="3266" spans="1:4">
      <c r="A3266" s="1" t="s">
        <v>5960</v>
      </c>
      <c r="B3266" s="1" t="s">
        <v>3347</v>
      </c>
      <c r="C3266" s="1" t="s">
        <v>8624</v>
      </c>
      <c r="D3266" s="1"/>
    </row>
    <row r="3267" spans="1:4">
      <c r="A3267" s="1" t="s">
        <v>5960</v>
      </c>
      <c r="B3267" s="1" t="s">
        <v>4349</v>
      </c>
      <c r="C3267" s="1" t="s">
        <v>8625</v>
      </c>
      <c r="D3267" s="1"/>
    </row>
    <row r="3268" spans="1:4">
      <c r="A3268" s="1" t="s">
        <v>5960</v>
      </c>
      <c r="B3268" s="1" t="s">
        <v>122</v>
      </c>
      <c r="C3268" s="1" t="s">
        <v>8626</v>
      </c>
      <c r="D3268" s="1"/>
    </row>
    <row r="3269" spans="1:4">
      <c r="A3269" s="1" t="s">
        <v>5960</v>
      </c>
      <c r="B3269" s="1" t="s">
        <v>647</v>
      </c>
      <c r="C3269" s="1" t="s">
        <v>8627</v>
      </c>
      <c r="D3269" s="1"/>
    </row>
    <row r="3270" spans="1:4">
      <c r="A3270" s="1" t="s">
        <v>5960</v>
      </c>
      <c r="B3270" s="1" t="s">
        <v>4931</v>
      </c>
      <c r="C3270" s="1" t="s">
        <v>8628</v>
      </c>
      <c r="D3270" s="1" t="s">
        <v>5560</v>
      </c>
    </row>
    <row r="3271" spans="1:4">
      <c r="A3271" s="1" t="s">
        <v>5960</v>
      </c>
      <c r="B3271" s="1" t="s">
        <v>2625</v>
      </c>
      <c r="C3271" s="1" t="s">
        <v>8629</v>
      </c>
      <c r="D3271" s="1"/>
    </row>
    <row r="3272" spans="1:4">
      <c r="A3272" s="1" t="s">
        <v>5960</v>
      </c>
      <c r="B3272" s="1" t="s">
        <v>500</v>
      </c>
      <c r="C3272" s="1" t="s">
        <v>8630</v>
      </c>
      <c r="D3272" s="1"/>
    </row>
    <row r="3273" spans="1:4">
      <c r="A3273" s="1" t="s">
        <v>5960</v>
      </c>
      <c r="B3273" s="1" t="s">
        <v>907</v>
      </c>
      <c r="C3273" s="1" t="s">
        <v>8631</v>
      </c>
      <c r="D3273" s="1"/>
    </row>
    <row r="3274" spans="1:4">
      <c r="A3274" s="1" t="s">
        <v>6020</v>
      </c>
      <c r="B3274" s="1" t="s">
        <v>3274</v>
      </c>
      <c r="C3274" s="1" t="s">
        <v>8632</v>
      </c>
      <c r="D3274" s="1"/>
    </row>
    <row r="3275" spans="1:4">
      <c r="A3275" s="1" t="s">
        <v>6020</v>
      </c>
      <c r="B3275" s="1" t="s">
        <v>1254</v>
      </c>
      <c r="C3275" s="1" t="s">
        <v>8633</v>
      </c>
      <c r="D3275" s="1"/>
    </row>
    <row r="3276" spans="1:4">
      <c r="A3276" s="1" t="s">
        <v>6020</v>
      </c>
      <c r="B3276" s="1" t="s">
        <v>5262</v>
      </c>
      <c r="C3276" s="1" t="s">
        <v>8634</v>
      </c>
      <c r="D3276" s="1"/>
    </row>
    <row r="3277" spans="1:4">
      <c r="A3277" s="1" t="s">
        <v>6020</v>
      </c>
      <c r="B3277" s="1" t="s">
        <v>2953</v>
      </c>
      <c r="C3277" s="1" t="s">
        <v>8635</v>
      </c>
      <c r="D3277" s="1" t="s">
        <v>5562</v>
      </c>
    </row>
    <row r="3278" spans="1:4">
      <c r="A3278" s="1" t="s">
        <v>6020</v>
      </c>
      <c r="B3278" s="1" t="s">
        <v>4353</v>
      </c>
      <c r="C3278" s="1" t="s">
        <v>8636</v>
      </c>
      <c r="D3278" s="1"/>
    </row>
    <row r="3279" spans="1:4">
      <c r="A3279" s="1" t="s">
        <v>6020</v>
      </c>
      <c r="B3279" s="1" t="s">
        <v>480</v>
      </c>
      <c r="C3279" s="1" t="s">
        <v>8637</v>
      </c>
      <c r="D3279" s="1"/>
    </row>
    <row r="3280" spans="1:4">
      <c r="A3280" s="1" t="s">
        <v>6020</v>
      </c>
      <c r="B3280" s="1" t="s">
        <v>3400</v>
      </c>
      <c r="C3280" s="1" t="s">
        <v>8638</v>
      </c>
      <c r="D3280" s="1"/>
    </row>
    <row r="3281" spans="1:4">
      <c r="A3281" s="1" t="s">
        <v>6020</v>
      </c>
      <c r="B3281" s="1" t="s">
        <v>238</v>
      </c>
      <c r="C3281" s="1" t="s">
        <v>8639</v>
      </c>
      <c r="D3281" s="1"/>
    </row>
    <row r="3282" spans="1:4">
      <c r="A3282" s="1" t="s">
        <v>6020</v>
      </c>
      <c r="B3282" s="1" t="s">
        <v>3123</v>
      </c>
      <c r="C3282" s="1" t="s">
        <v>8640</v>
      </c>
      <c r="D3282" s="1"/>
    </row>
    <row r="3283" spans="1:4">
      <c r="A3283" s="1" t="s">
        <v>6020</v>
      </c>
      <c r="B3283" s="1" t="s">
        <v>3960</v>
      </c>
      <c r="C3283" s="1" t="s">
        <v>8641</v>
      </c>
      <c r="D3283" s="1"/>
    </row>
    <row r="3284" spans="1:4">
      <c r="A3284" s="1" t="s">
        <v>6020</v>
      </c>
      <c r="B3284" s="1" t="s">
        <v>2934</v>
      </c>
      <c r="C3284" s="1" t="s">
        <v>8642</v>
      </c>
      <c r="D3284" s="1"/>
    </row>
    <row r="3285" spans="1:4">
      <c r="A3285" s="1" t="s">
        <v>6020</v>
      </c>
      <c r="B3285" s="1" t="s">
        <v>172</v>
      </c>
      <c r="C3285" s="1" t="s">
        <v>6108</v>
      </c>
      <c r="D3285" s="1" t="s">
        <v>5593</v>
      </c>
    </row>
    <row r="3286" spans="1:4">
      <c r="A3286" s="1" t="s">
        <v>6020</v>
      </c>
      <c r="B3286" s="1" t="s">
        <v>2649</v>
      </c>
      <c r="C3286" s="1" t="s">
        <v>8643</v>
      </c>
      <c r="D3286" s="1"/>
    </row>
    <row r="3287" spans="1:4">
      <c r="A3287" s="1" t="s">
        <v>6020</v>
      </c>
      <c r="B3287" s="1" t="s">
        <v>2015</v>
      </c>
      <c r="C3287" s="1" t="s">
        <v>8644</v>
      </c>
      <c r="D3287" s="1"/>
    </row>
    <row r="3288" spans="1:4">
      <c r="A3288" s="1" t="s">
        <v>6020</v>
      </c>
      <c r="B3288" s="1" t="s">
        <v>402</v>
      </c>
      <c r="C3288" s="1" t="s">
        <v>8645</v>
      </c>
      <c r="D3288" s="1"/>
    </row>
    <row r="3289" spans="1:4">
      <c r="A3289" s="1" t="s">
        <v>6020</v>
      </c>
      <c r="B3289" s="1" t="s">
        <v>4698</v>
      </c>
      <c r="C3289" s="1" t="s">
        <v>8646</v>
      </c>
      <c r="D3289" s="1"/>
    </row>
    <row r="3290" spans="1:4">
      <c r="A3290" s="1" t="s">
        <v>6020</v>
      </c>
      <c r="B3290" s="1" t="s">
        <v>4140</v>
      </c>
      <c r="C3290" s="1" t="s">
        <v>6111</v>
      </c>
      <c r="D3290" s="1" t="s">
        <v>5560</v>
      </c>
    </row>
    <row r="3291" spans="1:4">
      <c r="A3291" s="1" t="s">
        <v>6122</v>
      </c>
      <c r="B3291" s="1" t="s">
        <v>2108</v>
      </c>
      <c r="C3291" s="1" t="s">
        <v>8647</v>
      </c>
      <c r="D3291" s="1"/>
    </row>
    <row r="3292" spans="1:4">
      <c r="A3292" s="1" t="s">
        <v>6122</v>
      </c>
      <c r="B3292" s="1" t="s">
        <v>3957</v>
      </c>
      <c r="C3292" s="1" t="s">
        <v>8648</v>
      </c>
      <c r="D3292" s="1"/>
    </row>
    <row r="3293" spans="1:4">
      <c r="A3293" s="1" t="s">
        <v>6122</v>
      </c>
      <c r="B3293" s="1" t="s">
        <v>3701</v>
      </c>
      <c r="C3293" s="1" t="s">
        <v>8649</v>
      </c>
      <c r="D3293" s="1"/>
    </row>
    <row r="3294" spans="1:4">
      <c r="A3294" s="1" t="s">
        <v>6122</v>
      </c>
      <c r="B3294" s="1" t="s">
        <v>4625</v>
      </c>
      <c r="C3294" s="1" t="s">
        <v>8650</v>
      </c>
      <c r="D3294" s="1"/>
    </row>
    <row r="3295" spans="1:4">
      <c r="A3295" s="1" t="s">
        <v>6122</v>
      </c>
      <c r="B3295" s="1" t="s">
        <v>1791</v>
      </c>
      <c r="C3295" s="1" t="s">
        <v>8651</v>
      </c>
      <c r="D3295" s="1"/>
    </row>
    <row r="3296" spans="1:4">
      <c r="A3296" s="1" t="s">
        <v>6122</v>
      </c>
      <c r="B3296" s="1" t="s">
        <v>2776</v>
      </c>
      <c r="C3296" s="1" t="s">
        <v>8652</v>
      </c>
      <c r="D3296" s="1"/>
    </row>
    <row r="3297" spans="1:4">
      <c r="A3297" s="1" t="s">
        <v>6122</v>
      </c>
      <c r="B3297" s="1" t="s">
        <v>3241</v>
      </c>
      <c r="C3297" s="1" t="s">
        <v>8653</v>
      </c>
      <c r="D3297" s="1"/>
    </row>
    <row r="3298" spans="1:4">
      <c r="A3298" s="1" t="s">
        <v>6122</v>
      </c>
      <c r="B3298" s="1" t="s">
        <v>2416</v>
      </c>
      <c r="C3298" s="1" t="s">
        <v>8654</v>
      </c>
      <c r="D3298" s="1"/>
    </row>
    <row r="3299" spans="1:4">
      <c r="A3299" s="1" t="s">
        <v>6122</v>
      </c>
      <c r="B3299" s="1" t="s">
        <v>5056</v>
      </c>
      <c r="C3299" s="1" t="s">
        <v>8655</v>
      </c>
      <c r="D3299" s="1"/>
    </row>
    <row r="3300" spans="1:4">
      <c r="A3300" s="1" t="s">
        <v>6122</v>
      </c>
      <c r="B3300" s="1" t="s">
        <v>29</v>
      </c>
      <c r="C3300" s="1" t="s">
        <v>8656</v>
      </c>
      <c r="D3300" s="1"/>
    </row>
    <row r="3301" spans="1:4">
      <c r="A3301" s="1" t="s">
        <v>6122</v>
      </c>
      <c r="B3301" s="1" t="s">
        <v>3043</v>
      </c>
      <c r="C3301" s="1" t="s">
        <v>8657</v>
      </c>
      <c r="D3301" s="1" t="s">
        <v>5560</v>
      </c>
    </row>
    <row r="3302" spans="1:4">
      <c r="A3302" s="1" t="s">
        <v>6122</v>
      </c>
      <c r="B3302" s="1" t="s">
        <v>2026</v>
      </c>
      <c r="C3302" s="1" t="s">
        <v>8658</v>
      </c>
      <c r="D3302" s="1"/>
    </row>
    <row r="3303" spans="1:4">
      <c r="A3303" s="1" t="s">
        <v>6122</v>
      </c>
      <c r="B3303" s="1" t="s">
        <v>5276</v>
      </c>
      <c r="C3303" s="1" t="s">
        <v>8659</v>
      </c>
      <c r="D3303" s="1"/>
    </row>
    <row r="3304" spans="1:4">
      <c r="A3304" s="1" t="s">
        <v>6122</v>
      </c>
      <c r="B3304" s="1" t="s">
        <v>3926</v>
      </c>
      <c r="C3304" s="1" t="s">
        <v>8660</v>
      </c>
      <c r="D3304" s="1"/>
    </row>
    <row r="3305" spans="1:4">
      <c r="A3305" s="1" t="s">
        <v>6122</v>
      </c>
      <c r="B3305" s="1" t="s">
        <v>1876</v>
      </c>
      <c r="C3305" s="1" t="s">
        <v>8661</v>
      </c>
      <c r="D3305" s="1"/>
    </row>
    <row r="3306" spans="1:4">
      <c r="A3306" s="1" t="s">
        <v>6122</v>
      </c>
      <c r="B3306" s="1" t="s">
        <v>2165</v>
      </c>
      <c r="C3306" s="1" t="s">
        <v>8662</v>
      </c>
      <c r="D3306" s="1"/>
    </row>
    <row r="3307" spans="1:4">
      <c r="A3307" s="1" t="s">
        <v>6122</v>
      </c>
      <c r="B3307" s="1" t="s">
        <v>4462</v>
      </c>
      <c r="C3307" s="1" t="s">
        <v>8662</v>
      </c>
      <c r="D3307" s="1"/>
    </row>
    <row r="3308" spans="1:4">
      <c r="A3308" s="1" t="s">
        <v>6122</v>
      </c>
      <c r="B3308" s="1" t="s">
        <v>2303</v>
      </c>
      <c r="C3308" s="1" t="s">
        <v>8663</v>
      </c>
      <c r="D3308" s="1"/>
    </row>
    <row r="3309" spans="1:4">
      <c r="A3309" s="1" t="s">
        <v>6122</v>
      </c>
      <c r="B3309" s="1" t="s">
        <v>4613</v>
      </c>
      <c r="C3309" s="1" t="s">
        <v>8664</v>
      </c>
      <c r="D3309" s="1"/>
    </row>
    <row r="3310" spans="1:4">
      <c r="A3310" s="1" t="s">
        <v>6122</v>
      </c>
      <c r="B3310" s="1" t="s">
        <v>4165</v>
      </c>
      <c r="C3310" s="1" t="s">
        <v>8665</v>
      </c>
      <c r="D3310" s="1"/>
    </row>
    <row r="3311" spans="1:4">
      <c r="A3311" s="1" t="s">
        <v>6122</v>
      </c>
      <c r="B3311" s="1" t="s">
        <v>3143</v>
      </c>
      <c r="C3311" s="1" t="s">
        <v>8666</v>
      </c>
      <c r="D3311" s="1"/>
    </row>
    <row r="3312" spans="1:4">
      <c r="A3312" s="1" t="s">
        <v>6122</v>
      </c>
      <c r="B3312" s="1" t="s">
        <v>2762</v>
      </c>
      <c r="C3312" s="1" t="s">
        <v>8667</v>
      </c>
      <c r="D3312" s="1"/>
    </row>
    <row r="3313" spans="1:4">
      <c r="A3313" s="1" t="s">
        <v>6122</v>
      </c>
      <c r="B3313" s="1" t="s">
        <v>4532</v>
      </c>
      <c r="C3313" s="1" t="s">
        <v>8668</v>
      </c>
      <c r="D3313" s="1"/>
    </row>
    <row r="3314" spans="1:4">
      <c r="A3314" s="1" t="s">
        <v>6122</v>
      </c>
      <c r="B3314" s="1" t="s">
        <v>3672</v>
      </c>
      <c r="C3314" s="1" t="s">
        <v>8669</v>
      </c>
      <c r="D3314" s="1"/>
    </row>
    <row r="3315" spans="1:4">
      <c r="A3315" s="1" t="s">
        <v>6122</v>
      </c>
      <c r="B3315" s="1" t="s">
        <v>1577</v>
      </c>
      <c r="C3315" s="1" t="s">
        <v>8670</v>
      </c>
      <c r="D3315" s="1"/>
    </row>
    <row r="3316" spans="1:4">
      <c r="A3316" s="1" t="s">
        <v>6122</v>
      </c>
      <c r="B3316" s="1" t="s">
        <v>5157</v>
      </c>
      <c r="C3316" s="1" t="s">
        <v>8670</v>
      </c>
      <c r="D3316" s="1"/>
    </row>
    <row r="3317" spans="1:4">
      <c r="A3317" s="1" t="s">
        <v>6122</v>
      </c>
      <c r="B3317" s="1" t="s">
        <v>5089</v>
      </c>
      <c r="C3317" s="1" t="s">
        <v>8671</v>
      </c>
      <c r="D3317" s="1"/>
    </row>
    <row r="3318" spans="1:4">
      <c r="A3318" s="1" t="s">
        <v>6122</v>
      </c>
      <c r="B3318" s="1" t="s">
        <v>379</v>
      </c>
      <c r="C3318" s="1" t="s">
        <v>8672</v>
      </c>
      <c r="D3318" s="1"/>
    </row>
    <row r="3319" spans="1:4">
      <c r="A3319" s="1" t="s">
        <v>6122</v>
      </c>
      <c r="B3319" s="1" t="s">
        <v>2067</v>
      </c>
      <c r="C3319" s="1" t="s">
        <v>8673</v>
      </c>
      <c r="D3319" s="1"/>
    </row>
    <row r="3320" spans="1:4">
      <c r="A3320" s="1" t="s">
        <v>6122</v>
      </c>
      <c r="B3320" s="1" t="s">
        <v>4555</v>
      </c>
      <c r="C3320" s="1" t="s">
        <v>8674</v>
      </c>
      <c r="D3320" s="1"/>
    </row>
    <row r="3321" spans="1:4">
      <c r="A3321" s="1" t="s">
        <v>6122</v>
      </c>
      <c r="B3321" s="1" t="s">
        <v>1695</v>
      </c>
      <c r="C3321" s="1" t="s">
        <v>8675</v>
      </c>
      <c r="D3321" s="1"/>
    </row>
    <row r="3322" spans="1:4">
      <c r="A3322" s="1" t="s">
        <v>6122</v>
      </c>
      <c r="B3322" s="1" t="s">
        <v>2800</v>
      </c>
      <c r="C3322" s="1" t="s">
        <v>8676</v>
      </c>
      <c r="D3322" s="1"/>
    </row>
    <row r="3323" spans="1:4">
      <c r="A3323" s="1" t="s">
        <v>6122</v>
      </c>
      <c r="B3323" s="1" t="s">
        <v>2822</v>
      </c>
      <c r="C3323" s="1" t="s">
        <v>8677</v>
      </c>
      <c r="D3323" s="1"/>
    </row>
    <row r="3324" spans="1:4">
      <c r="A3324" s="1" t="s">
        <v>6122</v>
      </c>
      <c r="B3324" s="1" t="s">
        <v>4352</v>
      </c>
      <c r="C3324" s="1" t="s">
        <v>8678</v>
      </c>
      <c r="D3324" s="1"/>
    </row>
    <row r="3325" spans="1:4">
      <c r="A3325" s="1" t="s">
        <v>6122</v>
      </c>
      <c r="B3325" s="1" t="s">
        <v>5476</v>
      </c>
      <c r="C3325" s="1" t="s">
        <v>8679</v>
      </c>
      <c r="D3325" s="1"/>
    </row>
    <row r="3326" spans="1:4">
      <c r="A3326" s="1" t="s">
        <v>6122</v>
      </c>
      <c r="B3326" s="1" t="s">
        <v>696</v>
      </c>
      <c r="C3326" s="1" t="s">
        <v>8680</v>
      </c>
      <c r="D3326" s="1"/>
    </row>
    <row r="3327" spans="1:4">
      <c r="A3327" s="1" t="s">
        <v>6122</v>
      </c>
      <c r="B3327" s="1" t="s">
        <v>773</v>
      </c>
      <c r="C3327" s="1" t="s">
        <v>8681</v>
      </c>
      <c r="D3327" s="1"/>
    </row>
    <row r="3328" spans="1:4">
      <c r="A3328" s="1" t="s">
        <v>6122</v>
      </c>
      <c r="B3328" s="1" t="s">
        <v>2433</v>
      </c>
      <c r="C3328" s="1" t="s">
        <v>8682</v>
      </c>
      <c r="D3328" s="1"/>
    </row>
    <row r="3329" spans="1:4">
      <c r="A3329" s="1" t="s">
        <v>6122</v>
      </c>
      <c r="B3329" s="1" t="s">
        <v>3444</v>
      </c>
      <c r="C3329" s="1" t="s">
        <v>8683</v>
      </c>
      <c r="D3329" s="1"/>
    </row>
    <row r="3330" spans="1:4">
      <c r="A3330" s="1" t="s">
        <v>6122</v>
      </c>
      <c r="B3330" s="1" t="s">
        <v>1488</v>
      </c>
      <c r="C3330" s="1" t="s">
        <v>8684</v>
      </c>
      <c r="D3330" s="1"/>
    </row>
    <row r="3331" spans="1:4">
      <c r="A3331" s="1" t="s">
        <v>6122</v>
      </c>
      <c r="B3331" s="1" t="s">
        <v>5198</v>
      </c>
      <c r="C3331" s="1" t="s">
        <v>8685</v>
      </c>
      <c r="D3331" s="1"/>
    </row>
    <row r="3332" spans="1:4">
      <c r="A3332" s="1" t="s">
        <v>6122</v>
      </c>
      <c r="B3332" s="1" t="s">
        <v>1250</v>
      </c>
      <c r="C3332" s="1" t="s">
        <v>8686</v>
      </c>
      <c r="D3332" s="1"/>
    </row>
    <row r="3333" spans="1:4">
      <c r="A3333" s="1" t="s">
        <v>6122</v>
      </c>
      <c r="B3333" s="1" t="s">
        <v>2470</v>
      </c>
      <c r="C3333" s="1" t="s">
        <v>8687</v>
      </c>
      <c r="D3333" s="1"/>
    </row>
    <row r="3334" spans="1:4">
      <c r="A3334" s="1" t="s">
        <v>6122</v>
      </c>
      <c r="B3334" s="1" t="s">
        <v>867</v>
      </c>
      <c r="C3334" s="1" t="s">
        <v>8688</v>
      </c>
      <c r="D3334" s="1"/>
    </row>
    <row r="3335" spans="1:4">
      <c r="A3335" s="1" t="s">
        <v>6122</v>
      </c>
      <c r="B3335" s="1" t="s">
        <v>5442</v>
      </c>
      <c r="C3335" s="1" t="s">
        <v>8689</v>
      </c>
      <c r="D3335" s="1"/>
    </row>
    <row r="3336" spans="1:4">
      <c r="A3336" s="1" t="s">
        <v>6122</v>
      </c>
      <c r="B3336" s="1" t="s">
        <v>3128</v>
      </c>
      <c r="C3336" s="1" t="s">
        <v>8690</v>
      </c>
      <c r="D3336" s="1"/>
    </row>
    <row r="3337" spans="1:4">
      <c r="A3337" s="1" t="s">
        <v>6122</v>
      </c>
      <c r="B3337" s="1" t="s">
        <v>5013</v>
      </c>
      <c r="C3337" s="1" t="s">
        <v>8691</v>
      </c>
      <c r="D3337" s="1"/>
    </row>
    <row r="3338" spans="1:4">
      <c r="A3338" s="1" t="s">
        <v>6122</v>
      </c>
      <c r="B3338" s="1" t="s">
        <v>2504</v>
      </c>
      <c r="C3338" s="1" t="s">
        <v>8692</v>
      </c>
      <c r="D3338" s="1"/>
    </row>
    <row r="3339" spans="1:4">
      <c r="A3339" s="1" t="s">
        <v>6122</v>
      </c>
      <c r="B3339" s="1" t="s">
        <v>2697</v>
      </c>
      <c r="C3339" s="1" t="s">
        <v>8693</v>
      </c>
      <c r="D3339" s="1"/>
    </row>
    <row r="3340" spans="1:4">
      <c r="A3340" s="1" t="s">
        <v>6122</v>
      </c>
      <c r="B3340" s="1" t="s">
        <v>2728</v>
      </c>
      <c r="C3340" s="1" t="s">
        <v>8694</v>
      </c>
      <c r="D3340" s="1"/>
    </row>
    <row r="3341" spans="1:4">
      <c r="A3341" s="1" t="s">
        <v>6122</v>
      </c>
      <c r="B3341" s="1" t="s">
        <v>3317</v>
      </c>
      <c r="C3341" s="1" t="s">
        <v>8695</v>
      </c>
      <c r="D3341" s="1"/>
    </row>
    <row r="3342" spans="1:4">
      <c r="A3342" s="1" t="s">
        <v>6122</v>
      </c>
      <c r="B3342" s="1" t="s">
        <v>5130</v>
      </c>
      <c r="C3342" s="1" t="s">
        <v>8696</v>
      </c>
      <c r="D3342" s="1"/>
    </row>
    <row r="3343" spans="1:4">
      <c r="A3343" s="1" t="s">
        <v>6122</v>
      </c>
      <c r="B3343" s="1" t="s">
        <v>125</v>
      </c>
      <c r="C3343" s="1" t="s">
        <v>8697</v>
      </c>
      <c r="D3343" s="1"/>
    </row>
    <row r="3344" spans="1:4">
      <c r="A3344" s="1" t="s">
        <v>6122</v>
      </c>
      <c r="B3344" s="1" t="s">
        <v>170</v>
      </c>
      <c r="C3344" s="1" t="s">
        <v>8698</v>
      </c>
      <c r="D3344" s="1"/>
    </row>
    <row r="3345" spans="1:4">
      <c r="A3345" s="1" t="s">
        <v>6122</v>
      </c>
      <c r="B3345" s="1" t="s">
        <v>3077</v>
      </c>
      <c r="C3345" s="1" t="s">
        <v>8699</v>
      </c>
      <c r="D3345" s="1"/>
    </row>
    <row r="3346" spans="1:4">
      <c r="A3346" s="1" t="s">
        <v>6122</v>
      </c>
      <c r="B3346" s="1" t="s">
        <v>1420</v>
      </c>
      <c r="C3346" s="1" t="s">
        <v>8700</v>
      </c>
      <c r="D3346" s="1"/>
    </row>
    <row r="3347" spans="1:4">
      <c r="A3347" s="1" t="s">
        <v>6122</v>
      </c>
      <c r="B3347" s="1" t="s">
        <v>937</v>
      </c>
      <c r="C3347" s="1" t="s">
        <v>8701</v>
      </c>
      <c r="D3347" s="1"/>
    </row>
    <row r="3348" spans="1:4">
      <c r="A3348" s="1" t="s">
        <v>6122</v>
      </c>
      <c r="B3348" s="1" t="s">
        <v>5541</v>
      </c>
      <c r="C3348" s="1" t="s">
        <v>8702</v>
      </c>
      <c r="D3348" s="1" t="s">
        <v>5560</v>
      </c>
    </row>
    <row r="3349" spans="1:4">
      <c r="A3349" s="1" t="s">
        <v>6122</v>
      </c>
      <c r="B3349" s="1" t="s">
        <v>4240</v>
      </c>
      <c r="C3349" s="1" t="s">
        <v>8703</v>
      </c>
      <c r="D3349" s="1"/>
    </row>
    <row r="3350" spans="1:4">
      <c r="A3350" s="1" t="s">
        <v>6122</v>
      </c>
      <c r="B3350" s="1" t="s">
        <v>688</v>
      </c>
      <c r="C3350" s="1" t="s">
        <v>8704</v>
      </c>
      <c r="D3350" s="1"/>
    </row>
    <row r="3351" spans="1:4">
      <c r="A3351" s="1" t="s">
        <v>6122</v>
      </c>
      <c r="B3351" s="1" t="s">
        <v>2610</v>
      </c>
      <c r="C3351" s="1" t="s">
        <v>8705</v>
      </c>
      <c r="D3351" s="1"/>
    </row>
    <row r="3352" spans="1:4">
      <c r="A3352" s="1" t="s">
        <v>6122</v>
      </c>
      <c r="B3352" s="1" t="s">
        <v>1090</v>
      </c>
      <c r="C3352" s="1" t="s">
        <v>6199</v>
      </c>
      <c r="D3352" s="1"/>
    </row>
    <row r="3353" spans="1:4">
      <c r="A3353" s="1" t="s">
        <v>6122</v>
      </c>
      <c r="B3353" s="1" t="s">
        <v>5514</v>
      </c>
      <c r="C3353" s="1" t="s">
        <v>8706</v>
      </c>
      <c r="D3353" s="1"/>
    </row>
    <row r="3354" spans="1:4">
      <c r="A3354" s="1" t="s">
        <v>6122</v>
      </c>
      <c r="B3354" s="1" t="s">
        <v>782</v>
      </c>
      <c r="C3354" s="1" t="s">
        <v>8707</v>
      </c>
      <c r="D3354" s="1"/>
    </row>
    <row r="3355" spans="1:4">
      <c r="A3355" s="1" t="s">
        <v>6122</v>
      </c>
      <c r="B3355" s="1" t="s">
        <v>934</v>
      </c>
      <c r="C3355" s="1" t="s">
        <v>8708</v>
      </c>
      <c r="D3355" s="1"/>
    </row>
    <row r="3356" spans="1:4">
      <c r="A3356" s="1" t="s">
        <v>6122</v>
      </c>
      <c r="B3356" s="1" t="s">
        <v>3619</v>
      </c>
      <c r="C3356" s="1" t="s">
        <v>8709</v>
      </c>
      <c r="D3356" s="1"/>
    </row>
    <row r="3357" spans="1:4">
      <c r="A3357" s="1" t="s">
        <v>6122</v>
      </c>
      <c r="B3357" s="1" t="s">
        <v>4247</v>
      </c>
      <c r="C3357" s="1" t="s">
        <v>8710</v>
      </c>
      <c r="D3357" s="1"/>
    </row>
    <row r="3358" spans="1:4">
      <c r="A3358" s="1" t="s">
        <v>6122</v>
      </c>
      <c r="B3358" s="1" t="s">
        <v>3099</v>
      </c>
      <c r="C3358" s="1" t="s">
        <v>8711</v>
      </c>
      <c r="D3358" s="1"/>
    </row>
    <row r="3359" spans="1:4">
      <c r="A3359" s="1" t="s">
        <v>6122</v>
      </c>
      <c r="B3359" s="1" t="s">
        <v>1972</v>
      </c>
      <c r="C3359" s="1" t="s">
        <v>8712</v>
      </c>
      <c r="D3359" s="1"/>
    </row>
    <row r="3360" spans="1:4">
      <c r="A3360" s="1" t="s">
        <v>6122</v>
      </c>
      <c r="B3360" s="1" t="s">
        <v>2221</v>
      </c>
      <c r="C3360" s="1" t="s">
        <v>8713</v>
      </c>
      <c r="D3360" s="1"/>
    </row>
    <row r="3361" spans="1:4">
      <c r="A3361" s="1" t="s">
        <v>6122</v>
      </c>
      <c r="B3361" s="1" t="s">
        <v>208</v>
      </c>
      <c r="C3361" s="1" t="s">
        <v>8714</v>
      </c>
      <c r="D3361" s="1" t="s">
        <v>5560</v>
      </c>
    </row>
    <row r="3362" spans="1:4">
      <c r="A3362" s="1" t="s">
        <v>6122</v>
      </c>
      <c r="B3362" s="1" t="s">
        <v>2525</v>
      </c>
      <c r="C3362" s="1" t="s">
        <v>8715</v>
      </c>
      <c r="D3362" s="1"/>
    </row>
    <row r="3363" spans="1:4">
      <c r="A3363" s="1" t="s">
        <v>6122</v>
      </c>
      <c r="B3363" s="1" t="s">
        <v>5298</v>
      </c>
      <c r="C3363" s="1" t="s">
        <v>8715</v>
      </c>
      <c r="D3363" s="1"/>
    </row>
    <row r="3364" spans="1:4">
      <c r="A3364" s="1" t="s">
        <v>6122</v>
      </c>
      <c r="B3364" s="1" t="s">
        <v>2589</v>
      </c>
      <c r="C3364" s="1" t="s">
        <v>8716</v>
      </c>
      <c r="D3364" s="1"/>
    </row>
    <row r="3365" spans="1:4">
      <c r="A3365" s="1" t="s">
        <v>6122</v>
      </c>
      <c r="B3365" s="1" t="s">
        <v>2222</v>
      </c>
      <c r="C3365" s="1" t="s">
        <v>8717</v>
      </c>
      <c r="D3365" s="1"/>
    </row>
    <row r="3366" spans="1:4">
      <c r="A3366" s="1" t="s">
        <v>6122</v>
      </c>
      <c r="B3366" s="1" t="s">
        <v>4665</v>
      </c>
      <c r="C3366" s="1" t="s">
        <v>8718</v>
      </c>
      <c r="D3366" s="1"/>
    </row>
    <row r="3367" spans="1:4">
      <c r="A3367" s="1" t="s">
        <v>6122</v>
      </c>
      <c r="B3367" s="1" t="s">
        <v>906</v>
      </c>
      <c r="C3367" s="1" t="s">
        <v>8719</v>
      </c>
      <c r="D3367" s="1"/>
    </row>
    <row r="3368" spans="1:4">
      <c r="A3368" s="1" t="s">
        <v>6122</v>
      </c>
      <c r="B3368" s="1" t="s">
        <v>619</v>
      </c>
      <c r="C3368" s="1" t="s">
        <v>8720</v>
      </c>
      <c r="D3368" s="1"/>
    </row>
    <row r="3369" spans="1:4">
      <c r="A3369" s="1" t="s">
        <v>6122</v>
      </c>
      <c r="B3369" s="1" t="s">
        <v>2451</v>
      </c>
      <c r="C3369" s="1" t="s">
        <v>8721</v>
      </c>
      <c r="D3369" s="1"/>
    </row>
    <row r="3370" spans="1:4">
      <c r="A3370" s="1" t="s">
        <v>6122</v>
      </c>
      <c r="B3370" s="1" t="s">
        <v>624</v>
      </c>
      <c r="C3370" s="1" t="s">
        <v>8722</v>
      </c>
      <c r="D3370" s="1"/>
    </row>
    <row r="3371" spans="1:4">
      <c r="A3371" s="1" t="s">
        <v>6122</v>
      </c>
      <c r="B3371" s="1" t="s">
        <v>2152</v>
      </c>
      <c r="C3371" s="1" t="s">
        <v>8723</v>
      </c>
      <c r="D3371" s="1"/>
    </row>
    <row r="3372" spans="1:4">
      <c r="A3372" s="1" t="s">
        <v>6122</v>
      </c>
      <c r="B3372" s="1" t="s">
        <v>5543</v>
      </c>
      <c r="C3372" s="1" t="s">
        <v>8724</v>
      </c>
      <c r="D3372" s="1"/>
    </row>
    <row r="3373" spans="1:4">
      <c r="A3373" s="1" t="s">
        <v>6122</v>
      </c>
      <c r="B3373" s="1" t="s">
        <v>2281</v>
      </c>
      <c r="C3373" s="1" t="s">
        <v>8725</v>
      </c>
      <c r="D3373" s="1"/>
    </row>
    <row r="3374" spans="1:4">
      <c r="A3374" s="1" t="s">
        <v>6122</v>
      </c>
      <c r="B3374" s="1" t="s">
        <v>2382</v>
      </c>
      <c r="C3374" s="1" t="s">
        <v>8726</v>
      </c>
      <c r="D3374" s="1"/>
    </row>
    <row r="3375" spans="1:4">
      <c r="A3375" s="1" t="s">
        <v>6122</v>
      </c>
      <c r="B3375" s="1" t="s">
        <v>1352</v>
      </c>
      <c r="C3375" s="1" t="s">
        <v>8727</v>
      </c>
      <c r="D3375" s="1"/>
    </row>
    <row r="3376" spans="1:4">
      <c r="A3376" s="1" t="s">
        <v>6122</v>
      </c>
      <c r="B3376" s="1" t="s">
        <v>2635</v>
      </c>
      <c r="C3376" s="1" t="s">
        <v>8728</v>
      </c>
      <c r="D3376" s="1"/>
    </row>
    <row r="3377" spans="1:4">
      <c r="A3377" s="1" t="s">
        <v>6122</v>
      </c>
      <c r="B3377" s="1" t="s">
        <v>3410</v>
      </c>
      <c r="C3377" s="1" t="s">
        <v>8729</v>
      </c>
      <c r="D3377" s="1"/>
    </row>
    <row r="3378" spans="1:4">
      <c r="A3378" s="1" t="s">
        <v>6122</v>
      </c>
      <c r="B3378" s="1" t="s">
        <v>158</v>
      </c>
      <c r="C3378" s="1" t="s">
        <v>8729</v>
      </c>
      <c r="D3378" s="1"/>
    </row>
    <row r="3379" spans="1:4">
      <c r="A3379" s="1" t="s">
        <v>6122</v>
      </c>
      <c r="B3379" s="1" t="s">
        <v>3388</v>
      </c>
      <c r="C3379" s="1" t="s">
        <v>8730</v>
      </c>
      <c r="D3379" s="1"/>
    </row>
    <row r="3380" spans="1:4">
      <c r="A3380" s="1" t="s">
        <v>6122</v>
      </c>
      <c r="B3380" s="1" t="s">
        <v>121</v>
      </c>
      <c r="C3380" s="1" t="s">
        <v>8731</v>
      </c>
      <c r="D3380" s="1"/>
    </row>
    <row r="3381" spans="1:4">
      <c r="A3381" s="1" t="s">
        <v>6122</v>
      </c>
      <c r="B3381" s="1" t="s">
        <v>178</v>
      </c>
      <c r="C3381" s="1" t="s">
        <v>8732</v>
      </c>
      <c r="D3381" s="1"/>
    </row>
    <row r="3382" spans="1:4">
      <c r="A3382" s="1" t="s">
        <v>6122</v>
      </c>
      <c r="B3382" s="1" t="s">
        <v>3246</v>
      </c>
      <c r="C3382" s="1" t="s">
        <v>8733</v>
      </c>
      <c r="D3382" s="1"/>
    </row>
    <row r="3383" spans="1:4">
      <c r="A3383" s="1" t="s">
        <v>6122</v>
      </c>
      <c r="B3383" s="1" t="s">
        <v>241</v>
      </c>
      <c r="C3383" s="1" t="s">
        <v>8734</v>
      </c>
      <c r="D3383" s="1"/>
    </row>
    <row r="3384" spans="1:4">
      <c r="A3384" s="1" t="s">
        <v>6122</v>
      </c>
      <c r="B3384" s="1" t="s">
        <v>4323</v>
      </c>
      <c r="C3384" s="1" t="s">
        <v>8735</v>
      </c>
      <c r="D3384" s="1"/>
    </row>
    <row r="3385" spans="1:4">
      <c r="A3385" s="1" t="s">
        <v>6122</v>
      </c>
      <c r="B3385" s="1" t="s">
        <v>4081</v>
      </c>
      <c r="C3385" s="1" t="s">
        <v>8736</v>
      </c>
      <c r="D3385" s="1"/>
    </row>
    <row r="3386" spans="1:4">
      <c r="A3386" s="1" t="s">
        <v>6122</v>
      </c>
      <c r="B3386" s="1" t="s">
        <v>2201</v>
      </c>
      <c r="C3386" s="1" t="s">
        <v>8737</v>
      </c>
      <c r="D3386" s="1"/>
    </row>
    <row r="3387" spans="1:4">
      <c r="A3387" s="1" t="s">
        <v>6122</v>
      </c>
      <c r="B3387" s="1" t="s">
        <v>1368</v>
      </c>
      <c r="C3387" s="1" t="s">
        <v>8738</v>
      </c>
      <c r="D3387" s="1"/>
    </row>
    <row r="3388" spans="1:4">
      <c r="A3388" s="1" t="s">
        <v>6122</v>
      </c>
      <c r="B3388" s="1" t="s">
        <v>1899</v>
      </c>
      <c r="C3388" s="1" t="s">
        <v>8739</v>
      </c>
      <c r="D3388" s="1"/>
    </row>
    <row r="3389" spans="1:4">
      <c r="A3389" s="1" t="s">
        <v>6122</v>
      </c>
      <c r="B3389" s="1" t="s">
        <v>1030</v>
      </c>
      <c r="C3389" s="1" t="s">
        <v>8740</v>
      </c>
      <c r="D3389" s="1"/>
    </row>
    <row r="3390" spans="1:4">
      <c r="A3390" s="1" t="s">
        <v>6122</v>
      </c>
      <c r="B3390" s="1" t="s">
        <v>5315</v>
      </c>
      <c r="C3390" s="1" t="s">
        <v>8741</v>
      </c>
      <c r="D3390" s="1"/>
    </row>
    <row r="3391" spans="1:4">
      <c r="A3391" s="1" t="s">
        <v>6122</v>
      </c>
      <c r="B3391" s="1" t="s">
        <v>4706</v>
      </c>
      <c r="C3391" s="1" t="s">
        <v>8742</v>
      </c>
      <c r="D3391" s="1"/>
    </row>
    <row r="3392" spans="1:4">
      <c r="A3392" s="1" t="s">
        <v>6122</v>
      </c>
      <c r="B3392" s="1" t="s">
        <v>3886</v>
      </c>
      <c r="C3392" s="1" t="s">
        <v>8743</v>
      </c>
      <c r="D3392" s="1"/>
    </row>
    <row r="3393" spans="1:4">
      <c r="A3393" s="1" t="s">
        <v>6122</v>
      </c>
      <c r="B3393" s="1" t="s">
        <v>2574</v>
      </c>
      <c r="C3393" s="1" t="s">
        <v>8744</v>
      </c>
      <c r="D3393" s="1"/>
    </row>
    <row r="3394" spans="1:4">
      <c r="A3394" s="1" t="s">
        <v>6122</v>
      </c>
      <c r="B3394" s="1" t="s">
        <v>3708</v>
      </c>
      <c r="C3394" s="1" t="s">
        <v>8745</v>
      </c>
      <c r="D3394" s="1"/>
    </row>
    <row r="3395" spans="1:4">
      <c r="A3395" s="1" t="s">
        <v>6122</v>
      </c>
      <c r="B3395" s="1" t="s">
        <v>2028</v>
      </c>
      <c r="C3395" s="1" t="s">
        <v>8746</v>
      </c>
      <c r="D3395" s="1"/>
    </row>
    <row r="3396" spans="1:4">
      <c r="A3396" s="1" t="s">
        <v>6122</v>
      </c>
      <c r="B3396" s="1" t="s">
        <v>870</v>
      </c>
      <c r="C3396" s="1" t="s">
        <v>8747</v>
      </c>
      <c r="D3396" s="1"/>
    </row>
    <row r="3397" spans="1:4">
      <c r="A3397" s="1" t="s">
        <v>6122</v>
      </c>
      <c r="B3397" s="1" t="s">
        <v>1886</v>
      </c>
      <c r="C3397" s="1" t="s">
        <v>8748</v>
      </c>
      <c r="D3397" s="1"/>
    </row>
    <row r="3398" spans="1:4">
      <c r="A3398" s="1" t="s">
        <v>6122</v>
      </c>
      <c r="B3398" s="1" t="s">
        <v>3825</v>
      </c>
      <c r="C3398" s="1" t="s">
        <v>8749</v>
      </c>
      <c r="D3398" s="1"/>
    </row>
    <row r="3399" spans="1:4">
      <c r="A3399" s="1" t="s">
        <v>6122</v>
      </c>
      <c r="B3399" s="1" t="s">
        <v>3086</v>
      </c>
      <c r="C3399" s="1" t="s">
        <v>8750</v>
      </c>
      <c r="D3399" s="1"/>
    </row>
    <row r="3400" spans="1:4">
      <c r="A3400" s="1" t="s">
        <v>6122</v>
      </c>
      <c r="B3400" s="1" t="s">
        <v>2785</v>
      </c>
      <c r="C3400" s="1" t="s">
        <v>8751</v>
      </c>
      <c r="D3400" s="1"/>
    </row>
    <row r="3401" spans="1:4">
      <c r="A3401" s="1" t="s">
        <v>6122</v>
      </c>
      <c r="B3401" s="1" t="s">
        <v>3260</v>
      </c>
      <c r="C3401" s="1" t="s">
        <v>8752</v>
      </c>
      <c r="D3401" s="1"/>
    </row>
    <row r="3402" spans="1:4">
      <c r="A3402" s="1" t="s">
        <v>6122</v>
      </c>
      <c r="B3402" s="1" t="s">
        <v>3083</v>
      </c>
      <c r="C3402" s="1" t="s">
        <v>8753</v>
      </c>
      <c r="D3402" s="1"/>
    </row>
    <row r="3403" spans="1:4">
      <c r="A3403" s="1" t="s">
        <v>6122</v>
      </c>
      <c r="B3403" s="1" t="s">
        <v>4227</v>
      </c>
      <c r="C3403" s="1" t="s">
        <v>8754</v>
      </c>
      <c r="D3403" s="1"/>
    </row>
    <row r="3404" spans="1:4">
      <c r="A3404" s="1" t="s">
        <v>6122</v>
      </c>
      <c r="B3404" s="1" t="s">
        <v>2932</v>
      </c>
      <c r="C3404" s="1" t="s">
        <v>8755</v>
      </c>
      <c r="D3404" s="1"/>
    </row>
    <row r="3405" spans="1:4">
      <c r="A3405" s="1" t="s">
        <v>6122</v>
      </c>
      <c r="B3405" s="1" t="s">
        <v>477</v>
      </c>
      <c r="C3405" s="1" t="s">
        <v>8756</v>
      </c>
      <c r="D3405" s="1"/>
    </row>
    <row r="3406" spans="1:4">
      <c r="A3406" s="1" t="s">
        <v>6122</v>
      </c>
      <c r="B3406" s="1" t="s">
        <v>1397</v>
      </c>
      <c r="C3406" s="1" t="s">
        <v>8757</v>
      </c>
      <c r="D3406" s="1"/>
    </row>
    <row r="3407" spans="1:4">
      <c r="A3407" s="1" t="s">
        <v>6122</v>
      </c>
      <c r="B3407" s="1" t="s">
        <v>494</v>
      </c>
      <c r="C3407" s="1" t="s">
        <v>8758</v>
      </c>
      <c r="D3407" s="1"/>
    </row>
    <row r="3408" spans="1:4">
      <c r="A3408" s="1" t="s">
        <v>6122</v>
      </c>
      <c r="B3408" s="1" t="s">
        <v>1255</v>
      </c>
      <c r="C3408" s="1" t="s">
        <v>8759</v>
      </c>
      <c r="D3408" s="1"/>
    </row>
    <row r="3409" spans="1:4">
      <c r="A3409" s="1" t="s">
        <v>6122</v>
      </c>
      <c r="B3409" s="1" t="s">
        <v>578</v>
      </c>
      <c r="C3409" s="1" t="s">
        <v>8760</v>
      </c>
      <c r="D3409" s="1"/>
    </row>
    <row r="3410" spans="1:4">
      <c r="A3410" s="1" t="s">
        <v>6122</v>
      </c>
      <c r="B3410" s="1" t="s">
        <v>1070</v>
      </c>
      <c r="C3410" s="1" t="s">
        <v>8761</v>
      </c>
      <c r="D3410" s="1"/>
    </row>
    <row r="3411" spans="1:4">
      <c r="A3411" s="1" t="s">
        <v>6122</v>
      </c>
      <c r="B3411" s="1" t="s">
        <v>4760</v>
      </c>
      <c r="C3411" s="1" t="s">
        <v>8762</v>
      </c>
      <c r="D3411" s="1"/>
    </row>
    <row r="3412" spans="1:4">
      <c r="A3412" s="1" t="s">
        <v>6122</v>
      </c>
      <c r="B3412" s="1" t="s">
        <v>4018</v>
      </c>
      <c r="C3412" s="1" t="s">
        <v>8763</v>
      </c>
      <c r="D3412" s="1"/>
    </row>
    <row r="3413" spans="1:4">
      <c r="A3413" s="1" t="s">
        <v>6122</v>
      </c>
      <c r="B3413" s="1" t="s">
        <v>5319</v>
      </c>
      <c r="C3413" s="1" t="s">
        <v>8764</v>
      </c>
      <c r="D3413" s="1"/>
    </row>
    <row r="3414" spans="1:4">
      <c r="A3414" s="1" t="s">
        <v>6122</v>
      </c>
      <c r="B3414" s="1" t="s">
        <v>5225</v>
      </c>
      <c r="C3414" s="1" t="s">
        <v>8765</v>
      </c>
      <c r="D3414" s="1"/>
    </row>
    <row r="3415" spans="1:4">
      <c r="A3415" s="1" t="s">
        <v>6122</v>
      </c>
      <c r="B3415" s="1" t="s">
        <v>3029</v>
      </c>
      <c r="C3415" s="1" t="s">
        <v>8766</v>
      </c>
      <c r="D3415" s="1"/>
    </row>
    <row r="3416" spans="1:4">
      <c r="A3416" s="1" t="s">
        <v>6122</v>
      </c>
      <c r="B3416" s="1" t="s">
        <v>3327</v>
      </c>
      <c r="C3416" s="1" t="s">
        <v>8767</v>
      </c>
      <c r="D3416" s="1"/>
    </row>
    <row r="3417" spans="1:4">
      <c r="A3417" s="1" t="s">
        <v>6122</v>
      </c>
      <c r="B3417" s="1" t="s">
        <v>839</v>
      </c>
      <c r="C3417" s="1" t="s">
        <v>8768</v>
      </c>
      <c r="D3417" s="1"/>
    </row>
    <row r="3418" spans="1:4">
      <c r="A3418" s="1" t="s">
        <v>6122</v>
      </c>
      <c r="B3418" s="1" t="s">
        <v>1623</v>
      </c>
      <c r="C3418" s="1" t="s">
        <v>8769</v>
      </c>
      <c r="D3418" s="1"/>
    </row>
    <row r="3419" spans="1:4">
      <c r="A3419" s="1" t="s">
        <v>6122</v>
      </c>
      <c r="B3419" s="1" t="s">
        <v>4401</v>
      </c>
      <c r="C3419" s="1" t="s">
        <v>8770</v>
      </c>
      <c r="D3419" s="1"/>
    </row>
    <row r="3420" spans="1:4">
      <c r="A3420" s="1" t="s">
        <v>6122</v>
      </c>
      <c r="B3420" s="1" t="s">
        <v>3158</v>
      </c>
      <c r="C3420" s="1" t="s">
        <v>8771</v>
      </c>
      <c r="D3420" s="1"/>
    </row>
    <row r="3421" spans="1:4">
      <c r="A3421" s="1" t="s">
        <v>6122</v>
      </c>
      <c r="B3421" s="1" t="s">
        <v>3575</v>
      </c>
      <c r="C3421" s="1" t="s">
        <v>8772</v>
      </c>
      <c r="D3421" s="1"/>
    </row>
    <row r="3422" spans="1:4">
      <c r="A3422" s="1" t="s">
        <v>6122</v>
      </c>
      <c r="B3422" s="1" t="s">
        <v>2915</v>
      </c>
      <c r="C3422" s="1" t="s">
        <v>8773</v>
      </c>
      <c r="D3422" s="1"/>
    </row>
    <row r="3423" spans="1:4">
      <c r="A3423" s="1" t="s">
        <v>6122</v>
      </c>
      <c r="B3423" s="1" t="s">
        <v>1829</v>
      </c>
      <c r="C3423" s="1" t="s">
        <v>8774</v>
      </c>
      <c r="D3423" s="1"/>
    </row>
    <row r="3424" spans="1:4">
      <c r="A3424" s="1" t="s">
        <v>6122</v>
      </c>
      <c r="B3424" s="1" t="s">
        <v>1782</v>
      </c>
      <c r="C3424" s="1" t="s">
        <v>8775</v>
      </c>
      <c r="D3424" s="1"/>
    </row>
    <row r="3425" spans="1:4">
      <c r="A3425" s="1" t="s">
        <v>6122</v>
      </c>
      <c r="B3425" s="1" t="s">
        <v>4671</v>
      </c>
      <c r="C3425" s="1" t="s">
        <v>8776</v>
      </c>
      <c r="D3425" s="1"/>
    </row>
    <row r="3426" spans="1:4">
      <c r="A3426" s="1" t="s">
        <v>6122</v>
      </c>
      <c r="B3426" s="1" t="s">
        <v>2978</v>
      </c>
      <c r="C3426" s="1" t="s">
        <v>8777</v>
      </c>
      <c r="D3426" s="1"/>
    </row>
    <row r="3427" spans="1:4">
      <c r="A3427" s="1" t="s">
        <v>6122</v>
      </c>
      <c r="B3427" s="1" t="s">
        <v>626</v>
      </c>
      <c r="C3427" s="1" t="s">
        <v>8778</v>
      </c>
      <c r="D3427" s="1"/>
    </row>
    <row r="3428" spans="1:4">
      <c r="A3428" s="1" t="s">
        <v>6122</v>
      </c>
      <c r="B3428" s="1" t="s">
        <v>4676</v>
      </c>
      <c r="C3428" s="1" t="s">
        <v>8779</v>
      </c>
      <c r="D3428" s="1"/>
    </row>
    <row r="3429" spans="1:4">
      <c r="A3429" s="1" t="s">
        <v>6122</v>
      </c>
      <c r="B3429" s="1" t="s">
        <v>3293</v>
      </c>
      <c r="C3429" s="1" t="s">
        <v>6306</v>
      </c>
      <c r="D3429" s="1"/>
    </row>
    <row r="3430" spans="1:4">
      <c r="A3430" s="1" t="s">
        <v>6122</v>
      </c>
      <c r="B3430" s="1" t="s">
        <v>3763</v>
      </c>
      <c r="C3430" s="1" t="s">
        <v>8780</v>
      </c>
      <c r="D3430" s="1"/>
    </row>
    <row r="3431" spans="1:4">
      <c r="A3431" s="1" t="s">
        <v>6122</v>
      </c>
      <c r="B3431" s="1" t="s">
        <v>2608</v>
      </c>
      <c r="C3431" s="1" t="s">
        <v>8781</v>
      </c>
      <c r="D3431" s="1"/>
    </row>
    <row r="3432" spans="1:4">
      <c r="A3432" s="1" t="s">
        <v>6122</v>
      </c>
      <c r="B3432" s="1" t="s">
        <v>1941</v>
      </c>
      <c r="C3432" s="1" t="s">
        <v>8782</v>
      </c>
      <c r="D3432" s="1"/>
    </row>
    <row r="3433" spans="1:4">
      <c r="A3433" s="1" t="s">
        <v>6122</v>
      </c>
      <c r="B3433" s="1" t="s">
        <v>917</v>
      </c>
      <c r="C3433" s="1" t="s">
        <v>8783</v>
      </c>
      <c r="D3433" s="1"/>
    </row>
    <row r="3434" spans="1:4">
      <c r="A3434" s="1" t="s">
        <v>6122</v>
      </c>
      <c r="B3434" s="1" t="s">
        <v>3033</v>
      </c>
      <c r="C3434" s="1" t="s">
        <v>8784</v>
      </c>
      <c r="D3434" s="1"/>
    </row>
    <row r="3435" spans="1:4">
      <c r="A3435" s="1" t="s">
        <v>6122</v>
      </c>
      <c r="B3435" s="1" t="s">
        <v>47</v>
      </c>
      <c r="C3435" s="1" t="s">
        <v>8785</v>
      </c>
      <c r="D3435" s="1"/>
    </row>
    <row r="3436" spans="1:4">
      <c r="A3436" s="1" t="s">
        <v>6122</v>
      </c>
      <c r="B3436" s="1" t="s">
        <v>1859</v>
      </c>
      <c r="C3436" s="1" t="s">
        <v>8786</v>
      </c>
      <c r="D3436" s="1"/>
    </row>
    <row r="3437" spans="1:4">
      <c r="A3437" s="1" t="s">
        <v>6122</v>
      </c>
      <c r="B3437" s="1" t="s">
        <v>3496</v>
      </c>
      <c r="C3437" s="1" t="s">
        <v>8787</v>
      </c>
      <c r="D3437" s="1"/>
    </row>
    <row r="3438" spans="1:4">
      <c r="A3438" s="1" t="s">
        <v>6122</v>
      </c>
      <c r="B3438" s="1" t="s">
        <v>5389</v>
      </c>
      <c r="C3438" s="1" t="s">
        <v>8788</v>
      </c>
      <c r="D3438" s="1"/>
    </row>
    <row r="3439" spans="1:4">
      <c r="A3439" s="1" t="s">
        <v>6122</v>
      </c>
      <c r="B3439" s="1" t="s">
        <v>1299</v>
      </c>
      <c r="C3439" s="1" t="s">
        <v>8789</v>
      </c>
      <c r="D3439" s="1"/>
    </row>
    <row r="3440" spans="1:4">
      <c r="A3440" s="1" t="s">
        <v>6122</v>
      </c>
      <c r="B3440" s="1" t="s">
        <v>386</v>
      </c>
      <c r="C3440" s="1" t="s">
        <v>8790</v>
      </c>
      <c r="D3440" s="1"/>
    </row>
    <row r="3441" spans="1:4">
      <c r="A3441" s="1" t="s">
        <v>6122</v>
      </c>
      <c r="B3441" s="1" t="s">
        <v>2133</v>
      </c>
      <c r="C3441" s="1" t="s">
        <v>8791</v>
      </c>
      <c r="D3441" s="1"/>
    </row>
    <row r="3442" spans="1:4">
      <c r="A3442" s="1" t="s">
        <v>6122</v>
      </c>
      <c r="B3442" s="1" t="s">
        <v>2639</v>
      </c>
      <c r="C3442" s="1" t="s">
        <v>8792</v>
      </c>
      <c r="D3442" s="1"/>
    </row>
    <row r="3443" spans="1:4">
      <c r="A3443" s="1" t="s">
        <v>6122</v>
      </c>
      <c r="B3443" s="1" t="s">
        <v>1121</v>
      </c>
      <c r="C3443" s="1" t="s">
        <v>8793</v>
      </c>
      <c r="D3443" s="1"/>
    </row>
    <row r="3444" spans="1:4">
      <c r="A3444" s="1" t="s">
        <v>6122</v>
      </c>
      <c r="B3444" s="1" t="s">
        <v>822</v>
      </c>
      <c r="C3444" s="1" t="s">
        <v>8794</v>
      </c>
      <c r="D3444" s="1"/>
    </row>
    <row r="3445" spans="1:4">
      <c r="A3445" s="1" t="s">
        <v>6122</v>
      </c>
      <c r="B3445" s="1" t="s">
        <v>488</v>
      </c>
      <c r="C3445" s="1" t="s">
        <v>8795</v>
      </c>
      <c r="D3445" s="1"/>
    </row>
    <row r="3446" spans="1:4">
      <c r="A3446" s="1" t="s">
        <v>6122</v>
      </c>
      <c r="B3446" s="1" t="s">
        <v>5096</v>
      </c>
      <c r="C3446" s="1" t="s">
        <v>8796</v>
      </c>
      <c r="D3446" s="1"/>
    </row>
    <row r="3447" spans="1:4">
      <c r="A3447" s="1" t="s">
        <v>6122</v>
      </c>
      <c r="B3447" s="1" t="s">
        <v>5480</v>
      </c>
      <c r="C3447" s="1" t="s">
        <v>8797</v>
      </c>
      <c r="D3447" s="1"/>
    </row>
    <row r="3448" spans="1:4">
      <c r="A3448" s="1" t="s">
        <v>6122</v>
      </c>
      <c r="B3448" s="1" t="s">
        <v>2757</v>
      </c>
      <c r="C3448" s="1" t="s">
        <v>8798</v>
      </c>
      <c r="D3448" s="1"/>
    </row>
    <row r="3449" spans="1:4">
      <c r="A3449" s="1" t="s">
        <v>6122</v>
      </c>
      <c r="B3449" s="1" t="s">
        <v>3067</v>
      </c>
      <c r="C3449" s="1" t="s">
        <v>8799</v>
      </c>
      <c r="D3449" s="1"/>
    </row>
    <row r="3450" spans="1:4">
      <c r="A3450" s="1" t="s">
        <v>6122</v>
      </c>
      <c r="B3450" s="1" t="s">
        <v>3855</v>
      </c>
      <c r="C3450" s="1" t="s">
        <v>8800</v>
      </c>
      <c r="D3450" s="1"/>
    </row>
    <row r="3451" spans="1:4">
      <c r="A3451" s="1" t="s">
        <v>6122</v>
      </c>
      <c r="B3451" s="1" t="s">
        <v>506</v>
      </c>
      <c r="C3451" s="1" t="s">
        <v>8800</v>
      </c>
      <c r="D3451" s="1"/>
    </row>
    <row r="3452" spans="1:4">
      <c r="A3452" s="1" t="s">
        <v>6122</v>
      </c>
      <c r="B3452" s="1" t="s">
        <v>62</v>
      </c>
      <c r="C3452" s="1" t="s">
        <v>8801</v>
      </c>
      <c r="D3452" s="1"/>
    </row>
    <row r="3453" spans="1:4">
      <c r="A3453" s="1" t="s">
        <v>6122</v>
      </c>
      <c r="B3453" s="1" t="s">
        <v>1528</v>
      </c>
      <c r="C3453" s="1" t="s">
        <v>8802</v>
      </c>
      <c r="D3453" s="1"/>
    </row>
    <row r="3454" spans="1:4">
      <c r="A3454" s="1" t="s">
        <v>6122</v>
      </c>
      <c r="B3454" s="1" t="s">
        <v>3170</v>
      </c>
      <c r="C3454" s="1" t="s">
        <v>8803</v>
      </c>
      <c r="D3454" s="1"/>
    </row>
    <row r="3455" spans="1:4">
      <c r="A3455" s="1" t="s">
        <v>6122</v>
      </c>
      <c r="B3455" s="1" t="s">
        <v>2250</v>
      </c>
      <c r="C3455" s="1" t="s">
        <v>8804</v>
      </c>
      <c r="D3455" s="1"/>
    </row>
    <row r="3456" spans="1:4">
      <c r="A3456" s="1" t="s">
        <v>6122</v>
      </c>
      <c r="B3456" s="1" t="s">
        <v>4221</v>
      </c>
      <c r="C3456" s="1" t="s">
        <v>8805</v>
      </c>
      <c r="D3456" s="1"/>
    </row>
    <row r="3457" spans="1:4">
      <c r="A3457" s="1" t="s">
        <v>6122</v>
      </c>
      <c r="B3457" s="1" t="s">
        <v>4501</v>
      </c>
      <c r="C3457" s="1" t="s">
        <v>8806</v>
      </c>
      <c r="D3457" s="1"/>
    </row>
    <row r="3458" spans="1:4">
      <c r="A3458" s="1" t="s">
        <v>6122</v>
      </c>
      <c r="B3458" s="1" t="s">
        <v>2888</v>
      </c>
      <c r="C3458" s="1" t="s">
        <v>8807</v>
      </c>
      <c r="D3458" s="1"/>
    </row>
    <row r="3459" spans="1:4">
      <c r="A3459" s="1" t="s">
        <v>6122</v>
      </c>
      <c r="B3459" s="1" t="s">
        <v>2767</v>
      </c>
      <c r="C3459" s="1" t="s">
        <v>8808</v>
      </c>
      <c r="D3459" s="1"/>
    </row>
    <row r="3460" spans="1:4">
      <c r="A3460" s="1" t="s">
        <v>6122</v>
      </c>
      <c r="B3460" s="1" t="s">
        <v>4212</v>
      </c>
      <c r="C3460" s="1" t="s">
        <v>8809</v>
      </c>
      <c r="D3460" s="1"/>
    </row>
    <row r="3461" spans="1:4">
      <c r="A3461" s="1" t="s">
        <v>6122</v>
      </c>
      <c r="B3461" s="1" t="s">
        <v>954</v>
      </c>
      <c r="C3461" s="1" t="s">
        <v>8810</v>
      </c>
      <c r="D3461" s="1"/>
    </row>
    <row r="3462" spans="1:4">
      <c r="A3462" s="1" t="s">
        <v>6122</v>
      </c>
      <c r="B3462" s="1" t="s">
        <v>1035</v>
      </c>
      <c r="C3462" s="1" t="s">
        <v>8811</v>
      </c>
      <c r="D3462" s="1"/>
    </row>
    <row r="3463" spans="1:4">
      <c r="A3463" s="1" t="s">
        <v>6122</v>
      </c>
      <c r="B3463" s="1" t="s">
        <v>3863</v>
      </c>
      <c r="C3463" s="1" t="s">
        <v>8811</v>
      </c>
      <c r="D3463" s="1"/>
    </row>
    <row r="3464" spans="1:4">
      <c r="A3464" s="1" t="s">
        <v>6122</v>
      </c>
      <c r="B3464" s="1" t="s">
        <v>3952</v>
      </c>
      <c r="C3464" s="1" t="s">
        <v>8812</v>
      </c>
      <c r="D3464" s="1"/>
    </row>
    <row r="3465" spans="1:4">
      <c r="A3465" s="1" t="s">
        <v>6122</v>
      </c>
      <c r="B3465" s="1" t="s">
        <v>1560</v>
      </c>
      <c r="C3465" s="1" t="s">
        <v>8813</v>
      </c>
      <c r="D3465" s="1"/>
    </row>
    <row r="3466" spans="1:4">
      <c r="A3466" s="1" t="s">
        <v>6122</v>
      </c>
      <c r="B3466" s="1" t="s">
        <v>1272</v>
      </c>
      <c r="C3466" s="1" t="s">
        <v>8814</v>
      </c>
      <c r="D3466" s="1"/>
    </row>
    <row r="3467" spans="1:4">
      <c r="A3467" s="1" t="s">
        <v>6122</v>
      </c>
      <c r="B3467" s="1" t="s">
        <v>5228</v>
      </c>
      <c r="C3467" s="1" t="s">
        <v>8815</v>
      </c>
      <c r="D3467" s="1"/>
    </row>
    <row r="3468" spans="1:4">
      <c r="A3468" s="1" t="s">
        <v>6122</v>
      </c>
      <c r="B3468" s="1" t="s">
        <v>1794</v>
      </c>
      <c r="C3468" s="1" t="s">
        <v>8816</v>
      </c>
      <c r="D3468" s="1"/>
    </row>
    <row r="3469" spans="1:4">
      <c r="A3469" s="1" t="s">
        <v>6122</v>
      </c>
      <c r="B3469" s="1" t="s">
        <v>4233</v>
      </c>
      <c r="C3469" s="1" t="s">
        <v>8817</v>
      </c>
      <c r="D3469" s="1"/>
    </row>
    <row r="3470" spans="1:4">
      <c r="A3470" s="1" t="s">
        <v>6122</v>
      </c>
      <c r="B3470" s="1" t="s">
        <v>1092</v>
      </c>
      <c r="C3470" s="1" t="s">
        <v>8818</v>
      </c>
      <c r="D3470" s="1"/>
    </row>
    <row r="3471" spans="1:4">
      <c r="A3471" s="1" t="s">
        <v>6122</v>
      </c>
      <c r="B3471" s="1" t="s">
        <v>2365</v>
      </c>
      <c r="C3471" s="1" t="s">
        <v>8819</v>
      </c>
      <c r="D3471" s="1"/>
    </row>
    <row r="3472" spans="1:4">
      <c r="A3472" s="1" t="s">
        <v>6122</v>
      </c>
      <c r="B3472" s="1" t="s">
        <v>1382</v>
      </c>
      <c r="C3472" s="1" t="s">
        <v>8820</v>
      </c>
      <c r="D3472" s="1"/>
    </row>
    <row r="3473" spans="1:4">
      <c r="A3473" s="1" t="s">
        <v>6122</v>
      </c>
      <c r="B3473" s="1" t="s">
        <v>2844</v>
      </c>
      <c r="C3473" s="1" t="s">
        <v>8821</v>
      </c>
      <c r="D3473" s="1"/>
    </row>
    <row r="3474" spans="1:4">
      <c r="A3474" s="1" t="s">
        <v>6122</v>
      </c>
      <c r="B3474" s="1" t="s">
        <v>4860</v>
      </c>
      <c r="C3474" s="1" t="s">
        <v>8822</v>
      </c>
      <c r="D3474" s="1"/>
    </row>
    <row r="3475" spans="1:4">
      <c r="A3475" s="1" t="s">
        <v>6122</v>
      </c>
      <c r="B3475" s="1" t="s">
        <v>2873</v>
      </c>
      <c r="C3475" s="1" t="s">
        <v>8823</v>
      </c>
      <c r="D3475" s="1"/>
    </row>
    <row r="3476" spans="1:4">
      <c r="A3476" s="1" t="s">
        <v>6122</v>
      </c>
      <c r="B3476" s="1" t="s">
        <v>4511</v>
      </c>
      <c r="C3476" s="1" t="s">
        <v>8824</v>
      </c>
      <c r="D3476" s="1"/>
    </row>
    <row r="3477" spans="1:4">
      <c r="A3477" s="1" t="s">
        <v>6122</v>
      </c>
      <c r="B3477" s="1" t="s">
        <v>1136</v>
      </c>
      <c r="C3477" s="1" t="s">
        <v>8825</v>
      </c>
      <c r="D3477" s="1"/>
    </row>
    <row r="3478" spans="1:4">
      <c r="A3478" s="1" t="s">
        <v>6122</v>
      </c>
      <c r="B3478" s="1" t="s">
        <v>4030</v>
      </c>
      <c r="C3478" s="1" t="s">
        <v>8826</v>
      </c>
      <c r="D3478" s="1"/>
    </row>
    <row r="3479" spans="1:4">
      <c r="A3479" s="1" t="s">
        <v>6122</v>
      </c>
      <c r="B3479" s="1" t="s">
        <v>1473</v>
      </c>
      <c r="C3479" s="1" t="s">
        <v>8827</v>
      </c>
      <c r="D3479" s="1"/>
    </row>
    <row r="3480" spans="1:4">
      <c r="A3480" s="1" t="s">
        <v>6122</v>
      </c>
      <c r="B3480" s="1" t="s">
        <v>197</v>
      </c>
      <c r="C3480" s="1" t="s">
        <v>8828</v>
      </c>
      <c r="D3480" s="1"/>
    </row>
    <row r="3481" spans="1:4">
      <c r="A3481" s="1" t="s">
        <v>6122</v>
      </c>
      <c r="B3481" s="1" t="s">
        <v>3931</v>
      </c>
      <c r="C3481" s="1" t="s">
        <v>8829</v>
      </c>
      <c r="D3481" s="1"/>
    </row>
    <row r="3482" spans="1:4">
      <c r="A3482" s="1" t="s">
        <v>6122</v>
      </c>
      <c r="B3482" s="1" t="s">
        <v>67</v>
      </c>
      <c r="C3482" s="1" t="s">
        <v>8830</v>
      </c>
      <c r="D3482" s="1"/>
    </row>
    <row r="3483" spans="1:4">
      <c r="A3483" s="1" t="s">
        <v>6122</v>
      </c>
      <c r="B3483" s="1" t="s">
        <v>1797</v>
      </c>
      <c r="C3483" s="1" t="s">
        <v>8831</v>
      </c>
      <c r="D3483" s="1"/>
    </row>
    <row r="3484" spans="1:4">
      <c r="A3484" s="1" t="s">
        <v>6122</v>
      </c>
      <c r="B3484" s="1" t="s">
        <v>4921</v>
      </c>
      <c r="C3484" s="1" t="s">
        <v>8832</v>
      </c>
      <c r="D3484" s="1"/>
    </row>
    <row r="3485" spans="1:4">
      <c r="A3485" s="1" t="s">
        <v>6122</v>
      </c>
      <c r="B3485" s="1" t="s">
        <v>769</v>
      </c>
      <c r="C3485" s="1" t="s">
        <v>8833</v>
      </c>
      <c r="D3485" s="1"/>
    </row>
    <row r="3486" spans="1:4">
      <c r="A3486" s="1" t="s">
        <v>6122</v>
      </c>
      <c r="B3486" s="1" t="s">
        <v>542</v>
      </c>
      <c r="C3486" s="1" t="s">
        <v>8834</v>
      </c>
      <c r="D3486" s="1"/>
    </row>
    <row r="3487" spans="1:4">
      <c r="A3487" s="1" t="s">
        <v>6122</v>
      </c>
      <c r="B3487" s="1" t="s">
        <v>4062</v>
      </c>
      <c r="C3487" s="1" t="s">
        <v>8835</v>
      </c>
      <c r="D3487" s="1"/>
    </row>
    <row r="3488" spans="1:4">
      <c r="A3488" s="1" t="s">
        <v>6122</v>
      </c>
      <c r="B3488" s="1" t="s">
        <v>5336</v>
      </c>
      <c r="C3488" s="1" t="s">
        <v>8836</v>
      </c>
      <c r="D3488" s="1"/>
    </row>
    <row r="3489" spans="1:4">
      <c r="A3489" s="1" t="s">
        <v>6122</v>
      </c>
      <c r="B3489" s="1" t="s">
        <v>1091</v>
      </c>
      <c r="C3489" s="1" t="s">
        <v>8837</v>
      </c>
      <c r="D3489" s="1"/>
    </row>
    <row r="3490" spans="1:4">
      <c r="A3490" s="1" t="s">
        <v>6122</v>
      </c>
      <c r="B3490" s="1" t="s">
        <v>139</v>
      </c>
      <c r="C3490" s="1" t="s">
        <v>8838</v>
      </c>
      <c r="D3490" s="1"/>
    </row>
    <row r="3491" spans="1:4">
      <c r="A3491" s="1" t="s">
        <v>6122</v>
      </c>
      <c r="B3491" s="1" t="s">
        <v>4548</v>
      </c>
      <c r="C3491" s="1" t="s">
        <v>8839</v>
      </c>
      <c r="D3491" s="1"/>
    </row>
    <row r="3492" spans="1:4">
      <c r="A3492" s="1" t="s">
        <v>6122</v>
      </c>
      <c r="B3492" s="1" t="s">
        <v>3733</v>
      </c>
      <c r="C3492" s="1" t="s">
        <v>8840</v>
      </c>
      <c r="D3492" s="1"/>
    </row>
    <row r="3493" spans="1:4">
      <c r="A3493" s="1" t="s">
        <v>6122</v>
      </c>
      <c r="B3493" s="1" t="s">
        <v>1703</v>
      </c>
      <c r="C3493" s="1" t="s">
        <v>8841</v>
      </c>
      <c r="D3493" s="1"/>
    </row>
    <row r="3494" spans="1:4">
      <c r="A3494" s="1" t="s">
        <v>6122</v>
      </c>
      <c r="B3494" s="1" t="s">
        <v>3687</v>
      </c>
      <c r="C3494" s="1" t="s">
        <v>8842</v>
      </c>
      <c r="D3494" s="1"/>
    </row>
    <row r="3495" spans="1:4">
      <c r="A3495" s="1" t="s">
        <v>6122</v>
      </c>
      <c r="B3495" s="1" t="s">
        <v>228</v>
      </c>
      <c r="C3495" s="1" t="s">
        <v>8843</v>
      </c>
      <c r="D3495" s="1"/>
    </row>
    <row r="3496" spans="1:4">
      <c r="A3496" s="1" t="s">
        <v>6122</v>
      </c>
      <c r="B3496" s="1" t="s">
        <v>4796</v>
      </c>
      <c r="C3496" s="1" t="s">
        <v>8844</v>
      </c>
      <c r="D3496" s="1"/>
    </row>
    <row r="3497" spans="1:4">
      <c r="A3497" s="1" t="s">
        <v>6122</v>
      </c>
      <c r="B3497" s="1" t="s">
        <v>3738</v>
      </c>
      <c r="C3497" s="1" t="s">
        <v>8845</v>
      </c>
      <c r="D3497" s="1"/>
    </row>
    <row r="3498" spans="1:4">
      <c r="A3498" s="1" t="s">
        <v>6122</v>
      </c>
      <c r="B3498" s="1" t="s">
        <v>952</v>
      </c>
      <c r="C3498" s="1" t="s">
        <v>8846</v>
      </c>
      <c r="D3498" s="1"/>
    </row>
    <row r="3499" spans="1:4">
      <c r="A3499" s="1" t="s">
        <v>6122</v>
      </c>
      <c r="B3499" s="1" t="s">
        <v>436</v>
      </c>
      <c r="C3499" s="1" t="s">
        <v>8847</v>
      </c>
      <c r="D3499" s="1"/>
    </row>
    <row r="3500" spans="1:4">
      <c r="A3500" s="1" t="s">
        <v>6122</v>
      </c>
      <c r="B3500" s="1" t="s">
        <v>4824</v>
      </c>
      <c r="C3500" s="1" t="s">
        <v>8848</v>
      </c>
      <c r="D3500" s="1"/>
    </row>
    <row r="3501" spans="1:4">
      <c r="A3501" s="1" t="s">
        <v>6122</v>
      </c>
      <c r="B3501" s="1" t="s">
        <v>4835</v>
      </c>
      <c r="C3501" s="1" t="s">
        <v>8849</v>
      </c>
      <c r="D3501" s="1"/>
    </row>
    <row r="3502" spans="1:4">
      <c r="A3502" s="1" t="s">
        <v>6122</v>
      </c>
      <c r="B3502" s="1" t="s">
        <v>4279</v>
      </c>
      <c r="C3502" s="1" t="s">
        <v>8850</v>
      </c>
      <c r="D3502" s="1"/>
    </row>
    <row r="3503" spans="1:4">
      <c r="A3503" s="1" t="s">
        <v>6122</v>
      </c>
      <c r="B3503" s="1" t="s">
        <v>3713</v>
      </c>
      <c r="C3503" s="1" t="s">
        <v>8851</v>
      </c>
      <c r="D3503" s="1"/>
    </row>
    <row r="3504" spans="1:4">
      <c r="A3504" s="1" t="s">
        <v>6122</v>
      </c>
      <c r="B3504" s="1" t="s">
        <v>3827</v>
      </c>
      <c r="C3504" s="1" t="s">
        <v>8852</v>
      </c>
      <c r="D3504" s="1"/>
    </row>
    <row r="3505" spans="1:4">
      <c r="A3505" s="1" t="s">
        <v>6122</v>
      </c>
      <c r="B3505" s="1" t="s">
        <v>1952</v>
      </c>
      <c r="C3505" s="1" t="s">
        <v>8853</v>
      </c>
      <c r="D3505" s="1"/>
    </row>
    <row r="3506" spans="1:4">
      <c r="A3506" s="1" t="s">
        <v>6122</v>
      </c>
      <c r="B3506" s="1" t="s">
        <v>4423</v>
      </c>
      <c r="C3506" s="1" t="s">
        <v>8854</v>
      </c>
      <c r="D3506" s="1"/>
    </row>
    <row r="3507" spans="1:4">
      <c r="A3507" s="1" t="s">
        <v>6122</v>
      </c>
      <c r="B3507" s="1" t="s">
        <v>4271</v>
      </c>
      <c r="C3507" s="1" t="s">
        <v>8855</v>
      </c>
      <c r="D3507" s="1"/>
    </row>
    <row r="3508" spans="1:4">
      <c r="A3508" s="1" t="s">
        <v>6122</v>
      </c>
      <c r="B3508" s="1" t="s">
        <v>4607</v>
      </c>
      <c r="C3508" s="1" t="s">
        <v>8856</v>
      </c>
      <c r="D3508" s="1"/>
    </row>
    <row r="3509" spans="1:4">
      <c r="A3509" s="1" t="s">
        <v>6122</v>
      </c>
      <c r="B3509" s="1" t="s">
        <v>377</v>
      </c>
      <c r="C3509" s="1" t="s">
        <v>8857</v>
      </c>
      <c r="D3509" s="1"/>
    </row>
    <row r="3510" spans="1:4">
      <c r="A3510" s="1" t="s">
        <v>6122</v>
      </c>
      <c r="B3510" s="1" t="s">
        <v>4355</v>
      </c>
      <c r="C3510" s="1" t="s">
        <v>8858</v>
      </c>
      <c r="D3510" s="1"/>
    </row>
    <row r="3511" spans="1:4">
      <c r="A3511" s="1" t="s">
        <v>6122</v>
      </c>
      <c r="B3511" s="1" t="s">
        <v>5238</v>
      </c>
      <c r="C3511" s="1" t="s">
        <v>8859</v>
      </c>
      <c r="D3511" s="1"/>
    </row>
    <row r="3512" spans="1:4">
      <c r="A3512" s="1" t="s">
        <v>6122</v>
      </c>
      <c r="B3512" s="1" t="s">
        <v>4009</v>
      </c>
      <c r="C3512" s="1" t="s">
        <v>8860</v>
      </c>
      <c r="D3512" s="1"/>
    </row>
    <row r="3513" spans="1:4">
      <c r="A3513" s="1" t="s">
        <v>6122</v>
      </c>
      <c r="B3513" s="1" t="s">
        <v>3197</v>
      </c>
      <c r="C3513" s="1" t="s">
        <v>8861</v>
      </c>
      <c r="D3513" s="1"/>
    </row>
    <row r="3514" spans="1:4">
      <c r="A3514" s="1" t="s">
        <v>6122</v>
      </c>
      <c r="B3514" s="1" t="s">
        <v>1656</v>
      </c>
      <c r="C3514" s="1" t="s">
        <v>8862</v>
      </c>
      <c r="D3514" s="1"/>
    </row>
    <row r="3515" spans="1:4">
      <c r="A3515" s="1" t="s">
        <v>6122</v>
      </c>
      <c r="B3515" s="1" t="s">
        <v>3546</v>
      </c>
      <c r="C3515" s="1" t="s">
        <v>8863</v>
      </c>
      <c r="D3515" s="1"/>
    </row>
    <row r="3516" spans="1:4">
      <c r="A3516" s="1" t="s">
        <v>6122</v>
      </c>
      <c r="B3516" s="1" t="s">
        <v>3286</v>
      </c>
      <c r="C3516" s="1" t="s">
        <v>8864</v>
      </c>
      <c r="D3516" s="1"/>
    </row>
    <row r="3517" spans="1:4">
      <c r="A3517" s="1" t="s">
        <v>6122</v>
      </c>
      <c r="B3517" s="1" t="s">
        <v>2063</v>
      </c>
      <c r="C3517" s="1" t="s">
        <v>8865</v>
      </c>
      <c r="D3517" s="1"/>
    </row>
    <row r="3518" spans="1:4">
      <c r="A3518" s="1" t="s">
        <v>6122</v>
      </c>
      <c r="B3518" s="1" t="s">
        <v>409</v>
      </c>
      <c r="C3518" s="1" t="s">
        <v>8866</v>
      </c>
      <c r="D3518" s="1"/>
    </row>
    <row r="3519" spans="1:4">
      <c r="A3519" s="1" t="s">
        <v>6122</v>
      </c>
      <c r="B3519" s="1" t="s">
        <v>3554</v>
      </c>
      <c r="C3519" s="1" t="s">
        <v>8867</v>
      </c>
      <c r="D3519" s="1"/>
    </row>
    <row r="3520" spans="1:4">
      <c r="A3520" s="1" t="s">
        <v>6122</v>
      </c>
      <c r="B3520" s="1" t="s">
        <v>3142</v>
      </c>
      <c r="C3520" s="1" t="s">
        <v>8868</v>
      </c>
      <c r="D3520" s="1"/>
    </row>
    <row r="3521" spans="1:4">
      <c r="A3521" s="1" t="s">
        <v>6122</v>
      </c>
      <c r="B3521" s="1" t="s">
        <v>3240</v>
      </c>
      <c r="C3521" s="1" t="s">
        <v>8869</v>
      </c>
      <c r="D3521" s="1"/>
    </row>
    <row r="3522" spans="1:4">
      <c r="A3522" s="1" t="s">
        <v>6122</v>
      </c>
      <c r="B3522" s="1" t="s">
        <v>3176</v>
      </c>
      <c r="C3522" s="1" t="s">
        <v>8870</v>
      </c>
      <c r="D3522" s="1"/>
    </row>
    <row r="3523" spans="1:4">
      <c r="A3523" s="1" t="s">
        <v>6122</v>
      </c>
      <c r="B3523" s="1" t="s">
        <v>4663</v>
      </c>
      <c r="C3523" s="1" t="s">
        <v>8871</v>
      </c>
      <c r="D3523" s="1"/>
    </row>
    <row r="3524" spans="1:4">
      <c r="A3524" s="1" t="s">
        <v>6122</v>
      </c>
      <c r="B3524" s="1" t="s">
        <v>3415</v>
      </c>
      <c r="C3524" s="1" t="s">
        <v>8872</v>
      </c>
      <c r="D3524" s="1"/>
    </row>
    <row r="3525" spans="1:4">
      <c r="A3525" s="1" t="s">
        <v>6122</v>
      </c>
      <c r="B3525" s="1" t="s">
        <v>2239</v>
      </c>
      <c r="C3525" s="1" t="s">
        <v>8873</v>
      </c>
      <c r="D3525" s="1"/>
    </row>
    <row r="3526" spans="1:4">
      <c r="A3526" s="1" t="s">
        <v>6122</v>
      </c>
      <c r="B3526" s="1" t="s">
        <v>1223</v>
      </c>
      <c r="C3526" s="1" t="s">
        <v>8874</v>
      </c>
      <c r="D3526" s="1"/>
    </row>
    <row r="3527" spans="1:4">
      <c r="A3527" s="1" t="s">
        <v>6122</v>
      </c>
      <c r="B3527" s="1" t="s">
        <v>4754</v>
      </c>
      <c r="C3527" s="1" t="s">
        <v>8875</v>
      </c>
      <c r="D3527" s="1"/>
    </row>
    <row r="3528" spans="1:4">
      <c r="A3528" s="1" t="s">
        <v>6122</v>
      </c>
      <c r="B3528" s="1" t="s">
        <v>1404</v>
      </c>
      <c r="C3528" s="1" t="s">
        <v>8876</v>
      </c>
      <c r="D3528" s="1"/>
    </row>
    <row r="3529" spans="1:4">
      <c r="A3529" s="1" t="s">
        <v>6122</v>
      </c>
      <c r="B3529" s="1" t="s">
        <v>51</v>
      </c>
      <c r="C3529" s="1" t="s">
        <v>8877</v>
      </c>
      <c r="D3529" s="1"/>
    </row>
    <row r="3530" spans="1:4">
      <c r="A3530" s="1" t="s">
        <v>6122</v>
      </c>
      <c r="B3530" s="1" t="s">
        <v>3168</v>
      </c>
      <c r="C3530" s="1" t="s">
        <v>8878</v>
      </c>
      <c r="D3530" s="1"/>
    </row>
    <row r="3531" spans="1:4">
      <c r="A3531" s="1" t="s">
        <v>6122</v>
      </c>
      <c r="B3531" s="1" t="s">
        <v>3234</v>
      </c>
      <c r="C3531" s="1" t="s">
        <v>8879</v>
      </c>
      <c r="D3531" s="1"/>
    </row>
    <row r="3532" spans="1:4">
      <c r="A3532" s="1" t="s">
        <v>6122</v>
      </c>
      <c r="B3532" s="1" t="s">
        <v>1986</v>
      </c>
      <c r="C3532" s="1" t="s">
        <v>8880</v>
      </c>
      <c r="D3532" s="1"/>
    </row>
    <row r="3533" spans="1:4">
      <c r="A3533" s="1" t="s">
        <v>6122</v>
      </c>
      <c r="B3533" s="1" t="s">
        <v>788</v>
      </c>
      <c r="C3533" s="1" t="s">
        <v>8881</v>
      </c>
      <c r="D3533" s="1"/>
    </row>
    <row r="3534" spans="1:4">
      <c r="A3534" s="1" t="s">
        <v>6122</v>
      </c>
      <c r="B3534" s="1" t="s">
        <v>4565</v>
      </c>
      <c r="C3534" s="1" t="s">
        <v>8882</v>
      </c>
      <c r="D3534" s="1"/>
    </row>
    <row r="3535" spans="1:4">
      <c r="A3535" s="1" t="s">
        <v>6122</v>
      </c>
      <c r="B3535" s="1" t="s">
        <v>972</v>
      </c>
      <c r="C3535" s="1" t="s">
        <v>8883</v>
      </c>
      <c r="D3535" s="1"/>
    </row>
    <row r="3536" spans="1:4">
      <c r="A3536" s="1" t="s">
        <v>6122</v>
      </c>
      <c r="B3536" s="1" t="s">
        <v>1960</v>
      </c>
      <c r="C3536" s="1" t="s">
        <v>8884</v>
      </c>
      <c r="D3536" s="1"/>
    </row>
    <row r="3537" spans="1:4">
      <c r="A3537" s="1" t="s">
        <v>6122</v>
      </c>
      <c r="B3537" s="1" t="s">
        <v>3921</v>
      </c>
      <c r="C3537" s="1" t="s">
        <v>8885</v>
      </c>
      <c r="D3537" s="1"/>
    </row>
    <row r="3538" spans="1:4">
      <c r="A3538" s="1" t="s">
        <v>6122</v>
      </c>
      <c r="B3538" s="1" t="s">
        <v>5538</v>
      </c>
      <c r="C3538" s="1" t="s">
        <v>8886</v>
      </c>
      <c r="D3538" s="1"/>
    </row>
    <row r="3539" spans="1:4">
      <c r="A3539" s="1" t="s">
        <v>6122</v>
      </c>
      <c r="B3539" s="1" t="s">
        <v>2473</v>
      </c>
      <c r="C3539" s="1" t="s">
        <v>8887</v>
      </c>
      <c r="D3539" s="1"/>
    </row>
    <row r="3540" spans="1:4">
      <c r="A3540" s="1" t="s">
        <v>6122</v>
      </c>
      <c r="B3540" s="1" t="s">
        <v>4259</v>
      </c>
      <c r="C3540" s="1" t="s">
        <v>8888</v>
      </c>
      <c r="D3540" s="1"/>
    </row>
    <row r="3541" spans="1:4">
      <c r="A3541" s="1" t="s">
        <v>6122</v>
      </c>
      <c r="B3541" s="1" t="s">
        <v>3220</v>
      </c>
      <c r="C3541" s="1" t="s">
        <v>8889</v>
      </c>
      <c r="D3541" s="1"/>
    </row>
    <row r="3542" spans="1:4">
      <c r="A3542" s="1" t="s">
        <v>6122</v>
      </c>
      <c r="B3542" s="1" t="s">
        <v>3586</v>
      </c>
      <c r="C3542" s="1" t="s">
        <v>8890</v>
      </c>
      <c r="D3542" s="1"/>
    </row>
    <row r="3543" spans="1:4">
      <c r="A3543" s="1" t="s">
        <v>6122</v>
      </c>
      <c r="B3543" s="1" t="s">
        <v>5161</v>
      </c>
      <c r="C3543" s="1" t="s">
        <v>8891</v>
      </c>
      <c r="D3543" s="1"/>
    </row>
    <row r="3544" spans="1:4">
      <c r="A3544" s="1" t="s">
        <v>6122</v>
      </c>
      <c r="B3544" s="1" t="s">
        <v>2208</v>
      </c>
      <c r="C3544" s="1" t="s">
        <v>8892</v>
      </c>
      <c r="D3544" s="1"/>
    </row>
    <row r="3545" spans="1:4">
      <c r="A3545" s="1" t="s">
        <v>6122</v>
      </c>
      <c r="B3545" s="1" t="s">
        <v>2395</v>
      </c>
      <c r="C3545" s="1" t="s">
        <v>8893</v>
      </c>
      <c r="D3545" s="1"/>
    </row>
    <row r="3546" spans="1:4">
      <c r="A3546" s="1" t="s">
        <v>6122</v>
      </c>
      <c r="B3546" s="1" t="s">
        <v>3497</v>
      </c>
      <c r="C3546" s="1" t="s">
        <v>8894</v>
      </c>
      <c r="D3546" s="1"/>
    </row>
    <row r="3547" spans="1:4">
      <c r="A3547" s="1" t="s">
        <v>6122</v>
      </c>
      <c r="B3547" s="1" t="s">
        <v>1810</v>
      </c>
      <c r="C3547" s="1" t="s">
        <v>8895</v>
      </c>
      <c r="D3547" s="1"/>
    </row>
    <row r="3548" spans="1:4">
      <c r="A3548" s="1" t="s">
        <v>6122</v>
      </c>
      <c r="B3548" s="1" t="s">
        <v>192</v>
      </c>
      <c r="C3548" s="1" t="s">
        <v>8896</v>
      </c>
      <c r="D3548" s="1"/>
    </row>
    <row r="3549" spans="1:4">
      <c r="A3549" s="1" t="s">
        <v>6122</v>
      </c>
      <c r="B3549" s="1" t="s">
        <v>4033</v>
      </c>
      <c r="C3549" s="1" t="s">
        <v>8897</v>
      </c>
      <c r="D3549" s="1"/>
    </row>
    <row r="3550" spans="1:4">
      <c r="A3550" s="1" t="s">
        <v>6122</v>
      </c>
      <c r="B3550" s="1" t="s">
        <v>175</v>
      </c>
      <c r="C3550" s="1" t="s">
        <v>8898</v>
      </c>
      <c r="D3550" s="1"/>
    </row>
    <row r="3551" spans="1:4">
      <c r="A3551" s="1" t="s">
        <v>6122</v>
      </c>
      <c r="B3551" s="1" t="s">
        <v>3026</v>
      </c>
      <c r="C3551" s="1" t="s">
        <v>8899</v>
      </c>
      <c r="D3551" s="1"/>
    </row>
    <row r="3552" spans="1:4">
      <c r="A3552" s="1" t="s">
        <v>6122</v>
      </c>
      <c r="B3552" s="1" t="s">
        <v>877</v>
      </c>
      <c r="C3552" s="1" t="s">
        <v>8900</v>
      </c>
      <c r="D3552" s="1"/>
    </row>
    <row r="3553" spans="1:4">
      <c r="A3553" s="1" t="s">
        <v>6122</v>
      </c>
      <c r="B3553" s="1" t="s">
        <v>2426</v>
      </c>
      <c r="C3553" s="1" t="s">
        <v>8901</v>
      </c>
      <c r="D3553" s="1"/>
    </row>
    <row r="3554" spans="1:4">
      <c r="A3554" s="1" t="s">
        <v>6122</v>
      </c>
      <c r="B3554" s="1" t="s">
        <v>4914</v>
      </c>
      <c r="C3554" s="1" t="s">
        <v>8902</v>
      </c>
      <c r="D3554" s="1"/>
    </row>
    <row r="3555" spans="1:4">
      <c r="A3555" s="1" t="s">
        <v>6122</v>
      </c>
      <c r="B3555" s="1" t="s">
        <v>3155</v>
      </c>
      <c r="C3555" s="1" t="s">
        <v>8903</v>
      </c>
      <c r="D3555" s="1"/>
    </row>
    <row r="3556" spans="1:4">
      <c r="A3556" s="1" t="s">
        <v>6122</v>
      </c>
      <c r="B3556" s="1" t="s">
        <v>4200</v>
      </c>
      <c r="C3556" s="1" t="s">
        <v>8904</v>
      </c>
      <c r="D3556" s="1"/>
    </row>
    <row r="3557" spans="1:4">
      <c r="A3557" s="1" t="s">
        <v>6122</v>
      </c>
      <c r="B3557" s="1" t="s">
        <v>1556</v>
      </c>
      <c r="C3557" s="1" t="s">
        <v>8905</v>
      </c>
      <c r="D3557" s="1"/>
    </row>
    <row r="3558" spans="1:4">
      <c r="A3558" s="1" t="s">
        <v>6122</v>
      </c>
      <c r="B3558" s="1" t="s">
        <v>2508</v>
      </c>
      <c r="C3558" s="1" t="s">
        <v>8906</v>
      </c>
      <c r="D3558" s="1"/>
    </row>
    <row r="3559" spans="1:4">
      <c r="A3559" s="1" t="s">
        <v>6122</v>
      </c>
      <c r="B3559" s="1" t="s">
        <v>4566</v>
      </c>
      <c r="C3559" s="1" t="s">
        <v>8907</v>
      </c>
      <c r="D3559" s="1"/>
    </row>
    <row r="3560" spans="1:4">
      <c r="A3560" s="1" t="s">
        <v>6122</v>
      </c>
      <c r="B3560" s="1" t="s">
        <v>5387</v>
      </c>
      <c r="C3560" s="1" t="s">
        <v>8908</v>
      </c>
      <c r="D3560" s="1"/>
    </row>
    <row r="3561" spans="1:4">
      <c r="A3561" s="1" t="s">
        <v>6122</v>
      </c>
      <c r="B3561" s="1" t="s">
        <v>5379</v>
      </c>
      <c r="C3561" s="1" t="s">
        <v>8909</v>
      </c>
      <c r="D3561" s="1"/>
    </row>
    <row r="3562" spans="1:4">
      <c r="A3562" s="1" t="s">
        <v>6122</v>
      </c>
      <c r="B3562" s="1" t="s">
        <v>300</v>
      </c>
      <c r="C3562" s="1" t="s">
        <v>8910</v>
      </c>
      <c r="D3562" s="1"/>
    </row>
    <row r="3563" spans="1:4">
      <c r="A3563" s="1" t="s">
        <v>6122</v>
      </c>
      <c r="B3563" s="1" t="s">
        <v>3625</v>
      </c>
      <c r="C3563" s="1" t="s">
        <v>8911</v>
      </c>
      <c r="D3563" s="1"/>
    </row>
    <row r="3564" spans="1:4">
      <c r="A3564" s="1" t="s">
        <v>6122</v>
      </c>
      <c r="B3564" s="1" t="s">
        <v>1097</v>
      </c>
      <c r="C3564" s="1" t="s">
        <v>8912</v>
      </c>
      <c r="D3564" s="1"/>
    </row>
    <row r="3565" spans="1:4">
      <c r="A3565" s="1" t="s">
        <v>6122</v>
      </c>
      <c r="B3565" s="1" t="s">
        <v>3273</v>
      </c>
      <c r="C3565" s="1" t="s">
        <v>8913</v>
      </c>
      <c r="D3565" s="1"/>
    </row>
    <row r="3566" spans="1:4">
      <c r="A3566" s="1" t="s">
        <v>6122</v>
      </c>
      <c r="B3566" s="1" t="s">
        <v>3702</v>
      </c>
      <c r="C3566" s="1" t="s">
        <v>8914</v>
      </c>
      <c r="D3566" s="1"/>
    </row>
    <row r="3567" spans="1:4">
      <c r="A3567" s="1" t="s">
        <v>6122</v>
      </c>
      <c r="B3567" s="1" t="s">
        <v>745</v>
      </c>
      <c r="C3567" s="1" t="s">
        <v>8915</v>
      </c>
      <c r="D3567" s="1"/>
    </row>
    <row r="3568" spans="1:4">
      <c r="A3568" s="1" t="s">
        <v>6122</v>
      </c>
      <c r="B3568" s="1" t="s">
        <v>4956</v>
      </c>
      <c r="C3568" s="1" t="s">
        <v>8916</v>
      </c>
      <c r="D3568" s="1"/>
    </row>
    <row r="3569" spans="1:4">
      <c r="A3569" s="1" t="s">
        <v>6122</v>
      </c>
      <c r="B3569" s="1" t="s">
        <v>1082</v>
      </c>
      <c r="C3569" s="1" t="s">
        <v>8917</v>
      </c>
      <c r="D3569" s="1"/>
    </row>
    <row r="3570" spans="1:4">
      <c r="A3570" s="1" t="s">
        <v>6122</v>
      </c>
      <c r="B3570" s="1" t="s">
        <v>885</v>
      </c>
      <c r="C3570" s="1" t="s">
        <v>8918</v>
      </c>
      <c r="D3570" s="1"/>
    </row>
    <row r="3571" spans="1:4">
      <c r="A3571" s="1" t="s">
        <v>6122</v>
      </c>
      <c r="B3571" s="1" t="s">
        <v>5423</v>
      </c>
      <c r="C3571" s="1" t="s">
        <v>8919</v>
      </c>
      <c r="D3571" s="1"/>
    </row>
    <row r="3572" spans="1:4">
      <c r="A3572" s="1" t="s">
        <v>6122</v>
      </c>
      <c r="B3572" s="1" t="s">
        <v>4139</v>
      </c>
      <c r="C3572" s="1" t="s">
        <v>8920</v>
      </c>
      <c r="D3572" s="1"/>
    </row>
    <row r="3573" spans="1:4">
      <c r="A3573" s="1" t="s">
        <v>6122</v>
      </c>
      <c r="B3573" s="1" t="s">
        <v>2515</v>
      </c>
      <c r="C3573" s="1" t="s">
        <v>8921</v>
      </c>
      <c r="D3573" s="1"/>
    </row>
    <row r="3574" spans="1:4">
      <c r="A3574" s="1" t="s">
        <v>6122</v>
      </c>
      <c r="B3574" s="1" t="s">
        <v>86</v>
      </c>
      <c r="C3574" s="1" t="s">
        <v>8922</v>
      </c>
      <c r="D3574" s="1"/>
    </row>
    <row r="3575" spans="1:4">
      <c r="A3575" s="1" t="s">
        <v>6122</v>
      </c>
      <c r="B3575" s="1" t="s">
        <v>359</v>
      </c>
      <c r="C3575" s="1" t="s">
        <v>8923</v>
      </c>
      <c r="D3575" s="1"/>
    </row>
    <row r="3576" spans="1:4">
      <c r="A3576" s="1" t="s">
        <v>6122</v>
      </c>
      <c r="B3576" s="1" t="s">
        <v>4797</v>
      </c>
      <c r="C3576" s="1" t="s">
        <v>8924</v>
      </c>
      <c r="D3576" s="1"/>
    </row>
    <row r="3577" spans="1:4">
      <c r="A3577" s="1" t="s">
        <v>6122</v>
      </c>
      <c r="B3577" s="1" t="s">
        <v>645</v>
      </c>
      <c r="C3577" s="1" t="s">
        <v>8925</v>
      </c>
      <c r="D3577" s="1"/>
    </row>
    <row r="3578" spans="1:4">
      <c r="A3578" s="1" t="s">
        <v>6122</v>
      </c>
      <c r="B3578" s="1" t="s">
        <v>4802</v>
      </c>
      <c r="C3578" s="1" t="s">
        <v>8926</v>
      </c>
      <c r="D3578" s="1"/>
    </row>
    <row r="3579" spans="1:4">
      <c r="A3579" s="1" t="s">
        <v>6122</v>
      </c>
      <c r="B3579" s="1" t="s">
        <v>4747</v>
      </c>
      <c r="C3579" s="1" t="s">
        <v>8927</v>
      </c>
      <c r="D3579" s="1"/>
    </row>
    <row r="3580" spans="1:4">
      <c r="A3580" s="1" t="s">
        <v>6122</v>
      </c>
      <c r="B3580" s="1" t="s">
        <v>3493</v>
      </c>
      <c r="C3580" s="1" t="s">
        <v>8928</v>
      </c>
      <c r="D3580" s="1"/>
    </row>
    <row r="3581" spans="1:4">
      <c r="A3581" s="1" t="s">
        <v>6122</v>
      </c>
      <c r="B3581" s="1" t="s">
        <v>2478</v>
      </c>
      <c r="C3581" s="1" t="s">
        <v>8929</v>
      </c>
      <c r="D3581" s="1"/>
    </row>
    <row r="3582" spans="1:4">
      <c r="A3582" s="1" t="s">
        <v>6122</v>
      </c>
      <c r="B3582" s="1" t="s">
        <v>5484</v>
      </c>
      <c r="C3582" s="1" t="s">
        <v>8930</v>
      </c>
      <c r="D3582" s="1"/>
    </row>
    <row r="3583" spans="1:4">
      <c r="A3583" s="1" t="s">
        <v>6122</v>
      </c>
      <c r="B3583" s="1" t="s">
        <v>5290</v>
      </c>
      <c r="C3583" s="1" t="s">
        <v>8931</v>
      </c>
      <c r="D3583" s="1"/>
    </row>
    <row r="3584" spans="1:4">
      <c r="A3584" s="1" t="s">
        <v>6122</v>
      </c>
      <c r="B3584" s="1" t="s">
        <v>5394</v>
      </c>
      <c r="C3584" s="1" t="s">
        <v>8932</v>
      </c>
      <c r="D3584" s="1"/>
    </row>
    <row r="3585" spans="1:4">
      <c r="A3585" s="1" t="s">
        <v>6122</v>
      </c>
      <c r="B3585" s="1" t="s">
        <v>2187</v>
      </c>
      <c r="C3585" s="1" t="s">
        <v>8933</v>
      </c>
      <c r="D3585" s="1"/>
    </row>
    <row r="3586" spans="1:4">
      <c r="A3586" s="1" t="s">
        <v>6122</v>
      </c>
      <c r="B3586" s="1" t="s">
        <v>4031</v>
      </c>
      <c r="C3586" s="1" t="s">
        <v>8934</v>
      </c>
      <c r="D3586" s="1"/>
    </row>
    <row r="3587" spans="1:4">
      <c r="A3587" s="1" t="s">
        <v>6122</v>
      </c>
      <c r="B3587" s="1" t="s">
        <v>1109</v>
      </c>
      <c r="C3587" s="1" t="s">
        <v>8935</v>
      </c>
      <c r="D3587" s="1"/>
    </row>
    <row r="3588" spans="1:4">
      <c r="A3588" s="1" t="s">
        <v>6122</v>
      </c>
      <c r="B3588" s="1" t="s">
        <v>3924</v>
      </c>
      <c r="C3588" s="1" t="s">
        <v>8936</v>
      </c>
      <c r="D3588" s="1"/>
    </row>
    <row r="3589" spans="1:4">
      <c r="A3589" s="1" t="s">
        <v>6122</v>
      </c>
      <c r="B3589" s="1" t="s">
        <v>547</v>
      </c>
      <c r="C3589" s="1" t="s">
        <v>8937</v>
      </c>
      <c r="D3589" s="1"/>
    </row>
    <row r="3590" spans="1:4">
      <c r="A3590" s="1" t="s">
        <v>6122</v>
      </c>
      <c r="B3590" s="1" t="s">
        <v>2205</v>
      </c>
      <c r="C3590" s="1" t="s">
        <v>8938</v>
      </c>
      <c r="D3590" s="1"/>
    </row>
    <row r="3591" spans="1:4">
      <c r="A3591" s="1" t="s">
        <v>6122</v>
      </c>
      <c r="B3591" s="1" t="s">
        <v>5230</v>
      </c>
      <c r="C3591" s="1" t="s">
        <v>8939</v>
      </c>
      <c r="D3591" s="1"/>
    </row>
    <row r="3592" spans="1:4">
      <c r="A3592" s="1" t="s">
        <v>6122</v>
      </c>
      <c r="B3592" s="1" t="s">
        <v>1672</v>
      </c>
      <c r="C3592" s="1" t="s">
        <v>8940</v>
      </c>
      <c r="D3592" s="1"/>
    </row>
    <row r="3593" spans="1:4">
      <c r="A3593" s="1" t="s">
        <v>6122</v>
      </c>
      <c r="B3593" s="1" t="s">
        <v>3242</v>
      </c>
      <c r="C3593" s="1" t="s">
        <v>8941</v>
      </c>
      <c r="D3593" s="1"/>
    </row>
    <row r="3594" spans="1:4">
      <c r="A3594" s="1" t="s">
        <v>6122</v>
      </c>
      <c r="B3594" s="1" t="s">
        <v>5522</v>
      </c>
      <c r="C3594" s="1" t="s">
        <v>8942</v>
      </c>
      <c r="D3594" s="1"/>
    </row>
    <row r="3595" spans="1:4">
      <c r="A3595" s="1" t="s">
        <v>6122</v>
      </c>
      <c r="B3595" s="1" t="s">
        <v>4684</v>
      </c>
      <c r="C3595" s="1" t="s">
        <v>8943</v>
      </c>
      <c r="D3595" s="1"/>
    </row>
    <row r="3596" spans="1:4">
      <c r="A3596" s="1" t="s">
        <v>6122</v>
      </c>
      <c r="B3596" s="1" t="s">
        <v>5407</v>
      </c>
      <c r="C3596" s="1" t="s">
        <v>8944</v>
      </c>
      <c r="D3596" s="1"/>
    </row>
    <row r="3597" spans="1:4">
      <c r="A3597" s="1" t="s">
        <v>6122</v>
      </c>
      <c r="B3597" s="1" t="s">
        <v>2898</v>
      </c>
      <c r="C3597" s="1" t="s">
        <v>8945</v>
      </c>
      <c r="D3597" s="1"/>
    </row>
    <row r="3598" spans="1:4">
      <c r="A3598" s="1" t="s">
        <v>6122</v>
      </c>
      <c r="B3598" s="1" t="s">
        <v>1422</v>
      </c>
      <c r="C3598" s="1" t="s">
        <v>8946</v>
      </c>
      <c r="D3598" s="1"/>
    </row>
    <row r="3599" spans="1:4">
      <c r="A3599" s="1" t="s">
        <v>6122</v>
      </c>
      <c r="B3599" s="1" t="s">
        <v>3215</v>
      </c>
      <c r="C3599" s="1" t="s">
        <v>8947</v>
      </c>
      <c r="D3599" s="1"/>
    </row>
    <row r="3600" spans="1:4">
      <c r="A3600" s="1" t="s">
        <v>6122</v>
      </c>
      <c r="B3600" s="1" t="s">
        <v>775</v>
      </c>
      <c r="C3600" s="1" t="s">
        <v>8948</v>
      </c>
      <c r="D3600" s="1"/>
    </row>
    <row r="3601" spans="1:4">
      <c r="A3601" s="1" t="s">
        <v>6122</v>
      </c>
      <c r="B3601" s="1" t="s">
        <v>3236</v>
      </c>
      <c r="C3601" s="1" t="s">
        <v>8949</v>
      </c>
      <c r="D3601" s="1"/>
    </row>
    <row r="3602" spans="1:4">
      <c r="A3602" s="1" t="s">
        <v>6122</v>
      </c>
      <c r="B3602" s="1" t="s">
        <v>621</v>
      </c>
      <c r="C3602" s="1" t="s">
        <v>8950</v>
      </c>
      <c r="D3602" s="1"/>
    </row>
    <row r="3603" spans="1:4">
      <c r="A3603" s="1" t="s">
        <v>6122</v>
      </c>
      <c r="B3603" s="1" t="s">
        <v>4612</v>
      </c>
      <c r="C3603" s="1" t="s">
        <v>8951</v>
      </c>
      <c r="D3603" s="1"/>
    </row>
    <row r="3604" spans="1:4">
      <c r="A3604" s="1" t="s">
        <v>6122</v>
      </c>
      <c r="B3604" s="1" t="s">
        <v>5303</v>
      </c>
      <c r="C3604" s="1" t="s">
        <v>8952</v>
      </c>
      <c r="D3604" s="1"/>
    </row>
    <row r="3605" spans="1:4">
      <c r="A3605" s="1" t="s">
        <v>6122</v>
      </c>
      <c r="B3605" s="1" t="s">
        <v>3331</v>
      </c>
      <c r="C3605" s="1" t="s">
        <v>8953</v>
      </c>
      <c r="D3605" s="1"/>
    </row>
    <row r="3606" spans="1:4">
      <c r="A3606" s="1" t="s">
        <v>6122</v>
      </c>
      <c r="B3606" s="1" t="s">
        <v>1465</v>
      </c>
      <c r="C3606" s="1" t="s">
        <v>8954</v>
      </c>
      <c r="D3606" s="1"/>
    </row>
    <row r="3607" spans="1:4">
      <c r="A3607" s="1" t="s">
        <v>6122</v>
      </c>
      <c r="B3607" s="1" t="s">
        <v>5414</v>
      </c>
      <c r="C3607" s="1" t="s">
        <v>8955</v>
      </c>
      <c r="D3607" s="1"/>
    </row>
    <row r="3608" spans="1:4">
      <c r="A3608" s="1" t="s">
        <v>6122</v>
      </c>
      <c r="B3608" s="1" t="s">
        <v>1469</v>
      </c>
      <c r="C3608" s="1" t="s">
        <v>8956</v>
      </c>
      <c r="D3608" s="1"/>
    </row>
    <row r="3609" spans="1:4">
      <c r="A3609" s="1" t="s">
        <v>6122</v>
      </c>
      <c r="B3609" s="1" t="s">
        <v>1005</v>
      </c>
      <c r="C3609" s="1" t="s">
        <v>8957</v>
      </c>
      <c r="D3609" s="1"/>
    </row>
    <row r="3610" spans="1:4">
      <c r="A3610" s="1" t="s">
        <v>6122</v>
      </c>
      <c r="B3610" s="1" t="s">
        <v>3468</v>
      </c>
      <c r="C3610" s="1" t="s">
        <v>8958</v>
      </c>
      <c r="D3610" s="1"/>
    </row>
    <row r="3611" spans="1:4">
      <c r="A3611" s="1" t="s">
        <v>6122</v>
      </c>
      <c r="B3611" s="1" t="s">
        <v>5328</v>
      </c>
      <c r="C3611" s="1" t="s">
        <v>8959</v>
      </c>
      <c r="D3611" s="1"/>
    </row>
    <row r="3612" spans="1:4">
      <c r="A3612" s="1" t="s">
        <v>6122</v>
      </c>
      <c r="B3612" s="1" t="s">
        <v>3842</v>
      </c>
      <c r="C3612" s="1" t="s">
        <v>8960</v>
      </c>
      <c r="D3612" s="1"/>
    </row>
    <row r="3613" spans="1:4">
      <c r="A3613" s="1" t="s">
        <v>6122</v>
      </c>
      <c r="B3613" s="1" t="s">
        <v>4790</v>
      </c>
      <c r="C3613" s="1" t="s">
        <v>8961</v>
      </c>
      <c r="D3613" s="1"/>
    </row>
    <row r="3614" spans="1:4">
      <c r="A3614" s="1" t="s">
        <v>6122</v>
      </c>
      <c r="B3614" s="1" t="s">
        <v>3834</v>
      </c>
      <c r="C3614" s="1" t="s">
        <v>8962</v>
      </c>
      <c r="D3614" s="1"/>
    </row>
    <row r="3615" spans="1:4">
      <c r="A3615" s="1" t="s">
        <v>6122</v>
      </c>
      <c r="B3615" s="1" t="s">
        <v>1262</v>
      </c>
      <c r="C3615" s="1" t="s">
        <v>8963</v>
      </c>
      <c r="D3615" s="1"/>
    </row>
    <row r="3616" spans="1:4">
      <c r="A3616" s="1" t="s">
        <v>6122</v>
      </c>
      <c r="B3616" s="1" t="s">
        <v>2833</v>
      </c>
      <c r="C3616" s="1" t="s">
        <v>8964</v>
      </c>
      <c r="D3616" s="1"/>
    </row>
    <row r="3617" spans="1:4">
      <c r="A3617" s="1" t="s">
        <v>6122</v>
      </c>
      <c r="B3617" s="1" t="s">
        <v>2226</v>
      </c>
      <c r="C3617" s="1" t="s">
        <v>8965</v>
      </c>
      <c r="D3617" s="1"/>
    </row>
    <row r="3618" spans="1:4">
      <c r="A3618" s="1" t="s">
        <v>6122</v>
      </c>
      <c r="B3618" s="1" t="s">
        <v>594</v>
      </c>
      <c r="C3618" s="1" t="s">
        <v>8966</v>
      </c>
      <c r="D3618" s="1"/>
    </row>
    <row r="3619" spans="1:4">
      <c r="A3619" s="1" t="s">
        <v>6122</v>
      </c>
      <c r="B3619" s="1" t="s">
        <v>2745</v>
      </c>
      <c r="C3619" s="1" t="s">
        <v>8967</v>
      </c>
      <c r="D3619" s="1"/>
    </row>
    <row r="3620" spans="1:4">
      <c r="A3620" s="1" t="s">
        <v>6122</v>
      </c>
      <c r="B3620" s="1" t="s">
        <v>1266</v>
      </c>
      <c r="C3620" s="1" t="s">
        <v>8968</v>
      </c>
      <c r="D3620" s="1"/>
    </row>
    <row r="3621" spans="1:4">
      <c r="A3621" s="1" t="s">
        <v>6122</v>
      </c>
      <c r="B3621" s="1" t="s">
        <v>443</v>
      </c>
      <c r="C3621" s="1" t="s">
        <v>8969</v>
      </c>
      <c r="D3621" s="1"/>
    </row>
    <row r="3622" spans="1:4">
      <c r="A3622" s="1" t="s">
        <v>6122</v>
      </c>
      <c r="B3622" s="1" t="s">
        <v>3742</v>
      </c>
      <c r="C3622" s="1" t="s">
        <v>8970</v>
      </c>
      <c r="D3622" s="1"/>
    </row>
    <row r="3623" spans="1:4">
      <c r="A3623" s="1" t="s">
        <v>6122</v>
      </c>
      <c r="B3623" s="1" t="s">
        <v>582</v>
      </c>
      <c r="C3623" s="1" t="s">
        <v>8971</v>
      </c>
      <c r="D3623" s="1"/>
    </row>
    <row r="3624" spans="1:4">
      <c r="A3624" s="1" t="s">
        <v>6122</v>
      </c>
      <c r="B3624" s="1" t="s">
        <v>4286</v>
      </c>
      <c r="C3624" s="1" t="s">
        <v>8972</v>
      </c>
      <c r="D3624" s="1"/>
    </row>
    <row r="3625" spans="1:4">
      <c r="A3625" s="1" t="s">
        <v>6122</v>
      </c>
      <c r="B3625" s="1" t="s">
        <v>1046</v>
      </c>
      <c r="C3625" s="1" t="s">
        <v>8973</v>
      </c>
      <c r="D3625" s="1"/>
    </row>
    <row r="3626" spans="1:4">
      <c r="A3626" s="1" t="s">
        <v>6122</v>
      </c>
      <c r="B3626" s="1" t="s">
        <v>4732</v>
      </c>
      <c r="C3626" s="1" t="s">
        <v>8974</v>
      </c>
      <c r="D3626" s="1"/>
    </row>
    <row r="3627" spans="1:4">
      <c r="A3627" s="1" t="s">
        <v>6122</v>
      </c>
      <c r="B3627" s="1" t="s">
        <v>2400</v>
      </c>
      <c r="C3627" s="1" t="s">
        <v>8975</v>
      </c>
      <c r="D3627" s="1"/>
    </row>
    <row r="3628" spans="1:4">
      <c r="A3628" s="1" t="s">
        <v>6122</v>
      </c>
      <c r="B3628" s="1" t="s">
        <v>3803</v>
      </c>
      <c r="C3628" s="1" t="s">
        <v>8976</v>
      </c>
      <c r="D3628" s="1"/>
    </row>
    <row r="3629" spans="1:4">
      <c r="A3629" s="1" t="s">
        <v>6122</v>
      </c>
      <c r="B3629" s="1" t="s">
        <v>2907</v>
      </c>
      <c r="C3629" s="1" t="s">
        <v>8977</v>
      </c>
      <c r="D3629" s="1"/>
    </row>
    <row r="3630" spans="1:4">
      <c r="A3630" s="1" t="s">
        <v>6122</v>
      </c>
      <c r="B3630" s="1" t="s">
        <v>5009</v>
      </c>
      <c r="C3630" s="1" t="s">
        <v>8978</v>
      </c>
      <c r="D3630" s="1"/>
    </row>
    <row r="3631" spans="1:4">
      <c r="A3631" s="1" t="s">
        <v>6122</v>
      </c>
      <c r="B3631" s="1" t="s">
        <v>4243</v>
      </c>
      <c r="C3631" s="1" t="s">
        <v>8979</v>
      </c>
      <c r="D3631" s="1"/>
    </row>
    <row r="3632" spans="1:4">
      <c r="A3632" s="1" t="s">
        <v>6122</v>
      </c>
      <c r="B3632" s="1" t="s">
        <v>335</v>
      </c>
      <c r="C3632" s="1" t="s">
        <v>8980</v>
      </c>
      <c r="D3632" s="1"/>
    </row>
    <row r="3633" spans="1:4">
      <c r="A3633" s="1" t="s">
        <v>6122</v>
      </c>
      <c r="B3633" s="1" t="s">
        <v>4246</v>
      </c>
      <c r="C3633" s="1" t="s">
        <v>8981</v>
      </c>
      <c r="D3633" s="1"/>
    </row>
    <row r="3634" spans="1:4">
      <c r="A3634" s="1" t="s">
        <v>6122</v>
      </c>
      <c r="B3634" s="1" t="s">
        <v>3715</v>
      </c>
      <c r="C3634" s="1" t="s">
        <v>8982</v>
      </c>
      <c r="D3634" s="1"/>
    </row>
    <row r="3635" spans="1:4">
      <c r="A3635" s="1" t="s">
        <v>6122</v>
      </c>
      <c r="B3635" s="1" t="s">
        <v>3527</v>
      </c>
      <c r="C3635" s="1" t="s">
        <v>8983</v>
      </c>
      <c r="D3635" s="1"/>
    </row>
    <row r="3636" spans="1:4">
      <c r="A3636" s="1" t="s">
        <v>6122</v>
      </c>
      <c r="B3636" s="1" t="s">
        <v>2362</v>
      </c>
      <c r="C3636" s="1" t="s">
        <v>8984</v>
      </c>
      <c r="D3636" s="1"/>
    </row>
    <row r="3637" spans="1:4">
      <c r="A3637" s="1" t="s">
        <v>6122</v>
      </c>
      <c r="B3637" s="1" t="s">
        <v>4420</v>
      </c>
      <c r="C3637" s="1" t="s">
        <v>8985</v>
      </c>
      <c r="D3637" s="1"/>
    </row>
    <row r="3638" spans="1:4">
      <c r="A3638" s="1" t="s">
        <v>6122</v>
      </c>
      <c r="B3638" s="1" t="s">
        <v>3184</v>
      </c>
      <c r="C3638" s="1" t="s">
        <v>8986</v>
      </c>
      <c r="D3638" s="1"/>
    </row>
    <row r="3639" spans="1:4">
      <c r="A3639" s="1" t="s">
        <v>6122</v>
      </c>
      <c r="B3639" s="1" t="s">
        <v>493</v>
      </c>
      <c r="C3639" s="1" t="s">
        <v>8987</v>
      </c>
      <c r="D3639" s="1"/>
    </row>
    <row r="3640" spans="1:4">
      <c r="A3640" s="1" t="s">
        <v>6122</v>
      </c>
      <c r="B3640" s="1" t="s">
        <v>911</v>
      </c>
      <c r="C3640" s="1" t="s">
        <v>8988</v>
      </c>
      <c r="D3640" s="1"/>
    </row>
    <row r="3641" spans="1:4">
      <c r="A3641" s="1" t="s">
        <v>6122</v>
      </c>
      <c r="B3641" s="1" t="s">
        <v>1501</v>
      </c>
      <c r="C3641" s="1" t="s">
        <v>8989</v>
      </c>
      <c r="D3641" s="1"/>
    </row>
    <row r="3642" spans="1:4">
      <c r="A3642" s="1" t="s">
        <v>6122</v>
      </c>
      <c r="B3642" s="1" t="s">
        <v>2273</v>
      </c>
      <c r="C3642" s="1" t="s">
        <v>8990</v>
      </c>
      <c r="D3642" s="1"/>
    </row>
    <row r="3643" spans="1:4">
      <c r="A3643" s="1" t="s">
        <v>6122</v>
      </c>
      <c r="B3643" s="1" t="s">
        <v>953</v>
      </c>
      <c r="C3643" s="1" t="s">
        <v>8991</v>
      </c>
      <c r="D3643" s="1"/>
    </row>
    <row r="3644" spans="1:4">
      <c r="A3644" s="1" t="s">
        <v>6122</v>
      </c>
      <c r="B3644" s="1" t="s">
        <v>75</v>
      </c>
      <c r="C3644" s="1" t="s">
        <v>8992</v>
      </c>
      <c r="D3644" s="1"/>
    </row>
    <row r="3645" spans="1:4">
      <c r="A3645" s="1" t="s">
        <v>6122</v>
      </c>
      <c r="B3645" s="1" t="s">
        <v>3589</v>
      </c>
      <c r="C3645" s="1" t="s">
        <v>8993</v>
      </c>
      <c r="D3645" s="1"/>
    </row>
    <row r="3646" spans="1:4">
      <c r="A3646" s="1" t="s">
        <v>6122</v>
      </c>
      <c r="B3646" s="1" t="s">
        <v>3988</v>
      </c>
      <c r="C3646" s="1" t="s">
        <v>8994</v>
      </c>
      <c r="D3646" s="1"/>
    </row>
    <row r="3647" spans="1:4">
      <c r="A3647" s="1" t="s">
        <v>6122</v>
      </c>
      <c r="B3647" s="1" t="s">
        <v>2172</v>
      </c>
      <c r="C3647" s="1" t="s">
        <v>8995</v>
      </c>
      <c r="D3647" s="1"/>
    </row>
    <row r="3648" spans="1:4">
      <c r="A3648" s="1" t="s">
        <v>6122</v>
      </c>
      <c r="B3648" s="1" t="s">
        <v>3822</v>
      </c>
      <c r="C3648" s="1" t="s">
        <v>8996</v>
      </c>
      <c r="D3648" s="1"/>
    </row>
    <row r="3649" spans="1:4">
      <c r="A3649" s="1" t="s">
        <v>6122</v>
      </c>
      <c r="B3649" s="1" t="s">
        <v>273</v>
      </c>
      <c r="C3649" s="1" t="s">
        <v>8997</v>
      </c>
      <c r="D3649" s="1"/>
    </row>
    <row r="3650" spans="1:4">
      <c r="A3650" s="1" t="s">
        <v>6122</v>
      </c>
      <c r="B3650" s="1" t="s">
        <v>2045</v>
      </c>
      <c r="C3650" s="1" t="s">
        <v>8998</v>
      </c>
      <c r="D3650" s="1"/>
    </row>
    <row r="3651" spans="1:4">
      <c r="A3651" s="1" t="s">
        <v>6122</v>
      </c>
      <c r="B3651" s="1" t="s">
        <v>5415</v>
      </c>
      <c r="C3651" s="1" t="s">
        <v>8999</v>
      </c>
      <c r="D3651" s="1"/>
    </row>
    <row r="3652" spans="1:4">
      <c r="A3652" s="1" t="s">
        <v>6122</v>
      </c>
      <c r="B3652" s="1" t="s">
        <v>3230</v>
      </c>
      <c r="C3652" s="1" t="s">
        <v>9000</v>
      </c>
      <c r="D3652" s="1"/>
    </row>
    <row r="3653" spans="1:4">
      <c r="A3653" s="1" t="s">
        <v>6122</v>
      </c>
      <c r="B3653" s="1" t="s">
        <v>4515</v>
      </c>
      <c r="C3653" s="1" t="s">
        <v>9001</v>
      </c>
      <c r="D3653" s="1"/>
    </row>
    <row r="3654" spans="1:4">
      <c r="A3654" s="1" t="s">
        <v>6122</v>
      </c>
      <c r="B3654" s="1" t="s">
        <v>2530</v>
      </c>
      <c r="C3654" s="1" t="s">
        <v>9002</v>
      </c>
      <c r="D3654" s="1"/>
    </row>
    <row r="3655" spans="1:4">
      <c r="A3655" s="1" t="s">
        <v>6122</v>
      </c>
      <c r="B3655" s="1" t="s">
        <v>716</v>
      </c>
      <c r="C3655" s="1" t="s">
        <v>9003</v>
      </c>
      <c r="D3655" s="1"/>
    </row>
    <row r="3656" spans="1:4">
      <c r="A3656" s="1" t="s">
        <v>6122</v>
      </c>
      <c r="B3656" s="1" t="s">
        <v>80</v>
      </c>
      <c r="C3656" s="1" t="s">
        <v>9004</v>
      </c>
      <c r="D3656" s="1"/>
    </row>
    <row r="3657" spans="1:4">
      <c r="A3657" s="1" t="s">
        <v>6122</v>
      </c>
      <c r="B3657" s="1" t="s">
        <v>2974</v>
      </c>
      <c r="C3657" s="1" t="s">
        <v>9005</v>
      </c>
      <c r="D3657" s="1"/>
    </row>
    <row r="3658" spans="1:4">
      <c r="A3658" s="1" t="s">
        <v>6122</v>
      </c>
      <c r="B3658" s="1" t="s">
        <v>1002</v>
      </c>
      <c r="C3658" s="1" t="s">
        <v>9006</v>
      </c>
      <c r="D3658" s="1"/>
    </row>
    <row r="3659" spans="1:4">
      <c r="A3659" s="1" t="s">
        <v>6122</v>
      </c>
      <c r="B3659" s="1" t="s">
        <v>738</v>
      </c>
      <c r="C3659" s="1" t="s">
        <v>9007</v>
      </c>
      <c r="D3659" s="1"/>
    </row>
    <row r="3660" spans="1:4">
      <c r="A3660" s="1" t="s">
        <v>6122</v>
      </c>
      <c r="B3660" s="1" t="s">
        <v>3308</v>
      </c>
      <c r="C3660" s="1" t="s">
        <v>9008</v>
      </c>
      <c r="D3660" s="1"/>
    </row>
    <row r="3661" spans="1:4">
      <c r="A3661" s="1" t="s">
        <v>6122</v>
      </c>
      <c r="B3661" s="1" t="s">
        <v>1676</v>
      </c>
      <c r="C3661" s="1" t="s">
        <v>9009</v>
      </c>
      <c r="D3661" s="1"/>
    </row>
    <row r="3662" spans="1:4">
      <c r="A3662" s="1" t="s">
        <v>6122</v>
      </c>
      <c r="B3662" s="1" t="s">
        <v>1942</v>
      </c>
      <c r="C3662" s="1" t="s">
        <v>9010</v>
      </c>
      <c r="D3662" s="1"/>
    </row>
    <row r="3663" spans="1:4">
      <c r="A3663" s="1" t="s">
        <v>6122</v>
      </c>
      <c r="B3663" s="1" t="s">
        <v>4606</v>
      </c>
      <c r="C3663" s="1" t="s">
        <v>9011</v>
      </c>
      <c r="D3663" s="1"/>
    </row>
    <row r="3664" spans="1:4">
      <c r="A3664" s="1" t="s">
        <v>6122</v>
      </c>
      <c r="B3664" s="1" t="s">
        <v>3209</v>
      </c>
      <c r="C3664" s="1" t="s">
        <v>9012</v>
      </c>
      <c r="D3664" s="1"/>
    </row>
    <row r="3665" spans="1:4">
      <c r="A3665" s="1" t="s">
        <v>6122</v>
      </c>
      <c r="B3665" s="1" t="s">
        <v>565</v>
      </c>
      <c r="C3665" s="1" t="s">
        <v>9013</v>
      </c>
      <c r="D3665" s="1"/>
    </row>
    <row r="3666" spans="1:4">
      <c r="A3666" s="1" t="s">
        <v>6122</v>
      </c>
      <c r="B3666" s="1" t="s">
        <v>2682</v>
      </c>
      <c r="C3666" s="1" t="s">
        <v>9014</v>
      </c>
      <c r="D3666" s="1"/>
    </row>
    <row r="3667" spans="1:4">
      <c r="A3667" s="1" t="s">
        <v>6122</v>
      </c>
      <c r="B3667" s="1" t="s">
        <v>163</v>
      </c>
      <c r="C3667" s="1" t="s">
        <v>9015</v>
      </c>
      <c r="D3667" s="1"/>
    </row>
    <row r="3668" spans="1:4">
      <c r="A3668" s="1" t="s">
        <v>6122</v>
      </c>
      <c r="B3668" s="1" t="s">
        <v>445</v>
      </c>
      <c r="C3668" s="1" t="s">
        <v>9016</v>
      </c>
      <c r="D3668" s="1"/>
    </row>
    <row r="3669" spans="1:4">
      <c r="A3669" s="1" t="s">
        <v>6122</v>
      </c>
      <c r="B3669" s="1" t="s">
        <v>5270</v>
      </c>
      <c r="C3669" s="1" t="s">
        <v>9017</v>
      </c>
      <c r="D3669" s="1"/>
    </row>
    <row r="3670" spans="1:4">
      <c r="A3670" s="1" t="s">
        <v>6122</v>
      </c>
      <c r="B3670" s="1" t="s">
        <v>161</v>
      </c>
      <c r="C3670" s="1" t="s">
        <v>9018</v>
      </c>
      <c r="D3670" s="1"/>
    </row>
    <row r="3671" spans="1:4">
      <c r="A3671" s="1" t="s">
        <v>6122</v>
      </c>
      <c r="B3671" s="1" t="s">
        <v>286</v>
      </c>
      <c r="C3671" s="1" t="s">
        <v>9019</v>
      </c>
      <c r="D3671" s="1"/>
    </row>
    <row r="3672" spans="1:4">
      <c r="A3672" s="1" t="s">
        <v>6122</v>
      </c>
      <c r="B3672" s="1" t="s">
        <v>2904</v>
      </c>
      <c r="C3672" s="1" t="s">
        <v>9020</v>
      </c>
      <c r="D3672" s="1"/>
    </row>
    <row r="3673" spans="1:4">
      <c r="A3673" s="1" t="s">
        <v>6122</v>
      </c>
      <c r="B3673" s="1" t="s">
        <v>32</v>
      </c>
      <c r="C3673" s="1" t="s">
        <v>9021</v>
      </c>
      <c r="D3673" s="1"/>
    </row>
    <row r="3674" spans="1:4">
      <c r="A3674" s="1" t="s">
        <v>6122</v>
      </c>
      <c r="B3674" s="1" t="s">
        <v>2448</v>
      </c>
      <c r="C3674" s="1" t="s">
        <v>9022</v>
      </c>
      <c r="D3674" s="1"/>
    </row>
    <row r="3675" spans="1:4">
      <c r="A3675" s="1" t="s">
        <v>6122</v>
      </c>
      <c r="B3675" s="1" t="s">
        <v>3259</v>
      </c>
      <c r="C3675" s="1" t="s">
        <v>9023</v>
      </c>
      <c r="D3675" s="1"/>
    </row>
    <row r="3676" spans="1:4">
      <c r="A3676" s="1" t="s">
        <v>6122</v>
      </c>
      <c r="B3676" s="1" t="s">
        <v>2848</v>
      </c>
      <c r="C3676" s="1" t="s">
        <v>9024</v>
      </c>
      <c r="D3676" s="1"/>
    </row>
    <row r="3677" spans="1:4">
      <c r="A3677" s="1" t="s">
        <v>6122</v>
      </c>
      <c r="B3677" s="1" t="s">
        <v>3845</v>
      </c>
      <c r="C3677" s="1" t="s">
        <v>9025</v>
      </c>
      <c r="D3677" s="1"/>
    </row>
    <row r="3678" spans="1:4">
      <c r="A3678" s="1" t="s">
        <v>6122</v>
      </c>
      <c r="B3678" s="1" t="s">
        <v>4113</v>
      </c>
      <c r="C3678" s="1" t="s">
        <v>9026</v>
      </c>
      <c r="D3678" s="1"/>
    </row>
    <row r="3679" spans="1:4">
      <c r="A3679" s="1" t="s">
        <v>6122</v>
      </c>
      <c r="B3679" s="1" t="s">
        <v>3367</v>
      </c>
      <c r="C3679" s="1" t="s">
        <v>9027</v>
      </c>
      <c r="D3679" s="1"/>
    </row>
    <row r="3680" spans="1:4">
      <c r="A3680" s="1" t="s">
        <v>6122</v>
      </c>
      <c r="B3680" s="1" t="s">
        <v>1034</v>
      </c>
      <c r="C3680" s="1" t="s">
        <v>9028</v>
      </c>
      <c r="D3680" s="1"/>
    </row>
    <row r="3681" spans="1:4">
      <c r="A3681" s="1" t="s">
        <v>6122</v>
      </c>
      <c r="B3681" s="1" t="s">
        <v>1289</v>
      </c>
      <c r="C3681" s="1" t="s">
        <v>9029</v>
      </c>
      <c r="D3681" s="1"/>
    </row>
    <row r="3682" spans="1:4">
      <c r="A3682" s="1" t="s">
        <v>6122</v>
      </c>
      <c r="B3682" s="1" t="s">
        <v>4022</v>
      </c>
      <c r="C3682" s="1" t="s">
        <v>9030</v>
      </c>
      <c r="D3682" s="1"/>
    </row>
    <row r="3683" spans="1:4">
      <c r="A3683" s="1" t="s">
        <v>6122</v>
      </c>
      <c r="B3683" s="1" t="s">
        <v>5191</v>
      </c>
      <c r="C3683" s="1" t="s">
        <v>9031</v>
      </c>
      <c r="D3683" s="1"/>
    </row>
    <row r="3684" spans="1:4">
      <c r="A3684" s="1" t="s">
        <v>6122</v>
      </c>
      <c r="B3684" s="1" t="s">
        <v>3349</v>
      </c>
      <c r="C3684" s="1" t="s">
        <v>9032</v>
      </c>
      <c r="D3684" s="1"/>
    </row>
    <row r="3685" spans="1:4">
      <c r="A3685" s="1" t="s">
        <v>6122</v>
      </c>
      <c r="B3685" s="1" t="s">
        <v>4823</v>
      </c>
      <c r="C3685" s="1" t="s">
        <v>9033</v>
      </c>
      <c r="D3685" s="1"/>
    </row>
    <row r="3686" spans="1:4">
      <c r="A3686" s="1" t="s">
        <v>6122</v>
      </c>
      <c r="B3686" s="1" t="s">
        <v>2164</v>
      </c>
      <c r="C3686" s="1" t="s">
        <v>9034</v>
      </c>
      <c r="D3686" s="1"/>
    </row>
    <row r="3687" spans="1:4">
      <c r="A3687" s="1" t="s">
        <v>6122</v>
      </c>
      <c r="B3687" s="1" t="s">
        <v>2688</v>
      </c>
      <c r="C3687" s="1" t="s">
        <v>9035</v>
      </c>
      <c r="D3687" s="1"/>
    </row>
    <row r="3688" spans="1:4">
      <c r="A3688" s="1" t="s">
        <v>6122</v>
      </c>
      <c r="B3688" s="1" t="s">
        <v>308</v>
      </c>
      <c r="C3688" s="1" t="s">
        <v>9036</v>
      </c>
      <c r="D3688" s="1"/>
    </row>
    <row r="3689" spans="1:4">
      <c r="A3689" s="1" t="s">
        <v>6122</v>
      </c>
      <c r="B3689" s="1" t="s">
        <v>4390</v>
      </c>
      <c r="C3689" s="1" t="s">
        <v>9037</v>
      </c>
      <c r="D3689" s="1"/>
    </row>
    <row r="3690" spans="1:4">
      <c r="A3690" s="1" t="s">
        <v>6122</v>
      </c>
      <c r="B3690" s="1" t="s">
        <v>4295</v>
      </c>
      <c r="C3690" s="1" t="s">
        <v>9038</v>
      </c>
      <c r="D3690" s="1"/>
    </row>
    <row r="3691" spans="1:4">
      <c r="A3691" s="1" t="s">
        <v>6122</v>
      </c>
      <c r="B3691" s="1" t="s">
        <v>1310</v>
      </c>
      <c r="C3691" s="1" t="s">
        <v>9039</v>
      </c>
      <c r="D3691" s="1"/>
    </row>
    <row r="3692" spans="1:4">
      <c r="A3692" s="1" t="s">
        <v>6122</v>
      </c>
      <c r="B3692" s="1" t="s">
        <v>1371</v>
      </c>
      <c r="C3692" s="1" t="s">
        <v>9040</v>
      </c>
      <c r="D3692" s="1"/>
    </row>
    <row r="3693" spans="1:4">
      <c r="A3693" s="1" t="s">
        <v>6122</v>
      </c>
      <c r="B3693" s="1" t="s">
        <v>235</v>
      </c>
      <c r="C3693" s="1" t="s">
        <v>9041</v>
      </c>
      <c r="D3693" s="1"/>
    </row>
    <row r="3694" spans="1:4">
      <c r="A3694" s="1" t="s">
        <v>6122</v>
      </c>
      <c r="B3694" s="1" t="s">
        <v>2155</v>
      </c>
      <c r="C3694" s="1" t="s">
        <v>9042</v>
      </c>
      <c r="D3694" s="1"/>
    </row>
    <row r="3695" spans="1:4">
      <c r="A3695" s="1" t="s">
        <v>6122</v>
      </c>
      <c r="B3695" s="1" t="s">
        <v>1295</v>
      </c>
      <c r="C3695" s="1" t="s">
        <v>9043</v>
      </c>
      <c r="D3695" s="1"/>
    </row>
    <row r="3696" spans="1:4">
      <c r="A3696" s="1" t="s">
        <v>6122</v>
      </c>
      <c r="B3696" s="1" t="s">
        <v>2471</v>
      </c>
      <c r="C3696" s="1" t="s">
        <v>9044</v>
      </c>
      <c r="D3696" s="1"/>
    </row>
    <row r="3697" spans="1:4">
      <c r="A3697" s="1" t="s">
        <v>6122</v>
      </c>
      <c r="B3697" s="1" t="s">
        <v>780</v>
      </c>
      <c r="C3697" s="1" t="s">
        <v>9045</v>
      </c>
      <c r="D3697" s="1"/>
    </row>
    <row r="3698" spans="1:4">
      <c r="A3698" s="1" t="s">
        <v>6122</v>
      </c>
      <c r="B3698" s="1" t="s">
        <v>893</v>
      </c>
      <c r="C3698" s="1" t="s">
        <v>9046</v>
      </c>
      <c r="D3698" s="1"/>
    </row>
    <row r="3699" spans="1:4">
      <c r="A3699" s="1" t="s">
        <v>6122</v>
      </c>
      <c r="B3699" s="1" t="s">
        <v>1677</v>
      </c>
      <c r="C3699" s="1" t="s">
        <v>9047</v>
      </c>
      <c r="D3699" s="1"/>
    </row>
    <row r="3700" spans="1:4">
      <c r="A3700" s="1" t="s">
        <v>6122</v>
      </c>
      <c r="B3700" s="1" t="s">
        <v>686</v>
      </c>
      <c r="C3700" s="1" t="s">
        <v>9048</v>
      </c>
      <c r="D3700" s="1"/>
    </row>
    <row r="3701" spans="1:4">
      <c r="A3701" s="1" t="s">
        <v>6122</v>
      </c>
      <c r="B3701" s="1" t="s">
        <v>490</v>
      </c>
      <c r="C3701" s="1" t="s">
        <v>9049</v>
      </c>
      <c r="D3701" s="1"/>
    </row>
    <row r="3702" spans="1:4">
      <c r="A3702" s="1" t="s">
        <v>6122</v>
      </c>
      <c r="B3702" s="1" t="s">
        <v>2948</v>
      </c>
      <c r="C3702" s="1" t="s">
        <v>9050</v>
      </c>
      <c r="D3702" s="1"/>
    </row>
    <row r="3703" spans="1:4">
      <c r="A3703" s="1" t="s">
        <v>6122</v>
      </c>
      <c r="B3703" s="1" t="s">
        <v>1083</v>
      </c>
      <c r="C3703" s="1" t="s">
        <v>9051</v>
      </c>
      <c r="D3703" s="1"/>
    </row>
    <row r="3704" spans="1:4">
      <c r="A3704" s="1" t="s">
        <v>6122</v>
      </c>
      <c r="B3704" s="1" t="s">
        <v>4449</v>
      </c>
      <c r="C3704" s="1" t="s">
        <v>9052</v>
      </c>
      <c r="D3704" s="1"/>
    </row>
    <row r="3705" spans="1:4">
      <c r="A3705" s="1" t="s">
        <v>6122</v>
      </c>
      <c r="B3705" s="1" t="s">
        <v>2817</v>
      </c>
      <c r="C3705" s="1" t="s">
        <v>9053</v>
      </c>
      <c r="D3705" s="1"/>
    </row>
    <row r="3706" spans="1:4">
      <c r="A3706" s="1" t="s">
        <v>6122</v>
      </c>
      <c r="B3706" s="1" t="s">
        <v>1392</v>
      </c>
      <c r="C3706" s="1" t="s">
        <v>9054</v>
      </c>
      <c r="D3706" s="1"/>
    </row>
    <row r="3707" spans="1:4">
      <c r="A3707" s="1" t="s">
        <v>6122</v>
      </c>
      <c r="B3707" s="1" t="s">
        <v>1318</v>
      </c>
      <c r="C3707" s="1" t="s">
        <v>9055</v>
      </c>
      <c r="D3707" s="1"/>
    </row>
    <row r="3708" spans="1:4">
      <c r="A3708" s="1" t="s">
        <v>6122</v>
      </c>
      <c r="B3708" s="1" t="s">
        <v>4999</v>
      </c>
      <c r="C3708" s="1" t="s">
        <v>9056</v>
      </c>
      <c r="D3708" s="1"/>
    </row>
    <row r="3709" spans="1:4">
      <c r="A3709" s="1" t="s">
        <v>6122</v>
      </c>
      <c r="B3709" s="1" t="s">
        <v>222</v>
      </c>
      <c r="C3709" s="1" t="s">
        <v>9057</v>
      </c>
      <c r="D3709" s="1"/>
    </row>
    <row r="3710" spans="1:4">
      <c r="A3710" s="1" t="s">
        <v>6122</v>
      </c>
      <c r="B3710" s="1" t="s">
        <v>2597</v>
      </c>
      <c r="C3710" s="1" t="s">
        <v>9058</v>
      </c>
      <c r="D3710" s="1"/>
    </row>
    <row r="3711" spans="1:4">
      <c r="A3711" s="1" t="s">
        <v>6122</v>
      </c>
      <c r="B3711" s="1" t="s">
        <v>376</v>
      </c>
      <c r="C3711" s="1" t="s">
        <v>9059</v>
      </c>
      <c r="D3711" s="1"/>
    </row>
    <row r="3712" spans="1:4">
      <c r="A3712" s="1" t="s">
        <v>6122</v>
      </c>
      <c r="B3712" s="1" t="s">
        <v>4693</v>
      </c>
      <c r="C3712" s="1" t="s">
        <v>9060</v>
      </c>
      <c r="D3712" s="1"/>
    </row>
    <row r="3713" spans="1:4">
      <c r="A3713" s="1" t="s">
        <v>6122</v>
      </c>
      <c r="B3713" s="1" t="s">
        <v>2190</v>
      </c>
      <c r="C3713" s="1" t="s">
        <v>9061</v>
      </c>
      <c r="D3713" s="1"/>
    </row>
    <row r="3714" spans="1:4">
      <c r="A3714" s="1" t="s">
        <v>6122</v>
      </c>
      <c r="B3714" s="1" t="s">
        <v>1037</v>
      </c>
      <c r="C3714" s="1" t="s">
        <v>9062</v>
      </c>
      <c r="D3714" s="1"/>
    </row>
    <row r="3715" spans="1:4">
      <c r="A3715" s="1" t="s">
        <v>6122</v>
      </c>
      <c r="B3715" s="1" t="s">
        <v>5299</v>
      </c>
      <c r="C3715" s="1" t="s">
        <v>9063</v>
      </c>
      <c r="D3715" s="1"/>
    </row>
    <row r="3716" spans="1:4">
      <c r="A3716" s="1" t="s">
        <v>6122</v>
      </c>
      <c r="B3716" s="1" t="s">
        <v>5390</v>
      </c>
      <c r="C3716" s="1" t="s">
        <v>9063</v>
      </c>
      <c r="D3716" s="1"/>
    </row>
    <row r="3717" spans="1:4">
      <c r="A3717" s="1" t="s">
        <v>6122</v>
      </c>
      <c r="B3717" s="1" t="s">
        <v>529</v>
      </c>
      <c r="C3717" s="1" t="s">
        <v>9064</v>
      </c>
      <c r="D3717" s="1"/>
    </row>
    <row r="3718" spans="1:4">
      <c r="A3718" s="1" t="s">
        <v>6122</v>
      </c>
      <c r="B3718" s="1" t="s">
        <v>52</v>
      </c>
      <c r="C3718" s="1" t="s">
        <v>9065</v>
      </c>
      <c r="D3718" s="1"/>
    </row>
    <row r="3719" spans="1:4">
      <c r="A3719" s="1" t="s">
        <v>6122</v>
      </c>
      <c r="B3719" s="1" t="s">
        <v>4250</v>
      </c>
      <c r="C3719" s="1" t="s">
        <v>9066</v>
      </c>
      <c r="D3719" s="1"/>
    </row>
    <row r="3720" spans="1:4">
      <c r="A3720" s="1" t="s">
        <v>6122</v>
      </c>
      <c r="B3720" s="1" t="s">
        <v>1668</v>
      </c>
      <c r="C3720" s="1" t="s">
        <v>9067</v>
      </c>
      <c r="D3720" s="1"/>
    </row>
    <row r="3721" spans="1:4">
      <c r="A3721" s="1" t="s">
        <v>6122</v>
      </c>
      <c r="B3721" s="1" t="s">
        <v>5293</v>
      </c>
      <c r="C3721" s="1" t="s">
        <v>9068</v>
      </c>
      <c r="D3721" s="1"/>
    </row>
    <row r="3722" spans="1:4">
      <c r="A3722" s="1" t="s">
        <v>6122</v>
      </c>
      <c r="B3722" s="1" t="s">
        <v>1571</v>
      </c>
      <c r="C3722" s="1" t="s">
        <v>9069</v>
      </c>
      <c r="D3722" s="1"/>
    </row>
    <row r="3723" spans="1:4">
      <c r="A3723" s="1" t="s">
        <v>6122</v>
      </c>
      <c r="B3723" s="1" t="s">
        <v>4888</v>
      </c>
      <c r="C3723" s="1" t="s">
        <v>9070</v>
      </c>
      <c r="D3723" s="1"/>
    </row>
    <row r="3724" spans="1:4">
      <c r="A3724" s="1" t="s">
        <v>6122</v>
      </c>
      <c r="B3724" s="1" t="s">
        <v>3466</v>
      </c>
      <c r="C3724" s="1" t="s">
        <v>9071</v>
      </c>
      <c r="D3724" s="1"/>
    </row>
    <row r="3725" spans="1:4">
      <c r="A3725" s="1" t="s">
        <v>6122</v>
      </c>
      <c r="B3725" s="1" t="s">
        <v>2486</v>
      </c>
      <c r="C3725" s="1" t="s">
        <v>9072</v>
      </c>
      <c r="D3725" s="1"/>
    </row>
    <row r="3726" spans="1:4">
      <c r="A3726" s="1" t="s">
        <v>6122</v>
      </c>
      <c r="B3726" s="1" t="s">
        <v>1962</v>
      </c>
      <c r="C3726" s="1" t="s">
        <v>9073</v>
      </c>
      <c r="D3726" s="1"/>
    </row>
    <row r="3727" spans="1:4">
      <c r="A3727" s="1" t="s">
        <v>6122</v>
      </c>
      <c r="B3727" s="1" t="s">
        <v>1448</v>
      </c>
      <c r="C3727" s="1" t="s">
        <v>9074</v>
      </c>
      <c r="D3727" s="1"/>
    </row>
    <row r="3728" spans="1:4">
      <c r="A3728" s="1" t="s">
        <v>6122</v>
      </c>
      <c r="B3728" s="1" t="s">
        <v>4074</v>
      </c>
      <c r="C3728" s="1" t="s">
        <v>9075</v>
      </c>
      <c r="D3728" s="1"/>
    </row>
    <row r="3729" spans="1:4">
      <c r="A3729" s="1" t="s">
        <v>6122</v>
      </c>
      <c r="B3729" s="1" t="s">
        <v>1025</v>
      </c>
      <c r="C3729" s="1" t="s">
        <v>9076</v>
      </c>
      <c r="D3729" s="1"/>
    </row>
    <row r="3730" spans="1:4">
      <c r="A3730" s="1" t="s">
        <v>6122</v>
      </c>
      <c r="B3730" s="1" t="s">
        <v>470</v>
      </c>
      <c r="C3730" s="1" t="s">
        <v>9077</v>
      </c>
      <c r="D3730" s="1"/>
    </row>
    <row r="3731" spans="1:4">
      <c r="A3731" s="1" t="s">
        <v>6122</v>
      </c>
      <c r="B3731" s="1" t="s">
        <v>2103</v>
      </c>
      <c r="C3731" s="1" t="s">
        <v>9078</v>
      </c>
      <c r="D3731" s="1"/>
    </row>
    <row r="3732" spans="1:4">
      <c r="A3732" s="1" t="s">
        <v>6122</v>
      </c>
      <c r="B3732" s="1" t="s">
        <v>3914</v>
      </c>
      <c r="C3732" s="1" t="s">
        <v>9079</v>
      </c>
      <c r="D3732" s="1"/>
    </row>
    <row r="3733" spans="1:4">
      <c r="A3733" s="1" t="s">
        <v>6122</v>
      </c>
      <c r="B3733" s="1" t="s">
        <v>5272</v>
      </c>
      <c r="C3733" s="1" t="s">
        <v>9080</v>
      </c>
      <c r="D3733" s="1"/>
    </row>
    <row r="3734" spans="1:4">
      <c r="A3734" s="1" t="s">
        <v>6122</v>
      </c>
      <c r="B3734" s="1" t="s">
        <v>2073</v>
      </c>
      <c r="C3734" s="1" t="s">
        <v>9081</v>
      </c>
      <c r="D3734" s="1"/>
    </row>
    <row r="3735" spans="1:4">
      <c r="A3735" s="1" t="s">
        <v>6122</v>
      </c>
      <c r="B3735" s="1" t="s">
        <v>589</v>
      </c>
      <c r="C3735" s="1" t="s">
        <v>9082</v>
      </c>
      <c r="D3735" s="1"/>
    </row>
    <row r="3736" spans="1:4">
      <c r="A3736" s="1" t="s">
        <v>6122</v>
      </c>
      <c r="B3736" s="1" t="s">
        <v>1379</v>
      </c>
      <c r="C3736" s="1" t="s">
        <v>9083</v>
      </c>
      <c r="D3736" s="1"/>
    </row>
    <row r="3737" spans="1:4">
      <c r="A3737" s="1" t="s">
        <v>6122</v>
      </c>
      <c r="B3737" s="1" t="s">
        <v>419</v>
      </c>
      <c r="C3737" s="1" t="s">
        <v>9084</v>
      </c>
      <c r="D3737" s="1"/>
    </row>
    <row r="3738" spans="1:4">
      <c r="A3738" s="1" t="s">
        <v>6122</v>
      </c>
      <c r="B3738" s="1" t="s">
        <v>3112</v>
      </c>
      <c r="C3738" s="1" t="s">
        <v>9085</v>
      </c>
      <c r="D3738" s="1" t="s">
        <v>5560</v>
      </c>
    </row>
    <row r="3739" spans="1:4">
      <c r="A3739" s="1" t="s">
        <v>6122</v>
      </c>
      <c r="B3739" s="1" t="s">
        <v>425</v>
      </c>
      <c r="C3739" s="1" t="s">
        <v>9086</v>
      </c>
      <c r="D3739" s="1"/>
    </row>
    <row r="3740" spans="1:4">
      <c r="A3740" s="1" t="s">
        <v>6122</v>
      </c>
      <c r="B3740" s="1" t="s">
        <v>4005</v>
      </c>
      <c r="C3740" s="1" t="s">
        <v>9087</v>
      </c>
      <c r="D3740" s="1"/>
    </row>
    <row r="3741" spans="1:4">
      <c r="A3741" s="1" t="s">
        <v>6122</v>
      </c>
      <c r="B3741" s="1" t="s">
        <v>3191</v>
      </c>
      <c r="C3741" s="1" t="s">
        <v>9088</v>
      </c>
      <c r="D3741" s="1"/>
    </row>
    <row r="3742" spans="1:4">
      <c r="A3742" s="1" t="s">
        <v>6122</v>
      </c>
      <c r="B3742" s="1" t="s">
        <v>5417</v>
      </c>
      <c r="C3742" s="1" t="s">
        <v>9089</v>
      </c>
      <c r="D3742" s="1"/>
    </row>
    <row r="3743" spans="1:4">
      <c r="A3743" s="1" t="s">
        <v>6122</v>
      </c>
      <c r="B3743" s="1" t="s">
        <v>2387</v>
      </c>
      <c r="C3743" s="1" t="s">
        <v>9090</v>
      </c>
      <c r="D3743" s="1"/>
    </row>
    <row r="3744" spans="1:4">
      <c r="A3744" s="1" t="s">
        <v>6122</v>
      </c>
      <c r="B3744" s="1" t="s">
        <v>4451</v>
      </c>
      <c r="C3744" s="1" t="s">
        <v>9091</v>
      </c>
      <c r="D3744" s="1"/>
    </row>
    <row r="3745" spans="1:4">
      <c r="A3745" s="1" t="s">
        <v>6122</v>
      </c>
      <c r="B3745" s="1" t="s">
        <v>5253</v>
      </c>
      <c r="C3745" s="1" t="s">
        <v>9092</v>
      </c>
      <c r="D3745" s="1"/>
    </row>
    <row r="3746" spans="1:4">
      <c r="A3746" s="1" t="s">
        <v>6122</v>
      </c>
      <c r="B3746" s="1" t="s">
        <v>2850</v>
      </c>
      <c r="C3746" s="1" t="s">
        <v>9093</v>
      </c>
      <c r="D3746" s="1"/>
    </row>
    <row r="3747" spans="1:4">
      <c r="A3747" s="1" t="s">
        <v>6122</v>
      </c>
      <c r="B3747" s="1" t="s">
        <v>4710</v>
      </c>
      <c r="C3747" s="1" t="s">
        <v>9094</v>
      </c>
      <c r="D3747" s="1"/>
    </row>
    <row r="3748" spans="1:4">
      <c r="A3748" s="1" t="s">
        <v>6122</v>
      </c>
      <c r="B3748" s="1" t="s">
        <v>4066</v>
      </c>
      <c r="C3748" s="1" t="s">
        <v>9093</v>
      </c>
      <c r="D3748" s="1"/>
    </row>
    <row r="3749" spans="1:4">
      <c r="A3749" s="1" t="s">
        <v>6122</v>
      </c>
      <c r="B3749" s="1" t="s">
        <v>2858</v>
      </c>
      <c r="C3749" s="1" t="s">
        <v>9093</v>
      </c>
      <c r="D3749" s="1"/>
    </row>
    <row r="3750" spans="1:4">
      <c r="A3750" s="1" t="s">
        <v>6122</v>
      </c>
      <c r="B3750" s="1" t="s">
        <v>1634</v>
      </c>
      <c r="C3750" s="1" t="s">
        <v>9095</v>
      </c>
      <c r="D3750" s="1"/>
    </row>
    <row r="3751" spans="1:4">
      <c r="A3751" s="1" t="s">
        <v>6122</v>
      </c>
      <c r="B3751" s="1" t="s">
        <v>3380</v>
      </c>
      <c r="C3751" s="1" t="s">
        <v>9096</v>
      </c>
      <c r="D3751" s="1"/>
    </row>
    <row r="3752" spans="1:4">
      <c r="A3752" s="1" t="s">
        <v>6122</v>
      </c>
      <c r="B3752" s="1" t="s">
        <v>1702</v>
      </c>
      <c r="C3752" s="1" t="s">
        <v>9097</v>
      </c>
      <c r="D3752" s="1"/>
    </row>
    <row r="3753" spans="1:4">
      <c r="A3753" s="1" t="s">
        <v>6122</v>
      </c>
      <c r="B3753" s="1" t="s">
        <v>3558</v>
      </c>
      <c r="C3753" s="1" t="s">
        <v>9098</v>
      </c>
      <c r="D3753" s="1"/>
    </row>
    <row r="3754" spans="1:4">
      <c r="A3754" s="1" t="s">
        <v>6122</v>
      </c>
      <c r="B3754" s="1" t="s">
        <v>831</v>
      </c>
      <c r="C3754" s="1" t="s">
        <v>9099</v>
      </c>
      <c r="D3754" s="1"/>
    </row>
    <row r="3755" spans="1:4">
      <c r="A3755" s="1" t="s">
        <v>6122</v>
      </c>
      <c r="B3755" s="1" t="s">
        <v>3530</v>
      </c>
      <c r="C3755" s="1" t="s">
        <v>9100</v>
      </c>
      <c r="D3755" s="1"/>
    </row>
    <row r="3756" spans="1:4">
      <c r="A3756" s="1" t="s">
        <v>6122</v>
      </c>
      <c r="B3756" s="1" t="s">
        <v>3258</v>
      </c>
      <c r="C3756" s="1" t="s">
        <v>9101</v>
      </c>
      <c r="D3756" s="1"/>
    </row>
    <row r="3757" spans="1:4">
      <c r="A3757" s="1" t="s">
        <v>6122</v>
      </c>
      <c r="B3757" s="1" t="s">
        <v>1328</v>
      </c>
      <c r="C3757" s="1" t="s">
        <v>9102</v>
      </c>
      <c r="D3757" s="1"/>
    </row>
    <row r="3758" spans="1:4">
      <c r="A3758" s="1" t="s">
        <v>6122</v>
      </c>
      <c r="B3758" s="1" t="s">
        <v>821</v>
      </c>
      <c r="C3758" s="1" t="s">
        <v>9103</v>
      </c>
      <c r="D3758" s="1"/>
    </row>
    <row r="3759" spans="1:4">
      <c r="A3759" s="1" t="s">
        <v>6122</v>
      </c>
      <c r="B3759" s="1" t="s">
        <v>69</v>
      </c>
      <c r="C3759" s="1" t="s">
        <v>9104</v>
      </c>
      <c r="D3759" s="1"/>
    </row>
    <row r="3760" spans="1:4">
      <c r="A3760" s="1" t="s">
        <v>6122</v>
      </c>
      <c r="B3760" s="1" t="s">
        <v>545</v>
      </c>
      <c r="C3760" s="1" t="s">
        <v>9105</v>
      </c>
      <c r="D3760" s="1"/>
    </row>
    <row r="3761" spans="1:4">
      <c r="A3761" s="1" t="s">
        <v>6122</v>
      </c>
      <c r="B3761" s="1" t="s">
        <v>3584</v>
      </c>
      <c r="C3761" s="1" t="s">
        <v>9106</v>
      </c>
      <c r="D3761" s="1"/>
    </row>
    <row r="3762" spans="1:4">
      <c r="A3762" s="1" t="s">
        <v>6122</v>
      </c>
      <c r="B3762" s="1" t="s">
        <v>309</v>
      </c>
      <c r="C3762" s="1" t="s">
        <v>9107</v>
      </c>
      <c r="D3762" s="1"/>
    </row>
    <row r="3763" spans="1:4">
      <c r="A3763" s="1" t="s">
        <v>6122</v>
      </c>
      <c r="B3763" s="1" t="s">
        <v>180</v>
      </c>
      <c r="C3763" s="1" t="s">
        <v>9108</v>
      </c>
      <c r="D3763" s="1"/>
    </row>
    <row r="3764" spans="1:4">
      <c r="A3764" s="1" t="s">
        <v>6122</v>
      </c>
      <c r="B3764" s="1" t="s">
        <v>5171</v>
      </c>
      <c r="C3764" s="1" t="s">
        <v>9109</v>
      </c>
      <c r="D3764" s="1"/>
    </row>
    <row r="3765" spans="1:4">
      <c r="A3765" s="1" t="s">
        <v>6122</v>
      </c>
      <c r="B3765" s="1" t="s">
        <v>50</v>
      </c>
      <c r="C3765" s="1" t="s">
        <v>9110</v>
      </c>
      <c r="D3765" s="1"/>
    </row>
    <row r="3766" spans="1:4">
      <c r="A3766" s="1" t="s">
        <v>6122</v>
      </c>
      <c r="B3766" s="1" t="s">
        <v>2753</v>
      </c>
      <c r="C3766" s="1" t="s">
        <v>9111</v>
      </c>
      <c r="D3766" s="1"/>
    </row>
    <row r="3767" spans="1:4">
      <c r="A3767" s="1" t="s">
        <v>6122</v>
      </c>
      <c r="B3767" s="1" t="s">
        <v>2353</v>
      </c>
      <c r="C3767" s="1" t="s">
        <v>9112</v>
      </c>
      <c r="D3767" s="1"/>
    </row>
    <row r="3768" spans="1:4">
      <c r="A3768" s="1" t="s">
        <v>6122</v>
      </c>
      <c r="B3768" s="1" t="s">
        <v>4508</v>
      </c>
      <c r="C3768" s="1" t="s">
        <v>9113</v>
      </c>
      <c r="D3768" s="1"/>
    </row>
    <row r="3769" spans="1:4">
      <c r="A3769" s="1" t="s">
        <v>6122</v>
      </c>
      <c r="B3769" s="1" t="s">
        <v>4989</v>
      </c>
      <c r="C3769" s="1" t="s">
        <v>9114</v>
      </c>
      <c r="D3769" s="1"/>
    </row>
    <row r="3770" spans="1:4">
      <c r="A3770" s="1" t="s">
        <v>6122</v>
      </c>
      <c r="B3770" s="1" t="s">
        <v>2092</v>
      </c>
      <c r="C3770" s="1" t="s">
        <v>9115</v>
      </c>
      <c r="D3770" s="1"/>
    </row>
    <row r="3771" spans="1:4">
      <c r="A3771" s="1" t="s">
        <v>6122</v>
      </c>
      <c r="B3771" s="1" t="s">
        <v>4365</v>
      </c>
      <c r="C3771" s="1" t="s">
        <v>9116</v>
      </c>
      <c r="D3771" s="1"/>
    </row>
    <row r="3772" spans="1:4">
      <c r="A3772" s="1" t="s">
        <v>6122</v>
      </c>
      <c r="B3772" s="1" t="s">
        <v>1598</v>
      </c>
      <c r="C3772" s="1" t="s">
        <v>9117</v>
      </c>
      <c r="D3772" s="1"/>
    </row>
    <row r="3773" spans="1:4">
      <c r="A3773" s="1" t="s">
        <v>6122</v>
      </c>
      <c r="B3773" s="1" t="s">
        <v>4948</v>
      </c>
      <c r="C3773" s="1" t="s">
        <v>9118</v>
      </c>
      <c r="D3773" s="1"/>
    </row>
    <row r="3774" spans="1:4">
      <c r="A3774" s="1" t="s">
        <v>6122</v>
      </c>
      <c r="B3774" s="1" t="s">
        <v>73</v>
      </c>
      <c r="C3774" s="1" t="s">
        <v>9119</v>
      </c>
      <c r="D3774" s="1"/>
    </row>
    <row r="3775" spans="1:4">
      <c r="A3775" s="1" t="s">
        <v>6122</v>
      </c>
      <c r="B3775" s="1" t="s">
        <v>3455</v>
      </c>
      <c r="C3775" s="1" t="s">
        <v>9120</v>
      </c>
      <c r="D3775" s="1"/>
    </row>
    <row r="3776" spans="1:4">
      <c r="A3776" s="1" t="s">
        <v>6122</v>
      </c>
      <c r="B3776" s="1" t="s">
        <v>1442</v>
      </c>
      <c r="C3776" s="1" t="s">
        <v>9121</v>
      </c>
      <c r="D3776" s="1"/>
    </row>
    <row r="3777" spans="1:4">
      <c r="A3777" s="1" t="s">
        <v>6122</v>
      </c>
      <c r="B3777" s="1" t="s">
        <v>2001</v>
      </c>
      <c r="C3777" s="1" t="s">
        <v>9122</v>
      </c>
      <c r="D3777" s="1"/>
    </row>
    <row r="3778" spans="1:4">
      <c r="A3778" s="1" t="s">
        <v>6122</v>
      </c>
      <c r="B3778" s="1" t="s">
        <v>1189</v>
      </c>
      <c r="C3778" s="1" t="s">
        <v>9123</v>
      </c>
      <c r="D3778" s="1"/>
    </row>
    <row r="3779" spans="1:4">
      <c r="A3779" s="1" t="s">
        <v>6122</v>
      </c>
      <c r="B3779" s="1" t="s">
        <v>657</v>
      </c>
      <c r="C3779" s="1" t="s">
        <v>9124</v>
      </c>
      <c r="D3779" s="1"/>
    </row>
    <row r="3780" spans="1:4">
      <c r="A3780" s="1" t="s">
        <v>6122</v>
      </c>
      <c r="B3780" s="1" t="s">
        <v>3950</v>
      </c>
      <c r="C3780" s="1" t="s">
        <v>9125</v>
      </c>
      <c r="D3780" s="1"/>
    </row>
    <row r="3781" spans="1:4">
      <c r="A3781" s="1" t="s">
        <v>6122</v>
      </c>
      <c r="B3781" s="1" t="s">
        <v>5091</v>
      </c>
      <c r="C3781" s="1" t="s">
        <v>9126</v>
      </c>
      <c r="D3781" s="1"/>
    </row>
    <row r="3782" spans="1:4">
      <c r="A3782" s="1" t="s">
        <v>6122</v>
      </c>
      <c r="B3782" s="1" t="s">
        <v>120</v>
      </c>
      <c r="C3782" s="1" t="s">
        <v>9127</v>
      </c>
      <c r="D3782" s="1"/>
    </row>
    <row r="3783" spans="1:4">
      <c r="A3783" s="1" t="s">
        <v>6122</v>
      </c>
      <c r="B3783" s="1" t="s">
        <v>4296</v>
      </c>
      <c r="C3783" s="1" t="s">
        <v>9128</v>
      </c>
      <c r="D3783" s="1"/>
    </row>
    <row r="3784" spans="1:4">
      <c r="A3784" s="1" t="s">
        <v>6122</v>
      </c>
      <c r="B3784" s="1" t="s">
        <v>310</v>
      </c>
      <c r="C3784" s="1" t="s">
        <v>9129</v>
      </c>
      <c r="D3784" s="1"/>
    </row>
    <row r="3785" spans="1:4">
      <c r="A3785" s="1" t="s">
        <v>6122</v>
      </c>
      <c r="B3785" s="1" t="s">
        <v>2249</v>
      </c>
      <c r="C3785" s="1" t="s">
        <v>9130</v>
      </c>
      <c r="D3785" s="1"/>
    </row>
    <row r="3786" spans="1:4">
      <c r="A3786" s="1" t="s">
        <v>6122</v>
      </c>
      <c r="B3786" s="1" t="s">
        <v>2506</v>
      </c>
      <c r="C3786" s="1" t="s">
        <v>9131</v>
      </c>
      <c r="D3786" s="1"/>
    </row>
    <row r="3787" spans="1:4">
      <c r="A3787" s="1" t="s">
        <v>6122</v>
      </c>
      <c r="B3787" s="1" t="s">
        <v>4513</v>
      </c>
      <c r="C3787" s="1" t="s">
        <v>9132</v>
      </c>
      <c r="D3787" s="1"/>
    </row>
    <row r="3788" spans="1:4">
      <c r="A3788" s="1" t="s">
        <v>6122</v>
      </c>
      <c r="B3788" s="1" t="s">
        <v>4526</v>
      </c>
      <c r="C3788" s="1" t="s">
        <v>9133</v>
      </c>
      <c r="D3788" s="1"/>
    </row>
    <row r="3789" spans="1:4">
      <c r="A3789" s="1" t="s">
        <v>6122</v>
      </c>
      <c r="B3789" s="1" t="s">
        <v>580</v>
      </c>
      <c r="C3789" s="1" t="s">
        <v>9134</v>
      </c>
      <c r="D3789" s="1"/>
    </row>
    <row r="3790" spans="1:4">
      <c r="A3790" s="1" t="s">
        <v>6122</v>
      </c>
      <c r="B3790" s="1" t="s">
        <v>4738</v>
      </c>
      <c r="C3790" s="1" t="s">
        <v>9135</v>
      </c>
      <c r="D3790" s="1"/>
    </row>
    <row r="3791" spans="1:4">
      <c r="A3791" s="1" t="s">
        <v>6122</v>
      </c>
      <c r="B3791" s="1" t="s">
        <v>5085</v>
      </c>
      <c r="C3791" s="1" t="s">
        <v>9136</v>
      </c>
      <c r="D3791" s="1"/>
    </row>
    <row r="3792" spans="1:4">
      <c r="A3792" s="1" t="s">
        <v>6122</v>
      </c>
      <c r="B3792" s="1" t="s">
        <v>3253</v>
      </c>
      <c r="C3792" s="1" t="s">
        <v>9137</v>
      </c>
      <c r="D3792" s="1"/>
    </row>
    <row r="3793" spans="1:4">
      <c r="A3793" s="1" t="s">
        <v>6122</v>
      </c>
      <c r="B3793" s="1" t="s">
        <v>5519</v>
      </c>
      <c r="C3793" s="1" t="s">
        <v>9138</v>
      </c>
      <c r="D3793" s="1"/>
    </row>
    <row r="3794" spans="1:4">
      <c r="A3794" s="1" t="s">
        <v>6122</v>
      </c>
      <c r="B3794" s="1" t="s">
        <v>363</v>
      </c>
      <c r="C3794" s="1" t="s">
        <v>9139</v>
      </c>
      <c r="D3794" s="1"/>
    </row>
    <row r="3795" spans="1:4">
      <c r="A3795" s="1" t="s">
        <v>6122</v>
      </c>
      <c r="B3795" s="1" t="s">
        <v>2781</v>
      </c>
      <c r="C3795" s="1" t="s">
        <v>9140</v>
      </c>
      <c r="D3795" s="1"/>
    </row>
    <row r="3796" spans="1:4">
      <c r="A3796" s="1" t="s">
        <v>6122</v>
      </c>
      <c r="B3796" s="1" t="s">
        <v>1924</v>
      </c>
      <c r="C3796" s="1" t="s">
        <v>9141</v>
      </c>
      <c r="D3796" s="1"/>
    </row>
    <row r="3797" spans="1:4">
      <c r="A3797" s="1" t="s">
        <v>6122</v>
      </c>
      <c r="B3797" s="1" t="s">
        <v>1474</v>
      </c>
      <c r="C3797" s="1" t="s">
        <v>9142</v>
      </c>
      <c r="D3797" s="1"/>
    </row>
    <row r="3798" spans="1:4">
      <c r="A3798" s="1" t="s">
        <v>6122</v>
      </c>
      <c r="B3798" s="1" t="s">
        <v>3801</v>
      </c>
      <c r="C3798" s="1" t="s">
        <v>9143</v>
      </c>
      <c r="D3798" s="1"/>
    </row>
    <row r="3799" spans="1:4">
      <c r="A3799" s="1" t="s">
        <v>6122</v>
      </c>
      <c r="B3799" s="1" t="s">
        <v>312</v>
      </c>
      <c r="C3799" s="1" t="s">
        <v>9144</v>
      </c>
      <c r="D3799" s="1"/>
    </row>
    <row r="3800" spans="1:4">
      <c r="A3800" s="1" t="s">
        <v>6122</v>
      </c>
      <c r="B3800" s="1" t="s">
        <v>4768</v>
      </c>
      <c r="C3800" s="1" t="s">
        <v>9145</v>
      </c>
      <c r="D3800" s="1"/>
    </row>
    <row r="3801" spans="1:4">
      <c r="A3801" s="1" t="s">
        <v>6122</v>
      </c>
      <c r="B3801" s="1" t="s">
        <v>74</v>
      </c>
      <c r="C3801" s="1" t="s">
        <v>9146</v>
      </c>
      <c r="D3801" s="1"/>
    </row>
    <row r="3802" spans="1:4">
      <c r="A3802" s="1" t="s">
        <v>6122</v>
      </c>
      <c r="B3802" s="1" t="s">
        <v>1933</v>
      </c>
      <c r="C3802" s="1" t="s">
        <v>9147</v>
      </c>
      <c r="D3802" s="1"/>
    </row>
    <row r="3803" spans="1:4">
      <c r="A3803" s="1" t="s">
        <v>6122</v>
      </c>
      <c r="B3803" s="1" t="s">
        <v>3711</v>
      </c>
      <c r="C3803" s="1" t="s">
        <v>9148</v>
      </c>
      <c r="D3803" s="1"/>
    </row>
    <row r="3804" spans="1:4">
      <c r="A3804" s="1" t="s">
        <v>6122</v>
      </c>
      <c r="B3804" s="1" t="s">
        <v>4970</v>
      </c>
      <c r="C3804" s="1" t="s">
        <v>9149</v>
      </c>
      <c r="D3804" s="1"/>
    </row>
    <row r="3805" spans="1:4">
      <c r="A3805" s="1" t="s">
        <v>6122</v>
      </c>
      <c r="B3805" s="1" t="s">
        <v>556</v>
      </c>
      <c r="C3805" s="1" t="s">
        <v>9150</v>
      </c>
      <c r="D3805" s="1"/>
    </row>
    <row r="3806" spans="1:4">
      <c r="A3806" s="1" t="s">
        <v>6122</v>
      </c>
      <c r="B3806" s="1" t="s">
        <v>204</v>
      </c>
      <c r="C3806" s="1" t="s">
        <v>9151</v>
      </c>
      <c r="D3806" s="1"/>
    </row>
    <row r="3807" spans="1:4">
      <c r="A3807" s="1" t="s">
        <v>6122</v>
      </c>
      <c r="B3807" s="1" t="s">
        <v>2673</v>
      </c>
      <c r="C3807" s="1" t="s">
        <v>9152</v>
      </c>
      <c r="D3807" s="1"/>
    </row>
    <row r="3808" spans="1:4">
      <c r="A3808" s="1" t="s">
        <v>6122</v>
      </c>
      <c r="B3808" s="1" t="s">
        <v>1348</v>
      </c>
      <c r="C3808" s="1" t="s">
        <v>9153</v>
      </c>
      <c r="D3808" s="1"/>
    </row>
    <row r="3809" spans="1:4">
      <c r="A3809" s="1" t="s">
        <v>6122</v>
      </c>
      <c r="B3809" s="1" t="s">
        <v>945</v>
      </c>
      <c r="C3809" s="1" t="s">
        <v>9154</v>
      </c>
      <c r="D3809" s="1"/>
    </row>
    <row r="3810" spans="1:4">
      <c r="A3810" s="1" t="s">
        <v>6122</v>
      </c>
      <c r="B3810" s="1" t="s">
        <v>3786</v>
      </c>
      <c r="C3810" s="1" t="s">
        <v>9155</v>
      </c>
      <c r="D3810" s="1"/>
    </row>
    <row r="3811" spans="1:4">
      <c r="A3811" s="1" t="s">
        <v>6122</v>
      </c>
      <c r="B3811" s="1" t="s">
        <v>4208</v>
      </c>
      <c r="C3811" s="1" t="s">
        <v>9156</v>
      </c>
      <c r="D3811" s="1"/>
    </row>
    <row r="3812" spans="1:4">
      <c r="A3812" s="1" t="s">
        <v>6122</v>
      </c>
      <c r="B3812" s="1" t="s">
        <v>4940</v>
      </c>
      <c r="C3812" s="1" t="s">
        <v>9157</v>
      </c>
      <c r="D3812" s="1"/>
    </row>
    <row r="3813" spans="1:4">
      <c r="A3813" s="1" t="s">
        <v>6122</v>
      </c>
      <c r="B3813" s="1" t="s">
        <v>1431</v>
      </c>
      <c r="C3813" s="1" t="s">
        <v>9158</v>
      </c>
      <c r="D3813" s="1"/>
    </row>
    <row r="3814" spans="1:4">
      <c r="A3814" s="1" t="s">
        <v>6122</v>
      </c>
      <c r="B3814" s="1" t="s">
        <v>5081</v>
      </c>
      <c r="C3814" s="1" t="s">
        <v>9159</v>
      </c>
      <c r="D3814" s="1"/>
    </row>
    <row r="3815" spans="1:4">
      <c r="A3815" s="1" t="s">
        <v>6122</v>
      </c>
      <c r="B3815" s="1" t="s">
        <v>4216</v>
      </c>
      <c r="C3815" s="1" t="s">
        <v>9160</v>
      </c>
      <c r="D3815" s="1"/>
    </row>
    <row r="3816" spans="1:4">
      <c r="A3816" s="1" t="s">
        <v>6122</v>
      </c>
      <c r="B3816" s="1" t="s">
        <v>1387</v>
      </c>
      <c r="C3816" s="1" t="s">
        <v>9161</v>
      </c>
      <c r="D3816" s="1"/>
    </row>
    <row r="3817" spans="1:4">
      <c r="A3817" s="1" t="s">
        <v>6122</v>
      </c>
      <c r="B3817" s="1" t="s">
        <v>1134</v>
      </c>
      <c r="C3817" s="1" t="s">
        <v>9162</v>
      </c>
      <c r="D3817" s="1"/>
    </row>
    <row r="3818" spans="1:4">
      <c r="A3818" s="1" t="s">
        <v>6122</v>
      </c>
      <c r="B3818" s="1" t="s">
        <v>3896</v>
      </c>
      <c r="C3818" s="1" t="s">
        <v>9163</v>
      </c>
      <c r="D3818" s="1"/>
    </row>
    <row r="3819" spans="1:4">
      <c r="A3819" s="1" t="s">
        <v>6122</v>
      </c>
      <c r="B3819" s="1" t="s">
        <v>2493</v>
      </c>
      <c r="C3819" s="1" t="s">
        <v>9164</v>
      </c>
      <c r="D3819" s="1"/>
    </row>
    <row r="3820" spans="1:4">
      <c r="A3820" s="1" t="s">
        <v>6122</v>
      </c>
      <c r="B3820" s="1" t="s">
        <v>3192</v>
      </c>
      <c r="C3820" s="1" t="s">
        <v>9165</v>
      </c>
      <c r="D3820" s="1"/>
    </row>
    <row r="3821" spans="1:4">
      <c r="A3821" s="1" t="s">
        <v>6122</v>
      </c>
      <c r="B3821" s="1" t="s">
        <v>3573</v>
      </c>
      <c r="C3821" s="1" t="s">
        <v>9166</v>
      </c>
      <c r="D3821" s="1"/>
    </row>
    <row r="3822" spans="1:4">
      <c r="A3822" s="1" t="s">
        <v>6122</v>
      </c>
      <c r="B3822" s="1" t="s">
        <v>3105</v>
      </c>
      <c r="C3822" s="1" t="s">
        <v>9167</v>
      </c>
      <c r="D3822" s="1"/>
    </row>
    <row r="3823" spans="1:4">
      <c r="A3823" s="1" t="s">
        <v>6122</v>
      </c>
      <c r="B3823" s="1" t="s">
        <v>3841</v>
      </c>
      <c r="C3823" s="1" t="s">
        <v>9168</v>
      </c>
      <c r="D3823" s="1"/>
    </row>
    <row r="3824" spans="1:4">
      <c r="A3824" s="1" t="s">
        <v>6122</v>
      </c>
      <c r="B3824" s="1" t="s">
        <v>5098</v>
      </c>
      <c r="C3824" s="1" t="s">
        <v>9169</v>
      </c>
      <c r="D3824" s="1"/>
    </row>
    <row r="3825" spans="1:4">
      <c r="A3825" s="1" t="s">
        <v>6122</v>
      </c>
      <c r="B3825" s="1" t="s">
        <v>3877</v>
      </c>
      <c r="C3825" s="1" t="s">
        <v>9170</v>
      </c>
      <c r="D3825" s="1"/>
    </row>
    <row r="3826" spans="1:4">
      <c r="A3826" s="1" t="s">
        <v>6122</v>
      </c>
      <c r="B3826" s="1" t="s">
        <v>4424</v>
      </c>
      <c r="C3826" s="1" t="s">
        <v>9171</v>
      </c>
      <c r="D3826" s="1"/>
    </row>
    <row r="3827" spans="1:4">
      <c r="A3827" s="1" t="s">
        <v>6122</v>
      </c>
      <c r="B3827" s="1" t="s">
        <v>1260</v>
      </c>
      <c r="C3827" s="1" t="s">
        <v>9172</v>
      </c>
      <c r="D3827" s="1"/>
    </row>
    <row r="3828" spans="1:4">
      <c r="A3828" s="1" t="s">
        <v>6122</v>
      </c>
      <c r="B3828" s="1" t="s">
        <v>2498</v>
      </c>
      <c r="C3828" s="1" t="s">
        <v>9173</v>
      </c>
      <c r="D3828" s="1"/>
    </row>
    <row r="3829" spans="1:4">
      <c r="A3829" s="1" t="s">
        <v>6122</v>
      </c>
      <c r="B3829" s="1" t="s">
        <v>3161</v>
      </c>
      <c r="C3829" s="1" t="s">
        <v>9174</v>
      </c>
      <c r="D3829" s="1"/>
    </row>
    <row r="3830" spans="1:4">
      <c r="A3830" s="1" t="s">
        <v>6122</v>
      </c>
      <c r="B3830" s="1" t="s">
        <v>2824</v>
      </c>
      <c r="C3830" s="1" t="s">
        <v>9175</v>
      </c>
      <c r="D3830" s="1"/>
    </row>
    <row r="3831" spans="1:4">
      <c r="A3831" s="1" t="s">
        <v>6122</v>
      </c>
      <c r="B3831" s="1" t="s">
        <v>2085</v>
      </c>
      <c r="C3831" s="1" t="s">
        <v>9176</v>
      </c>
      <c r="D3831" s="1"/>
    </row>
    <row r="3832" spans="1:4">
      <c r="A3832" s="1" t="s">
        <v>6122</v>
      </c>
      <c r="B3832" s="1" t="s">
        <v>1789</v>
      </c>
      <c r="C3832" s="1" t="s">
        <v>9177</v>
      </c>
      <c r="D3832" s="1"/>
    </row>
    <row r="3833" spans="1:4">
      <c r="A3833" s="1" t="s">
        <v>6122</v>
      </c>
      <c r="B3833" s="1" t="s">
        <v>263</v>
      </c>
      <c r="C3833" s="1" t="s">
        <v>9178</v>
      </c>
      <c r="D3833" s="1"/>
    </row>
    <row r="3834" spans="1:4">
      <c r="A3834" s="1" t="s">
        <v>6122</v>
      </c>
      <c r="B3834" s="1" t="s">
        <v>568</v>
      </c>
      <c r="C3834" s="1" t="s">
        <v>9179</v>
      </c>
      <c r="D3834" s="1"/>
    </row>
    <row r="3835" spans="1:4">
      <c r="A3835" s="1" t="s">
        <v>6122</v>
      </c>
      <c r="B3835" s="1" t="s">
        <v>4615</v>
      </c>
      <c r="C3835" s="1" t="s">
        <v>9180</v>
      </c>
      <c r="D3835" s="1"/>
    </row>
    <row r="3836" spans="1:4">
      <c r="A3836" s="1" t="s">
        <v>6122</v>
      </c>
      <c r="B3836" s="1" t="s">
        <v>4432</v>
      </c>
      <c r="C3836" s="1" t="s">
        <v>9181</v>
      </c>
      <c r="D3836" s="1"/>
    </row>
    <row r="3837" spans="1:4">
      <c r="A3837" s="1" t="s">
        <v>6122</v>
      </c>
      <c r="B3837" s="1" t="s">
        <v>5453</v>
      </c>
      <c r="C3837" s="1" t="s">
        <v>9182</v>
      </c>
      <c r="D3837" s="1"/>
    </row>
    <row r="3838" spans="1:4">
      <c r="A3838" s="1" t="s">
        <v>6122</v>
      </c>
      <c r="B3838" s="1" t="s">
        <v>4717</v>
      </c>
      <c r="C3838" s="1" t="s">
        <v>9183</v>
      </c>
      <c r="D3838" s="1"/>
    </row>
    <row r="3839" spans="1:4">
      <c r="A3839" s="1" t="s">
        <v>6122</v>
      </c>
      <c r="B3839" s="1" t="s">
        <v>428</v>
      </c>
      <c r="C3839" s="1" t="s">
        <v>9184</v>
      </c>
      <c r="D3839" s="1"/>
    </row>
    <row r="3840" spans="1:4">
      <c r="A3840" s="1" t="s">
        <v>6122</v>
      </c>
      <c r="B3840" s="1" t="s">
        <v>2559</v>
      </c>
      <c r="C3840" s="1" t="s">
        <v>9185</v>
      </c>
      <c r="D3840" s="1"/>
    </row>
    <row r="3841" spans="1:4">
      <c r="A3841" s="1" t="s">
        <v>6122</v>
      </c>
      <c r="B3841" s="1" t="s">
        <v>1591</v>
      </c>
      <c r="C3841" s="1" t="s">
        <v>9186</v>
      </c>
      <c r="D3841" s="1"/>
    </row>
    <row r="3842" spans="1:4">
      <c r="A3842" s="1" t="s">
        <v>6122</v>
      </c>
      <c r="B3842" s="1" t="s">
        <v>4035</v>
      </c>
      <c r="C3842" s="1" t="s">
        <v>9187</v>
      </c>
      <c r="D3842" s="1"/>
    </row>
    <row r="3843" spans="1:4">
      <c r="A3843" s="1" t="s">
        <v>6122</v>
      </c>
      <c r="B3843" s="1" t="s">
        <v>449</v>
      </c>
      <c r="C3843" s="1" t="s">
        <v>9188</v>
      </c>
      <c r="D3843" s="1"/>
    </row>
    <row r="3844" spans="1:4">
      <c r="A3844" s="1" t="s">
        <v>6122</v>
      </c>
      <c r="B3844" s="1" t="s">
        <v>1813</v>
      </c>
      <c r="C3844" s="1" t="s">
        <v>9189</v>
      </c>
      <c r="D3844" s="1"/>
    </row>
    <row r="3845" spans="1:4">
      <c r="A3845" s="1" t="s">
        <v>6122</v>
      </c>
      <c r="B3845" s="1" t="s">
        <v>4465</v>
      </c>
      <c r="C3845" s="1" t="s">
        <v>9190</v>
      </c>
      <c r="D3845" s="1"/>
    </row>
    <row r="3846" spans="1:4">
      <c r="A3846" s="1" t="s">
        <v>6122</v>
      </c>
      <c r="B3846" s="1" t="s">
        <v>5172</v>
      </c>
      <c r="C3846" s="1" t="s">
        <v>9191</v>
      </c>
      <c r="D3846" s="1"/>
    </row>
    <row r="3847" spans="1:4">
      <c r="A3847" s="1" t="s">
        <v>6122</v>
      </c>
      <c r="B3847" s="1" t="s">
        <v>2517</v>
      </c>
      <c r="C3847" s="1" t="s">
        <v>9192</v>
      </c>
      <c r="D3847" s="1"/>
    </row>
    <row r="3848" spans="1:4">
      <c r="A3848" s="1" t="s">
        <v>6122</v>
      </c>
      <c r="B3848" s="1" t="s">
        <v>3040</v>
      </c>
      <c r="C3848" s="1" t="s">
        <v>9193</v>
      </c>
      <c r="D3848" s="1"/>
    </row>
    <row r="3849" spans="1:4">
      <c r="A3849" s="1" t="s">
        <v>6122</v>
      </c>
      <c r="B3849" s="1" t="s">
        <v>70</v>
      </c>
      <c r="C3849" s="1" t="s">
        <v>9194</v>
      </c>
      <c r="D3849" s="1"/>
    </row>
    <row r="3850" spans="1:4">
      <c r="A3850" s="1" t="s">
        <v>6122</v>
      </c>
      <c r="B3850" s="1" t="s">
        <v>2301</v>
      </c>
      <c r="C3850" s="1" t="s">
        <v>9195</v>
      </c>
      <c r="D3850" s="1"/>
    </row>
    <row r="3851" spans="1:4">
      <c r="A3851" s="1" t="s">
        <v>6122</v>
      </c>
      <c r="B3851" s="1" t="s">
        <v>655</v>
      </c>
      <c r="C3851" s="1" t="s">
        <v>9196</v>
      </c>
      <c r="D3851" s="1"/>
    </row>
    <row r="3852" spans="1:4">
      <c r="A3852" s="1" t="s">
        <v>6122</v>
      </c>
      <c r="B3852" s="1" t="s">
        <v>4792</v>
      </c>
      <c r="C3852" s="1" t="s">
        <v>9197</v>
      </c>
      <c r="D3852" s="1"/>
    </row>
    <row r="3853" spans="1:4">
      <c r="A3853" s="1" t="s">
        <v>6122</v>
      </c>
      <c r="B3853" s="1" t="s">
        <v>338</v>
      </c>
      <c r="C3853" s="1" t="s">
        <v>9198</v>
      </c>
      <c r="D3853" s="1"/>
    </row>
    <row r="3854" spans="1:4">
      <c r="A3854" s="1" t="s">
        <v>6122</v>
      </c>
      <c r="B3854" s="1" t="s">
        <v>2215</v>
      </c>
      <c r="C3854" s="1" t="s">
        <v>9199</v>
      </c>
      <c r="D3854" s="1"/>
    </row>
    <row r="3855" spans="1:4">
      <c r="A3855" s="1" t="s">
        <v>6122</v>
      </c>
      <c r="B3855" s="1" t="s">
        <v>1548</v>
      </c>
      <c r="C3855" s="1" t="s">
        <v>9200</v>
      </c>
      <c r="D3855" s="1"/>
    </row>
    <row r="3856" spans="1:4">
      <c r="A3856" s="1" t="s">
        <v>6122</v>
      </c>
      <c r="B3856" s="1" t="s">
        <v>1210</v>
      </c>
      <c r="C3856" s="1" t="s">
        <v>9201</v>
      </c>
      <c r="D3856" s="1"/>
    </row>
    <row r="3857" spans="1:4">
      <c r="A3857" s="1" t="s">
        <v>6122</v>
      </c>
      <c r="B3857" s="1" t="s">
        <v>3269</v>
      </c>
      <c r="C3857" s="1" t="s">
        <v>9202</v>
      </c>
      <c r="D3857" s="1"/>
    </row>
    <row r="3858" spans="1:4">
      <c r="A3858" s="1" t="s">
        <v>6122</v>
      </c>
      <c r="B3858" s="1" t="s">
        <v>288</v>
      </c>
      <c r="C3858" s="1" t="s">
        <v>9203</v>
      </c>
      <c r="D3858" s="1"/>
    </row>
    <row r="3859" spans="1:4">
      <c r="A3859" s="1" t="s">
        <v>6122</v>
      </c>
      <c r="B3859" s="1" t="s">
        <v>1398</v>
      </c>
      <c r="C3859" s="1" t="s">
        <v>9204</v>
      </c>
      <c r="D3859" s="1"/>
    </row>
    <row r="3860" spans="1:4">
      <c r="A3860" s="1" t="s">
        <v>6122</v>
      </c>
      <c r="B3860" s="1" t="s">
        <v>2994</v>
      </c>
      <c r="C3860" s="1" t="s">
        <v>9205</v>
      </c>
      <c r="D3860" s="1"/>
    </row>
    <row r="3861" spans="1:4">
      <c r="A3861" s="1" t="s">
        <v>6122</v>
      </c>
      <c r="B3861" s="1" t="s">
        <v>4905</v>
      </c>
      <c r="C3861" s="1" t="s">
        <v>9206</v>
      </c>
      <c r="D3861" s="1"/>
    </row>
    <row r="3862" spans="1:4">
      <c r="A3862" s="1" t="s">
        <v>6122</v>
      </c>
      <c r="B3862" s="1" t="s">
        <v>539</v>
      </c>
      <c r="C3862" s="1" t="s">
        <v>9207</v>
      </c>
      <c r="D3862" s="1"/>
    </row>
    <row r="3863" spans="1:4">
      <c r="A3863" s="1" t="s">
        <v>6122</v>
      </c>
      <c r="B3863" s="1" t="s">
        <v>869</v>
      </c>
      <c r="C3863" s="1" t="s">
        <v>9208</v>
      </c>
      <c r="D3863" s="1"/>
    </row>
    <row r="3864" spans="1:4">
      <c r="A3864" s="1" t="s">
        <v>6122</v>
      </c>
      <c r="B3864" s="1" t="s">
        <v>561</v>
      </c>
      <c r="C3864" s="1" t="s">
        <v>9209</v>
      </c>
      <c r="D3864" s="1"/>
    </row>
    <row r="3865" spans="1:4">
      <c r="A3865" s="1" t="s">
        <v>6122</v>
      </c>
      <c r="B3865" s="1" t="s">
        <v>1184</v>
      </c>
      <c r="C3865" s="1" t="s">
        <v>9210</v>
      </c>
      <c r="D3865" s="1"/>
    </row>
    <row r="3866" spans="1:4">
      <c r="A3866" s="1" t="s">
        <v>6122</v>
      </c>
      <c r="B3866" s="1" t="s">
        <v>176</v>
      </c>
      <c r="C3866" s="1" t="s">
        <v>9211</v>
      </c>
      <c r="D3866" s="1"/>
    </row>
    <row r="3867" spans="1:4">
      <c r="A3867" s="1" t="s">
        <v>6122</v>
      </c>
      <c r="B3867" s="1" t="s">
        <v>3912</v>
      </c>
      <c r="C3867" s="1" t="s">
        <v>9212</v>
      </c>
      <c r="D3867" s="1"/>
    </row>
    <row r="3868" spans="1:4">
      <c r="A3868" s="1" t="s">
        <v>6122</v>
      </c>
      <c r="B3868" s="1" t="s">
        <v>405</v>
      </c>
      <c r="C3868" s="1" t="s">
        <v>9213</v>
      </c>
      <c r="D3868" s="1"/>
    </row>
    <row r="3869" spans="1:4">
      <c r="A3869" s="1" t="s">
        <v>6122</v>
      </c>
      <c r="B3869" s="1" t="s">
        <v>210</v>
      </c>
      <c r="C3869" s="1" t="s">
        <v>9214</v>
      </c>
      <c r="D3869" s="1"/>
    </row>
    <row r="3870" spans="1:4">
      <c r="A3870" s="1" t="s">
        <v>6122</v>
      </c>
      <c r="B3870" s="1" t="s">
        <v>1775</v>
      </c>
      <c r="C3870" s="1" t="s">
        <v>9215</v>
      </c>
      <c r="D3870" s="1"/>
    </row>
    <row r="3871" spans="1:4">
      <c r="A3871" s="1" t="s">
        <v>6122</v>
      </c>
      <c r="B3871" s="1" t="s">
        <v>1375</v>
      </c>
      <c r="C3871" s="1" t="s">
        <v>9216</v>
      </c>
      <c r="D3871" s="1"/>
    </row>
    <row r="3872" spans="1:4">
      <c r="A3872" s="1" t="s">
        <v>6122</v>
      </c>
      <c r="B3872" s="1" t="s">
        <v>4647</v>
      </c>
      <c r="C3872" s="1" t="s">
        <v>9217</v>
      </c>
      <c r="D3872" s="1"/>
    </row>
    <row r="3873" spans="1:4">
      <c r="A3873" s="1" t="s">
        <v>6122</v>
      </c>
      <c r="B3873" s="1" t="s">
        <v>4924</v>
      </c>
      <c r="C3873" s="1" t="s">
        <v>9218</v>
      </c>
      <c r="D3873" s="1"/>
    </row>
    <row r="3874" spans="1:4">
      <c r="A3874" s="1" t="s">
        <v>6122</v>
      </c>
      <c r="B3874" s="1" t="s">
        <v>2756</v>
      </c>
      <c r="C3874" s="1" t="s">
        <v>9219</v>
      </c>
      <c r="D3874" s="1"/>
    </row>
    <row r="3875" spans="1:4">
      <c r="A3875" s="1" t="s">
        <v>6122</v>
      </c>
      <c r="B3875" s="1" t="s">
        <v>2411</v>
      </c>
      <c r="C3875" s="1" t="s">
        <v>9220</v>
      </c>
      <c r="D3875" s="1"/>
    </row>
    <row r="3876" spans="1:4">
      <c r="A3876" s="1" t="s">
        <v>6122</v>
      </c>
      <c r="B3876" s="1" t="s">
        <v>4968</v>
      </c>
      <c r="C3876" s="1" t="s">
        <v>9221</v>
      </c>
      <c r="D3876" s="1"/>
    </row>
    <row r="3877" spans="1:4">
      <c r="A3877" s="1" t="s">
        <v>6122</v>
      </c>
      <c r="B3877" s="1" t="s">
        <v>4093</v>
      </c>
      <c r="C3877" s="1" t="s">
        <v>9222</v>
      </c>
      <c r="D3877" s="1"/>
    </row>
    <row r="3878" spans="1:4">
      <c r="A3878" s="1" t="s">
        <v>6122</v>
      </c>
      <c r="B3878" s="1" t="s">
        <v>4890</v>
      </c>
      <c r="C3878" s="1" t="s">
        <v>9223</v>
      </c>
      <c r="D3878" s="1"/>
    </row>
    <row r="3879" spans="1:4">
      <c r="A3879" s="1" t="s">
        <v>6122</v>
      </c>
      <c r="B3879" s="1" t="s">
        <v>824</v>
      </c>
      <c r="C3879" s="1" t="s">
        <v>9224</v>
      </c>
      <c r="D3879" s="1"/>
    </row>
    <row r="3880" spans="1:4">
      <c r="A3880" s="1" t="s">
        <v>6122</v>
      </c>
      <c r="B3880" s="1" t="s">
        <v>2764</v>
      </c>
      <c r="C3880" s="1" t="s">
        <v>9225</v>
      </c>
      <c r="D3880" s="1"/>
    </row>
    <row r="3881" spans="1:4">
      <c r="A3881" s="1" t="s">
        <v>6122</v>
      </c>
      <c r="B3881" s="1" t="s">
        <v>1205</v>
      </c>
      <c r="C3881" s="1" t="s">
        <v>9226</v>
      </c>
      <c r="D3881" s="1"/>
    </row>
    <row r="3882" spans="1:4">
      <c r="A3882" s="1" t="s">
        <v>6122</v>
      </c>
      <c r="B3882" s="1" t="s">
        <v>2122</v>
      </c>
      <c r="C3882" s="1" t="s">
        <v>9227</v>
      </c>
      <c r="D3882" s="1"/>
    </row>
    <row r="3883" spans="1:4">
      <c r="A3883" s="1" t="s">
        <v>6122</v>
      </c>
      <c r="B3883" s="1" t="s">
        <v>1953</v>
      </c>
      <c r="C3883" s="1" t="s">
        <v>9228</v>
      </c>
      <c r="D3883" s="1"/>
    </row>
    <row r="3884" spans="1:4">
      <c r="A3884" s="1" t="s">
        <v>6122</v>
      </c>
      <c r="B3884" s="1" t="s">
        <v>3621</v>
      </c>
      <c r="C3884" s="1" t="s">
        <v>9229</v>
      </c>
      <c r="D3884" s="1"/>
    </row>
    <row r="3885" spans="1:4">
      <c r="A3885" s="1" t="s">
        <v>6122</v>
      </c>
      <c r="B3885" s="1" t="s">
        <v>593</v>
      </c>
      <c r="C3885" s="1" t="s">
        <v>9230</v>
      </c>
      <c r="D3885" s="1"/>
    </row>
    <row r="3886" spans="1:4">
      <c r="A3886" s="1" t="s">
        <v>6122</v>
      </c>
      <c r="B3886" s="1" t="s">
        <v>3041</v>
      </c>
      <c r="C3886" s="1" t="s">
        <v>9231</v>
      </c>
      <c r="D3886" s="1"/>
    </row>
    <row r="3887" spans="1:4">
      <c r="A3887" s="1" t="s">
        <v>6122</v>
      </c>
      <c r="B3887" s="1" t="s">
        <v>4611</v>
      </c>
      <c r="C3887" s="1" t="s">
        <v>9232</v>
      </c>
      <c r="D3887" s="1"/>
    </row>
    <row r="3888" spans="1:4">
      <c r="A3888" s="1" t="s">
        <v>6122</v>
      </c>
      <c r="B3888" s="1" t="s">
        <v>340</v>
      </c>
      <c r="C3888" s="1" t="s">
        <v>9233</v>
      </c>
      <c r="D3888" s="1"/>
    </row>
    <row r="3889" spans="1:4">
      <c r="A3889" s="1" t="s">
        <v>6122</v>
      </c>
      <c r="B3889" s="1" t="s">
        <v>1542</v>
      </c>
      <c r="C3889" s="1" t="s">
        <v>9234</v>
      </c>
      <c r="D3889" s="1"/>
    </row>
    <row r="3890" spans="1:4">
      <c r="A3890" s="1" t="s">
        <v>6122</v>
      </c>
      <c r="B3890" s="1" t="s">
        <v>1865</v>
      </c>
      <c r="C3890" s="1" t="s">
        <v>9235</v>
      </c>
      <c r="D3890" s="1"/>
    </row>
    <row r="3891" spans="1:4">
      <c r="A3891" s="1" t="s">
        <v>6122</v>
      </c>
      <c r="B3891" s="1" t="s">
        <v>2942</v>
      </c>
      <c r="C3891" s="1" t="s">
        <v>9236</v>
      </c>
      <c r="D3891" s="1"/>
    </row>
    <row r="3892" spans="1:4">
      <c r="A3892" s="1" t="s">
        <v>6122</v>
      </c>
      <c r="B3892" s="1" t="s">
        <v>760</v>
      </c>
      <c r="C3892" s="1" t="s">
        <v>9237</v>
      </c>
      <c r="D3892" s="1"/>
    </row>
    <row r="3893" spans="1:4">
      <c r="A3893" s="1" t="s">
        <v>6122</v>
      </c>
      <c r="B3893" s="1" t="s">
        <v>1326</v>
      </c>
      <c r="C3893" s="1" t="s">
        <v>9238</v>
      </c>
      <c r="D3893" s="1"/>
    </row>
    <row r="3894" spans="1:4">
      <c r="A3894" s="1" t="s">
        <v>6122</v>
      </c>
      <c r="B3894" s="1" t="s">
        <v>3107</v>
      </c>
      <c r="C3894" s="1" t="s">
        <v>9239</v>
      </c>
      <c r="D3894" s="1"/>
    </row>
    <row r="3895" spans="1:4">
      <c r="A3895" s="1" t="s">
        <v>6122</v>
      </c>
      <c r="B3895" s="1" t="s">
        <v>4959</v>
      </c>
      <c r="C3895" s="1" t="s">
        <v>9240</v>
      </c>
      <c r="D3895" s="1"/>
    </row>
    <row r="3896" spans="1:4">
      <c r="A3896" s="1" t="s">
        <v>6122</v>
      </c>
      <c r="B3896" s="1" t="s">
        <v>2983</v>
      </c>
      <c r="C3896" s="1" t="s">
        <v>9241</v>
      </c>
      <c r="D3896" s="1"/>
    </row>
    <row r="3897" spans="1:4">
      <c r="A3897" s="1" t="s">
        <v>6122</v>
      </c>
      <c r="B3897" s="1" t="s">
        <v>3376</v>
      </c>
      <c r="C3897" s="1" t="s">
        <v>9242</v>
      </c>
      <c r="D3897" s="1"/>
    </row>
    <row r="3898" spans="1:4">
      <c r="A3898" s="1" t="s">
        <v>6122</v>
      </c>
      <c r="B3898" s="1" t="s">
        <v>4700</v>
      </c>
      <c r="C3898" s="1" t="s">
        <v>9242</v>
      </c>
      <c r="D3898" s="1"/>
    </row>
    <row r="3899" spans="1:4">
      <c r="A3899" s="1" t="s">
        <v>6122</v>
      </c>
      <c r="B3899" s="1" t="s">
        <v>3517</v>
      </c>
      <c r="C3899" s="1" t="s">
        <v>9243</v>
      </c>
      <c r="D3899" s="1"/>
    </row>
    <row r="3900" spans="1:4">
      <c r="A3900" s="1" t="s">
        <v>6122</v>
      </c>
      <c r="B3900" s="1" t="s">
        <v>2679</v>
      </c>
      <c r="C3900" s="1" t="s">
        <v>9244</v>
      </c>
      <c r="D3900" s="1"/>
    </row>
    <row r="3901" spans="1:4">
      <c r="A3901" s="1" t="s">
        <v>6122</v>
      </c>
      <c r="B3901" s="1" t="s">
        <v>3892</v>
      </c>
      <c r="C3901" s="1" t="s">
        <v>9245</v>
      </c>
      <c r="D3901" s="1"/>
    </row>
    <row r="3902" spans="1:4">
      <c r="A3902" s="1" t="s">
        <v>6122</v>
      </c>
      <c r="B3902" s="1" t="s">
        <v>2492</v>
      </c>
      <c r="C3902" s="1" t="s">
        <v>9246</v>
      </c>
      <c r="D3902" s="1"/>
    </row>
    <row r="3903" spans="1:4">
      <c r="A3903" s="1" t="s">
        <v>6122</v>
      </c>
      <c r="B3903" s="1" t="s">
        <v>4724</v>
      </c>
      <c r="C3903" s="1" t="s">
        <v>9247</v>
      </c>
      <c r="D3903" s="1"/>
    </row>
    <row r="3904" spans="1:4">
      <c r="A3904" s="1" t="s">
        <v>6122</v>
      </c>
      <c r="B3904" s="1" t="s">
        <v>3712</v>
      </c>
      <c r="C3904" s="1" t="s">
        <v>9248</v>
      </c>
      <c r="D3904" s="1"/>
    </row>
    <row r="3905" spans="1:4">
      <c r="A3905" s="1" t="s">
        <v>6122</v>
      </c>
      <c r="B3905" s="1" t="s">
        <v>5416</v>
      </c>
      <c r="C3905" s="1" t="s">
        <v>9249</v>
      </c>
      <c r="D3905" s="1"/>
    </row>
    <row r="3906" spans="1:4">
      <c r="A3906" s="1" t="s">
        <v>6122</v>
      </c>
      <c r="B3906" s="1" t="s">
        <v>633</v>
      </c>
      <c r="C3906" s="1" t="s">
        <v>9250</v>
      </c>
      <c r="D3906" s="1"/>
    </row>
    <row r="3907" spans="1:4">
      <c r="A3907" s="1" t="s">
        <v>6122</v>
      </c>
      <c r="B3907" s="1" t="s">
        <v>1393</v>
      </c>
      <c r="C3907" s="1" t="s">
        <v>9251</v>
      </c>
      <c r="D3907" s="1"/>
    </row>
    <row r="3908" spans="1:4">
      <c r="A3908" s="1" t="s">
        <v>6122</v>
      </c>
      <c r="B3908" s="1" t="s">
        <v>266</v>
      </c>
      <c r="C3908" s="1" t="s">
        <v>9252</v>
      </c>
      <c r="D3908" s="1"/>
    </row>
    <row r="3909" spans="1:4">
      <c r="A3909" s="1" t="s">
        <v>6122</v>
      </c>
      <c r="B3909" s="1" t="s">
        <v>1661</v>
      </c>
      <c r="C3909" s="1" t="s">
        <v>9253</v>
      </c>
      <c r="D3909" s="1"/>
    </row>
    <row r="3910" spans="1:4">
      <c r="A3910" s="1" t="s">
        <v>6122</v>
      </c>
      <c r="B3910" s="1" t="s">
        <v>2447</v>
      </c>
      <c r="C3910" s="1" t="s">
        <v>9254</v>
      </c>
      <c r="D3910" s="1"/>
    </row>
    <row r="3911" spans="1:4">
      <c r="A3911" s="1" t="s">
        <v>6122</v>
      </c>
      <c r="B3911" s="1" t="s">
        <v>183</v>
      </c>
      <c r="C3911" s="1" t="s">
        <v>9255</v>
      </c>
      <c r="D3911" s="1"/>
    </row>
    <row r="3912" spans="1:4">
      <c r="A3912" s="1" t="s">
        <v>6122</v>
      </c>
      <c r="B3912" s="1" t="s">
        <v>1964</v>
      </c>
      <c r="C3912" s="1" t="s">
        <v>9256</v>
      </c>
      <c r="D3912" s="1"/>
    </row>
    <row r="3913" spans="1:4">
      <c r="A3913" s="1" t="s">
        <v>6122</v>
      </c>
      <c r="B3913" s="1" t="s">
        <v>3774</v>
      </c>
      <c r="C3913" s="1" t="s">
        <v>9257</v>
      </c>
      <c r="D3913" s="1"/>
    </row>
    <row r="3914" spans="1:4">
      <c r="A3914" s="1" t="s">
        <v>6122</v>
      </c>
      <c r="B3914" s="1" t="s">
        <v>1506</v>
      </c>
      <c r="C3914" s="1" t="s">
        <v>9258</v>
      </c>
      <c r="D3914" s="1"/>
    </row>
    <row r="3915" spans="1:4">
      <c r="A3915" s="1" t="s">
        <v>6122</v>
      </c>
      <c r="B3915" s="1" t="s">
        <v>1482</v>
      </c>
      <c r="C3915" s="1" t="s">
        <v>9259</v>
      </c>
      <c r="D3915" s="1"/>
    </row>
    <row r="3916" spans="1:4">
      <c r="A3916" s="1" t="s">
        <v>6122</v>
      </c>
      <c r="B3916" s="1" t="s">
        <v>4628</v>
      </c>
      <c r="C3916" s="1" t="s">
        <v>9260</v>
      </c>
      <c r="D3916" s="1"/>
    </row>
    <row r="3917" spans="1:4">
      <c r="A3917" s="1" t="s">
        <v>6122</v>
      </c>
      <c r="B3917" s="1" t="s">
        <v>1116</v>
      </c>
      <c r="C3917" s="1" t="s">
        <v>9261</v>
      </c>
      <c r="D3917" s="1"/>
    </row>
    <row r="3918" spans="1:4">
      <c r="A3918" s="1" t="s">
        <v>6122</v>
      </c>
      <c r="B3918" s="1" t="s">
        <v>3638</v>
      </c>
      <c r="C3918" s="1" t="s">
        <v>9262</v>
      </c>
      <c r="D3918" s="1"/>
    </row>
    <row r="3919" spans="1:4">
      <c r="A3919" s="1" t="s">
        <v>6122</v>
      </c>
      <c r="B3919" s="1" t="s">
        <v>4631</v>
      </c>
      <c r="C3919" s="1" t="s">
        <v>9263</v>
      </c>
      <c r="D3919" s="1"/>
    </row>
    <row r="3920" spans="1:4">
      <c r="A3920" s="1" t="s">
        <v>6122</v>
      </c>
      <c r="B3920" s="1" t="s">
        <v>5266</v>
      </c>
      <c r="C3920" s="1" t="s">
        <v>9264</v>
      </c>
      <c r="D3920" s="1"/>
    </row>
    <row r="3921" spans="1:4">
      <c r="A3921" s="1" t="s">
        <v>6122</v>
      </c>
      <c r="B3921" s="1" t="s">
        <v>2677</v>
      </c>
      <c r="C3921" s="1" t="s">
        <v>9265</v>
      </c>
      <c r="D3921" s="1"/>
    </row>
    <row r="3922" spans="1:4">
      <c r="A3922" s="1" t="s">
        <v>6122</v>
      </c>
      <c r="B3922" s="1" t="s">
        <v>1067</v>
      </c>
      <c r="C3922" s="1" t="s">
        <v>9266</v>
      </c>
      <c r="D3922" s="1"/>
    </row>
    <row r="3923" spans="1:4">
      <c r="A3923" s="1" t="s">
        <v>6122</v>
      </c>
      <c r="B3923" s="1" t="s">
        <v>2014</v>
      </c>
      <c r="C3923" s="1" t="s">
        <v>9267</v>
      </c>
      <c r="D3923" s="1"/>
    </row>
    <row r="3924" spans="1:4">
      <c r="A3924" s="1" t="s">
        <v>6122</v>
      </c>
      <c r="B3924" s="1" t="s">
        <v>3754</v>
      </c>
      <c r="C3924" s="1" t="s">
        <v>9268</v>
      </c>
      <c r="D3924" s="1"/>
    </row>
    <row r="3925" spans="1:4">
      <c r="A3925" s="1" t="s">
        <v>6122</v>
      </c>
      <c r="B3925" s="1" t="s">
        <v>2119</v>
      </c>
      <c r="C3925" s="1" t="s">
        <v>9269</v>
      </c>
      <c r="D3925" s="1"/>
    </row>
    <row r="3926" spans="1:4">
      <c r="A3926" s="1" t="s">
        <v>6122</v>
      </c>
      <c r="B3926" s="1" t="s">
        <v>1331</v>
      </c>
      <c r="C3926" s="1" t="s">
        <v>9270</v>
      </c>
      <c r="D3926" s="1"/>
    </row>
    <row r="3927" spans="1:4">
      <c r="A3927" s="1" t="s">
        <v>6122</v>
      </c>
      <c r="B3927" s="1" t="s">
        <v>4202</v>
      </c>
      <c r="C3927" s="1" t="s">
        <v>9271</v>
      </c>
      <c r="D3927" s="1" t="s">
        <v>5560</v>
      </c>
    </row>
    <row r="3928" spans="1:4">
      <c r="A3928" s="1" t="s">
        <v>6122</v>
      </c>
      <c r="B3928" s="1" t="s">
        <v>3298</v>
      </c>
      <c r="C3928" s="1" t="s">
        <v>9272</v>
      </c>
      <c r="D3928" s="1"/>
    </row>
    <row r="3929" spans="1:4">
      <c r="A3929" s="1" t="s">
        <v>6122</v>
      </c>
      <c r="B3929" s="1" t="s">
        <v>5372</v>
      </c>
      <c r="C3929" s="1" t="s">
        <v>9273</v>
      </c>
      <c r="D3929" s="1"/>
    </row>
    <row r="3930" spans="1:4">
      <c r="A3930" s="1" t="s">
        <v>6122</v>
      </c>
      <c r="B3930" s="1" t="s">
        <v>4078</v>
      </c>
      <c r="C3930" s="1" t="s">
        <v>9274</v>
      </c>
      <c r="D3930" s="1"/>
    </row>
    <row r="3931" spans="1:4">
      <c r="A3931" s="1" t="s">
        <v>6122</v>
      </c>
      <c r="B3931" s="1" t="s">
        <v>71</v>
      </c>
      <c r="C3931" s="1" t="s">
        <v>9275</v>
      </c>
      <c r="D3931" s="1"/>
    </row>
    <row r="3932" spans="1:4">
      <c r="A3932" s="1" t="s">
        <v>6122</v>
      </c>
      <c r="B3932" s="1" t="s">
        <v>3544</v>
      </c>
      <c r="C3932" s="1" t="s">
        <v>9276</v>
      </c>
      <c r="D3932" s="1"/>
    </row>
    <row r="3933" spans="1:4">
      <c r="A3933" s="1" t="s">
        <v>6122</v>
      </c>
      <c r="B3933" s="1" t="s">
        <v>3503</v>
      </c>
      <c r="C3933" s="1" t="s">
        <v>9277</v>
      </c>
      <c r="D3933" s="1"/>
    </row>
    <row r="3934" spans="1:4">
      <c r="A3934" s="1" t="s">
        <v>6122</v>
      </c>
      <c r="B3934" s="1" t="s">
        <v>1603</v>
      </c>
      <c r="C3934" s="1" t="s">
        <v>9278</v>
      </c>
      <c r="D3934" s="1"/>
    </row>
    <row r="3935" spans="1:4">
      <c r="A3935" s="1" t="s">
        <v>6122</v>
      </c>
      <c r="B3935" s="1" t="s">
        <v>4203</v>
      </c>
      <c r="C3935" s="1" t="s">
        <v>9279</v>
      </c>
      <c r="D3935" s="1"/>
    </row>
    <row r="3936" spans="1:4">
      <c r="A3936" s="1" t="s">
        <v>6122</v>
      </c>
      <c r="B3936" s="1" t="s">
        <v>5351</v>
      </c>
      <c r="C3936" s="1" t="s">
        <v>9280</v>
      </c>
      <c r="D3936" s="1"/>
    </row>
    <row r="3937" spans="1:4">
      <c r="A3937" s="1" t="s">
        <v>6122</v>
      </c>
      <c r="B3937" s="1" t="s">
        <v>1485</v>
      </c>
      <c r="C3937" s="1" t="s">
        <v>9281</v>
      </c>
      <c r="D3937" s="1"/>
    </row>
    <row r="3938" spans="1:4">
      <c r="A3938" s="1" t="s">
        <v>6122</v>
      </c>
      <c r="B3938" s="1" t="s">
        <v>3195</v>
      </c>
      <c r="C3938" s="1" t="s">
        <v>9282</v>
      </c>
      <c r="D3938" s="1"/>
    </row>
    <row r="3939" spans="1:4">
      <c r="A3939" s="1" t="s">
        <v>6122</v>
      </c>
      <c r="B3939" s="1" t="s">
        <v>5314</v>
      </c>
      <c r="C3939" s="1" t="s">
        <v>9283</v>
      </c>
      <c r="D3939" s="1"/>
    </row>
    <row r="3940" spans="1:4">
      <c r="A3940" s="1" t="s">
        <v>6122</v>
      </c>
      <c r="B3940" s="1" t="s">
        <v>364</v>
      </c>
      <c r="C3940" s="1" t="s">
        <v>9284</v>
      </c>
      <c r="D3940" s="1"/>
    </row>
    <row r="3941" spans="1:4">
      <c r="A3941" s="1" t="s">
        <v>6122</v>
      </c>
      <c r="B3941" s="1" t="s">
        <v>1000</v>
      </c>
      <c r="C3941" s="1" t="s">
        <v>9285</v>
      </c>
      <c r="D3941" s="1"/>
    </row>
    <row r="3942" spans="1:4">
      <c r="A3942" s="1" t="s">
        <v>6122</v>
      </c>
      <c r="B3942" s="1" t="s">
        <v>1747</v>
      </c>
      <c r="C3942" s="1" t="s">
        <v>9286</v>
      </c>
      <c r="D3942" s="1" t="s">
        <v>5560</v>
      </c>
    </row>
    <row r="3943" spans="1:4">
      <c r="A3943" s="1" t="s">
        <v>6122</v>
      </c>
      <c r="B3943" s="1" t="s">
        <v>2144</v>
      </c>
      <c r="C3943" s="1" t="s">
        <v>9287</v>
      </c>
      <c r="D3943" s="1"/>
    </row>
    <row r="3944" spans="1:4">
      <c r="A3944" s="1" t="s">
        <v>6122</v>
      </c>
      <c r="B3944" s="1" t="s">
        <v>2829</v>
      </c>
      <c r="C3944" s="1" t="s">
        <v>9288</v>
      </c>
      <c r="D3944" s="1"/>
    </row>
    <row r="3945" spans="1:4">
      <c r="A3945" s="1" t="s">
        <v>6122</v>
      </c>
      <c r="B3945" s="1" t="s">
        <v>1732</v>
      </c>
      <c r="C3945" s="1" t="s">
        <v>9289</v>
      </c>
      <c r="D3945" s="1"/>
    </row>
    <row r="3946" spans="1:4">
      <c r="A3946" s="1" t="s">
        <v>6122</v>
      </c>
      <c r="B3946" s="1" t="s">
        <v>3046</v>
      </c>
      <c r="C3946" s="1" t="s">
        <v>9290</v>
      </c>
      <c r="D3946" s="1"/>
    </row>
    <row r="3947" spans="1:4">
      <c r="A3947" s="1" t="s">
        <v>6122</v>
      </c>
      <c r="B3947" s="1" t="s">
        <v>1376</v>
      </c>
      <c r="C3947" s="1" t="s">
        <v>9291</v>
      </c>
      <c r="D3947" s="1"/>
    </row>
    <row r="3948" spans="1:4">
      <c r="A3948" s="1" t="s">
        <v>6122</v>
      </c>
      <c r="B3948" s="1" t="s">
        <v>699</v>
      </c>
      <c r="C3948" s="1" t="s">
        <v>9292</v>
      </c>
      <c r="D3948" s="1"/>
    </row>
    <row r="3949" spans="1:4">
      <c r="A3949" s="1" t="s">
        <v>6122</v>
      </c>
      <c r="B3949" s="1" t="s">
        <v>4527</v>
      </c>
      <c r="C3949" s="1" t="s">
        <v>9293</v>
      </c>
      <c r="D3949" s="1"/>
    </row>
    <row r="3950" spans="1:4">
      <c r="A3950" s="1" t="s">
        <v>6122</v>
      </c>
      <c r="B3950" s="1" t="s">
        <v>2612</v>
      </c>
      <c r="C3950" s="1" t="s">
        <v>9294</v>
      </c>
      <c r="D3950" s="1"/>
    </row>
    <row r="3951" spans="1:4">
      <c r="A3951" s="1" t="s">
        <v>6122</v>
      </c>
      <c r="B3951" s="1" t="s">
        <v>5424</v>
      </c>
      <c r="C3951" s="1" t="s">
        <v>9295</v>
      </c>
      <c r="D3951" s="1"/>
    </row>
    <row r="3952" spans="1:4">
      <c r="A3952" s="1" t="s">
        <v>6122</v>
      </c>
      <c r="B3952" s="1" t="s">
        <v>4272</v>
      </c>
      <c r="C3952" s="1" t="s">
        <v>9296</v>
      </c>
      <c r="D3952" s="1"/>
    </row>
    <row r="3953" spans="1:4">
      <c r="A3953" s="1" t="s">
        <v>6122</v>
      </c>
      <c r="B3953" s="1" t="s">
        <v>1819</v>
      </c>
      <c r="C3953" s="1" t="s">
        <v>9297</v>
      </c>
      <c r="D3953" s="1"/>
    </row>
    <row r="3954" spans="1:4">
      <c r="A3954" s="1" t="s">
        <v>6122</v>
      </c>
      <c r="B3954" s="1" t="s">
        <v>3991</v>
      </c>
      <c r="C3954" s="1" t="s">
        <v>9298</v>
      </c>
      <c r="D3954" s="1"/>
    </row>
    <row r="3955" spans="1:4">
      <c r="A3955" s="1" t="s">
        <v>6122</v>
      </c>
      <c r="B3955" s="1" t="s">
        <v>3499</v>
      </c>
      <c r="C3955" s="1" t="s">
        <v>9299</v>
      </c>
      <c r="D3955" s="1"/>
    </row>
    <row r="3956" spans="1:4">
      <c r="A3956" s="1" t="s">
        <v>6122</v>
      </c>
      <c r="B3956" s="1" t="s">
        <v>2445</v>
      </c>
      <c r="C3956" s="1" t="s">
        <v>9300</v>
      </c>
      <c r="D3956" s="1"/>
    </row>
    <row r="3957" spans="1:4">
      <c r="A3957" s="1" t="s">
        <v>6122</v>
      </c>
      <c r="B3957" s="1" t="s">
        <v>4739</v>
      </c>
      <c r="C3957" s="1" t="s">
        <v>9301</v>
      </c>
      <c r="D3957" s="1"/>
    </row>
    <row r="3958" spans="1:4">
      <c r="A3958" s="1" t="s">
        <v>6122</v>
      </c>
      <c r="B3958" s="1" t="s">
        <v>3564</v>
      </c>
      <c r="C3958" s="1" t="s">
        <v>9302</v>
      </c>
      <c r="D3958" s="1"/>
    </row>
    <row r="3959" spans="1:4">
      <c r="A3959" s="1" t="s">
        <v>6122</v>
      </c>
      <c r="B3959" s="1" t="s">
        <v>5399</v>
      </c>
      <c r="C3959" s="1" t="s">
        <v>9303</v>
      </c>
      <c r="D3959" s="1"/>
    </row>
    <row r="3960" spans="1:4">
      <c r="A3960" s="1" t="s">
        <v>6122</v>
      </c>
      <c r="B3960" s="1" t="s">
        <v>4047</v>
      </c>
      <c r="C3960" s="1" t="s">
        <v>9304</v>
      </c>
      <c r="D3960" s="1"/>
    </row>
    <row r="3961" spans="1:4">
      <c r="A3961" s="1" t="s">
        <v>6122</v>
      </c>
      <c r="B3961" s="1" t="s">
        <v>61</v>
      </c>
      <c r="C3961" s="1" t="s">
        <v>9305</v>
      </c>
      <c r="D3961" s="1"/>
    </row>
    <row r="3962" spans="1:4">
      <c r="A3962" s="1" t="s">
        <v>6122</v>
      </c>
      <c r="B3962" s="1" t="s">
        <v>3664</v>
      </c>
      <c r="C3962" s="1" t="s">
        <v>9306</v>
      </c>
      <c r="D3962" s="1"/>
    </row>
    <row r="3963" spans="1:4">
      <c r="A3963" s="1" t="s">
        <v>6122</v>
      </c>
      <c r="B3963" s="1" t="s">
        <v>2029</v>
      </c>
      <c r="C3963" s="1" t="s">
        <v>9307</v>
      </c>
      <c r="D3963" s="1"/>
    </row>
    <row r="3964" spans="1:4">
      <c r="A3964" s="1" t="s">
        <v>6122</v>
      </c>
      <c r="B3964" s="1" t="s">
        <v>5055</v>
      </c>
      <c r="C3964" s="1" t="s">
        <v>9308</v>
      </c>
      <c r="D3964" s="1"/>
    </row>
    <row r="3965" spans="1:4">
      <c r="A3965" s="1" t="s">
        <v>6122</v>
      </c>
      <c r="B3965" s="1" t="s">
        <v>3232</v>
      </c>
      <c r="C3965" s="1" t="s">
        <v>9309</v>
      </c>
      <c r="D3965" s="1"/>
    </row>
    <row r="3966" spans="1:4">
      <c r="A3966" s="1" t="s">
        <v>6122</v>
      </c>
      <c r="B3966" s="1" t="s">
        <v>3473</v>
      </c>
      <c r="C3966" s="1" t="s">
        <v>9310</v>
      </c>
      <c r="D3966" s="1"/>
    </row>
    <row r="3967" spans="1:4">
      <c r="A3967" s="1" t="s">
        <v>6122</v>
      </c>
      <c r="B3967" s="1" t="s">
        <v>4952</v>
      </c>
      <c r="C3967" s="1" t="s">
        <v>9311</v>
      </c>
      <c r="D3967" s="1"/>
    </row>
    <row r="3968" spans="1:4">
      <c r="A3968" s="1" t="s">
        <v>6122</v>
      </c>
      <c r="B3968" s="1" t="s">
        <v>362</v>
      </c>
      <c r="C3968" s="1" t="s">
        <v>9312</v>
      </c>
      <c r="D3968" s="1"/>
    </row>
    <row r="3969" spans="1:4">
      <c r="A3969" s="1" t="s">
        <v>6122</v>
      </c>
      <c r="B3969" s="1" t="s">
        <v>2955</v>
      </c>
      <c r="C3969" s="1" t="s">
        <v>9313</v>
      </c>
      <c r="D3969" s="1"/>
    </row>
    <row r="3970" spans="1:4">
      <c r="A3970" s="1" t="s">
        <v>6122</v>
      </c>
      <c r="B3970" s="1" t="s">
        <v>632</v>
      </c>
      <c r="C3970" s="1" t="s">
        <v>9314</v>
      </c>
      <c r="D3970" s="1"/>
    </row>
    <row r="3971" spans="1:4">
      <c r="A3971" s="1" t="s">
        <v>6122</v>
      </c>
      <c r="B3971" s="1" t="s">
        <v>1744</v>
      </c>
      <c r="C3971" s="1" t="s">
        <v>9315</v>
      </c>
      <c r="D3971" s="1"/>
    </row>
    <row r="3972" spans="1:4">
      <c r="A3972" s="1" t="s">
        <v>6122</v>
      </c>
      <c r="B3972" s="1" t="s">
        <v>1835</v>
      </c>
      <c r="C3972" s="1" t="s">
        <v>9316</v>
      </c>
      <c r="D3972" s="1"/>
    </row>
    <row r="3973" spans="1:4">
      <c r="A3973" s="1" t="s">
        <v>6122</v>
      </c>
      <c r="B3973" s="1" t="s">
        <v>1079</v>
      </c>
      <c r="C3973" s="1" t="s">
        <v>9317</v>
      </c>
      <c r="D3973" s="1"/>
    </row>
    <row r="3974" spans="1:4">
      <c r="A3974" s="1" t="s">
        <v>6122</v>
      </c>
      <c r="B3974" s="1" t="s">
        <v>2280</v>
      </c>
      <c r="C3974" s="1" t="s">
        <v>9318</v>
      </c>
      <c r="D3974" s="1"/>
    </row>
    <row r="3975" spans="1:4">
      <c r="A3975" s="1" t="s">
        <v>6122</v>
      </c>
      <c r="B3975" s="1" t="s">
        <v>4023</v>
      </c>
      <c r="C3975" s="1" t="s">
        <v>9319</v>
      </c>
      <c r="D3975" s="1"/>
    </row>
    <row r="3976" spans="1:4">
      <c r="A3976" s="1" t="s">
        <v>6122</v>
      </c>
      <c r="B3976" s="1" t="s">
        <v>2033</v>
      </c>
      <c r="C3976" s="1" t="s">
        <v>9320</v>
      </c>
      <c r="D3976" s="1"/>
    </row>
    <row r="3977" spans="1:4">
      <c r="A3977" s="1" t="s">
        <v>6122</v>
      </c>
      <c r="B3977" s="1" t="s">
        <v>1343</v>
      </c>
      <c r="C3977" s="1" t="s">
        <v>9321</v>
      </c>
      <c r="D3977" s="1"/>
    </row>
    <row r="3978" spans="1:4">
      <c r="A3978" s="1" t="s">
        <v>6122</v>
      </c>
      <c r="B3978" s="1" t="s">
        <v>3591</v>
      </c>
      <c r="C3978" s="1" t="s">
        <v>9322</v>
      </c>
      <c r="D3978" s="1"/>
    </row>
    <row r="3979" spans="1:4">
      <c r="A3979" s="1" t="s">
        <v>6122</v>
      </c>
      <c r="B3979" s="1" t="s">
        <v>3571</v>
      </c>
      <c r="C3979" s="1" t="s">
        <v>9323</v>
      </c>
      <c r="D3979" s="1"/>
    </row>
    <row r="3980" spans="1:4">
      <c r="A3980" s="1" t="s">
        <v>6122</v>
      </c>
      <c r="B3980" s="1" t="s">
        <v>3221</v>
      </c>
      <c r="C3980" s="1" t="s">
        <v>9324</v>
      </c>
      <c r="D3980" s="1"/>
    </row>
    <row r="3981" spans="1:4">
      <c r="A3981" s="1" t="s">
        <v>6122</v>
      </c>
      <c r="B3981" s="1" t="s">
        <v>1733</v>
      </c>
      <c r="C3981" s="1" t="s">
        <v>9325</v>
      </c>
      <c r="D3981" s="1"/>
    </row>
    <row r="3982" spans="1:4">
      <c r="A3982" s="1" t="s">
        <v>6122</v>
      </c>
      <c r="B3982" s="1" t="s">
        <v>2174</v>
      </c>
      <c r="C3982" s="1" t="s">
        <v>9326</v>
      </c>
      <c r="D3982" s="1"/>
    </row>
    <row r="3983" spans="1:4">
      <c r="A3983" s="1" t="s">
        <v>6122</v>
      </c>
      <c r="B3983" s="1" t="s">
        <v>4115</v>
      </c>
      <c r="C3983" s="1" t="s">
        <v>9327</v>
      </c>
      <c r="D3983" s="1"/>
    </row>
    <row r="3984" spans="1:4">
      <c r="A3984" s="1" t="s">
        <v>6122</v>
      </c>
      <c r="B3984" s="1" t="s">
        <v>2081</v>
      </c>
      <c r="C3984" s="1" t="s">
        <v>9328</v>
      </c>
      <c r="D3984" s="1"/>
    </row>
    <row r="3985" spans="1:4">
      <c r="A3985" s="1" t="s">
        <v>6122</v>
      </c>
      <c r="B3985" s="1" t="s">
        <v>4851</v>
      </c>
      <c r="C3985" s="1" t="s">
        <v>9329</v>
      </c>
      <c r="D3985" s="1"/>
    </row>
    <row r="3986" spans="1:4">
      <c r="A3986" s="1" t="s">
        <v>6122</v>
      </c>
      <c r="B3986" s="1" t="s">
        <v>3127</v>
      </c>
      <c r="C3986" s="1" t="s">
        <v>9330</v>
      </c>
      <c r="D3986" s="1"/>
    </row>
    <row r="3987" spans="1:4">
      <c r="A3987" s="1" t="s">
        <v>6122</v>
      </c>
      <c r="B3987" s="1" t="s">
        <v>4632</v>
      </c>
      <c r="C3987" s="1" t="s">
        <v>9331</v>
      </c>
      <c r="D3987" s="1"/>
    </row>
    <row r="3988" spans="1:4">
      <c r="A3988" s="1" t="s">
        <v>6122</v>
      </c>
      <c r="B3988" s="1" t="s">
        <v>1553</v>
      </c>
      <c r="C3988" s="1" t="s">
        <v>9332</v>
      </c>
      <c r="D3988" s="1"/>
    </row>
    <row r="3989" spans="1:4">
      <c r="A3989" s="1" t="s">
        <v>6122</v>
      </c>
      <c r="B3989" s="1" t="s">
        <v>5282</v>
      </c>
      <c r="C3989" s="1" t="s">
        <v>9333</v>
      </c>
      <c r="D3989" s="1"/>
    </row>
    <row r="3990" spans="1:4">
      <c r="A3990" s="1" t="s">
        <v>6122</v>
      </c>
      <c r="B3990" s="1" t="s">
        <v>1907</v>
      </c>
      <c r="C3990" s="1" t="s">
        <v>9334</v>
      </c>
      <c r="D3990" s="1"/>
    </row>
    <row r="3991" spans="1:4">
      <c r="A3991" s="1" t="s">
        <v>6122</v>
      </c>
      <c r="B3991" s="1" t="s">
        <v>2651</v>
      </c>
      <c r="C3991" s="1" t="s">
        <v>9335</v>
      </c>
      <c r="D3991" s="1"/>
    </row>
    <row r="3992" spans="1:4">
      <c r="A3992" s="1" t="s">
        <v>6122</v>
      </c>
      <c r="B3992" s="1" t="s">
        <v>4347</v>
      </c>
      <c r="C3992" s="1" t="s">
        <v>9336</v>
      </c>
      <c r="D3992" s="1"/>
    </row>
    <row r="3993" spans="1:4">
      <c r="A3993" s="1" t="s">
        <v>6122</v>
      </c>
      <c r="B3993" s="1" t="s">
        <v>2896</v>
      </c>
      <c r="C3993" s="1" t="s">
        <v>9337</v>
      </c>
      <c r="D3993" s="1"/>
    </row>
    <row r="3994" spans="1:4">
      <c r="A3994" s="1" t="s">
        <v>6122</v>
      </c>
      <c r="B3994" s="1" t="s">
        <v>4595</v>
      </c>
      <c r="C3994" s="1" t="s">
        <v>9338</v>
      </c>
      <c r="D3994" s="1"/>
    </row>
    <row r="3995" spans="1:4">
      <c r="A3995" s="1" t="s">
        <v>6122</v>
      </c>
      <c r="B3995" s="1" t="s">
        <v>2946</v>
      </c>
      <c r="C3995" s="1" t="s">
        <v>9339</v>
      </c>
      <c r="D3995" s="1"/>
    </row>
    <row r="3996" spans="1:4">
      <c r="A3996" s="1" t="s">
        <v>6122</v>
      </c>
      <c r="B3996" s="1" t="s">
        <v>591</v>
      </c>
      <c r="C3996" s="1" t="s">
        <v>9340</v>
      </c>
      <c r="D3996" s="1"/>
    </row>
    <row r="3997" spans="1:4">
      <c r="A3997" s="1" t="s">
        <v>6122</v>
      </c>
      <c r="B3997" s="1" t="s">
        <v>2374</v>
      </c>
      <c r="C3997" s="1" t="s">
        <v>9341</v>
      </c>
      <c r="D3997" s="1"/>
    </row>
    <row r="3998" spans="1:4">
      <c r="A3998" s="1" t="s">
        <v>6122</v>
      </c>
      <c r="B3998" s="1" t="s">
        <v>4444</v>
      </c>
      <c r="C3998" s="1" t="s">
        <v>9342</v>
      </c>
      <c r="D3998" s="1"/>
    </row>
    <row r="3999" spans="1:4">
      <c r="A3999" s="1" t="s">
        <v>6122</v>
      </c>
      <c r="B3999" s="1" t="s">
        <v>555</v>
      </c>
      <c r="C3999" s="1" t="s">
        <v>9343</v>
      </c>
      <c r="D3999" s="1"/>
    </row>
    <row r="4000" spans="1:4">
      <c r="A4000" s="1" t="s">
        <v>6122</v>
      </c>
      <c r="B4000" s="1" t="s">
        <v>4408</v>
      </c>
      <c r="C4000" s="1" t="s">
        <v>9344</v>
      </c>
      <c r="D4000" s="1"/>
    </row>
    <row r="4001" spans="1:4">
      <c r="A4001" s="1" t="s">
        <v>6122</v>
      </c>
      <c r="B4001" s="1" t="s">
        <v>2466</v>
      </c>
      <c r="C4001" s="1" t="s">
        <v>9345</v>
      </c>
      <c r="D4001" s="1"/>
    </row>
    <row r="4002" spans="1:4">
      <c r="A4002" s="1" t="s">
        <v>6122</v>
      </c>
      <c r="B4002" s="1" t="s">
        <v>5494</v>
      </c>
      <c r="C4002" s="1" t="s">
        <v>9346</v>
      </c>
      <c r="D4002" s="1"/>
    </row>
    <row r="4003" spans="1:4">
      <c r="A4003" s="1" t="s">
        <v>6122</v>
      </c>
      <c r="B4003" s="1" t="s">
        <v>299</v>
      </c>
      <c r="C4003" s="1" t="s">
        <v>9347</v>
      </c>
      <c r="D4003" s="1"/>
    </row>
    <row r="4004" spans="1:4">
      <c r="A4004" s="1" t="s">
        <v>6122</v>
      </c>
      <c r="B4004" s="1" t="s">
        <v>1149</v>
      </c>
      <c r="C4004" s="1" t="s">
        <v>9348</v>
      </c>
      <c r="D4004" s="1"/>
    </row>
    <row r="4005" spans="1:4">
      <c r="A4005" s="1" t="s">
        <v>6122</v>
      </c>
      <c r="B4005" s="1" t="s">
        <v>3707</v>
      </c>
      <c r="C4005" s="1" t="s">
        <v>9349</v>
      </c>
      <c r="D4005" s="1"/>
    </row>
    <row r="4006" spans="1:4">
      <c r="A4006" s="1" t="s">
        <v>6122</v>
      </c>
      <c r="B4006" s="1" t="s">
        <v>3138</v>
      </c>
      <c r="C4006" s="1" t="s">
        <v>9350</v>
      </c>
      <c r="D4006" s="1"/>
    </row>
    <row r="4007" spans="1:4">
      <c r="A4007" s="1" t="s">
        <v>6122</v>
      </c>
      <c r="B4007" s="1" t="s">
        <v>2577</v>
      </c>
      <c r="C4007" s="1" t="s">
        <v>9351</v>
      </c>
      <c r="D4007" s="1"/>
    </row>
    <row r="4008" spans="1:4">
      <c r="A4008" s="1" t="s">
        <v>6122</v>
      </c>
      <c r="B4008" s="1" t="s">
        <v>835</v>
      </c>
      <c r="C4008" s="1" t="s">
        <v>9352</v>
      </c>
      <c r="D4008" s="1"/>
    </row>
    <row r="4009" spans="1:4">
      <c r="A4009" s="1" t="s">
        <v>6122</v>
      </c>
      <c r="B4009" s="1" t="s">
        <v>3428</v>
      </c>
      <c r="C4009" s="1" t="s">
        <v>9353</v>
      </c>
      <c r="D4009" s="1"/>
    </row>
    <row r="4010" spans="1:4">
      <c r="A4010" s="1" t="s">
        <v>6122</v>
      </c>
      <c r="B4010" s="1" t="s">
        <v>1730</v>
      </c>
      <c r="C4010" s="1" t="s">
        <v>9354</v>
      </c>
      <c r="D4010" s="1"/>
    </row>
    <row r="4011" spans="1:4">
      <c r="A4011" s="1" t="s">
        <v>6122</v>
      </c>
      <c r="B4011" s="1" t="s">
        <v>153</v>
      </c>
      <c r="C4011" s="1" t="s">
        <v>9355</v>
      </c>
      <c r="D4011" s="1"/>
    </row>
    <row r="4012" spans="1:4">
      <c r="A4012" s="1" t="s">
        <v>6122</v>
      </c>
      <c r="B4012" s="1" t="s">
        <v>844</v>
      </c>
      <c r="C4012" s="1" t="s">
        <v>9356</v>
      </c>
      <c r="D4012" s="1"/>
    </row>
    <row r="4013" spans="1:4">
      <c r="A4013" s="1" t="s">
        <v>6122</v>
      </c>
      <c r="B4013" s="1" t="s">
        <v>692</v>
      </c>
      <c r="C4013" s="1" t="s">
        <v>9357</v>
      </c>
      <c r="D4013" s="1"/>
    </row>
    <row r="4014" spans="1:4">
      <c r="A4014" s="1" t="s">
        <v>6122</v>
      </c>
      <c r="B4014" s="1" t="s">
        <v>2100</v>
      </c>
      <c r="C4014" s="1" t="s">
        <v>9358</v>
      </c>
      <c r="D4014" s="1"/>
    </row>
    <row r="4015" spans="1:4">
      <c r="A4015" s="1" t="s">
        <v>6122</v>
      </c>
      <c r="B4015" s="1" t="s">
        <v>2726</v>
      </c>
      <c r="C4015" s="1" t="s">
        <v>9359</v>
      </c>
      <c r="D4015" s="1"/>
    </row>
    <row r="4016" spans="1:4">
      <c r="A4016" s="1" t="s">
        <v>6122</v>
      </c>
      <c r="B4016" s="1" t="s">
        <v>1784</v>
      </c>
      <c r="C4016" s="1" t="s">
        <v>9360</v>
      </c>
      <c r="D4016" s="1"/>
    </row>
    <row r="4017" spans="1:4">
      <c r="A4017" s="1" t="s">
        <v>6122</v>
      </c>
      <c r="B4017" s="1" t="s">
        <v>2690</v>
      </c>
      <c r="C4017" s="1" t="s">
        <v>9361</v>
      </c>
      <c r="D4017" s="1"/>
    </row>
    <row r="4018" spans="1:4">
      <c r="A4018" s="1" t="s">
        <v>6122</v>
      </c>
      <c r="B4018" s="1" t="s">
        <v>530</v>
      </c>
      <c r="C4018" s="1" t="s">
        <v>9362</v>
      </c>
      <c r="D4018" s="1"/>
    </row>
    <row r="4019" spans="1:4">
      <c r="A4019" s="1" t="s">
        <v>6122</v>
      </c>
      <c r="B4019" s="1" t="s">
        <v>3543</v>
      </c>
      <c r="C4019" s="1" t="s">
        <v>9363</v>
      </c>
      <c r="D4019" s="1"/>
    </row>
    <row r="4020" spans="1:4">
      <c r="A4020" s="1" t="s">
        <v>6122</v>
      </c>
      <c r="B4020" s="1" t="s">
        <v>4591</v>
      </c>
      <c r="C4020" s="1" t="s">
        <v>9364</v>
      </c>
      <c r="D4020" s="1"/>
    </row>
    <row r="4021" spans="1:4">
      <c r="A4021" s="1" t="s">
        <v>6122</v>
      </c>
      <c r="B4021" s="1" t="s">
        <v>3487</v>
      </c>
      <c r="C4021" s="1" t="s">
        <v>9365</v>
      </c>
      <c r="D4021" s="1"/>
    </row>
    <row r="4022" spans="1:4">
      <c r="A4022" s="1" t="s">
        <v>6122</v>
      </c>
      <c r="B4022" s="1" t="s">
        <v>5316</v>
      </c>
      <c r="C4022" s="1" t="s">
        <v>9366</v>
      </c>
      <c r="D4022" s="1"/>
    </row>
    <row r="4023" spans="1:4">
      <c r="A4023" s="1" t="s">
        <v>6122</v>
      </c>
      <c r="B4023" s="1" t="s">
        <v>2657</v>
      </c>
      <c r="C4023" s="1" t="s">
        <v>9367</v>
      </c>
      <c r="D4023" s="1"/>
    </row>
    <row r="4024" spans="1:4">
      <c r="A4024" s="1" t="s">
        <v>6122</v>
      </c>
      <c r="B4024" s="1" t="s">
        <v>1212</v>
      </c>
      <c r="C4024" s="1" t="s">
        <v>9368</v>
      </c>
      <c r="D4024" s="1"/>
    </row>
    <row r="4025" spans="1:4">
      <c r="A4025" s="1" t="s">
        <v>6122</v>
      </c>
      <c r="B4025" s="1" t="s">
        <v>1559</v>
      </c>
      <c r="C4025" s="1" t="s">
        <v>9369</v>
      </c>
      <c r="D4025" s="1"/>
    </row>
    <row r="4026" spans="1:4">
      <c r="A4026" s="1" t="s">
        <v>6122</v>
      </c>
      <c r="B4026" s="1" t="s">
        <v>5318</v>
      </c>
      <c r="C4026" s="1" t="s">
        <v>9370</v>
      </c>
      <c r="D4026" s="1"/>
    </row>
    <row r="4027" spans="1:4">
      <c r="A4027" s="1" t="s">
        <v>6122</v>
      </c>
      <c r="B4027" s="1" t="s">
        <v>3635</v>
      </c>
      <c r="C4027" s="1" t="s">
        <v>9371</v>
      </c>
      <c r="D4027" s="1"/>
    </row>
    <row r="4028" spans="1:4">
      <c r="A4028" s="1" t="s">
        <v>6122</v>
      </c>
      <c r="B4028" s="1" t="s">
        <v>1472</v>
      </c>
      <c r="C4028" s="1" t="s">
        <v>9372</v>
      </c>
      <c r="D4028" s="1"/>
    </row>
    <row r="4029" spans="1:4">
      <c r="A4029" s="1" t="s">
        <v>6122</v>
      </c>
      <c r="B4029" s="1" t="s">
        <v>2254</v>
      </c>
      <c r="C4029" s="1" t="s">
        <v>9373</v>
      </c>
      <c r="D4029" s="1"/>
    </row>
    <row r="4030" spans="1:4">
      <c r="A4030" s="1" t="s">
        <v>6122</v>
      </c>
      <c r="B4030" s="1" t="s">
        <v>1858</v>
      </c>
      <c r="C4030" s="1" t="s">
        <v>9374</v>
      </c>
      <c r="D4030" s="1"/>
    </row>
    <row r="4031" spans="1:4">
      <c r="A4031" s="1" t="s">
        <v>6122</v>
      </c>
      <c r="B4031" s="1" t="s">
        <v>2675</v>
      </c>
      <c r="C4031" s="1" t="s">
        <v>9375</v>
      </c>
      <c r="D4031" s="1"/>
    </row>
    <row r="4032" spans="1:4">
      <c r="A4032" s="1" t="s">
        <v>6122</v>
      </c>
      <c r="B4032" s="1" t="s">
        <v>275</v>
      </c>
      <c r="C4032" s="1" t="s">
        <v>9376</v>
      </c>
      <c r="D4032" s="1"/>
    </row>
    <row r="4033" spans="1:4">
      <c r="A4033" s="1" t="s">
        <v>6122</v>
      </c>
      <c r="B4033" s="1" t="s">
        <v>4820</v>
      </c>
      <c r="C4033" s="1" t="s">
        <v>9377</v>
      </c>
      <c r="D4033" s="1"/>
    </row>
    <row r="4034" spans="1:4">
      <c r="A4034" s="1" t="s">
        <v>6122</v>
      </c>
      <c r="B4034" s="1" t="s">
        <v>84</v>
      </c>
      <c r="C4034" s="1" t="s">
        <v>9378</v>
      </c>
      <c r="D4034" s="1"/>
    </row>
    <row r="4035" spans="1:4">
      <c r="A4035" s="1" t="s">
        <v>6122</v>
      </c>
      <c r="B4035" s="1" t="s">
        <v>4010</v>
      </c>
      <c r="C4035" s="1" t="s">
        <v>9379</v>
      </c>
      <c r="D4035" s="1"/>
    </row>
    <row r="4036" spans="1:4">
      <c r="A4036" s="1" t="s">
        <v>6122</v>
      </c>
      <c r="B4036" s="1" t="s">
        <v>588</v>
      </c>
      <c r="C4036" s="1" t="s">
        <v>9380</v>
      </c>
      <c r="D4036" s="1"/>
    </row>
    <row r="4037" spans="1:4">
      <c r="A4037" s="1" t="s">
        <v>6122</v>
      </c>
      <c r="B4037" s="1" t="s">
        <v>1768</v>
      </c>
      <c r="C4037" s="1" t="s">
        <v>9381</v>
      </c>
      <c r="D4037" s="1"/>
    </row>
    <row r="4038" spans="1:4">
      <c r="A4038" s="1" t="s">
        <v>6122</v>
      </c>
      <c r="B4038" s="1" t="s">
        <v>4714</v>
      </c>
      <c r="C4038" s="1" t="s">
        <v>9382</v>
      </c>
      <c r="D4038" s="1"/>
    </row>
    <row r="4039" spans="1:4">
      <c r="A4039" s="1" t="s">
        <v>6122</v>
      </c>
      <c r="B4039" s="1" t="s">
        <v>4257</v>
      </c>
      <c r="C4039" s="1" t="s">
        <v>9383</v>
      </c>
      <c r="D4039" s="1"/>
    </row>
    <row r="4040" spans="1:4">
      <c r="A4040" s="1" t="s">
        <v>6122</v>
      </c>
      <c r="B4040" s="1" t="s">
        <v>2420</v>
      </c>
      <c r="C4040" s="1" t="s">
        <v>9384</v>
      </c>
      <c r="D4040" s="1"/>
    </row>
    <row r="4041" spans="1:4">
      <c r="A4041" s="1" t="s">
        <v>6122</v>
      </c>
      <c r="B4041" s="1" t="s">
        <v>2372</v>
      </c>
      <c r="C4041" s="1" t="s">
        <v>9385</v>
      </c>
      <c r="D4041" s="1"/>
    </row>
    <row r="4042" spans="1:4">
      <c r="A4042" s="1" t="s">
        <v>6122</v>
      </c>
      <c r="B4042" s="1" t="s">
        <v>5106</v>
      </c>
      <c r="C4042" s="1" t="s">
        <v>9386</v>
      </c>
      <c r="D4042" s="1"/>
    </row>
    <row r="4043" spans="1:4">
      <c r="A4043" s="1" t="s">
        <v>6122</v>
      </c>
      <c r="B4043" s="1" t="s">
        <v>3629</v>
      </c>
      <c r="C4043" s="1" t="s">
        <v>9387</v>
      </c>
      <c r="D4043" s="1"/>
    </row>
    <row r="4044" spans="1:4">
      <c r="A4044" s="1" t="s">
        <v>6122</v>
      </c>
      <c r="B4044" s="1" t="s">
        <v>292</v>
      </c>
      <c r="C4044" s="1" t="s">
        <v>9388</v>
      </c>
      <c r="D4044" s="1"/>
    </row>
    <row r="4045" spans="1:4">
      <c r="A4045" s="1" t="s">
        <v>6122</v>
      </c>
      <c r="B4045" s="1" t="s">
        <v>3823</v>
      </c>
      <c r="C4045" s="1" t="s">
        <v>9389</v>
      </c>
      <c r="D4045" s="1"/>
    </row>
    <row r="4046" spans="1:4">
      <c r="A4046" s="1" t="s">
        <v>6122</v>
      </c>
      <c r="B4046" s="1" t="s">
        <v>3375</v>
      </c>
      <c r="C4046" s="1" t="s">
        <v>9390</v>
      </c>
      <c r="D4046" s="1"/>
    </row>
    <row r="4047" spans="1:4">
      <c r="A4047" s="1" t="s">
        <v>6122</v>
      </c>
      <c r="B4047" s="1" t="s">
        <v>4185</v>
      </c>
      <c r="C4047" s="1" t="s">
        <v>9391</v>
      </c>
      <c r="D4047" s="1"/>
    </row>
    <row r="4048" spans="1:4">
      <c r="A4048" s="1" t="s">
        <v>6122</v>
      </c>
      <c r="B4048" s="1" t="s">
        <v>4518</v>
      </c>
      <c r="C4048" s="1" t="s">
        <v>9392</v>
      </c>
      <c r="D4048" s="1"/>
    </row>
    <row r="4049" spans="1:4">
      <c r="A4049" s="1" t="s">
        <v>6122</v>
      </c>
      <c r="B4049" s="1" t="s">
        <v>4090</v>
      </c>
      <c r="C4049" s="1" t="s">
        <v>9392</v>
      </c>
      <c r="D4049" s="1"/>
    </row>
    <row r="4050" spans="1:4">
      <c r="A4050" s="1" t="s">
        <v>6122</v>
      </c>
      <c r="B4050" s="1" t="s">
        <v>4570</v>
      </c>
      <c r="C4050" s="1" t="s">
        <v>9393</v>
      </c>
      <c r="D4050" s="1"/>
    </row>
    <row r="4051" spans="1:4">
      <c r="A4051" s="1" t="s">
        <v>6122</v>
      </c>
      <c r="B4051" s="1" t="s">
        <v>3356</v>
      </c>
      <c r="C4051" s="1" t="s">
        <v>9394</v>
      </c>
      <c r="D4051" s="1"/>
    </row>
    <row r="4052" spans="1:4">
      <c r="A4052" s="1" t="s">
        <v>6122</v>
      </c>
      <c r="B4052" s="1" t="s">
        <v>2797</v>
      </c>
      <c r="C4052" s="1" t="s">
        <v>9395</v>
      </c>
      <c r="D4052" s="1"/>
    </row>
    <row r="4053" spans="1:4">
      <c r="A4053" s="1" t="s">
        <v>6122</v>
      </c>
      <c r="B4053" s="1" t="s">
        <v>1896</v>
      </c>
      <c r="C4053" s="1" t="s">
        <v>9396</v>
      </c>
      <c r="D4053" s="1"/>
    </row>
    <row r="4054" spans="1:4">
      <c r="A4054" s="1" t="s">
        <v>6122</v>
      </c>
      <c r="B4054" s="1" t="s">
        <v>5261</v>
      </c>
      <c r="C4054" s="1" t="s">
        <v>9397</v>
      </c>
      <c r="D4054" s="1"/>
    </row>
    <row r="4055" spans="1:4">
      <c r="A4055" s="1" t="s">
        <v>6122</v>
      </c>
      <c r="B4055" s="1" t="s">
        <v>2969</v>
      </c>
      <c r="C4055" s="1" t="s">
        <v>9398</v>
      </c>
      <c r="D4055" s="1"/>
    </row>
    <row r="4056" spans="1:4">
      <c r="A4056" s="1" t="s">
        <v>6122</v>
      </c>
      <c r="B4056" s="1" t="s">
        <v>1871</v>
      </c>
      <c r="C4056" s="1" t="s">
        <v>9399</v>
      </c>
      <c r="D4056" s="1"/>
    </row>
    <row r="4057" spans="1:4">
      <c r="A4057" s="1" t="s">
        <v>6122</v>
      </c>
      <c r="B4057" s="1" t="s">
        <v>1102</v>
      </c>
      <c r="C4057" s="1" t="s">
        <v>9400</v>
      </c>
      <c r="D4057" s="1"/>
    </row>
    <row r="4058" spans="1:4">
      <c r="A4058" s="1" t="s">
        <v>6122</v>
      </c>
      <c r="B4058" s="1" t="s">
        <v>2444</v>
      </c>
      <c r="C4058" s="1" t="s">
        <v>9401</v>
      </c>
      <c r="D4058" s="1"/>
    </row>
    <row r="4059" spans="1:4">
      <c r="A4059" s="1" t="s">
        <v>6122</v>
      </c>
      <c r="B4059" s="1" t="s">
        <v>725</v>
      </c>
      <c r="C4059" s="1" t="s">
        <v>9402</v>
      </c>
      <c r="D4059" s="1"/>
    </row>
    <row r="4060" spans="1:4">
      <c r="A4060" s="1" t="s">
        <v>6122</v>
      </c>
      <c r="B4060" s="1" t="s">
        <v>325</v>
      </c>
      <c r="C4060" s="1" t="s">
        <v>9403</v>
      </c>
      <c r="D4060" s="1"/>
    </row>
    <row r="4061" spans="1:4">
      <c r="A4061" s="1" t="s">
        <v>6122</v>
      </c>
      <c r="B4061" s="1" t="s">
        <v>2593</v>
      </c>
      <c r="C4061" s="1" t="s">
        <v>9404</v>
      </c>
      <c r="D4061" s="1"/>
    </row>
    <row r="4062" spans="1:4">
      <c r="A4062" s="1" t="s">
        <v>6122</v>
      </c>
      <c r="B4062" s="1" t="s">
        <v>492</v>
      </c>
      <c r="C4062" s="1" t="s">
        <v>9405</v>
      </c>
      <c r="D4062" s="1"/>
    </row>
    <row r="4063" spans="1:4">
      <c r="A4063" s="1" t="s">
        <v>6122</v>
      </c>
      <c r="B4063" s="1" t="s">
        <v>3463</v>
      </c>
      <c r="C4063" s="1" t="s">
        <v>9406</v>
      </c>
      <c r="D4063" s="1"/>
    </row>
    <row r="4064" spans="1:4">
      <c r="A4064" s="1" t="s">
        <v>6122</v>
      </c>
      <c r="B4064" s="1" t="s">
        <v>2323</v>
      </c>
      <c r="C4064" s="1" t="s">
        <v>9407</v>
      </c>
      <c r="D4064" s="1"/>
    </row>
    <row r="4065" spans="1:4">
      <c r="A4065" s="1" t="s">
        <v>6122</v>
      </c>
      <c r="B4065" s="1" t="s">
        <v>2758</v>
      </c>
      <c r="C4065" s="1" t="s">
        <v>9408</v>
      </c>
      <c r="D4065" s="1"/>
    </row>
    <row r="4066" spans="1:4">
      <c r="A4066" s="1" t="s">
        <v>6122</v>
      </c>
      <c r="B4066" s="1" t="s">
        <v>1460</v>
      </c>
      <c r="C4066" s="1" t="s">
        <v>9409</v>
      </c>
      <c r="D4066" s="1"/>
    </row>
    <row r="4067" spans="1:4">
      <c r="A4067" s="1" t="s">
        <v>6122</v>
      </c>
      <c r="B4067" s="1" t="s">
        <v>2795</v>
      </c>
      <c r="C4067" s="1" t="s">
        <v>9410</v>
      </c>
      <c r="D4067" s="1"/>
    </row>
    <row r="4068" spans="1:4">
      <c r="A4068" s="1" t="s">
        <v>6122</v>
      </c>
      <c r="B4068" s="1" t="s">
        <v>4587</v>
      </c>
      <c r="C4068" s="1" t="s">
        <v>9411</v>
      </c>
      <c r="D4068" s="1"/>
    </row>
    <row r="4069" spans="1:4">
      <c r="A4069" s="1" t="s">
        <v>6122</v>
      </c>
      <c r="B4069" s="1" t="s">
        <v>802</v>
      </c>
      <c r="C4069" s="1" t="s">
        <v>9412</v>
      </c>
      <c r="D4069" s="1"/>
    </row>
    <row r="4070" spans="1:4">
      <c r="A4070" s="1" t="s">
        <v>6122</v>
      </c>
      <c r="B4070" s="1" t="s">
        <v>3828</v>
      </c>
      <c r="C4070" s="1" t="s">
        <v>9413</v>
      </c>
      <c r="D4070" s="1"/>
    </row>
    <row r="4071" spans="1:4">
      <c r="A4071" s="1" t="s">
        <v>6122</v>
      </c>
      <c r="B4071" s="1" t="s">
        <v>1203</v>
      </c>
      <c r="C4071" s="1" t="s">
        <v>9414</v>
      </c>
      <c r="D4071" s="1"/>
    </row>
    <row r="4072" spans="1:4">
      <c r="A4072" s="1" t="s">
        <v>6122</v>
      </c>
      <c r="B4072" s="1" t="s">
        <v>4650</v>
      </c>
      <c r="C4072" s="1" t="s">
        <v>9415</v>
      </c>
      <c r="D4072" s="1"/>
    </row>
    <row r="4073" spans="1:4">
      <c r="A4073" s="1" t="s">
        <v>6122</v>
      </c>
      <c r="B4073" s="1" t="s">
        <v>93</v>
      </c>
      <c r="C4073" s="1" t="s">
        <v>9416</v>
      </c>
      <c r="D4073" s="1"/>
    </row>
    <row r="4074" spans="1:4">
      <c r="A4074" s="1" t="s">
        <v>6122</v>
      </c>
      <c r="B4074" s="1" t="s">
        <v>5162</v>
      </c>
      <c r="C4074" s="1" t="s">
        <v>9417</v>
      </c>
      <c r="D4074" s="1"/>
    </row>
    <row r="4075" spans="1:4">
      <c r="A4075" s="1" t="s">
        <v>6122</v>
      </c>
      <c r="B4075" s="1" t="s">
        <v>2827</v>
      </c>
      <c r="C4075" s="1" t="s">
        <v>7467</v>
      </c>
      <c r="D4075" s="1"/>
    </row>
    <row r="4076" spans="1:4">
      <c r="A4076" s="1" t="s">
        <v>6122</v>
      </c>
      <c r="B4076" s="1" t="s">
        <v>4457</v>
      </c>
      <c r="C4076" s="1" t="s">
        <v>9418</v>
      </c>
      <c r="D4076" s="1"/>
    </row>
    <row r="4077" spans="1:4">
      <c r="A4077" s="1" t="s">
        <v>6122</v>
      </c>
      <c r="B4077" s="1" t="s">
        <v>3700</v>
      </c>
      <c r="C4077" s="1" t="s">
        <v>9419</v>
      </c>
      <c r="D4077" s="1"/>
    </row>
    <row r="4078" spans="1:4">
      <c r="A4078" s="1" t="s">
        <v>6122</v>
      </c>
      <c r="B4078" s="1" t="s">
        <v>2880</v>
      </c>
      <c r="C4078" s="1" t="s">
        <v>9420</v>
      </c>
      <c r="D4078" s="1"/>
    </row>
    <row r="4079" spans="1:4">
      <c r="A4079" s="1" t="s">
        <v>6122</v>
      </c>
      <c r="B4079" s="1" t="s">
        <v>3646</v>
      </c>
      <c r="C4079" s="1" t="s">
        <v>9421</v>
      </c>
      <c r="D4079" s="1"/>
    </row>
    <row r="4080" spans="1:4">
      <c r="A4080" s="1" t="s">
        <v>6122</v>
      </c>
      <c r="B4080" s="1" t="s">
        <v>2678</v>
      </c>
      <c r="C4080" s="1" t="s">
        <v>9422</v>
      </c>
      <c r="D4080" s="1"/>
    </row>
    <row r="4081" spans="1:4">
      <c r="A4081" s="1" t="s">
        <v>6122</v>
      </c>
      <c r="B4081" s="1" t="s">
        <v>4106</v>
      </c>
      <c r="C4081" s="1" t="s">
        <v>9423</v>
      </c>
      <c r="D4081" s="1"/>
    </row>
    <row r="4082" spans="1:4">
      <c r="A4082" s="1" t="s">
        <v>6122</v>
      </c>
      <c r="B4082" s="1" t="s">
        <v>5518</v>
      </c>
      <c r="C4082" s="1" t="s">
        <v>9424</v>
      </c>
      <c r="D4082" s="1"/>
    </row>
    <row r="4083" spans="1:4">
      <c r="A4083" s="1" t="s">
        <v>6122</v>
      </c>
      <c r="B4083" s="1" t="s">
        <v>938</v>
      </c>
      <c r="C4083" s="1" t="s">
        <v>9425</v>
      </c>
      <c r="D4083" s="1"/>
    </row>
    <row r="4084" spans="1:4">
      <c r="A4084" s="1" t="s">
        <v>6122</v>
      </c>
      <c r="B4084" s="1" t="s">
        <v>1644</v>
      </c>
      <c r="C4084" s="1" t="s">
        <v>9426</v>
      </c>
      <c r="D4084" s="1"/>
    </row>
    <row r="4085" spans="1:4">
      <c r="A4085" s="1" t="s">
        <v>6122</v>
      </c>
      <c r="B4085" s="1" t="s">
        <v>3065</v>
      </c>
      <c r="C4085" s="1" t="s">
        <v>9427</v>
      </c>
      <c r="D4085" s="1"/>
    </row>
    <row r="4086" spans="1:4">
      <c r="A4086" s="1" t="s">
        <v>6122</v>
      </c>
      <c r="B4086" s="1" t="s">
        <v>2386</v>
      </c>
      <c r="C4086" s="1" t="s">
        <v>9428</v>
      </c>
      <c r="D4086" s="1"/>
    </row>
    <row r="4087" spans="1:4">
      <c r="A4087" s="1" t="s">
        <v>6122</v>
      </c>
      <c r="B4087" s="1" t="s">
        <v>3416</v>
      </c>
      <c r="C4087" s="1" t="s">
        <v>9429</v>
      </c>
      <c r="D4087" s="1"/>
    </row>
    <row r="4088" spans="1:4">
      <c r="A4088" s="1" t="s">
        <v>6122</v>
      </c>
      <c r="B4088" s="1" t="s">
        <v>5465</v>
      </c>
      <c r="C4088" s="1" t="s">
        <v>9430</v>
      </c>
      <c r="D4088" s="1"/>
    </row>
    <row r="4089" spans="1:4">
      <c r="A4089" s="1" t="s">
        <v>6122</v>
      </c>
      <c r="B4089" s="1" t="s">
        <v>947</v>
      </c>
      <c r="C4089" s="1" t="s">
        <v>9431</v>
      </c>
      <c r="D4089" s="1"/>
    </row>
    <row r="4090" spans="1:4">
      <c r="A4090" s="1" t="s">
        <v>6122</v>
      </c>
      <c r="B4090" s="1" t="s">
        <v>2229</v>
      </c>
      <c r="C4090" s="1" t="s">
        <v>9432</v>
      </c>
      <c r="D4090" s="1"/>
    </row>
    <row r="4091" spans="1:4">
      <c r="A4091" s="1" t="s">
        <v>6122</v>
      </c>
      <c r="B4091" s="1" t="s">
        <v>523</v>
      </c>
      <c r="C4091" s="1" t="s">
        <v>9433</v>
      </c>
      <c r="D4091" s="1"/>
    </row>
    <row r="4092" spans="1:4">
      <c r="A4092" s="1" t="s">
        <v>6122</v>
      </c>
      <c r="B4092" s="1" t="s">
        <v>2572</v>
      </c>
      <c r="C4092" s="1" t="s">
        <v>9434</v>
      </c>
      <c r="D4092" s="1"/>
    </row>
    <row r="4093" spans="1:4">
      <c r="A4093" s="1" t="s">
        <v>6122</v>
      </c>
      <c r="B4093" s="1" t="s">
        <v>1795</v>
      </c>
      <c r="C4093" s="1" t="s">
        <v>9435</v>
      </c>
      <c r="D4093" s="1"/>
    </row>
    <row r="4094" spans="1:4">
      <c r="A4094" s="1" t="s">
        <v>6122</v>
      </c>
      <c r="B4094" s="1" t="s">
        <v>3310</v>
      </c>
      <c r="C4094" s="1" t="s">
        <v>9436</v>
      </c>
      <c r="D4094" s="1"/>
    </row>
    <row r="4095" spans="1:4">
      <c r="A4095" s="1" t="s">
        <v>6122</v>
      </c>
      <c r="B4095" s="1" t="s">
        <v>3180</v>
      </c>
      <c r="C4095" s="1" t="s">
        <v>9437</v>
      </c>
      <c r="D4095" s="1"/>
    </row>
    <row r="4096" spans="1:4">
      <c r="A4096" s="1" t="s">
        <v>6122</v>
      </c>
      <c r="B4096" s="1" t="s">
        <v>5495</v>
      </c>
      <c r="C4096" s="1" t="s">
        <v>9438</v>
      </c>
      <c r="D4096" s="1"/>
    </row>
    <row r="4097" spans="1:4">
      <c r="A4097" s="1" t="s">
        <v>6122</v>
      </c>
      <c r="B4097" s="1" t="s">
        <v>3905</v>
      </c>
      <c r="C4097" s="1" t="s">
        <v>9439</v>
      </c>
      <c r="D4097" s="1"/>
    </row>
    <row r="4098" spans="1:4">
      <c r="A4098" s="1" t="s">
        <v>6122</v>
      </c>
      <c r="B4098" s="1" t="s">
        <v>1479</v>
      </c>
      <c r="C4098" s="1" t="s">
        <v>9440</v>
      </c>
      <c r="D4098" s="1"/>
    </row>
    <row r="4099" spans="1:4">
      <c r="A4099" s="1" t="s">
        <v>6122</v>
      </c>
      <c r="B4099" s="1" t="s">
        <v>5084</v>
      </c>
      <c r="C4099" s="1" t="s">
        <v>9441</v>
      </c>
      <c r="D4099" s="1"/>
    </row>
    <row r="4100" spans="1:4">
      <c r="A4100" s="1" t="s">
        <v>6122</v>
      </c>
      <c r="B4100" s="1" t="s">
        <v>4147</v>
      </c>
      <c r="C4100" s="1" t="s">
        <v>9442</v>
      </c>
      <c r="D4100" s="1"/>
    </row>
    <row r="4101" spans="1:4">
      <c r="A4101" s="1" t="s">
        <v>6122</v>
      </c>
      <c r="B4101" s="1" t="s">
        <v>3965</v>
      </c>
      <c r="C4101" s="1" t="s">
        <v>9443</v>
      </c>
      <c r="D4101" s="1"/>
    </row>
    <row r="4102" spans="1:4">
      <c r="A4102" s="1" t="s">
        <v>6122</v>
      </c>
      <c r="B4102" s="1" t="s">
        <v>5236</v>
      </c>
      <c r="C4102" s="1" t="s">
        <v>9444</v>
      </c>
      <c r="D4102" s="1"/>
    </row>
    <row r="4103" spans="1:4">
      <c r="A4103" s="1" t="s">
        <v>6122</v>
      </c>
      <c r="B4103" s="1" t="s">
        <v>4814</v>
      </c>
      <c r="C4103" s="1" t="s">
        <v>9445</v>
      </c>
      <c r="D4103" s="1"/>
    </row>
    <row r="4104" spans="1:4">
      <c r="A4104" s="1" t="s">
        <v>6122</v>
      </c>
      <c r="B4104" s="1" t="s">
        <v>614</v>
      </c>
      <c r="C4104" s="1" t="s">
        <v>9446</v>
      </c>
      <c r="D4104" s="1"/>
    </row>
    <row r="4105" spans="1:4">
      <c r="A4105" s="1" t="s">
        <v>6122</v>
      </c>
      <c r="B4105" s="1" t="s">
        <v>4552</v>
      </c>
      <c r="C4105" s="1" t="s">
        <v>9447</v>
      </c>
      <c r="D4105" s="1"/>
    </row>
    <row r="4106" spans="1:4">
      <c r="A4106" s="1" t="s">
        <v>6122</v>
      </c>
      <c r="B4106" s="1" t="s">
        <v>592</v>
      </c>
      <c r="C4106" s="1" t="s">
        <v>9448</v>
      </c>
      <c r="D4106" s="1"/>
    </row>
    <row r="4107" spans="1:4">
      <c r="A4107" s="1" t="s">
        <v>6122</v>
      </c>
      <c r="B4107" s="1" t="s">
        <v>5533</v>
      </c>
      <c r="C4107" s="1" t="s">
        <v>9449</v>
      </c>
      <c r="D4107" s="1"/>
    </row>
    <row r="4108" spans="1:4">
      <c r="A4108" s="1" t="s">
        <v>6122</v>
      </c>
      <c r="B4108" s="1" t="s">
        <v>4773</v>
      </c>
      <c r="C4108" s="1" t="s">
        <v>9450</v>
      </c>
      <c r="D4108" s="1"/>
    </row>
    <row r="4109" spans="1:4">
      <c r="A4109" s="1" t="s">
        <v>6122</v>
      </c>
      <c r="B4109" s="1" t="s">
        <v>1153</v>
      </c>
      <c r="C4109" s="1" t="s">
        <v>9451</v>
      </c>
      <c r="D4109" s="1"/>
    </row>
    <row r="4110" spans="1:4">
      <c r="A4110" s="1" t="s">
        <v>6122</v>
      </c>
      <c r="B4110" s="1" t="s">
        <v>1470</v>
      </c>
      <c r="C4110" s="1" t="s">
        <v>9452</v>
      </c>
      <c r="D4110" s="1"/>
    </row>
    <row r="4111" spans="1:4">
      <c r="A4111" s="1" t="s">
        <v>6122</v>
      </c>
      <c r="B4111" s="1" t="s">
        <v>3782</v>
      </c>
      <c r="C4111" s="1" t="s">
        <v>9453</v>
      </c>
      <c r="D4111" s="1"/>
    </row>
    <row r="4112" spans="1:4">
      <c r="A4112" s="1" t="s">
        <v>6122</v>
      </c>
      <c r="B4112" s="1" t="s">
        <v>1817</v>
      </c>
      <c r="C4112" s="1" t="s">
        <v>9454</v>
      </c>
      <c r="D4112" s="1"/>
    </row>
    <row r="4113" spans="1:4">
      <c r="A4113" s="1" t="s">
        <v>6122</v>
      </c>
      <c r="B4113" s="1" t="s">
        <v>444</v>
      </c>
      <c r="C4113" s="1" t="s">
        <v>9455</v>
      </c>
      <c r="D4113" s="1"/>
    </row>
    <row r="4114" spans="1:4">
      <c r="A4114" s="1" t="s">
        <v>6122</v>
      </c>
      <c r="B4114" s="1" t="s">
        <v>2715</v>
      </c>
      <c r="C4114" s="1" t="s">
        <v>9456</v>
      </c>
      <c r="D4114" s="1"/>
    </row>
    <row r="4115" spans="1:4">
      <c r="A4115" s="1" t="s">
        <v>6122</v>
      </c>
      <c r="B4115" s="1" t="s">
        <v>1169</v>
      </c>
      <c r="C4115" s="1" t="s">
        <v>9457</v>
      </c>
      <c r="D4115" s="1"/>
    </row>
    <row r="4116" spans="1:4">
      <c r="A4116" s="1" t="s">
        <v>6122</v>
      </c>
      <c r="B4116" s="1" t="s">
        <v>4589</v>
      </c>
      <c r="C4116" s="1" t="s">
        <v>9458</v>
      </c>
      <c r="D4116" s="1"/>
    </row>
    <row r="4117" spans="1:4">
      <c r="A4117" s="1" t="s">
        <v>6122</v>
      </c>
      <c r="B4117" s="1" t="s">
        <v>1301</v>
      </c>
      <c r="C4117" s="1" t="s">
        <v>9459</v>
      </c>
      <c r="D4117" s="1"/>
    </row>
    <row r="4118" spans="1:4">
      <c r="A4118" s="1" t="s">
        <v>6122</v>
      </c>
      <c r="B4118" s="1" t="s">
        <v>200</v>
      </c>
      <c r="C4118" s="1" t="s">
        <v>9460</v>
      </c>
      <c r="D4118" s="1"/>
    </row>
    <row r="4119" spans="1:4">
      <c r="A4119" s="1" t="s">
        <v>6122</v>
      </c>
      <c r="B4119" s="1" t="s">
        <v>4673</v>
      </c>
      <c r="C4119" s="1" t="s">
        <v>9461</v>
      </c>
      <c r="D4119" s="1"/>
    </row>
    <row r="4120" spans="1:4">
      <c r="A4120" s="1" t="s">
        <v>6122</v>
      </c>
      <c r="B4120" s="1" t="s">
        <v>2520</v>
      </c>
      <c r="C4120" s="1" t="s">
        <v>9462</v>
      </c>
      <c r="D4120" s="1"/>
    </row>
    <row r="4121" spans="1:4">
      <c r="A4121" s="1" t="s">
        <v>6122</v>
      </c>
      <c r="B4121" s="1" t="s">
        <v>5028</v>
      </c>
      <c r="C4121" s="1" t="s">
        <v>9463</v>
      </c>
      <c r="D4121" s="1"/>
    </row>
    <row r="4122" spans="1:4">
      <c r="A4122" s="1" t="s">
        <v>6122</v>
      </c>
      <c r="B4122" s="1" t="s">
        <v>5202</v>
      </c>
      <c r="C4122" s="1" t="s">
        <v>9464</v>
      </c>
      <c r="D4122" s="1"/>
    </row>
    <row r="4123" spans="1:4">
      <c r="A4123" s="1" t="s">
        <v>6122</v>
      </c>
      <c r="B4123" s="1" t="s">
        <v>1994</v>
      </c>
      <c r="C4123" s="1" t="s">
        <v>9465</v>
      </c>
      <c r="D4123" s="1"/>
    </row>
    <row r="4124" spans="1:4">
      <c r="A4124" s="1" t="s">
        <v>6122</v>
      </c>
      <c r="B4124" s="1" t="s">
        <v>4806</v>
      </c>
      <c r="C4124" s="1" t="s">
        <v>9466</v>
      </c>
      <c r="D4124" s="1"/>
    </row>
    <row r="4125" spans="1:4">
      <c r="A4125" s="1" t="s">
        <v>6122</v>
      </c>
      <c r="B4125" s="1" t="s">
        <v>1450</v>
      </c>
      <c r="C4125" s="1" t="s">
        <v>9467</v>
      </c>
      <c r="D4125" s="1"/>
    </row>
    <row r="4126" spans="1:4">
      <c r="A4126" s="1" t="s">
        <v>6122</v>
      </c>
      <c r="B4126" s="1" t="s">
        <v>476</v>
      </c>
      <c r="C4126" s="1" t="s">
        <v>9468</v>
      </c>
      <c r="D4126" s="1"/>
    </row>
    <row r="4127" spans="1:4">
      <c r="A4127" s="1" t="s">
        <v>6122</v>
      </c>
      <c r="B4127" s="1" t="s">
        <v>2424</v>
      </c>
      <c r="C4127" s="1" t="s">
        <v>9469</v>
      </c>
      <c r="D4127" s="1"/>
    </row>
    <row r="4128" spans="1:4">
      <c r="A4128" s="1" t="s">
        <v>6122</v>
      </c>
      <c r="B4128" s="1" t="s">
        <v>3131</v>
      </c>
      <c r="C4128" s="1" t="s">
        <v>9470</v>
      </c>
      <c r="D4128" s="1"/>
    </row>
    <row r="4129" spans="1:4">
      <c r="A4129" s="1" t="s">
        <v>6122</v>
      </c>
      <c r="B4129" s="1" t="s">
        <v>4554</v>
      </c>
      <c r="C4129" s="1" t="s">
        <v>9471</v>
      </c>
      <c r="D4129" s="1"/>
    </row>
    <row r="4130" spans="1:4">
      <c r="A4130" s="1" t="s">
        <v>6122</v>
      </c>
      <c r="B4130" s="1" t="s">
        <v>1707</v>
      </c>
      <c r="C4130" s="1" t="s">
        <v>9472</v>
      </c>
      <c r="D4130" s="1"/>
    </row>
    <row r="4131" spans="1:4">
      <c r="A4131" s="1" t="s">
        <v>6122</v>
      </c>
      <c r="B4131" s="1" t="s">
        <v>3734</v>
      </c>
      <c r="C4131" s="1" t="s">
        <v>9473</v>
      </c>
      <c r="D4131" s="1"/>
    </row>
    <row r="4132" spans="1:4">
      <c r="A4132" s="1" t="s">
        <v>6122</v>
      </c>
      <c r="B4132" s="1" t="s">
        <v>3248</v>
      </c>
      <c r="C4132" s="1" t="s">
        <v>9474</v>
      </c>
      <c r="D4132" s="1"/>
    </row>
    <row r="4133" spans="1:4">
      <c r="A4133" s="1" t="s">
        <v>6122</v>
      </c>
      <c r="B4133" s="1" t="s">
        <v>894</v>
      </c>
      <c r="C4133" s="1" t="s">
        <v>9475</v>
      </c>
      <c r="D4133" s="1"/>
    </row>
    <row r="4134" spans="1:4">
      <c r="A4134" s="1" t="s">
        <v>6122</v>
      </c>
      <c r="B4134" s="1" t="s">
        <v>1888</v>
      </c>
      <c r="C4134" s="1" t="s">
        <v>9476</v>
      </c>
      <c r="D4134" s="1"/>
    </row>
    <row r="4135" spans="1:4">
      <c r="A4135" s="1" t="s">
        <v>6122</v>
      </c>
      <c r="B4135" s="1" t="s">
        <v>3521</v>
      </c>
      <c r="C4135" s="1" t="s">
        <v>9477</v>
      </c>
      <c r="D4135" s="1"/>
    </row>
    <row r="4136" spans="1:4">
      <c r="A4136" s="1" t="s">
        <v>6122</v>
      </c>
      <c r="B4136" s="1" t="s">
        <v>4302</v>
      </c>
      <c r="C4136" s="1" t="s">
        <v>9478</v>
      </c>
      <c r="D4136" s="1"/>
    </row>
    <row r="4137" spans="1:4">
      <c r="A4137" s="1" t="s">
        <v>6122</v>
      </c>
      <c r="B4137" s="1" t="s">
        <v>406</v>
      </c>
      <c r="C4137" s="1" t="s">
        <v>9479</v>
      </c>
      <c r="D4137" s="1"/>
    </row>
    <row r="4138" spans="1:4">
      <c r="A4138" s="1" t="s">
        <v>6122</v>
      </c>
      <c r="B4138" s="1" t="s">
        <v>110</v>
      </c>
      <c r="C4138" s="1" t="s">
        <v>9480</v>
      </c>
      <c r="D4138" s="1"/>
    </row>
    <row r="4139" spans="1:4">
      <c r="A4139" s="1" t="s">
        <v>6122</v>
      </c>
      <c r="B4139" s="1" t="s">
        <v>914</v>
      </c>
      <c r="C4139" s="1" t="s">
        <v>9481</v>
      </c>
      <c r="D4139" s="1"/>
    </row>
    <row r="4140" spans="1:4">
      <c r="A4140" s="1" t="s">
        <v>6122</v>
      </c>
      <c r="B4140" s="1" t="s">
        <v>3556</v>
      </c>
      <c r="C4140" s="1" t="s">
        <v>9482</v>
      </c>
      <c r="D4140" s="1"/>
    </row>
    <row r="4141" spans="1:4">
      <c r="A4141" s="1" t="s">
        <v>6122</v>
      </c>
      <c r="B4141" s="1" t="s">
        <v>4270</v>
      </c>
      <c r="C4141" s="1" t="s">
        <v>9483</v>
      </c>
      <c r="D4141" s="1"/>
    </row>
    <row r="4142" spans="1:4">
      <c r="A4142" s="1" t="s">
        <v>6122</v>
      </c>
      <c r="B4142" s="1" t="s">
        <v>5031</v>
      </c>
      <c r="C4142" s="1" t="s">
        <v>9484</v>
      </c>
      <c r="D4142" s="1"/>
    </row>
    <row r="4143" spans="1:4">
      <c r="A4143" s="1" t="s">
        <v>6122</v>
      </c>
      <c r="B4143" s="1" t="s">
        <v>4094</v>
      </c>
      <c r="C4143" s="1" t="s">
        <v>9485</v>
      </c>
      <c r="D4143" s="1"/>
    </row>
    <row r="4144" spans="1:4">
      <c r="A4144" s="1" t="s">
        <v>6122</v>
      </c>
      <c r="B4144" s="1" t="s">
        <v>2567</v>
      </c>
      <c r="C4144" s="1" t="s">
        <v>9486</v>
      </c>
      <c r="D4144" s="1"/>
    </row>
    <row r="4145" spans="1:4">
      <c r="A4145" s="1" t="s">
        <v>6122</v>
      </c>
      <c r="B4145" s="1" t="s">
        <v>5400</v>
      </c>
      <c r="C4145" s="1" t="s">
        <v>9487</v>
      </c>
      <c r="D4145" s="1"/>
    </row>
    <row r="4146" spans="1:4">
      <c r="A4146" s="1" t="s">
        <v>6122</v>
      </c>
      <c r="B4146" s="1" t="s">
        <v>1589</v>
      </c>
      <c r="C4146" s="1" t="s">
        <v>9488</v>
      </c>
      <c r="D4146" s="1"/>
    </row>
    <row r="4147" spans="1:4">
      <c r="A4147" s="1" t="s">
        <v>6122</v>
      </c>
      <c r="B4147" s="1" t="s">
        <v>34</v>
      </c>
      <c r="C4147" s="1" t="s">
        <v>9489</v>
      </c>
      <c r="D4147" s="1"/>
    </row>
    <row r="4148" spans="1:4">
      <c r="A4148" s="1" t="s">
        <v>6122</v>
      </c>
      <c r="B4148" s="1" t="s">
        <v>3458</v>
      </c>
      <c r="C4148" s="1" t="s">
        <v>9490</v>
      </c>
      <c r="D4148" s="1"/>
    </row>
    <row r="4149" spans="1:4">
      <c r="A4149" s="1" t="s">
        <v>6122</v>
      </c>
      <c r="B4149" s="1" t="s">
        <v>1317</v>
      </c>
      <c r="C4149" s="1" t="s">
        <v>9491</v>
      </c>
      <c r="D4149" s="1"/>
    </row>
    <row r="4150" spans="1:4">
      <c r="A4150" s="1" t="s">
        <v>6122</v>
      </c>
      <c r="B4150" s="1" t="s">
        <v>5237</v>
      </c>
      <c r="C4150" s="1" t="s">
        <v>9492</v>
      </c>
      <c r="D4150" s="1"/>
    </row>
    <row r="4151" spans="1:4">
      <c r="A4151" s="1" t="s">
        <v>6122</v>
      </c>
      <c r="B4151" s="1" t="s">
        <v>5289</v>
      </c>
      <c r="C4151" s="1" t="s">
        <v>9493</v>
      </c>
      <c r="D4151" s="1"/>
    </row>
    <row r="4152" spans="1:4">
      <c r="A4152" s="1" t="s">
        <v>6122</v>
      </c>
      <c r="B4152" s="1" t="s">
        <v>1200</v>
      </c>
      <c r="C4152" s="1" t="s">
        <v>9494</v>
      </c>
      <c r="D4152" s="1"/>
    </row>
    <row r="4153" spans="1:4">
      <c r="A4153" s="1" t="s">
        <v>6122</v>
      </c>
      <c r="B4153" s="1" t="s">
        <v>4275</v>
      </c>
      <c r="C4153" s="1" t="s">
        <v>9495</v>
      </c>
      <c r="D4153" s="1"/>
    </row>
    <row r="4154" spans="1:4">
      <c r="A4154" s="1" t="s">
        <v>6122</v>
      </c>
      <c r="B4154" s="1" t="s">
        <v>1515</v>
      </c>
      <c r="C4154" s="1" t="s">
        <v>9496</v>
      </c>
      <c r="D4154" s="1"/>
    </row>
    <row r="4155" spans="1:4">
      <c r="A4155" s="1" t="s">
        <v>6122</v>
      </c>
      <c r="B4155" s="1" t="s">
        <v>169</v>
      </c>
      <c r="C4155" s="1" t="s">
        <v>9497</v>
      </c>
      <c r="D4155" s="1"/>
    </row>
    <row r="4156" spans="1:4">
      <c r="A4156" s="1" t="s">
        <v>6122</v>
      </c>
      <c r="B4156" s="1" t="s">
        <v>1617</v>
      </c>
      <c r="C4156" s="1" t="s">
        <v>9498</v>
      </c>
      <c r="D4156" s="1"/>
    </row>
    <row r="4157" spans="1:4">
      <c r="A4157" s="1" t="s">
        <v>6122</v>
      </c>
      <c r="B4157" s="1" t="s">
        <v>2985</v>
      </c>
      <c r="C4157" s="1" t="s">
        <v>9499</v>
      </c>
      <c r="D4157" s="1"/>
    </row>
    <row r="4158" spans="1:4">
      <c r="A4158" s="1" t="s">
        <v>6122</v>
      </c>
      <c r="B4158" s="1" t="s">
        <v>5363</v>
      </c>
      <c r="C4158" s="1" t="s">
        <v>9500</v>
      </c>
      <c r="D4158" s="1"/>
    </row>
    <row r="4159" spans="1:4">
      <c r="A4159" s="1" t="s">
        <v>6122</v>
      </c>
      <c r="B4159" s="1" t="s">
        <v>4267</v>
      </c>
      <c r="C4159" s="1" t="s">
        <v>9501</v>
      </c>
      <c r="D4159" s="1"/>
    </row>
    <row r="4160" spans="1:4">
      <c r="A4160" s="1" t="s">
        <v>6122</v>
      </c>
      <c r="B4160" s="1" t="s">
        <v>4945</v>
      </c>
      <c r="C4160" s="1" t="s">
        <v>9502</v>
      </c>
      <c r="D4160" s="1"/>
    </row>
    <row r="4161" spans="1:4">
      <c r="A4161" s="1" t="s">
        <v>6122</v>
      </c>
      <c r="B4161" s="1" t="s">
        <v>4357</v>
      </c>
      <c r="C4161" s="1" t="s">
        <v>9503</v>
      </c>
      <c r="D4161" s="1"/>
    </row>
    <row r="4162" spans="1:4">
      <c r="A4162" s="1" t="s">
        <v>6122</v>
      </c>
      <c r="B4162" s="1" t="s">
        <v>2138</v>
      </c>
      <c r="C4162" s="1" t="s">
        <v>9504</v>
      </c>
      <c r="D4162" s="1"/>
    </row>
    <row r="4163" spans="1:4">
      <c r="A4163" s="1" t="s">
        <v>6122</v>
      </c>
      <c r="B4163" s="1" t="s">
        <v>1693</v>
      </c>
      <c r="C4163" s="1" t="s">
        <v>9505</v>
      </c>
      <c r="D4163" s="1"/>
    </row>
    <row r="4164" spans="1:4">
      <c r="A4164" s="1" t="s">
        <v>6122</v>
      </c>
      <c r="B4164" s="1" t="s">
        <v>1836</v>
      </c>
      <c r="C4164" s="1" t="s">
        <v>9506</v>
      </c>
      <c r="D4164" s="1"/>
    </row>
    <row r="4165" spans="1:4">
      <c r="A4165" s="1" t="s">
        <v>6122</v>
      </c>
      <c r="B4165" s="1" t="s">
        <v>4690</v>
      </c>
      <c r="C4165" s="1" t="s">
        <v>9507</v>
      </c>
      <c r="D4165" s="1"/>
    </row>
    <row r="4166" spans="1:4">
      <c r="A4166" s="1" t="s">
        <v>6122</v>
      </c>
      <c r="B4166" s="1" t="s">
        <v>615</v>
      </c>
      <c r="C4166" s="1" t="s">
        <v>9508</v>
      </c>
      <c r="D4166" s="1"/>
    </row>
    <row r="4167" spans="1:4">
      <c r="A4167" s="1" t="s">
        <v>6122</v>
      </c>
      <c r="B4167" s="1" t="s">
        <v>3175</v>
      </c>
      <c r="C4167" s="1" t="s">
        <v>9509</v>
      </c>
      <c r="D4167" s="1"/>
    </row>
    <row r="4168" spans="1:4">
      <c r="A4168" s="1" t="s">
        <v>6122</v>
      </c>
      <c r="B4168" s="1" t="s">
        <v>1251</v>
      </c>
      <c r="C4168" s="1" t="s">
        <v>9510</v>
      </c>
      <c r="D4168" s="1"/>
    </row>
    <row r="4169" spans="1:4">
      <c r="A4169" s="1" t="s">
        <v>6122</v>
      </c>
      <c r="B4169" s="1" t="s">
        <v>2401</v>
      </c>
      <c r="C4169" s="1" t="s">
        <v>9511</v>
      </c>
      <c r="D4169" s="1"/>
    </row>
    <row r="4170" spans="1:4">
      <c r="A4170" s="1" t="s">
        <v>6122</v>
      </c>
      <c r="B4170" s="1" t="s">
        <v>3243</v>
      </c>
      <c r="C4170" s="1" t="s">
        <v>9512</v>
      </c>
      <c r="D4170" s="1" t="s">
        <v>5560</v>
      </c>
    </row>
    <row r="4171" spans="1:4">
      <c r="A4171" s="1" t="s">
        <v>6122</v>
      </c>
      <c r="B4171" s="1" t="s">
        <v>4145</v>
      </c>
      <c r="C4171" s="1" t="s">
        <v>9513</v>
      </c>
      <c r="D4171" s="1"/>
    </row>
    <row r="4172" spans="1:4">
      <c r="A4172" s="1" t="s">
        <v>6122</v>
      </c>
      <c r="B4172" s="1" t="s">
        <v>5358</v>
      </c>
      <c r="C4172" s="1" t="s">
        <v>9514</v>
      </c>
      <c r="D4172" s="1"/>
    </row>
    <row r="4173" spans="1:4">
      <c r="A4173" s="1" t="s">
        <v>6122</v>
      </c>
      <c r="B4173" s="1" t="s">
        <v>1105</v>
      </c>
      <c r="C4173" s="1" t="s">
        <v>9515</v>
      </c>
      <c r="D4173" s="1"/>
    </row>
    <row r="4174" spans="1:4">
      <c r="A4174" s="1" t="s">
        <v>6122</v>
      </c>
      <c r="B4174" s="1" t="s">
        <v>3726</v>
      </c>
      <c r="C4174" s="1" t="s">
        <v>9516</v>
      </c>
      <c r="D4174" s="1"/>
    </row>
    <row r="4175" spans="1:4">
      <c r="A4175" s="1" t="s">
        <v>6122</v>
      </c>
      <c r="B4175" s="1" t="s">
        <v>2654</v>
      </c>
      <c r="C4175" s="1" t="s">
        <v>9517</v>
      </c>
      <c r="D4175" s="1"/>
    </row>
    <row r="4176" spans="1:4">
      <c r="A4176" s="1" t="s">
        <v>6122</v>
      </c>
      <c r="B4176" s="1" t="s">
        <v>585</v>
      </c>
      <c r="C4176" s="1" t="s">
        <v>9518</v>
      </c>
      <c r="D4176" s="1"/>
    </row>
    <row r="4177" spans="1:4">
      <c r="A4177" s="1" t="s">
        <v>6122</v>
      </c>
      <c r="B4177" s="1" t="s">
        <v>648</v>
      </c>
      <c r="C4177" s="1" t="s">
        <v>9519</v>
      </c>
      <c r="D4177" s="1"/>
    </row>
    <row r="4178" spans="1:4">
      <c r="A4178" s="1" t="s">
        <v>6122</v>
      </c>
      <c r="B4178" s="1" t="s">
        <v>4058</v>
      </c>
      <c r="C4178" s="1" t="s">
        <v>9520</v>
      </c>
      <c r="D4178" s="1"/>
    </row>
    <row r="4179" spans="1:4">
      <c r="A4179" s="1" t="s">
        <v>6122</v>
      </c>
      <c r="B4179" s="1" t="s">
        <v>1098</v>
      </c>
      <c r="C4179" s="1" t="s">
        <v>9521</v>
      </c>
      <c r="D4179" s="1"/>
    </row>
    <row r="4180" spans="1:4">
      <c r="A4180" s="1" t="s">
        <v>6122</v>
      </c>
      <c r="B4180" s="1" t="s">
        <v>117</v>
      </c>
      <c r="C4180" s="1" t="s">
        <v>9522</v>
      </c>
      <c r="D4180" s="1"/>
    </row>
    <row r="4181" spans="1:4">
      <c r="A4181" s="1" t="s">
        <v>6122</v>
      </c>
      <c r="B4181" s="1" t="s">
        <v>5444</v>
      </c>
      <c r="C4181" s="1" t="s">
        <v>9523</v>
      </c>
      <c r="D4181" s="1"/>
    </row>
    <row r="4182" spans="1:4">
      <c r="A4182" s="1" t="s">
        <v>6122</v>
      </c>
      <c r="B4182" s="1" t="s">
        <v>5137</v>
      </c>
      <c r="C4182" s="1" t="s">
        <v>9524</v>
      </c>
      <c r="D4182" s="1"/>
    </row>
    <row r="4183" spans="1:4">
      <c r="A4183" s="1" t="s">
        <v>6122</v>
      </c>
      <c r="B4183" s="1" t="s">
        <v>2235</v>
      </c>
      <c r="C4183" s="1" t="s">
        <v>9525</v>
      </c>
      <c r="D4183" s="1"/>
    </row>
    <row r="4184" spans="1:4">
      <c r="A4184" s="1" t="s">
        <v>6122</v>
      </c>
      <c r="B4184" s="1" t="s">
        <v>691</v>
      </c>
      <c r="C4184" s="1" t="s">
        <v>9526</v>
      </c>
      <c r="D4184" s="1"/>
    </row>
    <row r="4185" spans="1:4">
      <c r="A4185" s="1" t="s">
        <v>6122</v>
      </c>
      <c r="B4185" s="1" t="s">
        <v>1540</v>
      </c>
      <c r="C4185" s="1" t="s">
        <v>9527</v>
      </c>
      <c r="D4185" s="1"/>
    </row>
    <row r="4186" spans="1:4">
      <c r="A4186" s="1" t="s">
        <v>6122</v>
      </c>
      <c r="B4186" s="1" t="s">
        <v>3934</v>
      </c>
      <c r="C4186" s="1" t="s">
        <v>9528</v>
      </c>
      <c r="D4186" s="1"/>
    </row>
    <row r="4187" spans="1:4">
      <c r="A4187" s="1" t="s">
        <v>6122</v>
      </c>
      <c r="B4187" s="1" t="s">
        <v>1957</v>
      </c>
      <c r="C4187" s="1" t="s">
        <v>9529</v>
      </c>
      <c r="D4187" s="1"/>
    </row>
    <row r="4188" spans="1:4">
      <c r="A4188" s="1" t="s">
        <v>6122</v>
      </c>
      <c r="B4188" s="1" t="s">
        <v>2255</v>
      </c>
      <c r="C4188" s="1" t="s">
        <v>9530</v>
      </c>
      <c r="D4188" s="1"/>
    </row>
    <row r="4189" spans="1:4">
      <c r="A4189" s="1" t="s">
        <v>6122</v>
      </c>
      <c r="B4189" s="1" t="s">
        <v>2684</v>
      </c>
      <c r="C4189" s="1" t="s">
        <v>9531</v>
      </c>
      <c r="D4189" s="1"/>
    </row>
    <row r="4190" spans="1:4">
      <c r="A4190" s="1" t="s">
        <v>6122</v>
      </c>
      <c r="B4190" s="1" t="s">
        <v>1792</v>
      </c>
      <c r="C4190" s="1" t="s">
        <v>9532</v>
      </c>
      <c r="D4190" s="1"/>
    </row>
    <row r="4191" spans="1:4">
      <c r="A4191" s="1" t="s">
        <v>6122</v>
      </c>
      <c r="B4191" s="1" t="s">
        <v>1870</v>
      </c>
      <c r="C4191" s="1" t="s">
        <v>9533</v>
      </c>
      <c r="D4191" s="1"/>
    </row>
    <row r="4192" spans="1:4">
      <c r="A4192" s="1" t="s">
        <v>6122</v>
      </c>
      <c r="B4192" s="1" t="s">
        <v>1714</v>
      </c>
      <c r="C4192" s="1" t="s">
        <v>9534</v>
      </c>
      <c r="D4192" s="1"/>
    </row>
    <row r="4193" spans="1:4">
      <c r="A4193" s="1" t="s">
        <v>6122</v>
      </c>
      <c r="B4193" s="1" t="s">
        <v>3511</v>
      </c>
      <c r="C4193" s="1" t="s">
        <v>9535</v>
      </c>
      <c r="D4193" s="1"/>
    </row>
    <row r="4194" spans="1:4">
      <c r="A4194" s="1" t="s">
        <v>6122</v>
      </c>
      <c r="B4194" s="1" t="s">
        <v>1719</v>
      </c>
      <c r="C4194" s="1" t="s">
        <v>7640</v>
      </c>
      <c r="D4194" s="1"/>
    </row>
    <row r="4195" spans="1:4">
      <c r="A4195" s="1" t="s">
        <v>6122</v>
      </c>
      <c r="B4195" s="1" t="s">
        <v>1216</v>
      </c>
      <c r="C4195" s="1" t="s">
        <v>9536</v>
      </c>
      <c r="D4195" s="1"/>
    </row>
    <row r="4196" spans="1:4">
      <c r="A4196" s="1" t="s">
        <v>6122</v>
      </c>
      <c r="B4196" s="1" t="s">
        <v>2611</v>
      </c>
      <c r="C4196" s="1" t="s">
        <v>9537</v>
      </c>
      <c r="D4196" s="1"/>
    </row>
    <row r="4197" spans="1:4">
      <c r="A4197" s="1" t="s">
        <v>6122</v>
      </c>
      <c r="B4197" s="1" t="s">
        <v>2064</v>
      </c>
      <c r="C4197" s="1" t="s">
        <v>9538</v>
      </c>
      <c r="D4197" s="1"/>
    </row>
    <row r="4198" spans="1:4">
      <c r="A4198" s="1" t="s">
        <v>6122</v>
      </c>
      <c r="B4198" s="1" t="s">
        <v>4593</v>
      </c>
      <c r="C4198" s="1" t="s">
        <v>9539</v>
      </c>
      <c r="D4198" s="1"/>
    </row>
    <row r="4199" spans="1:4">
      <c r="A4199" s="1" t="s">
        <v>6122</v>
      </c>
      <c r="B4199" s="1" t="s">
        <v>2788</v>
      </c>
      <c r="C4199" s="1" t="s">
        <v>9540</v>
      </c>
      <c r="D4199" s="1"/>
    </row>
    <row r="4200" spans="1:4">
      <c r="A4200" s="1" t="s">
        <v>6122</v>
      </c>
      <c r="B4200" s="1" t="s">
        <v>5459</v>
      </c>
      <c r="C4200" s="1" t="s">
        <v>9541</v>
      </c>
      <c r="D4200" s="1"/>
    </row>
    <row r="4201" spans="1:4">
      <c r="A4201" s="1" t="s">
        <v>6122</v>
      </c>
      <c r="B4201" s="1" t="s">
        <v>634</v>
      </c>
      <c r="C4201" s="1" t="s">
        <v>9542</v>
      </c>
      <c r="D4201" s="1"/>
    </row>
    <row r="4202" spans="1:4">
      <c r="A4202" s="1" t="s">
        <v>6122</v>
      </c>
      <c r="B4202" s="1" t="s">
        <v>4482</v>
      </c>
      <c r="C4202" s="1" t="s">
        <v>9543</v>
      </c>
      <c r="D4202" s="1"/>
    </row>
    <row r="4203" spans="1:4">
      <c r="A4203" s="1" t="s">
        <v>6122</v>
      </c>
      <c r="B4203" s="1" t="s">
        <v>457</v>
      </c>
      <c r="C4203" s="1" t="s">
        <v>9544</v>
      </c>
      <c r="D4203" s="1"/>
    </row>
    <row r="4204" spans="1:4">
      <c r="A4204" s="1" t="s">
        <v>6122</v>
      </c>
      <c r="B4204" s="1" t="s">
        <v>640</v>
      </c>
      <c r="C4204" s="1" t="s">
        <v>9545</v>
      </c>
      <c r="D4204" s="1"/>
    </row>
    <row r="4205" spans="1:4">
      <c r="A4205" s="1" t="s">
        <v>6122</v>
      </c>
      <c r="B4205" s="1" t="s">
        <v>1597</v>
      </c>
      <c r="C4205" s="1" t="s">
        <v>9546</v>
      </c>
      <c r="D4205" s="1"/>
    </row>
    <row r="4206" spans="1:4">
      <c r="A4206" s="1" t="s">
        <v>6122</v>
      </c>
      <c r="B4206" s="1" t="s">
        <v>3577</v>
      </c>
      <c r="C4206" s="1" t="s">
        <v>9547</v>
      </c>
      <c r="D4206" s="1"/>
    </row>
    <row r="4207" spans="1:4">
      <c r="A4207" s="1" t="s">
        <v>6122</v>
      </c>
      <c r="B4207" s="1" t="s">
        <v>1546</v>
      </c>
      <c r="C4207" s="1" t="s">
        <v>9548</v>
      </c>
      <c r="D4207" s="1"/>
    </row>
    <row r="4208" spans="1:4">
      <c r="A4208" s="1" t="s">
        <v>6122</v>
      </c>
      <c r="B4208" s="1" t="s">
        <v>2680</v>
      </c>
      <c r="C4208" s="1" t="s">
        <v>9549</v>
      </c>
      <c r="D4208" s="1"/>
    </row>
    <row r="4209" spans="1:4">
      <c r="A4209" s="1" t="s">
        <v>6122</v>
      </c>
      <c r="B4209" s="1" t="s">
        <v>5112</v>
      </c>
      <c r="C4209" s="1" t="s">
        <v>9550</v>
      </c>
      <c r="D4209" s="1"/>
    </row>
    <row r="4210" spans="1:4">
      <c r="A4210" s="1" t="s">
        <v>6122</v>
      </c>
      <c r="B4210" s="1" t="s">
        <v>2358</v>
      </c>
      <c r="C4210" s="1" t="s">
        <v>9551</v>
      </c>
      <c r="D4210" s="1"/>
    </row>
    <row r="4211" spans="1:4">
      <c r="A4211" s="1" t="s">
        <v>6122</v>
      </c>
      <c r="B4211" s="1" t="s">
        <v>798</v>
      </c>
      <c r="C4211" s="1" t="s">
        <v>9552</v>
      </c>
      <c r="D4211" s="1"/>
    </row>
    <row r="4212" spans="1:4">
      <c r="A4212" s="1" t="s">
        <v>6122</v>
      </c>
      <c r="B4212" s="1" t="s">
        <v>3245</v>
      </c>
      <c r="C4212" s="1" t="s">
        <v>9553</v>
      </c>
      <c r="D4212" s="1"/>
    </row>
    <row r="4213" spans="1:4">
      <c r="A4213" s="1" t="s">
        <v>6122</v>
      </c>
      <c r="B4213" s="1" t="s">
        <v>2602</v>
      </c>
      <c r="C4213" s="1" t="s">
        <v>9554</v>
      </c>
      <c r="D4213" s="1"/>
    </row>
    <row r="4214" spans="1:4">
      <c r="A4214" s="1" t="s">
        <v>6122</v>
      </c>
      <c r="B4214" s="1" t="s">
        <v>3824</v>
      </c>
      <c r="C4214" s="1" t="s">
        <v>9555</v>
      </c>
      <c r="D4214" s="1"/>
    </row>
    <row r="4215" spans="1:4">
      <c r="A4215" s="1" t="s">
        <v>6122</v>
      </c>
      <c r="B4215" s="1" t="s">
        <v>2307</v>
      </c>
      <c r="C4215" s="1" t="s">
        <v>9556</v>
      </c>
      <c r="D4215" s="1"/>
    </row>
    <row r="4216" spans="1:4">
      <c r="A4216" s="1" t="s">
        <v>6122</v>
      </c>
      <c r="B4216" s="1" t="s">
        <v>433</v>
      </c>
      <c r="C4216" s="1" t="s">
        <v>9557</v>
      </c>
      <c r="D4216" s="1"/>
    </row>
    <row r="4217" spans="1:4">
      <c r="A4217" s="1" t="s">
        <v>6122</v>
      </c>
      <c r="B4217" s="1" t="s">
        <v>3296</v>
      </c>
      <c r="C4217" s="1" t="s">
        <v>9558</v>
      </c>
      <c r="D4217" s="1"/>
    </row>
    <row r="4218" spans="1:4">
      <c r="A4218" s="1" t="s">
        <v>6122</v>
      </c>
      <c r="B4218" s="1" t="s">
        <v>1995</v>
      </c>
      <c r="C4218" s="1" t="s">
        <v>9559</v>
      </c>
      <c r="D4218" s="1"/>
    </row>
    <row r="4219" spans="1:4">
      <c r="A4219" s="1" t="s">
        <v>6122</v>
      </c>
      <c r="B4219" s="1" t="s">
        <v>3981</v>
      </c>
      <c r="C4219" s="1" t="s">
        <v>9560</v>
      </c>
      <c r="D4219" s="1"/>
    </row>
    <row r="4220" spans="1:4">
      <c r="A4220" s="1" t="s">
        <v>6122</v>
      </c>
      <c r="B4220" s="1" t="s">
        <v>1053</v>
      </c>
      <c r="C4220" s="1" t="s">
        <v>9561</v>
      </c>
      <c r="D4220" s="1"/>
    </row>
    <row r="4221" spans="1:4">
      <c r="A4221" s="1" t="s">
        <v>6122</v>
      </c>
      <c r="B4221" s="1" t="s">
        <v>434</v>
      </c>
      <c r="C4221" s="1" t="s">
        <v>9562</v>
      </c>
      <c r="D4221" s="1"/>
    </row>
    <row r="4222" spans="1:4">
      <c r="A4222" s="1" t="s">
        <v>6122</v>
      </c>
      <c r="B4222" s="1" t="s">
        <v>3837</v>
      </c>
      <c r="C4222" s="1" t="s">
        <v>9563</v>
      </c>
      <c r="D4222" s="1"/>
    </row>
    <row r="4223" spans="1:4">
      <c r="A4223" s="1" t="s">
        <v>6122</v>
      </c>
      <c r="B4223" s="1" t="s">
        <v>4131</v>
      </c>
      <c r="C4223" s="1" t="s">
        <v>9564</v>
      </c>
      <c r="D4223" s="1"/>
    </row>
    <row r="4224" spans="1:4">
      <c r="A4224" s="1" t="s">
        <v>6122</v>
      </c>
      <c r="B4224" s="1" t="s">
        <v>4321</v>
      </c>
      <c r="C4224" s="1" t="s">
        <v>9565</v>
      </c>
      <c r="D4224" s="1"/>
    </row>
    <row r="4225" spans="1:4">
      <c r="A4225" s="1" t="s">
        <v>6122</v>
      </c>
      <c r="B4225" s="1" t="s">
        <v>4205</v>
      </c>
      <c r="C4225" s="1" t="s">
        <v>9566</v>
      </c>
      <c r="D4225" s="1"/>
    </row>
    <row r="4226" spans="1:4">
      <c r="A4226" s="1" t="s">
        <v>6122</v>
      </c>
      <c r="B4226" s="1" t="s">
        <v>4547</v>
      </c>
      <c r="C4226" s="1" t="s">
        <v>9567</v>
      </c>
      <c r="D4226" s="1"/>
    </row>
    <row r="4227" spans="1:4">
      <c r="A4227" s="1" t="s">
        <v>6122</v>
      </c>
      <c r="B4227" s="1" t="s">
        <v>5082</v>
      </c>
      <c r="C4227" s="1" t="s">
        <v>9568</v>
      </c>
      <c r="D4227" s="1"/>
    </row>
    <row r="4228" spans="1:4">
      <c r="A4228" s="1" t="s">
        <v>6122</v>
      </c>
      <c r="B4228" s="1" t="s">
        <v>3485</v>
      </c>
      <c r="C4228" s="1" t="s">
        <v>9569</v>
      </c>
      <c r="D4228" s="1"/>
    </row>
    <row r="4229" spans="1:4">
      <c r="A4229" s="1" t="s">
        <v>6122</v>
      </c>
      <c r="B4229" s="1" t="s">
        <v>44</v>
      </c>
      <c r="C4229" s="1" t="s">
        <v>9570</v>
      </c>
      <c r="D4229" s="1"/>
    </row>
    <row r="4230" spans="1:4">
      <c r="A4230" s="1" t="s">
        <v>6122</v>
      </c>
      <c r="B4230" s="1" t="s">
        <v>1787</v>
      </c>
      <c r="C4230" s="1" t="s">
        <v>9571</v>
      </c>
      <c r="D4230" s="1"/>
    </row>
    <row r="4231" spans="1:4">
      <c r="A4231" s="1" t="s">
        <v>6122</v>
      </c>
      <c r="B4231" s="1" t="s">
        <v>3226</v>
      </c>
      <c r="C4231" s="1" t="s">
        <v>9572</v>
      </c>
      <c r="D4231" s="1"/>
    </row>
    <row r="4232" spans="1:4">
      <c r="A4232" s="1" t="s">
        <v>6122</v>
      </c>
      <c r="B4232" s="1" t="s">
        <v>1821</v>
      </c>
      <c r="C4232" s="1" t="s">
        <v>9573</v>
      </c>
      <c r="D4232" s="1"/>
    </row>
    <row r="4233" spans="1:4">
      <c r="A4233" s="1" t="s">
        <v>6122</v>
      </c>
      <c r="B4233" s="1" t="s">
        <v>4220</v>
      </c>
      <c r="C4233" s="1" t="s">
        <v>9574</v>
      </c>
      <c r="D4233" s="1"/>
    </row>
    <row r="4234" spans="1:4">
      <c r="A4234" s="1" t="s">
        <v>6122</v>
      </c>
      <c r="B4234" s="1" t="s">
        <v>3095</v>
      </c>
      <c r="C4234" s="1" t="s">
        <v>9575</v>
      </c>
      <c r="D4234" s="1"/>
    </row>
    <row r="4235" spans="1:4">
      <c r="A4235" s="1" t="s">
        <v>6122</v>
      </c>
      <c r="B4235" s="1" t="s">
        <v>3156</v>
      </c>
      <c r="C4235" s="1" t="s">
        <v>9576</v>
      </c>
      <c r="D4235" s="1"/>
    </row>
    <row r="4236" spans="1:4">
      <c r="A4236" s="1" t="s">
        <v>6122</v>
      </c>
      <c r="B4236" s="1" t="s">
        <v>37</v>
      </c>
      <c r="C4236" s="1" t="s">
        <v>9577</v>
      </c>
      <c r="D4236" s="1"/>
    </row>
    <row r="4237" spans="1:4">
      <c r="A4237" s="1" t="s">
        <v>6122</v>
      </c>
      <c r="B4237" s="1" t="s">
        <v>1435</v>
      </c>
      <c r="C4237" s="1" t="s">
        <v>9578</v>
      </c>
      <c r="D4237" s="1"/>
    </row>
    <row r="4238" spans="1:4">
      <c r="A4238" s="1" t="s">
        <v>6122</v>
      </c>
      <c r="B4238" s="1" t="s">
        <v>2708</v>
      </c>
      <c r="C4238" s="1" t="s">
        <v>9579</v>
      </c>
      <c r="D4238" s="1"/>
    </row>
    <row r="4239" spans="1:4">
      <c r="A4239" s="1" t="s">
        <v>6122</v>
      </c>
      <c r="B4239" s="1" t="s">
        <v>2964</v>
      </c>
      <c r="C4239" s="1" t="s">
        <v>9580</v>
      </c>
      <c r="D4239" s="1"/>
    </row>
    <row r="4240" spans="1:4">
      <c r="A4240" s="1" t="s">
        <v>6122</v>
      </c>
      <c r="B4240" s="1" t="s">
        <v>837</v>
      </c>
      <c r="C4240" s="1" t="s">
        <v>9581</v>
      </c>
      <c r="D4240" s="1"/>
    </row>
    <row r="4241" spans="1:4">
      <c r="A4241" s="1" t="s">
        <v>6122</v>
      </c>
      <c r="B4241" s="1" t="s">
        <v>3928</v>
      </c>
      <c r="C4241" s="1" t="s">
        <v>9582</v>
      </c>
      <c r="D4241" s="1"/>
    </row>
    <row r="4242" spans="1:4">
      <c r="A4242" s="1" t="s">
        <v>6122</v>
      </c>
      <c r="B4242" s="1" t="s">
        <v>1242</v>
      </c>
      <c r="C4242" s="1" t="s">
        <v>9583</v>
      </c>
      <c r="D4242" s="1"/>
    </row>
    <row r="4243" spans="1:4">
      <c r="A4243" s="1" t="s">
        <v>6122</v>
      </c>
      <c r="B4243" s="1" t="s">
        <v>1739</v>
      </c>
      <c r="C4243" s="1" t="s">
        <v>9584</v>
      </c>
      <c r="D4243" s="1"/>
    </row>
    <row r="4244" spans="1:4">
      <c r="A4244" s="1" t="s">
        <v>6122</v>
      </c>
      <c r="B4244" s="1" t="s">
        <v>1669</v>
      </c>
      <c r="C4244" s="1" t="s">
        <v>9585</v>
      </c>
      <c r="D4244" s="1"/>
    </row>
    <row r="4245" spans="1:4">
      <c r="A4245" s="1" t="s">
        <v>6122</v>
      </c>
      <c r="B4245" s="1" t="s">
        <v>2034</v>
      </c>
      <c r="C4245" s="1" t="s">
        <v>9586</v>
      </c>
      <c r="D4245" s="1"/>
    </row>
    <row r="4246" spans="1:4">
      <c r="A4246" s="1" t="s">
        <v>6122</v>
      </c>
      <c r="B4246" s="1" t="s">
        <v>4087</v>
      </c>
      <c r="C4246" s="1" t="s">
        <v>9587</v>
      </c>
      <c r="D4246" s="1"/>
    </row>
    <row r="4247" spans="1:4">
      <c r="A4247" s="1" t="s">
        <v>6122</v>
      </c>
      <c r="B4247" s="1" t="s">
        <v>2468</v>
      </c>
      <c r="C4247" s="1" t="s">
        <v>9588</v>
      </c>
      <c r="D4247" s="1"/>
    </row>
    <row r="4248" spans="1:4">
      <c r="A4248" s="1" t="s">
        <v>6122</v>
      </c>
      <c r="B4248" s="1" t="s">
        <v>2032</v>
      </c>
      <c r="C4248" s="1" t="s">
        <v>9589</v>
      </c>
      <c r="D4248" s="1"/>
    </row>
    <row r="4249" spans="1:4">
      <c r="A4249" s="1" t="s">
        <v>6122</v>
      </c>
      <c r="B4249" s="1" t="s">
        <v>3866</v>
      </c>
      <c r="C4249" s="1" t="s">
        <v>9590</v>
      </c>
      <c r="D4249" s="1"/>
    </row>
    <row r="4250" spans="1:4">
      <c r="A4250" s="1" t="s">
        <v>6122</v>
      </c>
      <c r="B4250" s="1" t="s">
        <v>5393</v>
      </c>
      <c r="C4250" s="1" t="s">
        <v>9591</v>
      </c>
      <c r="D4250" s="1"/>
    </row>
    <row r="4251" spans="1:4">
      <c r="A4251" s="1" t="s">
        <v>6122</v>
      </c>
      <c r="B4251" s="1" t="s">
        <v>5396</v>
      </c>
      <c r="C4251" s="1" t="s">
        <v>9592</v>
      </c>
      <c r="D4251" s="1"/>
    </row>
    <row r="4252" spans="1:4">
      <c r="A4252" s="1" t="s">
        <v>6122</v>
      </c>
      <c r="B4252" s="1" t="s">
        <v>3059</v>
      </c>
      <c r="C4252" s="1" t="s">
        <v>9593</v>
      </c>
      <c r="D4252" s="1"/>
    </row>
    <row r="4253" spans="1:4">
      <c r="A4253" s="1" t="s">
        <v>6122</v>
      </c>
      <c r="B4253" s="1" t="s">
        <v>2295</v>
      </c>
      <c r="C4253" s="1" t="s">
        <v>9594</v>
      </c>
      <c r="D4253" s="1"/>
    </row>
    <row r="4254" spans="1:4">
      <c r="A4254" s="1" t="s">
        <v>6122</v>
      </c>
      <c r="B4254" s="1" t="s">
        <v>1512</v>
      </c>
      <c r="C4254" s="1" t="s">
        <v>9595</v>
      </c>
      <c r="D4254" s="1"/>
    </row>
    <row r="4255" spans="1:4">
      <c r="A4255" s="1" t="s">
        <v>6122</v>
      </c>
      <c r="B4255" s="1" t="s">
        <v>1104</v>
      </c>
      <c r="C4255" s="1" t="s">
        <v>9596</v>
      </c>
      <c r="D4255" s="1"/>
    </row>
    <row r="4256" spans="1:4">
      <c r="A4256" s="1" t="s">
        <v>6122</v>
      </c>
      <c r="B4256" s="1" t="s">
        <v>595</v>
      </c>
      <c r="C4256" s="1" t="s">
        <v>9597</v>
      </c>
      <c r="D4256" s="1"/>
    </row>
    <row r="4257" spans="1:4">
      <c r="A4257" s="1" t="s">
        <v>6122</v>
      </c>
      <c r="B4257" s="1" t="s">
        <v>1565</v>
      </c>
      <c r="C4257" s="1" t="s">
        <v>9598</v>
      </c>
      <c r="D4257" s="1"/>
    </row>
    <row r="4258" spans="1:4">
      <c r="A4258" s="1" t="s">
        <v>6122</v>
      </c>
      <c r="B4258" s="1" t="s">
        <v>393</v>
      </c>
      <c r="C4258" s="1" t="s">
        <v>9599</v>
      </c>
      <c r="D4258" s="1"/>
    </row>
    <row r="4259" spans="1:4">
      <c r="A4259" s="1" t="s">
        <v>6122</v>
      </c>
      <c r="B4259" s="1" t="s">
        <v>4481</v>
      </c>
      <c r="C4259" s="1" t="s">
        <v>9600</v>
      </c>
      <c r="D4259" s="1"/>
    </row>
    <row r="4260" spans="1:4">
      <c r="A4260" s="1" t="s">
        <v>6122</v>
      </c>
      <c r="B4260" s="1" t="s">
        <v>1712</v>
      </c>
      <c r="C4260" s="1" t="s">
        <v>9601</v>
      </c>
      <c r="D4260" s="1"/>
    </row>
    <row r="4261" spans="1:4">
      <c r="A4261" s="1" t="s">
        <v>6122</v>
      </c>
      <c r="B4261" s="1" t="s">
        <v>5449</v>
      </c>
      <c r="C4261" s="1" t="s">
        <v>9602</v>
      </c>
      <c r="D4261" s="1"/>
    </row>
    <row r="4262" spans="1:4">
      <c r="A4262" s="1" t="s">
        <v>6122</v>
      </c>
      <c r="B4262" s="1" t="s">
        <v>601</v>
      </c>
      <c r="C4262" s="1" t="s">
        <v>9603</v>
      </c>
      <c r="D4262" s="1"/>
    </row>
    <row r="4263" spans="1:4">
      <c r="A4263" s="1" t="s">
        <v>6122</v>
      </c>
      <c r="B4263" s="1" t="s">
        <v>3064</v>
      </c>
      <c r="C4263" s="1" t="s">
        <v>9604</v>
      </c>
      <c r="D4263" s="1"/>
    </row>
    <row r="4264" spans="1:4">
      <c r="A4264" s="1" t="s">
        <v>6122</v>
      </c>
      <c r="B4264" s="1" t="s">
        <v>1778</v>
      </c>
      <c r="C4264" s="1" t="s">
        <v>9605</v>
      </c>
      <c r="D4264" s="1"/>
    </row>
    <row r="4265" spans="1:4">
      <c r="A4265" s="1" t="s">
        <v>6122</v>
      </c>
      <c r="B4265" s="1" t="s">
        <v>1294</v>
      </c>
      <c r="C4265" s="1" t="s">
        <v>9606</v>
      </c>
      <c r="D4265" s="1"/>
    </row>
    <row r="4266" spans="1:4">
      <c r="A4266" s="1" t="s">
        <v>6122</v>
      </c>
      <c r="B4266" s="1" t="s">
        <v>1229</v>
      </c>
      <c r="C4266" s="1" t="s">
        <v>9607</v>
      </c>
      <c r="D4266" s="1"/>
    </row>
    <row r="4267" spans="1:4">
      <c r="A4267" s="1" t="s">
        <v>6122</v>
      </c>
      <c r="B4267" s="1" t="s">
        <v>4116</v>
      </c>
      <c r="C4267" s="1" t="s">
        <v>9608</v>
      </c>
      <c r="D4267" s="1"/>
    </row>
    <row r="4268" spans="1:4">
      <c r="A4268" s="1" t="s">
        <v>6122</v>
      </c>
      <c r="B4268" s="1" t="s">
        <v>4586</v>
      </c>
      <c r="C4268" s="1" t="s">
        <v>9609</v>
      </c>
      <c r="D4268" s="1"/>
    </row>
    <row r="4269" spans="1:4">
      <c r="A4269" s="1" t="s">
        <v>6122</v>
      </c>
      <c r="B4269" s="1" t="s">
        <v>4046</v>
      </c>
      <c r="C4269" s="1" t="s">
        <v>9610</v>
      </c>
      <c r="D4269" s="1"/>
    </row>
    <row r="4270" spans="1:4">
      <c r="A4270" s="1" t="s">
        <v>6122</v>
      </c>
      <c r="B4270" s="1" t="s">
        <v>5338</v>
      </c>
      <c r="C4270" s="1" t="s">
        <v>9611</v>
      </c>
      <c r="D4270" s="1"/>
    </row>
    <row r="4271" spans="1:4">
      <c r="A4271" s="1" t="s">
        <v>6122</v>
      </c>
      <c r="B4271" s="1" t="s">
        <v>287</v>
      </c>
      <c r="C4271" s="1" t="s">
        <v>9612</v>
      </c>
      <c r="D4271" s="1"/>
    </row>
    <row r="4272" spans="1:4">
      <c r="A4272" s="1" t="s">
        <v>6122</v>
      </c>
      <c r="B4272" s="1" t="s">
        <v>666</v>
      </c>
      <c r="C4272" s="1" t="s">
        <v>9613</v>
      </c>
      <c r="D4272" s="1"/>
    </row>
    <row r="4273" spans="1:4">
      <c r="A4273" s="1" t="s">
        <v>6122</v>
      </c>
      <c r="B4273" s="1" t="s">
        <v>1043</v>
      </c>
      <c r="C4273" s="1" t="s">
        <v>9614</v>
      </c>
      <c r="D4273" s="1"/>
    </row>
    <row r="4274" spans="1:4">
      <c r="A4274" s="1" t="s">
        <v>6122</v>
      </c>
      <c r="B4274" s="1" t="s">
        <v>2390</v>
      </c>
      <c r="C4274" s="1" t="s">
        <v>9615</v>
      </c>
      <c r="D4274" s="1"/>
    </row>
    <row r="4275" spans="1:4">
      <c r="A4275" s="1" t="s">
        <v>6122</v>
      </c>
      <c r="B4275" s="1" t="s">
        <v>3685</v>
      </c>
      <c r="C4275" s="1" t="s">
        <v>9616</v>
      </c>
      <c r="D4275" s="1"/>
    </row>
    <row r="4276" spans="1:4">
      <c r="A4276" s="1" t="s">
        <v>6122</v>
      </c>
      <c r="B4276" s="1" t="s">
        <v>2086</v>
      </c>
      <c r="C4276" s="1" t="s">
        <v>9617</v>
      </c>
      <c r="D4276" s="1"/>
    </row>
    <row r="4277" spans="1:4">
      <c r="A4277" s="1" t="s">
        <v>6122</v>
      </c>
      <c r="B4277" s="1" t="s">
        <v>2598</v>
      </c>
      <c r="C4277" s="1" t="s">
        <v>9618</v>
      </c>
      <c r="D4277" s="1"/>
    </row>
    <row r="4278" spans="1:4">
      <c r="A4278" s="1" t="s">
        <v>6122</v>
      </c>
      <c r="B4278" s="1" t="s">
        <v>3072</v>
      </c>
      <c r="C4278" s="1" t="s">
        <v>9619</v>
      </c>
      <c r="D4278" s="1"/>
    </row>
    <row r="4279" spans="1:4">
      <c r="A4279" s="1" t="s">
        <v>6122</v>
      </c>
      <c r="B4279" s="1" t="s">
        <v>3673</v>
      </c>
      <c r="C4279" s="1" t="s">
        <v>9620</v>
      </c>
      <c r="D4279" s="1"/>
    </row>
    <row r="4280" spans="1:4">
      <c r="A4280" s="1" t="s">
        <v>6122</v>
      </c>
      <c r="B4280" s="1" t="s">
        <v>3373</v>
      </c>
      <c r="C4280" s="1" t="s">
        <v>9621</v>
      </c>
      <c r="D4280" s="1"/>
    </row>
    <row r="4281" spans="1:4">
      <c r="A4281" s="1" t="s">
        <v>6122</v>
      </c>
      <c r="B4281" s="1" t="s">
        <v>247</v>
      </c>
      <c r="C4281" s="1" t="s">
        <v>9622</v>
      </c>
      <c r="D4281" s="1"/>
    </row>
    <row r="4282" spans="1:4">
      <c r="A4282" s="1" t="s">
        <v>6122</v>
      </c>
      <c r="B4282" s="1" t="s">
        <v>187</v>
      </c>
      <c r="C4282" s="1" t="s">
        <v>9623</v>
      </c>
      <c r="D4282" s="1"/>
    </row>
    <row r="4283" spans="1:4">
      <c r="A4283" s="1" t="s">
        <v>6122</v>
      </c>
      <c r="B4283" s="1" t="s">
        <v>579</v>
      </c>
      <c r="C4283" s="1" t="s">
        <v>9624</v>
      </c>
      <c r="D4283" s="1"/>
    </row>
    <row r="4284" spans="1:4">
      <c r="A4284" s="1" t="s">
        <v>6122</v>
      </c>
      <c r="B4284" s="1" t="s">
        <v>4841</v>
      </c>
      <c r="C4284" s="1" t="s">
        <v>9625</v>
      </c>
      <c r="D4284" s="1"/>
    </row>
    <row r="4285" spans="1:4">
      <c r="A4285" s="1" t="s">
        <v>6122</v>
      </c>
      <c r="B4285" s="1" t="s">
        <v>2968</v>
      </c>
      <c r="C4285" s="1" t="s">
        <v>9626</v>
      </c>
      <c r="D4285" s="1"/>
    </row>
    <row r="4286" spans="1:4">
      <c r="A4286" s="1" t="s">
        <v>6122</v>
      </c>
      <c r="B4286" s="1" t="s">
        <v>3759</v>
      </c>
      <c r="C4286" s="1" t="s">
        <v>9627</v>
      </c>
      <c r="D4286" s="1"/>
    </row>
    <row r="4287" spans="1:4">
      <c r="A4287" s="1" t="s">
        <v>6122</v>
      </c>
      <c r="B4287" s="1" t="s">
        <v>2729</v>
      </c>
      <c r="C4287" s="1" t="s">
        <v>9628</v>
      </c>
      <c r="D4287" s="1"/>
    </row>
    <row r="4288" spans="1:4">
      <c r="A4288" s="1" t="s">
        <v>6122</v>
      </c>
      <c r="B4288" s="1" t="s">
        <v>4645</v>
      </c>
      <c r="C4288" s="1" t="s">
        <v>9629</v>
      </c>
      <c r="D4288" s="1"/>
    </row>
    <row r="4289" spans="1:4">
      <c r="A4289" s="1" t="s">
        <v>6122</v>
      </c>
      <c r="B4289" s="1" t="s">
        <v>520</v>
      </c>
      <c r="C4289" s="1" t="s">
        <v>9630</v>
      </c>
      <c r="D4289" s="1"/>
    </row>
    <row r="4290" spans="1:4">
      <c r="A4290" s="1" t="s">
        <v>6122</v>
      </c>
      <c r="B4290" s="1" t="s">
        <v>2389</v>
      </c>
      <c r="C4290" s="1" t="s">
        <v>9631</v>
      </c>
      <c r="D4290" s="1"/>
    </row>
    <row r="4291" spans="1:4">
      <c r="A4291" s="1" t="s">
        <v>6122</v>
      </c>
      <c r="B4291" s="1" t="s">
        <v>740</v>
      </c>
      <c r="C4291" s="1" t="s">
        <v>9632</v>
      </c>
      <c r="D4291" s="1"/>
    </row>
    <row r="4292" spans="1:4">
      <c r="A4292" s="1" t="s">
        <v>6122</v>
      </c>
      <c r="B4292" s="1" t="s">
        <v>2748</v>
      </c>
      <c r="C4292" s="1" t="s">
        <v>9633</v>
      </c>
      <c r="D4292" s="1"/>
    </row>
    <row r="4293" spans="1:4">
      <c r="A4293" s="1" t="s">
        <v>6122</v>
      </c>
      <c r="B4293" s="1" t="s">
        <v>5488</v>
      </c>
      <c r="C4293" s="1" t="s">
        <v>9634</v>
      </c>
      <c r="D4293" s="1"/>
    </row>
    <row r="4294" spans="1:4">
      <c r="A4294" s="1" t="s">
        <v>6122</v>
      </c>
      <c r="B4294" s="1" t="s">
        <v>1140</v>
      </c>
      <c r="C4294" s="1" t="s">
        <v>9635</v>
      </c>
      <c r="D4294" s="1"/>
    </row>
    <row r="4295" spans="1:4">
      <c r="A4295" s="1" t="s">
        <v>6122</v>
      </c>
      <c r="B4295" s="1" t="s">
        <v>642</v>
      </c>
      <c r="C4295" s="1" t="s">
        <v>9636</v>
      </c>
      <c r="D4295" s="1"/>
    </row>
    <row r="4296" spans="1:4">
      <c r="A4296" s="1" t="s">
        <v>6122</v>
      </c>
      <c r="B4296" s="1" t="s">
        <v>3598</v>
      </c>
      <c r="C4296" s="1" t="s">
        <v>9637</v>
      </c>
      <c r="D4296" s="1"/>
    </row>
    <row r="4297" spans="1:4">
      <c r="A4297" s="1" t="s">
        <v>6122</v>
      </c>
      <c r="B4297" s="1" t="s">
        <v>2145</v>
      </c>
      <c r="C4297" s="1" t="s">
        <v>9638</v>
      </c>
      <c r="D4297" s="1"/>
    </row>
    <row r="4298" spans="1:4">
      <c r="A4298" s="1" t="s">
        <v>6122</v>
      </c>
      <c r="B4298" s="1" t="s">
        <v>3133</v>
      </c>
      <c r="C4298" s="1" t="s">
        <v>9639</v>
      </c>
      <c r="D4298" s="1"/>
    </row>
    <row r="4299" spans="1:4">
      <c r="A4299" s="1" t="s">
        <v>6122</v>
      </c>
      <c r="B4299" s="1" t="s">
        <v>2739</v>
      </c>
      <c r="C4299" s="1" t="s">
        <v>9640</v>
      </c>
      <c r="D4299" s="1"/>
    </row>
    <row r="4300" spans="1:4">
      <c r="A4300" s="1" t="s">
        <v>6122</v>
      </c>
      <c r="B4300" s="1" t="s">
        <v>772</v>
      </c>
      <c r="C4300" s="1" t="s">
        <v>9641</v>
      </c>
      <c r="D4300" s="1"/>
    </row>
    <row r="4301" spans="1:4">
      <c r="A4301" s="1" t="s">
        <v>6122</v>
      </c>
      <c r="B4301" s="1" t="s">
        <v>324</v>
      </c>
      <c r="C4301" s="1" t="s">
        <v>9642</v>
      </c>
      <c r="D4301" s="1"/>
    </row>
    <row r="4302" spans="1:4">
      <c r="A4302" s="1" t="s">
        <v>6122</v>
      </c>
      <c r="B4302" s="1" t="s">
        <v>1993</v>
      </c>
      <c r="C4302" s="1" t="s">
        <v>9643</v>
      </c>
      <c r="D4302" s="1"/>
    </row>
    <row r="4303" spans="1:4">
      <c r="A4303" s="1" t="s">
        <v>6122</v>
      </c>
      <c r="B4303" s="1" t="s">
        <v>4161</v>
      </c>
      <c r="C4303" s="1" t="s">
        <v>9644</v>
      </c>
      <c r="D4303" s="1"/>
    </row>
    <row r="4304" spans="1:4">
      <c r="A4304" s="1" t="s">
        <v>6122</v>
      </c>
      <c r="B4304" s="1" t="s">
        <v>2003</v>
      </c>
      <c r="C4304" s="1" t="s">
        <v>9645</v>
      </c>
      <c r="D4304" s="1"/>
    </row>
    <row r="4305" spans="1:4">
      <c r="A4305" s="1" t="s">
        <v>6122</v>
      </c>
      <c r="B4305" s="1" t="s">
        <v>1773</v>
      </c>
      <c r="C4305" s="1" t="s">
        <v>9646</v>
      </c>
      <c r="D4305" s="1"/>
    </row>
    <row r="4306" spans="1:4">
      <c r="A4306" s="1" t="s">
        <v>6122</v>
      </c>
      <c r="B4306" s="1" t="s">
        <v>201</v>
      </c>
      <c r="C4306" s="1" t="s">
        <v>9647</v>
      </c>
      <c r="D4306" s="1"/>
    </row>
    <row r="4307" spans="1:4">
      <c r="A4307" s="1" t="s">
        <v>6122</v>
      </c>
      <c r="B4307" s="1" t="s">
        <v>718</v>
      </c>
      <c r="C4307" s="1" t="s">
        <v>9648</v>
      </c>
      <c r="D4307" s="1"/>
    </row>
    <row r="4308" spans="1:4">
      <c r="A4308" s="1" t="s">
        <v>6122</v>
      </c>
      <c r="B4308" s="1" t="s">
        <v>797</v>
      </c>
      <c r="C4308" s="1" t="s">
        <v>9649</v>
      </c>
      <c r="D4308" s="1"/>
    </row>
    <row r="4309" spans="1:4">
      <c r="A4309" s="1" t="s">
        <v>6122</v>
      </c>
      <c r="B4309" s="1" t="s">
        <v>2681</v>
      </c>
      <c r="C4309" s="1" t="s">
        <v>9650</v>
      </c>
      <c r="D4309" s="1"/>
    </row>
    <row r="4310" spans="1:4">
      <c r="A4310" s="1" t="s">
        <v>6122</v>
      </c>
      <c r="B4310" s="1" t="s">
        <v>874</v>
      </c>
      <c r="C4310" s="1" t="s">
        <v>9651</v>
      </c>
      <c r="D4310" s="1"/>
    </row>
    <row r="4311" spans="1:4">
      <c r="A4311" s="1" t="s">
        <v>6122</v>
      </c>
      <c r="B4311" s="1" t="s">
        <v>4910</v>
      </c>
      <c r="C4311" s="1" t="s">
        <v>9652</v>
      </c>
      <c r="D4311" s="1"/>
    </row>
    <row r="4312" spans="1:4">
      <c r="A4312" s="1" t="s">
        <v>6122</v>
      </c>
      <c r="B4312" s="1" t="s">
        <v>511</v>
      </c>
      <c r="C4312" s="1" t="s">
        <v>9653</v>
      </c>
      <c r="D4312" s="1"/>
    </row>
    <row r="4313" spans="1:4">
      <c r="A4313" s="1" t="s">
        <v>6122</v>
      </c>
      <c r="B4313" s="1" t="s">
        <v>2505</v>
      </c>
      <c r="C4313" s="1" t="s">
        <v>9654</v>
      </c>
      <c r="D4313" s="1"/>
    </row>
    <row r="4314" spans="1:4">
      <c r="A4314" s="1" t="s">
        <v>6122</v>
      </c>
      <c r="B4314" s="1" t="s">
        <v>2783</v>
      </c>
      <c r="C4314" s="1" t="s">
        <v>9655</v>
      </c>
      <c r="D4314" s="1"/>
    </row>
    <row r="4315" spans="1:4">
      <c r="A4315" s="1" t="s">
        <v>6122</v>
      </c>
      <c r="B4315" s="1" t="s">
        <v>2211</v>
      </c>
      <c r="C4315" s="1" t="s">
        <v>9656</v>
      </c>
      <c r="D4315" s="1"/>
    </row>
    <row r="4316" spans="1:4">
      <c r="A4316" s="1" t="s">
        <v>6122</v>
      </c>
      <c r="B4316" s="1" t="s">
        <v>4982</v>
      </c>
      <c r="C4316" s="1" t="s">
        <v>9657</v>
      </c>
      <c r="D4316" s="1"/>
    </row>
    <row r="4317" spans="1:4">
      <c r="A4317" s="1" t="s">
        <v>6122</v>
      </c>
      <c r="B4317" s="1" t="s">
        <v>1342</v>
      </c>
      <c r="C4317" s="1" t="s">
        <v>9658</v>
      </c>
      <c r="D4317" s="1"/>
    </row>
    <row r="4318" spans="1:4">
      <c r="A4318" s="1" t="s">
        <v>6122</v>
      </c>
      <c r="B4318" s="1" t="s">
        <v>347</v>
      </c>
      <c r="C4318" s="1" t="s">
        <v>9659</v>
      </c>
      <c r="D4318" s="1"/>
    </row>
    <row r="4319" spans="1:4">
      <c r="A4319" s="1" t="s">
        <v>6122</v>
      </c>
      <c r="B4319" s="1" t="s">
        <v>848</v>
      </c>
      <c r="C4319" s="1" t="s">
        <v>9660</v>
      </c>
      <c r="D4319" s="1"/>
    </row>
    <row r="4320" spans="1:4">
      <c r="A4320" s="1" t="s">
        <v>6122</v>
      </c>
      <c r="B4320" s="1" t="s">
        <v>3378</v>
      </c>
      <c r="C4320" s="1" t="s">
        <v>9661</v>
      </c>
      <c r="D4320" s="1"/>
    </row>
    <row r="4321" spans="1:4">
      <c r="A4321" s="1" t="s">
        <v>6122</v>
      </c>
      <c r="B4321" s="1" t="s">
        <v>1612</v>
      </c>
      <c r="C4321" s="1" t="s">
        <v>9662</v>
      </c>
      <c r="D4321" s="1"/>
    </row>
    <row r="4322" spans="1:4">
      <c r="A4322" s="1" t="s">
        <v>6122</v>
      </c>
      <c r="B4322" s="1" t="s">
        <v>4029</v>
      </c>
      <c r="C4322" s="1" t="s">
        <v>9663</v>
      </c>
      <c r="D4322" s="1"/>
    </row>
    <row r="4323" spans="1:4">
      <c r="A4323" s="1" t="s">
        <v>6122</v>
      </c>
      <c r="B4323" s="1" t="s">
        <v>777</v>
      </c>
      <c r="C4323" s="1" t="s">
        <v>9664</v>
      </c>
      <c r="D4323" s="1"/>
    </row>
    <row r="4324" spans="1:4">
      <c r="A4324" s="1" t="s">
        <v>6122</v>
      </c>
      <c r="B4324" s="1" t="s">
        <v>4155</v>
      </c>
      <c r="C4324" s="1" t="s">
        <v>9665</v>
      </c>
      <c r="D4324" s="1"/>
    </row>
    <row r="4325" spans="1:4">
      <c r="A4325" s="1" t="s">
        <v>6122</v>
      </c>
      <c r="B4325" s="1" t="s">
        <v>346</v>
      </c>
      <c r="C4325" s="1" t="s">
        <v>9666</v>
      </c>
      <c r="D4325" s="1"/>
    </row>
    <row r="4326" spans="1:4">
      <c r="A4326" s="1" t="s">
        <v>6122</v>
      </c>
      <c r="B4326" s="1" t="s">
        <v>1878</v>
      </c>
      <c r="C4326" s="1" t="s">
        <v>9667</v>
      </c>
      <c r="D4326" s="1"/>
    </row>
    <row r="4327" spans="1:4">
      <c r="A4327" s="1" t="s">
        <v>6122</v>
      </c>
      <c r="B4327" s="1" t="s">
        <v>1834</v>
      </c>
      <c r="C4327" s="1" t="s">
        <v>9668</v>
      </c>
      <c r="D4327" s="1"/>
    </row>
    <row r="4328" spans="1:4">
      <c r="A4328" s="1" t="s">
        <v>6122</v>
      </c>
      <c r="B4328" s="1" t="s">
        <v>5054</v>
      </c>
      <c r="C4328" s="1" t="s">
        <v>9669</v>
      </c>
      <c r="D4328" s="1"/>
    </row>
    <row r="4329" spans="1:4">
      <c r="A4329" s="1" t="s">
        <v>6122</v>
      </c>
      <c r="B4329" s="1" t="s">
        <v>5099</v>
      </c>
      <c r="C4329" s="1" t="s">
        <v>9670</v>
      </c>
      <c r="D4329" s="1"/>
    </row>
    <row r="4330" spans="1:4">
      <c r="A4330" s="1" t="s">
        <v>6122</v>
      </c>
      <c r="B4330" s="1" t="s">
        <v>2169</v>
      </c>
      <c r="C4330" s="1" t="s">
        <v>9671</v>
      </c>
      <c r="D4330" s="1"/>
    </row>
    <row r="4331" spans="1:4">
      <c r="A4331" s="1" t="s">
        <v>6122</v>
      </c>
      <c r="B4331" s="1" t="s">
        <v>2350</v>
      </c>
      <c r="C4331" s="1" t="s">
        <v>9672</v>
      </c>
      <c r="D4331" s="1"/>
    </row>
    <row r="4332" spans="1:4">
      <c r="A4332" s="1" t="s">
        <v>6122</v>
      </c>
      <c r="B4332" s="1" t="s">
        <v>2914</v>
      </c>
      <c r="C4332" s="1" t="s">
        <v>9673</v>
      </c>
      <c r="D4332" s="1"/>
    </row>
    <row r="4333" spans="1:4">
      <c r="A4333" s="1" t="s">
        <v>6122</v>
      </c>
      <c r="B4333" s="1" t="s">
        <v>5537</v>
      </c>
      <c r="C4333" s="1" t="s">
        <v>9674</v>
      </c>
      <c r="D4333" s="1"/>
    </row>
    <row r="4334" spans="1:4">
      <c r="A4334" s="1" t="s">
        <v>6122</v>
      </c>
      <c r="B4334" s="1" t="s">
        <v>3885</v>
      </c>
      <c r="C4334" s="1" t="s">
        <v>9675</v>
      </c>
      <c r="D4334" s="1"/>
    </row>
    <row r="4335" spans="1:4">
      <c r="A4335" s="1" t="s">
        <v>6122</v>
      </c>
      <c r="B4335" s="1" t="s">
        <v>3519</v>
      </c>
      <c r="C4335" s="1" t="s">
        <v>9676</v>
      </c>
      <c r="D4335" s="1"/>
    </row>
    <row r="4336" spans="1:4">
      <c r="A4336" s="1" t="s">
        <v>6122</v>
      </c>
      <c r="B4336" s="1" t="s">
        <v>3425</v>
      </c>
      <c r="C4336" s="1" t="s">
        <v>9677</v>
      </c>
      <c r="D4336" s="1"/>
    </row>
    <row r="4337" spans="1:4">
      <c r="A4337" s="1" t="s">
        <v>6122</v>
      </c>
      <c r="B4337" s="1" t="s">
        <v>1825</v>
      </c>
      <c r="C4337" s="1" t="s">
        <v>9678</v>
      </c>
      <c r="D4337" s="1"/>
    </row>
    <row r="4338" spans="1:4">
      <c r="A4338" s="1" t="s">
        <v>6122</v>
      </c>
      <c r="B4338" s="1" t="s">
        <v>1988</v>
      </c>
      <c r="C4338" s="1" t="s">
        <v>9679</v>
      </c>
      <c r="D4338" s="1"/>
    </row>
    <row r="4339" spans="1:4">
      <c r="A4339" s="1" t="s">
        <v>6122</v>
      </c>
      <c r="B4339" s="1" t="s">
        <v>3682</v>
      </c>
      <c r="C4339" s="1" t="s">
        <v>9680</v>
      </c>
      <c r="D4339" s="1"/>
    </row>
    <row r="4340" spans="1:4">
      <c r="A4340" s="1" t="s">
        <v>6122</v>
      </c>
      <c r="B4340" s="1" t="s">
        <v>2808</v>
      </c>
      <c r="C4340" s="1" t="s">
        <v>9681</v>
      </c>
      <c r="D4340" s="1"/>
    </row>
    <row r="4341" spans="1:4">
      <c r="A4341" s="1" t="s">
        <v>6122</v>
      </c>
      <c r="B4341" s="1" t="s">
        <v>2652</v>
      </c>
      <c r="C4341" s="1" t="s">
        <v>9682</v>
      </c>
      <c r="D4341" s="1"/>
    </row>
    <row r="4342" spans="1:4">
      <c r="A4342" s="1" t="s">
        <v>6122</v>
      </c>
      <c r="B4342" s="1" t="s">
        <v>2878</v>
      </c>
      <c r="C4342" s="1" t="s">
        <v>9683</v>
      </c>
      <c r="D4342" s="1"/>
    </row>
    <row r="4343" spans="1:4">
      <c r="A4343" s="1" t="s">
        <v>6122</v>
      </c>
      <c r="B4343" s="1" t="s">
        <v>2902</v>
      </c>
      <c r="C4343" s="1" t="s">
        <v>9684</v>
      </c>
      <c r="D4343" s="1"/>
    </row>
    <row r="4344" spans="1:4">
      <c r="A4344" s="1" t="s">
        <v>6122</v>
      </c>
      <c r="B4344" s="1" t="s">
        <v>2560</v>
      </c>
      <c r="C4344" s="1" t="s">
        <v>9685</v>
      </c>
      <c r="D4344" s="1"/>
    </row>
    <row r="4345" spans="1:4">
      <c r="A4345" s="1" t="s">
        <v>6122</v>
      </c>
      <c r="B4345" s="1" t="s">
        <v>1884</v>
      </c>
      <c r="C4345" s="1" t="s">
        <v>9686</v>
      </c>
      <c r="D4345" s="1"/>
    </row>
    <row r="4346" spans="1:4">
      <c r="A4346" s="1" t="s">
        <v>6122</v>
      </c>
      <c r="B4346" s="1" t="s">
        <v>5068</v>
      </c>
      <c r="C4346" s="1" t="s">
        <v>9687</v>
      </c>
      <c r="D4346" s="1"/>
    </row>
    <row r="4347" spans="1:4">
      <c r="A4347" s="1" t="s">
        <v>6122</v>
      </c>
      <c r="B4347" s="1" t="s">
        <v>980</v>
      </c>
      <c r="C4347" s="1" t="s">
        <v>9688</v>
      </c>
      <c r="D4347" s="1"/>
    </row>
    <row r="4348" spans="1:4">
      <c r="A4348" s="1" t="s">
        <v>6122</v>
      </c>
      <c r="B4348" s="1" t="s">
        <v>5509</v>
      </c>
      <c r="C4348" s="1" t="s">
        <v>9689</v>
      </c>
      <c r="D4348" s="1"/>
    </row>
    <row r="4349" spans="1:4">
      <c r="A4349" s="1" t="s">
        <v>6122</v>
      </c>
      <c r="B4349" s="1" t="s">
        <v>143</v>
      </c>
      <c r="C4349" s="1" t="s">
        <v>9690</v>
      </c>
      <c r="D4349" s="1"/>
    </row>
    <row r="4350" spans="1:4">
      <c r="A4350" s="1" t="s">
        <v>6122</v>
      </c>
      <c r="B4350" s="1" t="s">
        <v>1142</v>
      </c>
      <c r="C4350" s="1" t="s">
        <v>9691</v>
      </c>
      <c r="D4350" s="1"/>
    </row>
    <row r="4351" spans="1:4">
      <c r="A4351" s="1" t="s">
        <v>6122</v>
      </c>
      <c r="B4351" s="1" t="s">
        <v>1523</v>
      </c>
      <c r="C4351" s="1" t="s">
        <v>9692</v>
      </c>
      <c r="D4351" s="1"/>
    </row>
    <row r="4352" spans="1:4">
      <c r="A4352" s="1" t="s">
        <v>6122</v>
      </c>
      <c r="B4352" s="1" t="s">
        <v>5007</v>
      </c>
      <c r="C4352" s="1" t="s">
        <v>9693</v>
      </c>
      <c r="D4352" s="1"/>
    </row>
    <row r="4353" spans="1:4">
      <c r="A4353" s="1" t="s">
        <v>6122</v>
      </c>
      <c r="B4353" s="1" t="s">
        <v>3659</v>
      </c>
      <c r="C4353" s="1" t="s">
        <v>9694</v>
      </c>
      <c r="D4353" s="1"/>
    </row>
    <row r="4354" spans="1:4">
      <c r="A4354" s="1" t="s">
        <v>6122</v>
      </c>
      <c r="B4354" s="1" t="s">
        <v>859</v>
      </c>
      <c r="C4354" s="1" t="s">
        <v>9695</v>
      </c>
      <c r="D4354" s="1"/>
    </row>
    <row r="4355" spans="1:4">
      <c r="A4355" s="1" t="s">
        <v>6122</v>
      </c>
      <c r="B4355" s="1" t="s">
        <v>641</v>
      </c>
      <c r="C4355" s="1" t="s">
        <v>9696</v>
      </c>
      <c r="D4355" s="1"/>
    </row>
    <row r="4356" spans="1:4">
      <c r="A4356" s="1" t="s">
        <v>6122</v>
      </c>
      <c r="B4356" s="1" t="s">
        <v>2356</v>
      </c>
      <c r="C4356" s="1" t="s">
        <v>9697</v>
      </c>
      <c r="D4356" s="1"/>
    </row>
    <row r="4357" spans="1:4">
      <c r="A4357" s="1" t="s">
        <v>6122</v>
      </c>
      <c r="B4357" s="1" t="s">
        <v>2310</v>
      </c>
      <c r="C4357" s="1" t="s">
        <v>9698</v>
      </c>
      <c r="D4357" s="1"/>
    </row>
    <row r="4358" spans="1:4">
      <c r="A4358" s="1" t="s">
        <v>6122</v>
      </c>
      <c r="B4358" s="1" t="s">
        <v>5254</v>
      </c>
      <c r="C4358" s="1" t="s">
        <v>9699</v>
      </c>
      <c r="D4358" s="1"/>
    </row>
    <row r="4359" spans="1:4">
      <c r="A4359" s="1" t="s">
        <v>6122</v>
      </c>
      <c r="B4359" s="1" t="s">
        <v>1073</v>
      </c>
      <c r="C4359" s="1" t="s">
        <v>9700</v>
      </c>
      <c r="D4359" s="1"/>
    </row>
    <row r="4360" spans="1:4">
      <c r="A4360" s="1" t="s">
        <v>6122</v>
      </c>
      <c r="B4360" s="1" t="s">
        <v>2841</v>
      </c>
      <c r="C4360" s="1" t="s">
        <v>9701</v>
      </c>
      <c r="D4360" s="1"/>
    </row>
    <row r="4361" spans="1:4">
      <c r="A4361" s="1" t="s">
        <v>6122</v>
      </c>
      <c r="B4361" s="1" t="s">
        <v>2507</v>
      </c>
      <c r="C4361" s="1" t="s">
        <v>9702</v>
      </c>
      <c r="D4361" s="1"/>
    </row>
    <row r="4362" spans="1:4">
      <c r="A4362" s="1" t="s">
        <v>6122</v>
      </c>
      <c r="B4362" s="1" t="s">
        <v>3482</v>
      </c>
      <c r="C4362" s="1" t="s">
        <v>9703</v>
      </c>
      <c r="D4362" s="1"/>
    </row>
    <row r="4363" spans="1:4">
      <c r="A4363" s="1" t="s">
        <v>6122</v>
      </c>
      <c r="B4363" s="1" t="s">
        <v>3277</v>
      </c>
      <c r="C4363" s="1" t="s">
        <v>9704</v>
      </c>
      <c r="D4363" s="1"/>
    </row>
    <row r="4364" spans="1:4">
      <c r="A4364" s="1" t="s">
        <v>6122</v>
      </c>
      <c r="B4364" s="1" t="s">
        <v>2423</v>
      </c>
      <c r="C4364" s="1" t="s">
        <v>9705</v>
      </c>
      <c r="D4364" s="1"/>
    </row>
    <row r="4365" spans="1:4">
      <c r="A4365" s="1" t="s">
        <v>6122</v>
      </c>
      <c r="B4365" s="1" t="s">
        <v>1164</v>
      </c>
      <c r="C4365" s="1" t="s">
        <v>9706</v>
      </c>
      <c r="D4365" s="1"/>
    </row>
    <row r="4366" spans="1:4">
      <c r="A4366" s="1" t="s">
        <v>6122</v>
      </c>
      <c r="B4366" s="1" t="s">
        <v>4405</v>
      </c>
      <c r="C4366" s="1" t="s">
        <v>9707</v>
      </c>
      <c r="D4366" s="1"/>
    </row>
    <row r="4367" spans="1:4">
      <c r="A4367" s="1" t="s">
        <v>6122</v>
      </c>
      <c r="B4367" s="1" t="s">
        <v>727</v>
      </c>
      <c r="C4367" s="1" t="s">
        <v>9708</v>
      </c>
      <c r="D4367" s="1"/>
    </row>
    <row r="4368" spans="1:4">
      <c r="A4368" s="1" t="s">
        <v>6122</v>
      </c>
      <c r="B4368" s="1" t="s">
        <v>334</v>
      </c>
      <c r="C4368" s="1" t="s">
        <v>9709</v>
      </c>
      <c r="D4368" s="1"/>
    </row>
    <row r="4369" spans="1:4">
      <c r="A4369" s="1" t="s">
        <v>6122</v>
      </c>
      <c r="B4369" s="1" t="s">
        <v>853</v>
      </c>
      <c r="C4369" s="1" t="s">
        <v>9710</v>
      </c>
      <c r="D4369" s="1"/>
    </row>
    <row r="4370" spans="1:4">
      <c r="A4370" s="1" t="s">
        <v>6122</v>
      </c>
      <c r="B4370" s="1" t="s">
        <v>5133</v>
      </c>
      <c r="C4370" s="1" t="s">
        <v>9711</v>
      </c>
      <c r="D4370" s="1"/>
    </row>
    <row r="4371" spans="1:4">
      <c r="A4371" s="1" t="s">
        <v>6122</v>
      </c>
      <c r="B4371" s="1" t="s">
        <v>3689</v>
      </c>
      <c r="C4371" s="1" t="s">
        <v>9712</v>
      </c>
      <c r="D4371" s="1"/>
    </row>
    <row r="4372" spans="1:4">
      <c r="A4372" s="1" t="s">
        <v>6122</v>
      </c>
      <c r="B4372" s="1" t="s">
        <v>838</v>
      </c>
      <c r="C4372" s="1" t="s">
        <v>9713</v>
      </c>
      <c r="D4372" s="1"/>
    </row>
    <row r="4373" spans="1:4">
      <c r="A4373" s="1" t="s">
        <v>6122</v>
      </c>
      <c r="B4373" s="1" t="s">
        <v>4340</v>
      </c>
      <c r="C4373" s="1" t="s">
        <v>9714</v>
      </c>
      <c r="D4373" s="1"/>
    </row>
    <row r="4374" spans="1:4">
      <c r="A4374" s="1" t="s">
        <v>6122</v>
      </c>
      <c r="B4374" s="1" t="s">
        <v>2131</v>
      </c>
      <c r="C4374" s="1" t="s">
        <v>9715</v>
      </c>
      <c r="D4374" s="1"/>
    </row>
    <row r="4375" spans="1:4">
      <c r="A4375" s="1" t="s">
        <v>6122</v>
      </c>
      <c r="B4375" s="1" t="s">
        <v>4414</v>
      </c>
      <c r="C4375" s="1" t="s">
        <v>9716</v>
      </c>
      <c r="D4375" s="1"/>
    </row>
    <row r="4376" spans="1:4">
      <c r="A4376" s="1" t="s">
        <v>6122</v>
      </c>
      <c r="B4376" s="1" t="s">
        <v>834</v>
      </c>
      <c r="C4376" s="1" t="s">
        <v>9717</v>
      </c>
      <c r="D4376" s="1"/>
    </row>
    <row r="4377" spans="1:4">
      <c r="A4377" s="1" t="s">
        <v>6122</v>
      </c>
      <c r="B4377" s="1" t="s">
        <v>1444</v>
      </c>
      <c r="C4377" s="1" t="s">
        <v>9718</v>
      </c>
      <c r="D4377" s="1"/>
    </row>
    <row r="4378" spans="1:4">
      <c r="A4378" s="1" t="s">
        <v>6122</v>
      </c>
      <c r="B4378" s="1" t="s">
        <v>2805</v>
      </c>
      <c r="C4378" s="1" t="s">
        <v>9719</v>
      </c>
      <c r="D4378" s="1"/>
    </row>
    <row r="4379" spans="1:4">
      <c r="A4379" s="1" t="s">
        <v>6122</v>
      </c>
      <c r="B4379" s="1" t="s">
        <v>3206</v>
      </c>
      <c r="C4379" s="1" t="s">
        <v>9720</v>
      </c>
      <c r="D4379" s="1"/>
    </row>
    <row r="4380" spans="1:4">
      <c r="A4380" s="1" t="s">
        <v>6122</v>
      </c>
      <c r="B4380" s="1" t="s">
        <v>2435</v>
      </c>
      <c r="C4380" s="1" t="s">
        <v>9721</v>
      </c>
      <c r="D4380" s="1"/>
    </row>
    <row r="4381" spans="1:4">
      <c r="A4381" s="1" t="s">
        <v>6122</v>
      </c>
      <c r="B4381" s="1" t="s">
        <v>5321</v>
      </c>
      <c r="C4381" s="1" t="s">
        <v>9722</v>
      </c>
      <c r="D4381" s="1"/>
    </row>
    <row r="4382" spans="1:4">
      <c r="A4382" s="1" t="s">
        <v>6122</v>
      </c>
      <c r="B4382" s="1" t="s">
        <v>4610</v>
      </c>
      <c r="C4382" s="1" t="s">
        <v>9723</v>
      </c>
      <c r="D4382" s="1"/>
    </row>
    <row r="4383" spans="1:4">
      <c r="A4383" s="1" t="s">
        <v>6122</v>
      </c>
      <c r="B4383" s="1" t="s">
        <v>1055</v>
      </c>
      <c r="C4383" s="1" t="s">
        <v>9724</v>
      </c>
      <c r="D4383" s="1"/>
    </row>
    <row r="4384" spans="1:4">
      <c r="A4384" s="1" t="s">
        <v>6122</v>
      </c>
      <c r="B4384" s="1" t="s">
        <v>4852</v>
      </c>
      <c r="C4384" s="1" t="s">
        <v>9725</v>
      </c>
      <c r="D4384" s="1"/>
    </row>
    <row r="4385" spans="1:4">
      <c r="A4385" s="1" t="s">
        <v>6122</v>
      </c>
      <c r="B4385" s="1" t="s">
        <v>1594</v>
      </c>
      <c r="C4385" s="1" t="s">
        <v>9726</v>
      </c>
      <c r="D4385" s="1"/>
    </row>
    <row r="4386" spans="1:4">
      <c r="A4386" s="1" t="s">
        <v>6122</v>
      </c>
      <c r="B4386" s="1" t="s">
        <v>5332</v>
      </c>
      <c r="C4386" s="1" t="s">
        <v>9727</v>
      </c>
      <c r="D4386" s="1"/>
    </row>
    <row r="4387" spans="1:4">
      <c r="A4387" s="1" t="s">
        <v>6122</v>
      </c>
      <c r="B4387" s="1" t="s">
        <v>741</v>
      </c>
      <c r="C4387" s="1" t="s">
        <v>9728</v>
      </c>
      <c r="D4387" s="1"/>
    </row>
    <row r="4388" spans="1:4">
      <c r="A4388" s="1" t="s">
        <v>6122</v>
      </c>
      <c r="B4388" s="1" t="s">
        <v>4696</v>
      </c>
      <c r="C4388" s="1" t="s">
        <v>9729</v>
      </c>
      <c r="D4388" s="1"/>
    </row>
    <row r="4389" spans="1:4">
      <c r="A4389" s="1" t="s">
        <v>6122</v>
      </c>
      <c r="B4389" s="1" t="s">
        <v>5183</v>
      </c>
      <c r="C4389" s="1" t="s">
        <v>9730</v>
      </c>
      <c r="D4389" s="1"/>
    </row>
    <row r="4390" spans="1:4">
      <c r="A4390" s="1" t="s">
        <v>6122</v>
      </c>
      <c r="B4390" s="1" t="s">
        <v>3986</v>
      </c>
      <c r="C4390" s="1" t="s">
        <v>9731</v>
      </c>
      <c r="D4390" s="1"/>
    </row>
    <row r="4391" spans="1:4">
      <c r="A4391" s="1" t="s">
        <v>6122</v>
      </c>
      <c r="B4391" s="1" t="s">
        <v>1463</v>
      </c>
      <c r="C4391" s="1" t="s">
        <v>9732</v>
      </c>
      <c r="D4391" s="1"/>
    </row>
    <row r="4392" spans="1:4">
      <c r="A4392" s="1" t="s">
        <v>6122</v>
      </c>
      <c r="B4392" s="1" t="s">
        <v>1455</v>
      </c>
      <c r="C4392" s="1" t="s">
        <v>9733</v>
      </c>
      <c r="D4392" s="1"/>
    </row>
    <row r="4393" spans="1:4">
      <c r="A4393" s="1" t="s">
        <v>6122</v>
      </c>
      <c r="B4393" s="1" t="s">
        <v>1219</v>
      </c>
      <c r="C4393" s="1" t="s">
        <v>9734</v>
      </c>
      <c r="D4393" s="1"/>
    </row>
    <row r="4394" spans="1:4">
      <c r="A4394" s="1" t="s">
        <v>6122</v>
      </c>
      <c r="B4394" s="1" t="s">
        <v>808</v>
      </c>
      <c r="C4394" s="1" t="s">
        <v>9735</v>
      </c>
      <c r="D4394" s="1"/>
    </row>
    <row r="4395" spans="1:4">
      <c r="A4395" s="1" t="s">
        <v>6122</v>
      </c>
      <c r="B4395" s="1" t="s">
        <v>4191</v>
      </c>
      <c r="C4395" s="1" t="s">
        <v>9736</v>
      </c>
      <c r="D4395" s="1"/>
    </row>
    <row r="4396" spans="1:4">
      <c r="A4396" s="1" t="s">
        <v>6122</v>
      </c>
      <c r="B4396" s="1" t="s">
        <v>1699</v>
      </c>
      <c r="C4396" s="1" t="s">
        <v>9737</v>
      </c>
      <c r="D4396" s="1"/>
    </row>
    <row r="4397" spans="1:4">
      <c r="A4397" s="1" t="s">
        <v>6122</v>
      </c>
      <c r="B4397" s="1" t="s">
        <v>4847</v>
      </c>
      <c r="C4397" s="1" t="s">
        <v>9738</v>
      </c>
      <c r="D4397" s="1"/>
    </row>
    <row r="4398" spans="1:4">
      <c r="A4398" s="1" t="s">
        <v>6122</v>
      </c>
      <c r="B4398" s="1" t="s">
        <v>5093</v>
      </c>
      <c r="C4398" s="1" t="s">
        <v>9739</v>
      </c>
      <c r="D4398" s="1"/>
    </row>
    <row r="4399" spans="1:4">
      <c r="A4399" s="1" t="s">
        <v>6122</v>
      </c>
      <c r="B4399" s="1" t="s">
        <v>2787</v>
      </c>
      <c r="C4399" s="1" t="s">
        <v>9740</v>
      </c>
      <c r="D4399" s="1"/>
    </row>
    <row r="4400" spans="1:4">
      <c r="A4400" s="1" t="s">
        <v>6122</v>
      </c>
      <c r="B4400" s="1" t="s">
        <v>5447</v>
      </c>
      <c r="C4400" s="1" t="s">
        <v>9741</v>
      </c>
      <c r="D4400" s="1"/>
    </row>
    <row r="4401" spans="1:4">
      <c r="A4401" s="1" t="s">
        <v>6122</v>
      </c>
      <c r="B4401" s="1" t="s">
        <v>3337</v>
      </c>
      <c r="C4401" s="1" t="s">
        <v>9742</v>
      </c>
      <c r="D4401" s="1"/>
    </row>
    <row r="4402" spans="1:4">
      <c r="A4402" s="1" t="s">
        <v>6122</v>
      </c>
      <c r="B4402" s="1" t="s">
        <v>5241</v>
      </c>
      <c r="C4402" s="1" t="s">
        <v>9743</v>
      </c>
      <c r="D4402" s="1"/>
    </row>
    <row r="4403" spans="1:4">
      <c r="A4403" s="1" t="s">
        <v>6122</v>
      </c>
      <c r="B4403" s="1" t="s">
        <v>4236</v>
      </c>
      <c r="C4403" s="1" t="s">
        <v>9744</v>
      </c>
      <c r="D4403" s="1"/>
    </row>
    <row r="4404" spans="1:4">
      <c r="A4404" s="1" t="s">
        <v>6122</v>
      </c>
      <c r="B4404" s="1" t="s">
        <v>2768</v>
      </c>
      <c r="C4404" s="1" t="s">
        <v>9745</v>
      </c>
      <c r="D4404" s="1"/>
    </row>
    <row r="4405" spans="1:4">
      <c r="A4405" s="1" t="s">
        <v>6122</v>
      </c>
      <c r="B4405" s="1" t="s">
        <v>2527</v>
      </c>
      <c r="C4405" s="1" t="s">
        <v>9746</v>
      </c>
      <c r="D4405" s="1"/>
    </row>
    <row r="4406" spans="1:4">
      <c r="A4406" s="1" t="s">
        <v>6122</v>
      </c>
      <c r="B4406" s="1" t="s">
        <v>1746</v>
      </c>
      <c r="C4406" s="1" t="s">
        <v>9747</v>
      </c>
      <c r="D4406" s="1"/>
    </row>
    <row r="4407" spans="1:4">
      <c r="A4407" s="1" t="s">
        <v>6122</v>
      </c>
      <c r="B4407" s="1" t="s">
        <v>1900</v>
      </c>
      <c r="C4407" s="1" t="s">
        <v>9748</v>
      </c>
      <c r="D4407" s="1"/>
    </row>
    <row r="4408" spans="1:4">
      <c r="A4408" s="1" t="s">
        <v>6122</v>
      </c>
      <c r="B4408" s="1" t="s">
        <v>2381</v>
      </c>
      <c r="C4408" s="1" t="s">
        <v>9749</v>
      </c>
      <c r="D4408" s="1"/>
    </row>
    <row r="4409" spans="1:4">
      <c r="A4409" s="1" t="s">
        <v>6122</v>
      </c>
      <c r="B4409" s="1" t="s">
        <v>1572</v>
      </c>
      <c r="C4409" s="1" t="s">
        <v>9750</v>
      </c>
      <c r="D4409" s="1"/>
    </row>
    <row r="4410" spans="1:4">
      <c r="A4410" s="1" t="s">
        <v>6122</v>
      </c>
      <c r="B4410" s="1" t="s">
        <v>3907</v>
      </c>
      <c r="C4410" s="1" t="s">
        <v>9751</v>
      </c>
      <c r="D4410" s="1"/>
    </row>
    <row r="4411" spans="1:4">
      <c r="A4411" s="1" t="s">
        <v>6122</v>
      </c>
      <c r="B4411" s="1" t="s">
        <v>2154</v>
      </c>
      <c r="C4411" s="1" t="s">
        <v>9752</v>
      </c>
      <c r="D4411" s="1"/>
    </row>
    <row r="4412" spans="1:4">
      <c r="A4412" s="1" t="s">
        <v>6122</v>
      </c>
      <c r="B4412" s="1" t="s">
        <v>328</v>
      </c>
      <c r="C4412" s="1" t="s">
        <v>9753</v>
      </c>
      <c r="D4412" s="1"/>
    </row>
    <row r="4413" spans="1:4">
      <c r="A4413" s="1" t="s">
        <v>6122</v>
      </c>
      <c r="B4413" s="1" t="s">
        <v>3748</v>
      </c>
      <c r="C4413" s="1" t="s">
        <v>9754</v>
      </c>
      <c r="D4413" s="1"/>
    </row>
    <row r="4414" spans="1:4">
      <c r="A4414" s="1" t="s">
        <v>6122</v>
      </c>
      <c r="B4414" s="1" t="s">
        <v>2124</v>
      </c>
      <c r="C4414" s="1" t="s">
        <v>9755</v>
      </c>
      <c r="D4414" s="1"/>
    </row>
    <row r="4415" spans="1:4">
      <c r="A4415" s="1" t="s">
        <v>6122</v>
      </c>
      <c r="B4415" s="1" t="s">
        <v>965</v>
      </c>
      <c r="C4415" s="1" t="s">
        <v>9756</v>
      </c>
      <c r="D4415" s="1"/>
    </row>
    <row r="4416" spans="1:4">
      <c r="A4416" s="1" t="s">
        <v>6122</v>
      </c>
      <c r="B4416" s="1" t="s">
        <v>4767</v>
      </c>
      <c r="C4416" s="1" t="s">
        <v>9757</v>
      </c>
      <c r="D4416" s="1"/>
    </row>
    <row r="4417" spans="1:4">
      <c r="A4417" s="1" t="s">
        <v>6122</v>
      </c>
      <c r="B4417" s="1" t="s">
        <v>3667</v>
      </c>
      <c r="C4417" s="1" t="s">
        <v>9758</v>
      </c>
      <c r="D4417" s="1"/>
    </row>
    <row r="4418" spans="1:4">
      <c r="A4418" s="1" t="s">
        <v>6122</v>
      </c>
      <c r="B4418" s="1" t="s">
        <v>468</v>
      </c>
      <c r="C4418" s="1" t="s">
        <v>9759</v>
      </c>
      <c r="D4418" s="1"/>
    </row>
    <row r="4419" spans="1:4">
      <c r="A4419" s="1" t="s">
        <v>6122</v>
      </c>
      <c r="B4419" s="1" t="s">
        <v>5492</v>
      </c>
      <c r="C4419" s="1" t="s">
        <v>9760</v>
      </c>
      <c r="D4419" s="1"/>
    </row>
    <row r="4420" spans="1:4">
      <c r="A4420" s="1" t="s">
        <v>6122</v>
      </c>
      <c r="B4420" s="1" t="s">
        <v>2992</v>
      </c>
      <c r="C4420" s="1" t="s">
        <v>9761</v>
      </c>
      <c r="D4420" s="1"/>
    </row>
    <row r="4421" spans="1:4">
      <c r="A4421" s="1" t="s">
        <v>6122</v>
      </c>
      <c r="B4421" s="1" t="s">
        <v>357</v>
      </c>
      <c r="C4421" s="1" t="s">
        <v>9762</v>
      </c>
      <c r="D4421" s="1"/>
    </row>
    <row r="4422" spans="1:4">
      <c r="A4422" s="1" t="s">
        <v>6122</v>
      </c>
      <c r="B4422" s="1" t="s">
        <v>981</v>
      </c>
      <c r="C4422" s="1" t="s">
        <v>9763</v>
      </c>
      <c r="D4422" s="1"/>
    </row>
    <row r="4423" spans="1:4">
      <c r="A4423" s="1" t="s">
        <v>6122</v>
      </c>
      <c r="B4423" s="1" t="s">
        <v>478</v>
      </c>
      <c r="C4423" s="1" t="s">
        <v>9764</v>
      </c>
      <c r="D4423" s="1"/>
    </row>
    <row r="4424" spans="1:4">
      <c r="A4424" s="1" t="s">
        <v>6122</v>
      </c>
      <c r="B4424" s="1" t="s">
        <v>3091</v>
      </c>
      <c r="C4424" s="1" t="s">
        <v>9765</v>
      </c>
      <c r="D4424" s="1"/>
    </row>
    <row r="4425" spans="1:4">
      <c r="A4425" s="1" t="s">
        <v>6122</v>
      </c>
      <c r="B4425" s="1" t="s">
        <v>1503</v>
      </c>
      <c r="C4425" s="1" t="s">
        <v>9766</v>
      </c>
      <c r="D4425" s="1"/>
    </row>
    <row r="4426" spans="1:4">
      <c r="A4426" s="1" t="s">
        <v>6122</v>
      </c>
      <c r="B4426" s="1" t="s">
        <v>4500</v>
      </c>
      <c r="C4426" s="1" t="s">
        <v>9767</v>
      </c>
      <c r="D4426" s="1"/>
    </row>
    <row r="4427" spans="1:4">
      <c r="A4427" s="1" t="s">
        <v>6122</v>
      </c>
      <c r="B4427" s="1" t="s">
        <v>4745</v>
      </c>
      <c r="C4427" s="1" t="s">
        <v>9768</v>
      </c>
      <c r="D4427" s="1"/>
    </row>
    <row r="4428" spans="1:4">
      <c r="A4428" s="1" t="s">
        <v>6122</v>
      </c>
      <c r="B4428" s="1" t="s">
        <v>4934</v>
      </c>
      <c r="C4428" s="1" t="s">
        <v>9769</v>
      </c>
      <c r="D4428" s="1"/>
    </row>
    <row r="4429" spans="1:4">
      <c r="A4429" s="1" t="s">
        <v>6122</v>
      </c>
      <c r="B4429" s="1" t="s">
        <v>4224</v>
      </c>
      <c r="C4429" s="1" t="s">
        <v>9770</v>
      </c>
      <c r="D4429" s="1"/>
    </row>
    <row r="4430" spans="1:4">
      <c r="A4430" s="1" t="s">
        <v>6122</v>
      </c>
      <c r="B4430" s="1" t="s">
        <v>3401</v>
      </c>
      <c r="C4430" s="1" t="s">
        <v>9771</v>
      </c>
      <c r="D4430" s="1"/>
    </row>
    <row r="4431" spans="1:4">
      <c r="A4431" s="1" t="s">
        <v>6122</v>
      </c>
      <c r="B4431" s="1" t="s">
        <v>5323</v>
      </c>
      <c r="C4431" s="1" t="s">
        <v>9772</v>
      </c>
      <c r="D4431" s="1"/>
    </row>
    <row r="4432" spans="1:4">
      <c r="A4432" s="1" t="s">
        <v>6122</v>
      </c>
      <c r="B4432" s="1" t="s">
        <v>695</v>
      </c>
      <c r="C4432" s="1" t="s">
        <v>9773</v>
      </c>
      <c r="D4432" s="1"/>
    </row>
    <row r="4433" spans="1:4">
      <c r="A4433" s="1" t="s">
        <v>6122</v>
      </c>
      <c r="B4433" s="1" t="s">
        <v>5452</v>
      </c>
      <c r="C4433" s="1" t="s">
        <v>9774</v>
      </c>
      <c r="D4433" s="1"/>
    </row>
    <row r="4434" spans="1:4">
      <c r="A4434" s="1" t="s">
        <v>6122</v>
      </c>
      <c r="B4434" s="1" t="s">
        <v>1185</v>
      </c>
      <c r="C4434" s="1" t="s">
        <v>9775</v>
      </c>
      <c r="D4434" s="1"/>
    </row>
    <row r="4435" spans="1:4">
      <c r="A4435" s="1" t="s">
        <v>6122</v>
      </c>
      <c r="B4435" s="1" t="s">
        <v>1008</v>
      </c>
      <c r="C4435" s="1" t="s">
        <v>9776</v>
      </c>
      <c r="D4435" s="1"/>
    </row>
    <row r="4436" spans="1:4">
      <c r="A4436" s="1" t="s">
        <v>6122</v>
      </c>
      <c r="B4436" s="1" t="s">
        <v>2514</v>
      </c>
      <c r="C4436" s="1" t="s">
        <v>9777</v>
      </c>
      <c r="D4436" s="1"/>
    </row>
    <row r="4437" spans="1:4">
      <c r="A4437" s="1" t="s">
        <v>6122</v>
      </c>
      <c r="B4437" s="1" t="s">
        <v>4602</v>
      </c>
      <c r="C4437" s="1" t="s">
        <v>9778</v>
      </c>
      <c r="D4437" s="1"/>
    </row>
    <row r="4438" spans="1:4">
      <c r="A4438" s="1" t="s">
        <v>6122</v>
      </c>
      <c r="B4438" s="1" t="s">
        <v>196</v>
      </c>
      <c r="C4438" s="1" t="s">
        <v>9779</v>
      </c>
      <c r="D4438" s="1"/>
    </row>
    <row r="4439" spans="1:4">
      <c r="A4439" s="1" t="s">
        <v>6122</v>
      </c>
      <c r="B4439" s="1" t="s">
        <v>3993</v>
      </c>
      <c r="C4439" s="1" t="s">
        <v>9780</v>
      </c>
      <c r="D4439" s="1"/>
    </row>
    <row r="4440" spans="1:4">
      <c r="A4440" s="1" t="s">
        <v>6122</v>
      </c>
      <c r="B4440" s="1" t="s">
        <v>2732</v>
      </c>
      <c r="C4440" s="1" t="s">
        <v>9781</v>
      </c>
      <c r="D4440" s="1"/>
    </row>
    <row r="4441" spans="1:4">
      <c r="A4441" s="1" t="s">
        <v>6122</v>
      </c>
      <c r="B4441" s="1" t="s">
        <v>4282</v>
      </c>
      <c r="C4441" s="1" t="s">
        <v>9782</v>
      </c>
      <c r="D4441" s="1"/>
    </row>
    <row r="4442" spans="1:4">
      <c r="A4442" s="1" t="s">
        <v>6122</v>
      </c>
      <c r="B4442" s="1" t="s">
        <v>4863</v>
      </c>
      <c r="C4442" s="1" t="s">
        <v>9783</v>
      </c>
      <c r="D4442" s="1"/>
    </row>
    <row r="4443" spans="1:4">
      <c r="A4443" s="1" t="s">
        <v>6122</v>
      </c>
      <c r="B4443" s="1" t="s">
        <v>2576</v>
      </c>
      <c r="C4443" s="1" t="s">
        <v>9784</v>
      </c>
      <c r="D4443" s="1"/>
    </row>
    <row r="4444" spans="1:4">
      <c r="A4444" s="1" t="s">
        <v>6122</v>
      </c>
      <c r="B4444" s="1" t="s">
        <v>5003</v>
      </c>
      <c r="C4444" s="1" t="s">
        <v>9785</v>
      </c>
      <c r="D4444" s="1"/>
    </row>
    <row r="4445" spans="1:4">
      <c r="A4445" s="1" t="s">
        <v>6122</v>
      </c>
      <c r="B4445" s="1" t="s">
        <v>4245</v>
      </c>
      <c r="C4445" s="1" t="s">
        <v>9786</v>
      </c>
      <c r="D4445" s="1"/>
    </row>
    <row r="4446" spans="1:4">
      <c r="A4446" s="1" t="s">
        <v>6122</v>
      </c>
      <c r="B4446" s="1" t="s">
        <v>2667</v>
      </c>
      <c r="C4446" s="1" t="s">
        <v>9787</v>
      </c>
      <c r="D4446" s="1"/>
    </row>
    <row r="4447" spans="1:4">
      <c r="A4447" s="1" t="s">
        <v>8148</v>
      </c>
      <c r="B4447" s="1" t="s">
        <v>3007</v>
      </c>
      <c r="C4447" s="1" t="s">
        <v>8259</v>
      </c>
      <c r="D4447" s="1"/>
    </row>
    <row r="4448" spans="1:4">
      <c r="A4448" s="1" t="s">
        <v>5551</v>
      </c>
      <c r="B4448" s="1" t="s">
        <v>4177</v>
      </c>
      <c r="C4448" s="1" t="s">
        <v>9788</v>
      </c>
      <c r="D4448" s="1" t="s">
        <v>5562</v>
      </c>
    </row>
    <row r="4449" spans="1:4">
      <c r="A4449" s="1" t="s">
        <v>5551</v>
      </c>
      <c r="B4449" s="1" t="s">
        <v>761</v>
      </c>
      <c r="C4449" s="1" t="s">
        <v>9789</v>
      </c>
      <c r="D4449" s="1"/>
    </row>
    <row r="4450" spans="1:4">
      <c r="A4450" s="1" t="s">
        <v>5551</v>
      </c>
      <c r="B4450" s="1" t="s">
        <v>1176</v>
      </c>
      <c r="C4450" s="1" t="s">
        <v>8404</v>
      </c>
      <c r="D4450" s="1" t="s">
        <v>5562</v>
      </c>
    </row>
    <row r="4451" spans="1:4">
      <c r="A4451" s="1" t="s">
        <v>5551</v>
      </c>
      <c r="B4451" s="1" t="s">
        <v>3522</v>
      </c>
      <c r="C4451" s="1" t="s">
        <v>9790</v>
      </c>
      <c r="D4451" s="1"/>
    </row>
    <row r="4452" spans="1:4">
      <c r="A4452" s="1" t="s">
        <v>5551</v>
      </c>
      <c r="B4452" s="1" t="s">
        <v>2755</v>
      </c>
      <c r="C4452" s="1" t="s">
        <v>9791</v>
      </c>
      <c r="D4452" s="1"/>
    </row>
    <row r="4453" spans="1:4">
      <c r="A4453" s="1" t="s">
        <v>5551</v>
      </c>
      <c r="B4453" s="1" t="s">
        <v>83</v>
      </c>
      <c r="C4453" s="1" t="s">
        <v>5567</v>
      </c>
      <c r="D4453" s="1"/>
    </row>
    <row r="4454" spans="1:4">
      <c r="A4454" s="1" t="s">
        <v>5551</v>
      </c>
      <c r="B4454" s="1" t="s">
        <v>602</v>
      </c>
      <c r="C4454" s="1" t="s">
        <v>9792</v>
      </c>
      <c r="D4454" s="1"/>
    </row>
    <row r="4455" spans="1:4">
      <c r="A4455" s="1" t="s">
        <v>5551</v>
      </c>
      <c r="B4455" s="1" t="s">
        <v>4354</v>
      </c>
      <c r="C4455" s="1" t="s">
        <v>9793</v>
      </c>
      <c r="D4455" s="1"/>
    </row>
    <row r="4456" spans="1:4">
      <c r="A4456" s="1" t="s">
        <v>5551</v>
      </c>
      <c r="B4456" s="1" t="s">
        <v>203</v>
      </c>
      <c r="C4456" s="1" t="s">
        <v>9794</v>
      </c>
      <c r="D4456" s="1"/>
    </row>
    <row r="4457" spans="1:4">
      <c r="A4457" s="1" t="s">
        <v>5551</v>
      </c>
      <c r="B4457" s="1" t="s">
        <v>5</v>
      </c>
      <c r="C4457" s="1" t="s">
        <v>9795</v>
      </c>
      <c r="D4457" s="1"/>
    </row>
    <row r="4458" spans="1:4">
      <c r="A4458" s="1" t="s">
        <v>5551</v>
      </c>
      <c r="B4458" s="1" t="s">
        <v>993</v>
      </c>
      <c r="C4458" s="1" t="s">
        <v>5575</v>
      </c>
      <c r="D4458" s="1"/>
    </row>
    <row r="4459" spans="1:4">
      <c r="A4459" s="1" t="s">
        <v>5551</v>
      </c>
      <c r="B4459" s="1" t="s">
        <v>1401</v>
      </c>
      <c r="C4459" s="1" t="s">
        <v>9796</v>
      </c>
      <c r="D4459" s="1" t="s">
        <v>5560</v>
      </c>
    </row>
    <row r="4460" spans="1:4">
      <c r="A4460" s="1" t="s">
        <v>5551</v>
      </c>
      <c r="B4460" s="1" t="s">
        <v>3385</v>
      </c>
      <c r="C4460" s="1" t="s">
        <v>9797</v>
      </c>
      <c r="D4460" s="1" t="s">
        <v>5560</v>
      </c>
    </row>
    <row r="4461" spans="1:4">
      <c r="A4461" s="1" t="s">
        <v>5551</v>
      </c>
      <c r="B4461" s="1" t="s">
        <v>1967</v>
      </c>
      <c r="C4461" s="1" t="s">
        <v>9798</v>
      </c>
      <c r="D4461" s="1"/>
    </row>
    <row r="4462" spans="1:4">
      <c r="A4462" s="1" t="s">
        <v>5551</v>
      </c>
      <c r="B4462" s="1" t="s">
        <v>2656</v>
      </c>
      <c r="C4462" s="1" t="s">
        <v>9799</v>
      </c>
      <c r="D4462" s="1"/>
    </row>
    <row r="4463" spans="1:4">
      <c r="A4463" s="1" t="s">
        <v>5551</v>
      </c>
      <c r="B4463" s="1" t="s">
        <v>2834</v>
      </c>
      <c r="C4463" s="1" t="s">
        <v>9800</v>
      </c>
      <c r="D4463" s="1"/>
    </row>
    <row r="4464" spans="1:4">
      <c r="A4464" s="1" t="s">
        <v>5551</v>
      </c>
      <c r="B4464" s="1" t="s">
        <v>4196</v>
      </c>
      <c r="C4464" s="1" t="s">
        <v>9801</v>
      </c>
      <c r="D4464" s="1"/>
    </row>
    <row r="4465" spans="1:4">
      <c r="A4465" s="1" t="s">
        <v>5551</v>
      </c>
      <c r="B4465" s="1" t="s">
        <v>2404</v>
      </c>
      <c r="C4465" s="1" t="s">
        <v>9802</v>
      </c>
      <c r="D4465" s="1"/>
    </row>
    <row r="4466" spans="1:4">
      <c r="A4466" s="1" t="s">
        <v>5551</v>
      </c>
      <c r="B4466" s="1" t="s">
        <v>262</v>
      </c>
      <c r="C4466" s="1" t="s">
        <v>9803</v>
      </c>
      <c r="D4466" s="1" t="s">
        <v>5560</v>
      </c>
    </row>
    <row r="4467" spans="1:4">
      <c r="A4467" s="1" t="s">
        <v>5551</v>
      </c>
      <c r="B4467" s="1" t="s">
        <v>974</v>
      </c>
      <c r="C4467" s="1" t="s">
        <v>9804</v>
      </c>
      <c r="D4467" s="1" t="s">
        <v>5560</v>
      </c>
    </row>
    <row r="4468" spans="1:4">
      <c r="A4468" s="1" t="s">
        <v>5551</v>
      </c>
      <c r="B4468" s="1" t="s">
        <v>3526</v>
      </c>
      <c r="C4468" s="1" t="s">
        <v>9805</v>
      </c>
      <c r="D4468" s="1"/>
    </row>
    <row r="4469" spans="1:4">
      <c r="A4469" s="1" t="s">
        <v>5551</v>
      </c>
      <c r="B4469" s="1" t="s">
        <v>1421</v>
      </c>
      <c r="C4469" s="1" t="s">
        <v>9806</v>
      </c>
      <c r="D4469" s="1" t="s">
        <v>5560</v>
      </c>
    </row>
    <row r="4470" spans="1:4">
      <c r="A4470" s="1" t="s">
        <v>5551</v>
      </c>
      <c r="B4470" s="1" t="s">
        <v>3141</v>
      </c>
      <c r="C4470" s="1" t="s">
        <v>9807</v>
      </c>
      <c r="D4470" s="1"/>
    </row>
    <row r="4471" spans="1:4">
      <c r="A4471" s="1" t="s">
        <v>5551</v>
      </c>
      <c r="B4471" s="1" t="s">
        <v>1135</v>
      </c>
      <c r="C4471" s="1" t="s">
        <v>9808</v>
      </c>
      <c r="D4471" s="1"/>
    </row>
    <row r="4472" spans="1:4">
      <c r="A4472" s="1" t="s">
        <v>5551</v>
      </c>
      <c r="B4472" s="1" t="s">
        <v>2921</v>
      </c>
      <c r="C4472" s="1" t="s">
        <v>9809</v>
      </c>
      <c r="D4472" s="1" t="s">
        <v>5560</v>
      </c>
    </row>
    <row r="4473" spans="1:4">
      <c r="A4473" s="1" t="s">
        <v>5551</v>
      </c>
      <c r="B4473" s="1" t="s">
        <v>2578</v>
      </c>
      <c r="C4473" s="1" t="s">
        <v>9810</v>
      </c>
      <c r="D4473" s="1"/>
    </row>
    <row r="4474" spans="1:4">
      <c r="A4474" s="1" t="s">
        <v>5551</v>
      </c>
      <c r="B4474" s="1" t="s">
        <v>2809</v>
      </c>
      <c r="C4474" s="1" t="s">
        <v>9811</v>
      </c>
      <c r="D4474" s="1" t="s">
        <v>5560</v>
      </c>
    </row>
    <row r="4475" spans="1:4">
      <c r="A4475" s="1" t="s">
        <v>5551</v>
      </c>
      <c r="B4475" s="1" t="s">
        <v>573</v>
      </c>
      <c r="C4475" s="1" t="s">
        <v>9812</v>
      </c>
      <c r="D4475" s="1"/>
    </row>
    <row r="4476" spans="1:4">
      <c r="A4476" s="1" t="s">
        <v>5551</v>
      </c>
      <c r="B4476" s="1" t="s">
        <v>3864</v>
      </c>
      <c r="C4476" s="1" t="s">
        <v>9813</v>
      </c>
      <c r="D4476" s="1" t="s">
        <v>5560</v>
      </c>
    </row>
    <row r="4477" spans="1:4">
      <c r="A4477" s="1" t="s">
        <v>5551</v>
      </c>
      <c r="B4477" s="1" t="s">
        <v>890</v>
      </c>
      <c r="C4477" s="1" t="s">
        <v>9814</v>
      </c>
      <c r="D4477" s="1"/>
    </row>
    <row r="4478" spans="1:4">
      <c r="A4478" s="1" t="s">
        <v>5551</v>
      </c>
      <c r="B4478" s="1" t="s">
        <v>1697</v>
      </c>
      <c r="C4478" s="1" t="s">
        <v>9815</v>
      </c>
      <c r="D4478" s="1"/>
    </row>
    <row r="4479" spans="1:4">
      <c r="A4479" s="1" t="s">
        <v>5551</v>
      </c>
      <c r="B4479" s="1" t="s">
        <v>1004</v>
      </c>
      <c r="C4479" s="1" t="s">
        <v>9816</v>
      </c>
      <c r="D4479" s="1"/>
    </row>
    <row r="4480" spans="1:4">
      <c r="A4480" s="1" t="s">
        <v>5551</v>
      </c>
      <c r="B4480" s="1" t="s">
        <v>3019</v>
      </c>
      <c r="C4480" s="1" t="s">
        <v>9817</v>
      </c>
      <c r="D4480" s="1"/>
    </row>
    <row r="4481" spans="1:4">
      <c r="A4481" s="1" t="s">
        <v>5551</v>
      </c>
      <c r="B4481" s="1" t="s">
        <v>514</v>
      </c>
      <c r="C4481" s="1" t="s">
        <v>9817</v>
      </c>
      <c r="D4481" s="1"/>
    </row>
    <row r="4482" spans="1:4">
      <c r="A4482" s="1" t="s">
        <v>5551</v>
      </c>
      <c r="B4482" s="1" t="s">
        <v>799</v>
      </c>
      <c r="C4482" s="1" t="s">
        <v>9818</v>
      </c>
      <c r="D4482" s="1"/>
    </row>
    <row r="4483" spans="1:4">
      <c r="A4483" s="1" t="s">
        <v>5551</v>
      </c>
      <c r="B4483" s="1" t="s">
        <v>460</v>
      </c>
      <c r="C4483" s="1" t="s">
        <v>9819</v>
      </c>
      <c r="D4483" s="1"/>
    </row>
    <row r="4484" spans="1:4">
      <c r="A4484" s="1" t="s">
        <v>5551</v>
      </c>
      <c r="B4484" s="1" t="s">
        <v>451</v>
      </c>
      <c r="C4484" s="1" t="s">
        <v>9820</v>
      </c>
      <c r="D4484" s="1"/>
    </row>
    <row r="4485" spans="1:4">
      <c r="A4485" s="1" t="s">
        <v>5551</v>
      </c>
      <c r="B4485" s="1" t="s">
        <v>2134</v>
      </c>
      <c r="C4485" s="1" t="s">
        <v>9821</v>
      </c>
      <c r="D4485" s="1"/>
    </row>
    <row r="4486" spans="1:4">
      <c r="A4486" s="1" t="s">
        <v>5551</v>
      </c>
      <c r="B4486" s="1" t="s">
        <v>743</v>
      </c>
      <c r="C4486" s="1" t="s">
        <v>9822</v>
      </c>
      <c r="D4486" s="1"/>
    </row>
    <row r="4487" spans="1:4">
      <c r="A4487" s="1" t="s">
        <v>5551</v>
      </c>
      <c r="B4487" s="1" t="s">
        <v>2954</v>
      </c>
      <c r="C4487" s="1" t="s">
        <v>9823</v>
      </c>
      <c r="D4487" s="1"/>
    </row>
    <row r="4488" spans="1:4">
      <c r="A4488" s="1" t="s">
        <v>5551</v>
      </c>
      <c r="B4488" s="1" t="s">
        <v>2368</v>
      </c>
      <c r="C4488" s="1" t="s">
        <v>9824</v>
      </c>
      <c r="D4488" s="1"/>
    </row>
    <row r="4489" spans="1:4">
      <c r="A4489" s="1" t="s">
        <v>5551</v>
      </c>
      <c r="B4489" s="1" t="s">
        <v>5026</v>
      </c>
      <c r="C4489" s="1" t="s">
        <v>9825</v>
      </c>
      <c r="D4489" s="1"/>
    </row>
    <row r="4490" spans="1:4">
      <c r="A4490" s="1" t="s">
        <v>5551</v>
      </c>
      <c r="B4490" s="1" t="s">
        <v>719</v>
      </c>
      <c r="C4490" s="1" t="s">
        <v>8450</v>
      </c>
      <c r="D4490" s="1"/>
    </row>
    <row r="4491" spans="1:4">
      <c r="A4491" s="1" t="s">
        <v>5551</v>
      </c>
      <c r="B4491" s="1" t="s">
        <v>3068</v>
      </c>
      <c r="C4491" s="1" t="s">
        <v>9826</v>
      </c>
      <c r="D4491" s="1"/>
    </row>
    <row r="4492" spans="1:4">
      <c r="A4492" s="1" t="s">
        <v>5551</v>
      </c>
      <c r="B4492" s="1" t="s">
        <v>3753</v>
      </c>
      <c r="C4492" s="1" t="s">
        <v>9827</v>
      </c>
      <c r="D4492" s="1"/>
    </row>
    <row r="4493" spans="1:4">
      <c r="A4493" s="1" t="s">
        <v>5551</v>
      </c>
      <c r="B4493" s="1" t="s">
        <v>2906</v>
      </c>
      <c r="C4493" s="1" t="s">
        <v>9828</v>
      </c>
      <c r="D4493" s="1"/>
    </row>
    <row r="4494" spans="1:4">
      <c r="A4494" s="1" t="s">
        <v>5551</v>
      </c>
      <c r="B4494" s="1" t="s">
        <v>3304</v>
      </c>
      <c r="C4494" s="1" t="s">
        <v>9829</v>
      </c>
      <c r="D4494" s="1"/>
    </row>
    <row r="4495" spans="1:4">
      <c r="A4495" s="1" t="s">
        <v>5551</v>
      </c>
      <c r="B4495" s="1" t="s">
        <v>337</v>
      </c>
      <c r="C4495" s="1" t="s">
        <v>9830</v>
      </c>
      <c r="D4495" s="1"/>
    </row>
    <row r="4496" spans="1:4">
      <c r="A4496" s="1" t="s">
        <v>5551</v>
      </c>
      <c r="B4496" s="1" t="s">
        <v>2952</v>
      </c>
      <c r="C4496" s="1" t="s">
        <v>9831</v>
      </c>
      <c r="D4496" s="1"/>
    </row>
    <row r="4497" spans="1:4">
      <c r="A4497" s="1" t="s">
        <v>5551</v>
      </c>
      <c r="B4497" s="1" t="s">
        <v>2638</v>
      </c>
      <c r="C4497" s="1" t="s">
        <v>9832</v>
      </c>
      <c r="D4497" s="1"/>
    </row>
    <row r="4498" spans="1:4">
      <c r="A4498" s="1" t="s">
        <v>5551</v>
      </c>
      <c r="B4498" s="1" t="s">
        <v>660</v>
      </c>
      <c r="C4498" s="1" t="s">
        <v>9833</v>
      </c>
      <c r="D4498" s="1"/>
    </row>
    <row r="4499" spans="1:4">
      <c r="A4499" s="1" t="s">
        <v>5551</v>
      </c>
      <c r="B4499" s="1" t="s">
        <v>5063</v>
      </c>
      <c r="C4499" s="1" t="s">
        <v>9834</v>
      </c>
      <c r="D4499" s="1"/>
    </row>
    <row r="4500" spans="1:4">
      <c r="A4500" s="1" t="s">
        <v>5551</v>
      </c>
      <c r="B4500" s="1" t="s">
        <v>422</v>
      </c>
      <c r="C4500" s="1" t="s">
        <v>9835</v>
      </c>
      <c r="D4500" s="1"/>
    </row>
    <row r="4501" spans="1:4">
      <c r="A4501" s="1" t="s">
        <v>5551</v>
      </c>
      <c r="B4501" s="1" t="s">
        <v>4757</v>
      </c>
      <c r="C4501" s="1" t="s">
        <v>9836</v>
      </c>
      <c r="D4501" s="1"/>
    </row>
    <row r="4502" spans="1:4">
      <c r="A4502" s="1" t="s">
        <v>5551</v>
      </c>
      <c r="B4502" s="1" t="s">
        <v>395</v>
      </c>
      <c r="C4502" s="1" t="s">
        <v>9837</v>
      </c>
      <c r="D4502" s="1"/>
    </row>
    <row r="4503" spans="1:4">
      <c r="A4503" s="1" t="s">
        <v>5551</v>
      </c>
      <c r="B4503" s="1" t="s">
        <v>2078</v>
      </c>
      <c r="C4503" s="1" t="s">
        <v>9838</v>
      </c>
      <c r="D4503" s="1"/>
    </row>
    <row r="4504" spans="1:4">
      <c r="A4504" s="1" t="s">
        <v>5551</v>
      </c>
      <c r="B4504" s="1" t="s">
        <v>1943</v>
      </c>
      <c r="C4504" s="1" t="s">
        <v>9839</v>
      </c>
      <c r="D4504" s="1"/>
    </row>
    <row r="4505" spans="1:4">
      <c r="A4505" s="1" t="s">
        <v>5551</v>
      </c>
      <c r="B4505" s="1" t="s">
        <v>809</v>
      </c>
      <c r="C4505" s="1" t="s">
        <v>9840</v>
      </c>
      <c r="D4505" s="1"/>
    </row>
    <row r="4506" spans="1:4">
      <c r="A4506" s="1" t="s">
        <v>5644</v>
      </c>
      <c r="B4506" s="1" t="s">
        <v>2579</v>
      </c>
      <c r="C4506" s="1" t="s">
        <v>9841</v>
      </c>
      <c r="D4506" s="1" t="s">
        <v>5560</v>
      </c>
    </row>
    <row r="4507" spans="1:4">
      <c r="A4507" s="1" t="s">
        <v>5644</v>
      </c>
      <c r="B4507" s="1" t="s">
        <v>4416</v>
      </c>
      <c r="C4507" s="1" t="s">
        <v>9842</v>
      </c>
      <c r="D4507" s="1" t="s">
        <v>5562</v>
      </c>
    </row>
    <row r="4508" spans="1:4">
      <c r="A4508" s="1" t="s">
        <v>5644</v>
      </c>
      <c r="B4508" s="1" t="s">
        <v>1997</v>
      </c>
      <c r="C4508" s="1" t="s">
        <v>8483</v>
      </c>
      <c r="D4508" s="1"/>
    </row>
    <row r="4509" spans="1:4">
      <c r="A4509" s="1" t="s">
        <v>5644</v>
      </c>
      <c r="B4509" s="1" t="s">
        <v>5204</v>
      </c>
      <c r="C4509" s="1" t="s">
        <v>9843</v>
      </c>
      <c r="D4509" s="1" t="s">
        <v>5560</v>
      </c>
    </row>
    <row r="4510" spans="1:4">
      <c r="A4510" s="1" t="s">
        <v>5644</v>
      </c>
      <c r="B4510" s="1" t="s">
        <v>5309</v>
      </c>
      <c r="C4510" s="1" t="s">
        <v>9844</v>
      </c>
      <c r="D4510" s="1"/>
    </row>
    <row r="4511" spans="1:4">
      <c r="A4511" s="1" t="s">
        <v>5644</v>
      </c>
      <c r="B4511" s="1" t="s">
        <v>1891</v>
      </c>
      <c r="C4511" s="1" t="s">
        <v>9845</v>
      </c>
      <c r="D4511" s="1"/>
    </row>
    <row r="4512" spans="1:4">
      <c r="A4512" s="1" t="s">
        <v>5644</v>
      </c>
      <c r="B4512" s="1" t="s">
        <v>5097</v>
      </c>
      <c r="C4512" s="1" t="s">
        <v>9846</v>
      </c>
      <c r="D4512" s="1"/>
    </row>
    <row r="4513" spans="1:4">
      <c r="A4513" s="1" t="s">
        <v>5644</v>
      </c>
      <c r="B4513" s="1" t="s">
        <v>5211</v>
      </c>
      <c r="C4513" s="1" t="s">
        <v>9847</v>
      </c>
      <c r="D4513" s="1"/>
    </row>
    <row r="4514" spans="1:4">
      <c r="A4514" s="1" t="s">
        <v>5644</v>
      </c>
      <c r="B4514" s="1" t="s">
        <v>2746</v>
      </c>
      <c r="C4514" s="1" t="s">
        <v>5698</v>
      </c>
      <c r="D4514" s="1"/>
    </row>
    <row r="4515" spans="1:4">
      <c r="A4515" s="1" t="s">
        <v>5644</v>
      </c>
      <c r="B4515" s="1" t="s">
        <v>1614</v>
      </c>
      <c r="C4515" s="1" t="s">
        <v>9848</v>
      </c>
      <c r="D4515" s="1"/>
    </row>
    <row r="4516" spans="1:4">
      <c r="A4516" s="1" t="s">
        <v>5644</v>
      </c>
      <c r="B4516" s="1" t="s">
        <v>1447</v>
      </c>
      <c r="C4516" s="1" t="s">
        <v>9849</v>
      </c>
      <c r="D4516" s="1"/>
    </row>
    <row r="4517" spans="1:4">
      <c r="A4517" s="1" t="s">
        <v>5644</v>
      </c>
      <c r="B4517" s="1" t="s">
        <v>3009</v>
      </c>
      <c r="C4517" s="1" t="s">
        <v>5714</v>
      </c>
      <c r="D4517" s="1"/>
    </row>
    <row r="4518" spans="1:4">
      <c r="A4518" s="1" t="s">
        <v>5644</v>
      </c>
      <c r="B4518" s="1" t="s">
        <v>3990</v>
      </c>
      <c r="C4518" s="1" t="s">
        <v>9850</v>
      </c>
      <c r="D4518" s="1"/>
    </row>
    <row r="4519" spans="1:4">
      <c r="A4519" s="1" t="s">
        <v>5644</v>
      </c>
      <c r="B4519" s="1" t="s">
        <v>2343</v>
      </c>
      <c r="C4519" s="1" t="s">
        <v>9851</v>
      </c>
      <c r="D4519" s="1"/>
    </row>
    <row r="4520" spans="1:4">
      <c r="A4520" s="1" t="s">
        <v>5644</v>
      </c>
      <c r="B4520" s="1" t="s">
        <v>4154</v>
      </c>
      <c r="C4520" s="1" t="s">
        <v>9852</v>
      </c>
      <c r="D4520" s="1"/>
    </row>
    <row r="4521" spans="1:4">
      <c r="A4521" s="1" t="s">
        <v>5644</v>
      </c>
      <c r="B4521" s="1" t="s">
        <v>1774</v>
      </c>
      <c r="C4521" s="1" t="s">
        <v>9853</v>
      </c>
      <c r="D4521" s="1"/>
    </row>
    <row r="4522" spans="1:4">
      <c r="A4522" s="1" t="s">
        <v>5644</v>
      </c>
      <c r="B4522" s="1" t="s">
        <v>2209</v>
      </c>
      <c r="C4522" s="1" t="s">
        <v>9854</v>
      </c>
      <c r="D4522" s="1"/>
    </row>
    <row r="4523" spans="1:4">
      <c r="A4523" s="1" t="s">
        <v>5644</v>
      </c>
      <c r="B4523" s="1" t="s">
        <v>1457</v>
      </c>
      <c r="C4523" s="1" t="s">
        <v>9855</v>
      </c>
      <c r="D4523" s="1"/>
    </row>
    <row r="4524" spans="1:4">
      <c r="A4524" s="1" t="s">
        <v>5644</v>
      </c>
      <c r="B4524" s="1" t="s">
        <v>5041</v>
      </c>
      <c r="C4524" s="1" t="s">
        <v>5773</v>
      </c>
      <c r="D4524" s="1"/>
    </row>
    <row r="4525" spans="1:4">
      <c r="A4525" s="1" t="s">
        <v>5644</v>
      </c>
      <c r="B4525" s="1" t="s">
        <v>3616</v>
      </c>
      <c r="C4525" s="1" t="s">
        <v>5774</v>
      </c>
      <c r="D4525" s="1"/>
    </row>
    <row r="4526" spans="1:4">
      <c r="A4526" s="1" t="s">
        <v>5644</v>
      </c>
      <c r="B4526" s="1" t="s">
        <v>744</v>
      </c>
      <c r="C4526" s="1" t="s">
        <v>9856</v>
      </c>
      <c r="D4526" s="1"/>
    </row>
    <row r="4527" spans="1:4">
      <c r="A4527" s="1" t="s">
        <v>5644</v>
      </c>
      <c r="B4527" s="1" t="s">
        <v>4664</v>
      </c>
      <c r="C4527" s="1" t="s">
        <v>5740</v>
      </c>
      <c r="D4527" s="1"/>
    </row>
    <row r="4528" spans="1:4">
      <c r="A4528" s="1" t="s">
        <v>5644</v>
      </c>
      <c r="B4528" s="1" t="s">
        <v>1029</v>
      </c>
      <c r="C4528" s="1" t="s">
        <v>9857</v>
      </c>
      <c r="D4528" s="1"/>
    </row>
    <row r="4529" spans="1:4">
      <c r="A4529" s="1" t="s">
        <v>5644</v>
      </c>
      <c r="B4529" s="1" t="s">
        <v>194</v>
      </c>
      <c r="C4529" s="1" t="s">
        <v>9858</v>
      </c>
      <c r="D4529" s="1"/>
    </row>
    <row r="4530" spans="1:4">
      <c r="A4530" s="1" t="s">
        <v>5644</v>
      </c>
      <c r="B4530" s="1" t="s">
        <v>1069</v>
      </c>
      <c r="C4530" s="1" t="s">
        <v>9859</v>
      </c>
      <c r="D4530" s="1" t="s">
        <v>5560</v>
      </c>
    </row>
    <row r="4531" spans="1:4">
      <c r="A4531" s="1" t="s">
        <v>5644</v>
      </c>
      <c r="B4531" s="1" t="s">
        <v>2540</v>
      </c>
      <c r="C4531" s="1" t="s">
        <v>9860</v>
      </c>
      <c r="D4531" s="1"/>
    </row>
    <row r="4532" spans="1:4">
      <c r="A4532" s="1" t="s">
        <v>5644</v>
      </c>
      <c r="B4532" s="1" t="s">
        <v>4906</v>
      </c>
      <c r="C4532" s="1" t="s">
        <v>9861</v>
      </c>
      <c r="D4532" s="1"/>
    </row>
    <row r="4533" spans="1:4">
      <c r="A4533" s="1" t="s">
        <v>5644</v>
      </c>
      <c r="B4533" s="1" t="s">
        <v>4735</v>
      </c>
      <c r="C4533" s="1" t="s">
        <v>9862</v>
      </c>
      <c r="D4533" s="1"/>
    </row>
    <row r="4534" spans="1:4">
      <c r="A4534" s="1" t="s">
        <v>5644</v>
      </c>
      <c r="B4534" s="1" t="s">
        <v>5071</v>
      </c>
      <c r="C4534" s="1" t="s">
        <v>9863</v>
      </c>
      <c r="D4534" s="1"/>
    </row>
    <row r="4535" spans="1:4">
      <c r="A4535" s="1" t="s">
        <v>5644</v>
      </c>
      <c r="B4535" s="1" t="s">
        <v>3788</v>
      </c>
      <c r="C4535" s="1" t="s">
        <v>9864</v>
      </c>
      <c r="D4535" s="1"/>
    </row>
    <row r="4536" spans="1:4">
      <c r="A4536" s="1" t="s">
        <v>5644</v>
      </c>
      <c r="B4536" s="1" t="s">
        <v>4403</v>
      </c>
      <c r="C4536" s="1" t="s">
        <v>9865</v>
      </c>
      <c r="D4536" s="1"/>
    </row>
    <row r="4537" spans="1:4">
      <c r="A4537" s="1" t="s">
        <v>5644</v>
      </c>
      <c r="B4537" s="1" t="s">
        <v>3036</v>
      </c>
      <c r="C4537" s="1" t="s">
        <v>9866</v>
      </c>
      <c r="D4537" s="1"/>
    </row>
    <row r="4538" spans="1:4">
      <c r="A4538" s="1" t="s">
        <v>5644</v>
      </c>
      <c r="B4538" s="1" t="s">
        <v>2720</v>
      </c>
      <c r="C4538" s="1" t="s">
        <v>9867</v>
      </c>
      <c r="D4538" s="1"/>
    </row>
    <row r="4539" spans="1:4">
      <c r="A4539" s="1" t="s">
        <v>5644</v>
      </c>
      <c r="B4539" s="1" t="s">
        <v>4726</v>
      </c>
      <c r="C4539" s="1" t="s">
        <v>8556</v>
      </c>
      <c r="D4539" s="1"/>
    </row>
    <row r="4540" spans="1:4">
      <c r="A4540" s="1" t="s">
        <v>5644</v>
      </c>
      <c r="B4540" s="1" t="s">
        <v>1365</v>
      </c>
      <c r="C4540" s="1" t="s">
        <v>9868</v>
      </c>
      <c r="D4540" s="1"/>
    </row>
    <row r="4541" spans="1:4">
      <c r="A4541" s="1" t="s">
        <v>5644</v>
      </c>
      <c r="B4541" s="1" t="s">
        <v>474</v>
      </c>
      <c r="C4541" s="1" t="s">
        <v>9869</v>
      </c>
      <c r="D4541" s="1"/>
    </row>
    <row r="4542" spans="1:4">
      <c r="A4542" s="1" t="s">
        <v>5644</v>
      </c>
      <c r="B4542" s="1" t="s">
        <v>1063</v>
      </c>
      <c r="C4542" s="1" t="s">
        <v>9870</v>
      </c>
      <c r="D4542" s="1"/>
    </row>
    <row r="4543" spans="1:4">
      <c r="A4543" s="1" t="s">
        <v>5644</v>
      </c>
      <c r="B4543" s="1" t="s">
        <v>4810</v>
      </c>
      <c r="C4543" s="1" t="s">
        <v>9871</v>
      </c>
      <c r="D4543" s="1"/>
    </row>
    <row r="4544" spans="1:4">
      <c r="A4544" s="1" t="s">
        <v>5644</v>
      </c>
      <c r="B4544" s="1" t="s">
        <v>455</v>
      </c>
      <c r="C4544" s="1" t="s">
        <v>9872</v>
      </c>
      <c r="D4544" s="1"/>
    </row>
    <row r="4545" spans="1:4">
      <c r="A4545" s="1" t="s">
        <v>5644</v>
      </c>
      <c r="B4545" s="1" t="s">
        <v>3405</v>
      </c>
      <c r="C4545" s="1" t="s">
        <v>9873</v>
      </c>
      <c r="D4545" s="1"/>
    </row>
    <row r="4546" spans="1:4">
      <c r="A4546" s="1" t="s">
        <v>5644</v>
      </c>
      <c r="B4546" s="1" t="s">
        <v>306</v>
      </c>
      <c r="C4546" s="1" t="s">
        <v>9874</v>
      </c>
      <c r="D4546" s="1"/>
    </row>
    <row r="4547" spans="1:4">
      <c r="A4547" s="1" t="s">
        <v>5644</v>
      </c>
      <c r="B4547" s="1" t="s">
        <v>1638</v>
      </c>
      <c r="C4547" s="1" t="s">
        <v>9875</v>
      </c>
      <c r="D4547" s="1"/>
    </row>
    <row r="4548" spans="1:4">
      <c r="A4548" s="1" t="s">
        <v>5644</v>
      </c>
      <c r="B4548" s="1" t="s">
        <v>1855</v>
      </c>
      <c r="C4548" s="1" t="s">
        <v>9876</v>
      </c>
      <c r="D4548" s="1"/>
    </row>
    <row r="4549" spans="1:4">
      <c r="A4549" s="1" t="s">
        <v>5644</v>
      </c>
      <c r="B4549" s="1" t="s">
        <v>2836</v>
      </c>
      <c r="C4549" s="1" t="s">
        <v>9877</v>
      </c>
      <c r="D4549" s="1"/>
    </row>
    <row r="4550" spans="1:4">
      <c r="A4550" s="1" t="s">
        <v>5644</v>
      </c>
      <c r="B4550" s="1" t="s">
        <v>3568</v>
      </c>
      <c r="C4550" s="1" t="s">
        <v>5824</v>
      </c>
      <c r="D4550" s="1"/>
    </row>
    <row r="4551" spans="1:4">
      <c r="A4551" s="1" t="s">
        <v>5644</v>
      </c>
      <c r="B4551" s="1" t="s">
        <v>2642</v>
      </c>
      <c r="C4551" s="1" t="s">
        <v>5803</v>
      </c>
      <c r="D4551" s="1"/>
    </row>
    <row r="4552" spans="1:4">
      <c r="A4552" s="1" t="s">
        <v>5644</v>
      </c>
      <c r="B4552" s="1" t="s">
        <v>1384</v>
      </c>
      <c r="C4552" s="1" t="s">
        <v>9878</v>
      </c>
      <c r="D4552" s="1"/>
    </row>
    <row r="4553" spans="1:4">
      <c r="A4553" s="1" t="s">
        <v>5644</v>
      </c>
      <c r="B4553" s="1" t="s">
        <v>5168</v>
      </c>
      <c r="C4553" s="1" t="s">
        <v>9879</v>
      </c>
      <c r="D4553" s="1"/>
    </row>
    <row r="4554" spans="1:4">
      <c r="A4554" s="1" t="s">
        <v>5644</v>
      </c>
      <c r="B4554" s="1" t="s">
        <v>3414</v>
      </c>
      <c r="C4554" s="1" t="s">
        <v>5808</v>
      </c>
      <c r="D4554" s="1"/>
    </row>
    <row r="4555" spans="1:4">
      <c r="A4555" s="1" t="s">
        <v>5644</v>
      </c>
      <c r="B4555" s="1" t="s">
        <v>1009</v>
      </c>
      <c r="C4555" s="1" t="s">
        <v>9880</v>
      </c>
      <c r="D4555" s="1"/>
    </row>
    <row r="4556" spans="1:4">
      <c r="A4556" s="1" t="s">
        <v>5644</v>
      </c>
      <c r="B4556" s="1" t="s">
        <v>4539</v>
      </c>
      <c r="C4556" s="1" t="s">
        <v>9881</v>
      </c>
      <c r="D4556" s="1"/>
    </row>
    <row r="4557" spans="1:4">
      <c r="A4557" s="1" t="s">
        <v>5644</v>
      </c>
      <c r="B4557" s="1" t="s">
        <v>1306</v>
      </c>
      <c r="C4557" s="1" t="s">
        <v>9882</v>
      </c>
      <c r="D4557" s="1"/>
    </row>
    <row r="4558" spans="1:4">
      <c r="A4558" s="1" t="s">
        <v>5644</v>
      </c>
      <c r="B4558" s="1" t="s">
        <v>4061</v>
      </c>
      <c r="C4558" s="1" t="s">
        <v>9883</v>
      </c>
      <c r="D4558" s="1"/>
    </row>
    <row r="4559" spans="1:4">
      <c r="A4559" s="1" t="s">
        <v>5644</v>
      </c>
      <c r="B4559" s="1" t="s">
        <v>3074</v>
      </c>
      <c r="C4559" s="1" t="s">
        <v>9884</v>
      </c>
      <c r="D4559" s="1"/>
    </row>
    <row r="4560" spans="1:4">
      <c r="A4560" s="1" t="s">
        <v>5644</v>
      </c>
      <c r="B4560" s="1" t="s">
        <v>218</v>
      </c>
      <c r="C4560" s="1" t="s">
        <v>9885</v>
      </c>
      <c r="D4560" s="1"/>
    </row>
    <row r="4561" spans="1:4">
      <c r="A4561" s="1" t="s">
        <v>5644</v>
      </c>
      <c r="B4561" s="1" t="s">
        <v>267</v>
      </c>
      <c r="C4561" s="1" t="s">
        <v>9886</v>
      </c>
      <c r="D4561" s="1"/>
    </row>
    <row r="4562" spans="1:4">
      <c r="A4562" s="1" t="s">
        <v>5644</v>
      </c>
      <c r="B4562" s="1" t="s">
        <v>3770</v>
      </c>
      <c r="C4562" s="1" t="s">
        <v>9887</v>
      </c>
      <c r="D4562" s="1" t="s">
        <v>5560</v>
      </c>
    </row>
    <row r="4563" spans="1:4">
      <c r="A4563" s="1" t="s">
        <v>5644</v>
      </c>
      <c r="B4563" s="1" t="s">
        <v>227</v>
      </c>
      <c r="C4563" s="1" t="s">
        <v>9888</v>
      </c>
      <c r="D4563" s="1"/>
    </row>
    <row r="4564" spans="1:4">
      <c r="A4564" s="1" t="s">
        <v>5644</v>
      </c>
      <c r="B4564" s="1" t="s">
        <v>4553</v>
      </c>
      <c r="C4564" s="1" t="s">
        <v>9889</v>
      </c>
      <c r="D4564" s="1"/>
    </row>
    <row r="4565" spans="1:4">
      <c r="A4565" s="1" t="s">
        <v>5644</v>
      </c>
      <c r="B4565" s="1" t="s">
        <v>4882</v>
      </c>
      <c r="C4565" s="1" t="s">
        <v>9890</v>
      </c>
      <c r="D4565" s="1"/>
    </row>
    <row r="4566" spans="1:4">
      <c r="A4566" s="1" t="s">
        <v>5644</v>
      </c>
      <c r="B4566" s="1" t="s">
        <v>302</v>
      </c>
      <c r="C4566" s="1" t="s">
        <v>9891</v>
      </c>
      <c r="D4566" s="1" t="s">
        <v>5560</v>
      </c>
    </row>
    <row r="4567" spans="1:4">
      <c r="A4567" s="1" t="s">
        <v>5644</v>
      </c>
      <c r="B4567" s="1" t="s">
        <v>4985</v>
      </c>
      <c r="C4567" s="1" t="s">
        <v>9892</v>
      </c>
      <c r="D4567" s="1" t="s">
        <v>5656</v>
      </c>
    </row>
    <row r="4568" spans="1:4">
      <c r="A4568" s="1" t="s">
        <v>5644</v>
      </c>
      <c r="B4568" s="1" t="s">
        <v>4749</v>
      </c>
      <c r="C4568" s="1" t="s">
        <v>9893</v>
      </c>
      <c r="D4568" s="1"/>
    </row>
    <row r="4569" spans="1:4">
      <c r="A4569" s="1" t="s">
        <v>5644</v>
      </c>
      <c r="B4569" s="1" t="s">
        <v>1114</v>
      </c>
      <c r="C4569" s="1" t="s">
        <v>9894</v>
      </c>
      <c r="D4569" s="1"/>
    </row>
    <row r="4570" spans="1:4">
      <c r="A4570" s="1" t="s">
        <v>5644</v>
      </c>
      <c r="B4570" s="1" t="s">
        <v>1449</v>
      </c>
      <c r="C4570" s="1" t="s">
        <v>9895</v>
      </c>
      <c r="D4570" s="1"/>
    </row>
    <row r="4571" spans="1:4">
      <c r="A4571" s="1" t="s">
        <v>5644</v>
      </c>
      <c r="B4571" s="1" t="s">
        <v>1156</v>
      </c>
      <c r="C4571" s="1" t="s">
        <v>9896</v>
      </c>
      <c r="D4571" s="1"/>
    </row>
    <row r="4572" spans="1:4">
      <c r="A4572" s="1" t="s">
        <v>5644</v>
      </c>
      <c r="B4572" s="1" t="s">
        <v>1168</v>
      </c>
      <c r="C4572" s="1" t="s">
        <v>9897</v>
      </c>
      <c r="D4572" s="1"/>
    </row>
    <row r="4573" spans="1:4">
      <c r="A4573" s="1" t="s">
        <v>5644</v>
      </c>
      <c r="B4573" s="1" t="s">
        <v>1654</v>
      </c>
      <c r="C4573" s="1" t="s">
        <v>9898</v>
      </c>
      <c r="D4573" s="1"/>
    </row>
    <row r="4574" spans="1:4">
      <c r="A4574" s="1" t="s">
        <v>5644</v>
      </c>
      <c r="B4574" s="1" t="s">
        <v>1928</v>
      </c>
      <c r="C4574" s="1" t="s">
        <v>8608</v>
      </c>
      <c r="D4574" s="1"/>
    </row>
    <row r="4575" spans="1:4">
      <c r="A4575" s="1" t="s">
        <v>5644</v>
      </c>
      <c r="B4575" s="1" t="s">
        <v>1913</v>
      </c>
      <c r="C4575" s="1" t="s">
        <v>9899</v>
      </c>
      <c r="D4575" s="1"/>
    </row>
    <row r="4576" spans="1:4">
      <c r="A4576" s="1" t="s">
        <v>5644</v>
      </c>
      <c r="B4576" s="1" t="s">
        <v>4577</v>
      </c>
      <c r="C4576" s="1" t="s">
        <v>9900</v>
      </c>
      <c r="D4576" s="1"/>
    </row>
    <row r="4577" spans="1:4">
      <c r="A4577" s="1" t="s">
        <v>5644</v>
      </c>
      <c r="B4577" s="1" t="s">
        <v>600</v>
      </c>
      <c r="C4577" s="1" t="s">
        <v>9901</v>
      </c>
      <c r="D4577" s="1"/>
    </row>
    <row r="4578" spans="1:4">
      <c r="A4578" s="1" t="s">
        <v>5909</v>
      </c>
      <c r="B4578" s="1" t="s">
        <v>4740</v>
      </c>
      <c r="C4578" s="1" t="s">
        <v>9902</v>
      </c>
      <c r="D4578" s="1"/>
    </row>
    <row r="4579" spans="1:4">
      <c r="A4579" s="1" t="s">
        <v>5909</v>
      </c>
      <c r="B4579" s="1" t="s">
        <v>787</v>
      </c>
      <c r="C4579" s="1" t="s">
        <v>9903</v>
      </c>
      <c r="D4579" s="1"/>
    </row>
    <row r="4580" spans="1:4">
      <c r="A4580" s="1" t="s">
        <v>5909</v>
      </c>
      <c r="B4580" s="1" t="s">
        <v>558</v>
      </c>
      <c r="C4580" s="1" t="s">
        <v>9904</v>
      </c>
      <c r="D4580" s="1"/>
    </row>
    <row r="4581" spans="1:4">
      <c r="A4581" s="1" t="s">
        <v>5909</v>
      </c>
      <c r="B4581" s="1" t="s">
        <v>4455</v>
      </c>
      <c r="C4581" s="1" t="s">
        <v>9905</v>
      </c>
      <c r="D4581" s="1"/>
    </row>
    <row r="4582" spans="1:4">
      <c r="A4582" s="1" t="s">
        <v>5909</v>
      </c>
      <c r="B4582" s="1" t="s">
        <v>3030</v>
      </c>
      <c r="C4582" s="1" t="s">
        <v>9906</v>
      </c>
      <c r="D4582" s="1"/>
    </row>
    <row r="4583" spans="1:4">
      <c r="A4583" s="1" t="s">
        <v>5909</v>
      </c>
      <c r="B4583" s="1" t="s">
        <v>4013</v>
      </c>
      <c r="C4583" s="1" t="s">
        <v>9907</v>
      </c>
      <c r="D4583" s="1" t="s">
        <v>5560</v>
      </c>
    </row>
    <row r="4584" spans="1:4">
      <c r="A4584" s="1" t="s">
        <v>5909</v>
      </c>
      <c r="B4584" s="1" t="s">
        <v>1641</v>
      </c>
      <c r="C4584" s="1" t="s">
        <v>9908</v>
      </c>
      <c r="D4584" s="1"/>
    </row>
    <row r="4585" spans="1:4">
      <c r="A4585" s="1" t="s">
        <v>5909</v>
      </c>
      <c r="B4585" s="1" t="s">
        <v>933</v>
      </c>
      <c r="C4585" s="1" t="s">
        <v>9909</v>
      </c>
      <c r="D4585" s="1" t="s">
        <v>5560</v>
      </c>
    </row>
    <row r="4586" spans="1:4">
      <c r="A4586" s="1" t="s">
        <v>5909</v>
      </c>
      <c r="B4586" s="1" t="s">
        <v>1688</v>
      </c>
      <c r="C4586" s="1" t="s">
        <v>9910</v>
      </c>
      <c r="D4586" s="1"/>
    </row>
    <row r="4587" spans="1:4">
      <c r="A4587" s="1" t="s">
        <v>5909</v>
      </c>
      <c r="B4587" s="1" t="s">
        <v>1333</v>
      </c>
      <c r="C4587" s="1" t="s">
        <v>9911</v>
      </c>
      <c r="D4587" s="1"/>
    </row>
    <row r="4588" spans="1:4">
      <c r="A4588" s="1" t="s">
        <v>5909</v>
      </c>
      <c r="B4588" s="1" t="s">
        <v>1927</v>
      </c>
      <c r="C4588" s="1" t="s">
        <v>9912</v>
      </c>
      <c r="D4588" s="1"/>
    </row>
    <row r="4589" spans="1:4">
      <c r="A4589" s="1" t="s">
        <v>5909</v>
      </c>
      <c r="B4589" s="1" t="s">
        <v>3203</v>
      </c>
      <c r="C4589" s="1" t="s">
        <v>9913</v>
      </c>
      <c r="D4589" s="1"/>
    </row>
    <row r="4590" spans="1:4">
      <c r="A4590" s="1" t="s">
        <v>5909</v>
      </c>
      <c r="B4590" s="1" t="s">
        <v>2845</v>
      </c>
      <c r="C4590" s="1" t="s">
        <v>9914</v>
      </c>
      <c r="D4590" s="1"/>
    </row>
    <row r="4591" spans="1:4">
      <c r="A4591" s="1" t="s">
        <v>5909</v>
      </c>
      <c r="B4591" s="1" t="s">
        <v>4056</v>
      </c>
      <c r="C4591" s="1" t="s">
        <v>9915</v>
      </c>
      <c r="D4591" s="1"/>
    </row>
    <row r="4592" spans="1:4">
      <c r="A4592" s="1" t="s">
        <v>5909</v>
      </c>
      <c r="B4592" s="1" t="s">
        <v>1181</v>
      </c>
      <c r="C4592" s="1" t="s">
        <v>9916</v>
      </c>
      <c r="D4592" s="1"/>
    </row>
    <row r="4593" spans="1:4">
      <c r="A4593" s="1" t="s">
        <v>5909</v>
      </c>
      <c r="B4593" s="1" t="s">
        <v>964</v>
      </c>
      <c r="C4593" s="1" t="s">
        <v>9917</v>
      </c>
      <c r="D4593" s="1"/>
    </row>
    <row r="4594" spans="1:4">
      <c r="A4594" s="1" t="s">
        <v>5909</v>
      </c>
      <c r="B4594" s="1" t="s">
        <v>3674</v>
      </c>
      <c r="C4594" s="1" t="s">
        <v>9918</v>
      </c>
      <c r="D4594" s="1"/>
    </row>
    <row r="4595" spans="1:4">
      <c r="A4595" s="1" t="s">
        <v>5909</v>
      </c>
      <c r="B4595" s="1" t="s">
        <v>5483</v>
      </c>
      <c r="C4595" s="1" t="s">
        <v>9919</v>
      </c>
      <c r="D4595" s="1"/>
    </row>
    <row r="4596" spans="1:4">
      <c r="A4596" s="1" t="s">
        <v>5909</v>
      </c>
      <c r="B4596" s="1" t="s">
        <v>2159</v>
      </c>
      <c r="C4596" s="1" t="s">
        <v>9920</v>
      </c>
      <c r="D4596" s="1"/>
    </row>
    <row r="4597" spans="1:4">
      <c r="A4597" s="1" t="s">
        <v>5909</v>
      </c>
      <c r="B4597" s="1" t="s">
        <v>4214</v>
      </c>
      <c r="C4597" s="1" t="s">
        <v>9921</v>
      </c>
      <c r="D4597" s="1"/>
    </row>
    <row r="4598" spans="1:4">
      <c r="A4598" s="1" t="s">
        <v>5960</v>
      </c>
      <c r="B4598" s="1" t="s">
        <v>4268</v>
      </c>
      <c r="C4598" s="1" t="s">
        <v>9922</v>
      </c>
      <c r="D4598" s="1"/>
    </row>
    <row r="4599" spans="1:4">
      <c r="A4599" s="1" t="s">
        <v>5960</v>
      </c>
      <c r="B4599" s="1" t="s">
        <v>482</v>
      </c>
      <c r="C4599" s="1" t="s">
        <v>9923</v>
      </c>
      <c r="D4599" s="1" t="s">
        <v>5593</v>
      </c>
    </row>
    <row r="4600" spans="1:4">
      <c r="A4600" s="1" t="s">
        <v>5960</v>
      </c>
      <c r="B4600" s="1" t="s">
        <v>1706</v>
      </c>
      <c r="C4600" s="1" t="s">
        <v>9924</v>
      </c>
      <c r="D4600" s="1"/>
    </row>
    <row r="4601" spans="1:4">
      <c r="A4601" s="1" t="s">
        <v>5960</v>
      </c>
      <c r="B4601" s="1" t="s">
        <v>1985</v>
      </c>
      <c r="C4601" s="1" t="s">
        <v>9925</v>
      </c>
      <c r="D4601" s="1"/>
    </row>
    <row r="4602" spans="1:4">
      <c r="A4602" s="1" t="s">
        <v>5960</v>
      </c>
      <c r="B4602" s="1" t="s">
        <v>344</v>
      </c>
      <c r="C4602" s="1" t="s">
        <v>9926</v>
      </c>
      <c r="D4602" s="1" t="s">
        <v>5593</v>
      </c>
    </row>
    <row r="4603" spans="1:4">
      <c r="A4603" s="1" t="s">
        <v>5960</v>
      </c>
      <c r="B4603" s="1" t="s">
        <v>472</v>
      </c>
      <c r="C4603" s="1" t="s">
        <v>9927</v>
      </c>
      <c r="D4603" s="1" t="s">
        <v>5562</v>
      </c>
    </row>
    <row r="4604" spans="1:4">
      <c r="A4604" s="1" t="s">
        <v>5960</v>
      </c>
      <c r="B4604" s="1" t="s">
        <v>2917</v>
      </c>
      <c r="C4604" s="1" t="s">
        <v>9928</v>
      </c>
      <c r="D4604" s="1"/>
    </row>
    <row r="4605" spans="1:4">
      <c r="A4605" s="1" t="s">
        <v>5960</v>
      </c>
      <c r="B4605" s="1" t="s">
        <v>4330</v>
      </c>
      <c r="C4605" s="1" t="s">
        <v>9929</v>
      </c>
      <c r="D4605" s="1"/>
    </row>
    <row r="4606" spans="1:4">
      <c r="A4606" s="1" t="s">
        <v>5960</v>
      </c>
      <c r="B4606" s="1" t="s">
        <v>4006</v>
      </c>
      <c r="C4606" s="1" t="s">
        <v>9930</v>
      </c>
      <c r="D4606" s="1"/>
    </row>
    <row r="4607" spans="1:4">
      <c r="A4607" s="1" t="s">
        <v>5960</v>
      </c>
      <c r="B4607" s="1" t="s">
        <v>1148</v>
      </c>
      <c r="C4607" s="1" t="s">
        <v>9931</v>
      </c>
      <c r="D4607" s="1"/>
    </row>
    <row r="4608" spans="1:4">
      <c r="A4608" s="1" t="s">
        <v>5960</v>
      </c>
      <c r="B4608" s="1" t="s">
        <v>1391</v>
      </c>
      <c r="C4608" s="1" t="s">
        <v>9932</v>
      </c>
      <c r="D4608" s="1"/>
    </row>
    <row r="4609" spans="1:4">
      <c r="A4609" s="1" t="s">
        <v>5960</v>
      </c>
      <c r="B4609" s="1" t="s">
        <v>4667</v>
      </c>
      <c r="C4609" s="1" t="s">
        <v>9933</v>
      </c>
      <c r="D4609" s="1" t="s">
        <v>5560</v>
      </c>
    </row>
    <row r="4610" spans="1:4">
      <c r="A4610" s="1" t="s">
        <v>5960</v>
      </c>
      <c r="B4610" s="1" t="s">
        <v>584</v>
      </c>
      <c r="C4610" s="1" t="s">
        <v>9934</v>
      </c>
      <c r="D4610" s="1"/>
    </row>
    <row r="4611" spans="1:4">
      <c r="A4611" s="1" t="s">
        <v>6020</v>
      </c>
      <c r="B4611" s="1" t="s">
        <v>4024</v>
      </c>
      <c r="C4611" s="1" t="s">
        <v>9935</v>
      </c>
      <c r="D4611" s="1"/>
    </row>
    <row r="4612" spans="1:4">
      <c r="A4612" s="1" t="s">
        <v>6020</v>
      </c>
      <c r="B4612" s="1" t="s">
        <v>4687</v>
      </c>
      <c r="C4612" s="1" t="s">
        <v>9936</v>
      </c>
      <c r="D4612" s="1"/>
    </row>
    <row r="4613" spans="1:4">
      <c r="A4613" s="1" t="s">
        <v>6020</v>
      </c>
      <c r="B4613" s="1" t="s">
        <v>4642</v>
      </c>
      <c r="C4613" s="1" t="s">
        <v>9937</v>
      </c>
      <c r="D4613" s="1"/>
    </row>
    <row r="4614" spans="1:4">
      <c r="A4614" s="1" t="s">
        <v>6020</v>
      </c>
      <c r="B4614" s="1" t="s">
        <v>3875</v>
      </c>
      <c r="C4614" s="1" t="s">
        <v>9938</v>
      </c>
      <c r="D4614" s="1" t="s">
        <v>5593</v>
      </c>
    </row>
    <row r="4615" spans="1:4">
      <c r="A4615" s="1" t="s">
        <v>6020</v>
      </c>
      <c r="B4615" s="1" t="s">
        <v>1158</v>
      </c>
      <c r="C4615" s="1" t="s">
        <v>9939</v>
      </c>
      <c r="D4615" s="1"/>
    </row>
    <row r="4616" spans="1:4">
      <c r="A4616" s="1" t="s">
        <v>6020</v>
      </c>
      <c r="B4616" s="1" t="s">
        <v>2546</v>
      </c>
      <c r="C4616" s="1" t="s">
        <v>9940</v>
      </c>
      <c r="D4616" s="1"/>
    </row>
    <row r="4617" spans="1:4">
      <c r="A4617" s="1" t="s">
        <v>6122</v>
      </c>
      <c r="B4617" s="1" t="s">
        <v>1581</v>
      </c>
      <c r="C4617" s="1" t="s">
        <v>9941</v>
      </c>
      <c r="D4617" s="1"/>
    </row>
    <row r="4618" spans="1:4">
      <c r="A4618" s="1" t="s">
        <v>6122</v>
      </c>
      <c r="B4618" s="1" t="s">
        <v>2188</v>
      </c>
      <c r="C4618" s="1" t="s">
        <v>9942</v>
      </c>
      <c r="D4618" s="1"/>
    </row>
    <row r="4619" spans="1:4">
      <c r="A4619" s="1" t="s">
        <v>6122</v>
      </c>
      <c r="B4619" s="1" t="s">
        <v>1132</v>
      </c>
      <c r="C4619" s="1" t="s">
        <v>9943</v>
      </c>
      <c r="D4619" s="1"/>
    </row>
    <row r="4620" spans="1:4">
      <c r="A4620" s="1" t="s">
        <v>6122</v>
      </c>
      <c r="B4620" s="1" t="s">
        <v>4625</v>
      </c>
      <c r="C4620" s="1" t="s">
        <v>9944</v>
      </c>
      <c r="D4620" s="1"/>
    </row>
    <row r="4621" spans="1:4">
      <c r="A4621" s="1" t="s">
        <v>6122</v>
      </c>
      <c r="B4621" s="1" t="s">
        <v>2261</v>
      </c>
      <c r="C4621" s="1" t="s">
        <v>9945</v>
      </c>
      <c r="D4621" s="1"/>
    </row>
    <row r="4622" spans="1:4">
      <c r="A4622" s="1" t="s">
        <v>6122</v>
      </c>
      <c r="B4622" s="1" t="s">
        <v>5521</v>
      </c>
      <c r="C4622" s="1" t="s">
        <v>9946</v>
      </c>
      <c r="D4622" s="1"/>
    </row>
    <row r="4623" spans="1:4">
      <c r="A4623" s="1" t="s">
        <v>6122</v>
      </c>
      <c r="B4623" s="1" t="s">
        <v>3703</v>
      </c>
      <c r="C4623" s="1" t="s">
        <v>9947</v>
      </c>
      <c r="D4623" s="1"/>
    </row>
    <row r="4624" spans="1:4">
      <c r="A4624" s="1" t="s">
        <v>6122</v>
      </c>
      <c r="B4624" s="1" t="s">
        <v>454</v>
      </c>
      <c r="C4624" s="1" t="s">
        <v>8662</v>
      </c>
      <c r="D4624" s="1"/>
    </row>
    <row r="4625" spans="1:4">
      <c r="A4625" s="1" t="s">
        <v>6122</v>
      </c>
      <c r="B4625" s="1" t="s">
        <v>3813</v>
      </c>
      <c r="C4625" s="1" t="s">
        <v>8670</v>
      </c>
      <c r="D4625" s="1"/>
    </row>
    <row r="4626" spans="1:4">
      <c r="A4626" s="1" t="s">
        <v>6122</v>
      </c>
      <c r="B4626" s="1" t="s">
        <v>1248</v>
      </c>
      <c r="C4626" s="1" t="s">
        <v>9948</v>
      </c>
      <c r="D4626" s="1"/>
    </row>
    <row r="4627" spans="1:4">
      <c r="A4627" s="1" t="s">
        <v>6122</v>
      </c>
      <c r="B4627" s="1" t="s">
        <v>2217</v>
      </c>
      <c r="C4627" s="1" t="s">
        <v>9949</v>
      </c>
      <c r="D4627" s="1"/>
    </row>
    <row r="4628" spans="1:4">
      <c r="A4628" s="1" t="s">
        <v>6122</v>
      </c>
      <c r="B4628" s="1" t="s">
        <v>1862</v>
      </c>
      <c r="C4628" s="1" t="s">
        <v>9950</v>
      </c>
      <c r="D4628" s="1"/>
    </row>
    <row r="4629" spans="1:4">
      <c r="A4629" s="1" t="s">
        <v>6122</v>
      </c>
      <c r="B4629" s="1" t="s">
        <v>166</v>
      </c>
      <c r="C4629" s="1" t="s">
        <v>9951</v>
      </c>
      <c r="D4629" s="1"/>
    </row>
    <row r="4630" spans="1:4">
      <c r="A4630" s="1" t="s">
        <v>6122</v>
      </c>
      <c r="B4630" s="1" t="s">
        <v>2277</v>
      </c>
      <c r="C4630" s="1" t="s">
        <v>9952</v>
      </c>
      <c r="D4630" s="1"/>
    </row>
    <row r="4631" spans="1:4">
      <c r="A4631" s="1" t="s">
        <v>6122</v>
      </c>
      <c r="B4631" s="1" t="s">
        <v>3859</v>
      </c>
      <c r="C4631" s="1" t="s">
        <v>9953</v>
      </c>
      <c r="D4631" s="1"/>
    </row>
    <row r="4632" spans="1:4">
      <c r="A4632" s="1" t="s">
        <v>6122</v>
      </c>
      <c r="B4632" s="1" t="s">
        <v>3366</v>
      </c>
      <c r="C4632" s="1" t="s">
        <v>9954</v>
      </c>
      <c r="D4632" s="1"/>
    </row>
    <row r="4633" spans="1:4">
      <c r="A4633" s="1" t="s">
        <v>6122</v>
      </c>
      <c r="B4633" s="1" t="s">
        <v>3098</v>
      </c>
      <c r="C4633" s="1" t="s">
        <v>9955</v>
      </c>
      <c r="D4633" s="1"/>
    </row>
    <row r="4634" spans="1:4">
      <c r="A4634" s="1" t="s">
        <v>6122</v>
      </c>
      <c r="B4634" s="1" t="s">
        <v>3946</v>
      </c>
      <c r="C4634" s="1" t="s">
        <v>9956</v>
      </c>
      <c r="D4634" s="1" t="s">
        <v>5560</v>
      </c>
    </row>
    <row r="4635" spans="1:4">
      <c r="A4635" s="1" t="s">
        <v>6122</v>
      </c>
      <c r="B4635" s="1" t="s">
        <v>1944</v>
      </c>
      <c r="C4635" s="1" t="s">
        <v>9957</v>
      </c>
      <c r="D4635" s="1"/>
    </row>
    <row r="4636" spans="1:4">
      <c r="A4636" s="1" t="s">
        <v>6122</v>
      </c>
      <c r="B4636" s="1" t="s">
        <v>4434</v>
      </c>
      <c r="C4636" s="1" t="s">
        <v>9958</v>
      </c>
      <c r="D4636" s="1"/>
    </row>
    <row r="4637" spans="1:4">
      <c r="A4637" s="1" t="s">
        <v>6122</v>
      </c>
      <c r="B4637" s="1" t="s">
        <v>3512</v>
      </c>
      <c r="C4637" s="1" t="s">
        <v>9959</v>
      </c>
      <c r="D4637" s="1"/>
    </row>
    <row r="4638" spans="1:4">
      <c r="A4638" s="1" t="s">
        <v>6122</v>
      </c>
      <c r="B4638" s="1" t="s">
        <v>3081</v>
      </c>
      <c r="C4638" s="1" t="s">
        <v>9960</v>
      </c>
      <c r="D4638" s="1"/>
    </row>
    <row r="4639" spans="1:4">
      <c r="A4639" s="1" t="s">
        <v>6122</v>
      </c>
      <c r="B4639" s="1" t="s">
        <v>2409</v>
      </c>
      <c r="C4639" s="1" t="s">
        <v>9961</v>
      </c>
      <c r="D4639" s="1"/>
    </row>
    <row r="4640" spans="1:4">
      <c r="A4640" s="1" t="s">
        <v>6122</v>
      </c>
      <c r="B4640" s="1" t="s">
        <v>3429</v>
      </c>
      <c r="C4640" s="1" t="s">
        <v>9962</v>
      </c>
      <c r="D4640" s="1"/>
    </row>
    <row r="4641" spans="1:4">
      <c r="A4641" s="1" t="s">
        <v>6122</v>
      </c>
      <c r="B4641" s="1" t="s">
        <v>857</v>
      </c>
      <c r="C4641" s="1" t="s">
        <v>9963</v>
      </c>
      <c r="D4641" s="1"/>
    </row>
    <row r="4642" spans="1:4">
      <c r="A4642" s="1" t="s">
        <v>6122</v>
      </c>
      <c r="B4642" s="1" t="s">
        <v>2415</v>
      </c>
      <c r="C4642" s="1" t="s">
        <v>9964</v>
      </c>
      <c r="D4642" s="1"/>
    </row>
    <row r="4643" spans="1:4">
      <c r="A4643" s="1" t="s">
        <v>6122</v>
      </c>
      <c r="B4643" s="1" t="s">
        <v>4091</v>
      </c>
      <c r="C4643" s="1" t="s">
        <v>9964</v>
      </c>
      <c r="D4643" s="1"/>
    </row>
    <row r="4644" spans="1:4">
      <c r="A4644" s="1" t="s">
        <v>6122</v>
      </c>
      <c r="B4644" s="1" t="s">
        <v>510</v>
      </c>
      <c r="C4644" s="1" t="s">
        <v>9965</v>
      </c>
      <c r="D4644" s="1"/>
    </row>
    <row r="4645" spans="1:4">
      <c r="A4645" s="1" t="s">
        <v>6122</v>
      </c>
      <c r="B4645" s="1" t="s">
        <v>3295</v>
      </c>
      <c r="C4645" s="1" t="s">
        <v>9966</v>
      </c>
      <c r="D4645" s="1"/>
    </row>
    <row r="4646" spans="1:4">
      <c r="A4646" s="1" t="s">
        <v>6122</v>
      </c>
      <c r="B4646" s="1" t="s">
        <v>3391</v>
      </c>
      <c r="C4646" s="1" t="s">
        <v>9967</v>
      </c>
      <c r="D4646" s="1"/>
    </row>
    <row r="4647" spans="1:4">
      <c r="A4647" s="1" t="s">
        <v>6122</v>
      </c>
      <c r="B4647" s="1" t="s">
        <v>1770</v>
      </c>
      <c r="C4647" s="1" t="s">
        <v>9968</v>
      </c>
      <c r="D4647" s="1"/>
    </row>
    <row r="4648" spans="1:4">
      <c r="A4648" s="1" t="s">
        <v>6122</v>
      </c>
      <c r="B4648" s="1" t="s">
        <v>598</v>
      </c>
      <c r="C4648" s="1" t="s">
        <v>9969</v>
      </c>
      <c r="D4648" s="1"/>
    </row>
    <row r="4649" spans="1:4">
      <c r="A4649" s="1" t="s">
        <v>6122</v>
      </c>
      <c r="B4649" s="1" t="s">
        <v>375</v>
      </c>
      <c r="C4649" s="1" t="s">
        <v>9970</v>
      </c>
      <c r="D4649" s="1"/>
    </row>
    <row r="4650" spans="1:4">
      <c r="A4650" s="1" t="s">
        <v>6122</v>
      </c>
      <c r="B4650" s="1" t="s">
        <v>1493</v>
      </c>
      <c r="C4650" s="1" t="s">
        <v>9971</v>
      </c>
      <c r="D4650" s="1"/>
    </row>
    <row r="4651" spans="1:4">
      <c r="A4651" s="1" t="s">
        <v>6122</v>
      </c>
      <c r="B4651" s="1" t="s">
        <v>4895</v>
      </c>
      <c r="C4651" s="1" t="s">
        <v>9972</v>
      </c>
      <c r="D4651" s="1"/>
    </row>
    <row r="4652" spans="1:4">
      <c r="A4652" s="1" t="s">
        <v>6122</v>
      </c>
      <c r="B4652" s="1" t="s">
        <v>3982</v>
      </c>
      <c r="C4652" s="1" t="s">
        <v>9973</v>
      </c>
      <c r="D4652" s="1"/>
    </row>
    <row r="4653" spans="1:4">
      <c r="A4653" s="1" t="s">
        <v>6122</v>
      </c>
      <c r="B4653" s="1" t="s">
        <v>522</v>
      </c>
      <c r="C4653" s="1" t="s">
        <v>9974</v>
      </c>
      <c r="D4653" s="1"/>
    </row>
    <row r="4654" spans="1:4">
      <c r="A4654" s="1" t="s">
        <v>6122</v>
      </c>
      <c r="B4654" s="1" t="s">
        <v>4950</v>
      </c>
      <c r="C4654" s="1" t="s">
        <v>9975</v>
      </c>
      <c r="D4654" s="1"/>
    </row>
    <row r="4655" spans="1:4">
      <c r="A4655" s="1" t="s">
        <v>6122</v>
      </c>
      <c r="B4655" s="1" t="s">
        <v>5357</v>
      </c>
      <c r="C4655" s="1" t="s">
        <v>9976</v>
      </c>
      <c r="D4655" s="1"/>
    </row>
    <row r="4656" spans="1:4">
      <c r="A4656" s="1" t="s">
        <v>6122</v>
      </c>
      <c r="B4656" s="1" t="s">
        <v>1199</v>
      </c>
      <c r="C4656" s="1" t="s">
        <v>9977</v>
      </c>
      <c r="D4656" s="1"/>
    </row>
    <row r="4657" spans="1:4">
      <c r="A4657" s="1" t="s">
        <v>6122</v>
      </c>
      <c r="B4657" s="1" t="s">
        <v>2130</v>
      </c>
      <c r="C4657" s="1" t="s">
        <v>9978</v>
      </c>
      <c r="D4657" s="1"/>
    </row>
    <row r="4658" spans="1:4">
      <c r="A4658" s="1" t="s">
        <v>6122</v>
      </c>
      <c r="B4658" s="1" t="s">
        <v>277</v>
      </c>
      <c r="C4658" s="1" t="s">
        <v>9979</v>
      </c>
      <c r="D4658" s="1"/>
    </row>
    <row r="4659" spans="1:4">
      <c r="A4659" s="1" t="s">
        <v>6122</v>
      </c>
      <c r="B4659" s="1" t="s">
        <v>5503</v>
      </c>
      <c r="C4659" s="1" t="s">
        <v>9980</v>
      </c>
      <c r="D4659" s="1"/>
    </row>
    <row r="4660" spans="1:4">
      <c r="A4660" s="1" t="s">
        <v>6122</v>
      </c>
      <c r="B4660" s="1" t="s">
        <v>4772</v>
      </c>
      <c r="C4660" s="1" t="s">
        <v>9981</v>
      </c>
      <c r="D4660" s="1"/>
    </row>
    <row r="4661" spans="1:4">
      <c r="A4661" s="1" t="s">
        <v>6122</v>
      </c>
      <c r="B4661" s="1" t="s">
        <v>5284</v>
      </c>
      <c r="C4661" s="1" t="s">
        <v>9982</v>
      </c>
      <c r="D4661" s="1"/>
    </row>
    <row r="4662" spans="1:4">
      <c r="A4662" s="1" t="s">
        <v>6122</v>
      </c>
      <c r="B4662" s="1" t="s">
        <v>2988</v>
      </c>
      <c r="C4662" s="1" t="s">
        <v>9981</v>
      </c>
      <c r="D4662" s="1"/>
    </row>
    <row r="4663" spans="1:4">
      <c r="A4663" s="1" t="s">
        <v>6122</v>
      </c>
      <c r="B4663" s="1" t="s">
        <v>3492</v>
      </c>
      <c r="C4663" s="1" t="s">
        <v>9983</v>
      </c>
      <c r="D4663" s="1" t="s">
        <v>5560</v>
      </c>
    </row>
    <row r="4664" spans="1:4">
      <c r="A4664" s="1" t="s">
        <v>6122</v>
      </c>
      <c r="B4664" s="1" t="s">
        <v>4711</v>
      </c>
      <c r="C4664" s="1" t="s">
        <v>9984</v>
      </c>
      <c r="D4664" s="1"/>
    </row>
    <row r="4665" spans="1:4">
      <c r="A4665" s="1" t="s">
        <v>6122</v>
      </c>
      <c r="B4665" s="1" t="s">
        <v>5473</v>
      </c>
      <c r="C4665" s="1" t="s">
        <v>9985</v>
      </c>
      <c r="D4665" s="1"/>
    </row>
    <row r="4666" spans="1:4">
      <c r="A4666" s="1" t="s">
        <v>6122</v>
      </c>
      <c r="B4666" s="1" t="s">
        <v>1406</v>
      </c>
      <c r="C4666" s="1" t="s">
        <v>9986</v>
      </c>
      <c r="D4666" s="1"/>
    </row>
    <row r="4667" spans="1:4">
      <c r="A4667" s="1" t="s">
        <v>6122</v>
      </c>
      <c r="B4667" s="1" t="s">
        <v>2439</v>
      </c>
      <c r="C4667" s="1" t="s">
        <v>9987</v>
      </c>
      <c r="D4667" s="1"/>
    </row>
    <row r="4668" spans="1:4">
      <c r="A4668" s="1" t="s">
        <v>6122</v>
      </c>
      <c r="B4668" s="1" t="s">
        <v>3450</v>
      </c>
      <c r="C4668" s="1" t="s">
        <v>9987</v>
      </c>
      <c r="D4668" s="1"/>
    </row>
    <row r="4669" spans="1:4">
      <c r="A4669" s="1" t="s">
        <v>6122</v>
      </c>
      <c r="B4669" s="1" t="s">
        <v>4230</v>
      </c>
      <c r="C4669" s="1" t="s">
        <v>9988</v>
      </c>
      <c r="D4669" s="1"/>
    </row>
    <row r="4670" spans="1:4">
      <c r="A4670" s="1" t="s">
        <v>6122</v>
      </c>
      <c r="B4670" s="1" t="s">
        <v>4660</v>
      </c>
      <c r="C4670" s="1" t="s">
        <v>9989</v>
      </c>
      <c r="D4670" s="1"/>
    </row>
    <row r="4671" spans="1:4">
      <c r="A4671" s="1" t="s">
        <v>6122</v>
      </c>
      <c r="B4671" s="1" t="s">
        <v>3852</v>
      </c>
      <c r="C4671" s="1" t="s">
        <v>9990</v>
      </c>
      <c r="D4671" s="1"/>
    </row>
    <row r="4672" spans="1:4">
      <c r="A4672" s="1" t="s">
        <v>6122</v>
      </c>
      <c r="B4672" s="1" t="s">
        <v>2223</v>
      </c>
      <c r="C4672" s="1" t="s">
        <v>9991</v>
      </c>
      <c r="D4672" s="1"/>
    </row>
    <row r="4673" spans="1:4">
      <c r="A4673" s="1" t="s">
        <v>6122</v>
      </c>
      <c r="B4673" s="1" t="s">
        <v>3169</v>
      </c>
      <c r="C4673" s="1" t="s">
        <v>9992</v>
      </c>
      <c r="D4673" s="1"/>
    </row>
    <row r="4674" spans="1:4">
      <c r="A4674" s="1" t="s">
        <v>6122</v>
      </c>
      <c r="B4674" s="1" t="s">
        <v>1992</v>
      </c>
      <c r="C4674" s="1" t="s">
        <v>9993</v>
      </c>
      <c r="D4674" s="1"/>
    </row>
    <row r="4675" spans="1:4">
      <c r="A4675" s="1" t="s">
        <v>6122</v>
      </c>
      <c r="B4675" s="1" t="s">
        <v>4991</v>
      </c>
      <c r="C4675" s="1" t="s">
        <v>9994</v>
      </c>
      <c r="D4675" s="1"/>
    </row>
    <row r="4676" spans="1:4">
      <c r="A4676" s="1" t="s">
        <v>6122</v>
      </c>
      <c r="B4676" s="1" t="s">
        <v>2345</v>
      </c>
      <c r="C4676" s="1" t="s">
        <v>9994</v>
      </c>
      <c r="D4676" s="1"/>
    </row>
    <row r="4677" spans="1:4">
      <c r="A4677" s="1" t="s">
        <v>6122</v>
      </c>
      <c r="B4677" s="1" t="s">
        <v>1893</v>
      </c>
      <c r="C4677" s="1" t="s">
        <v>9995</v>
      </c>
      <c r="D4677" s="1"/>
    </row>
    <row r="4678" spans="1:4">
      <c r="A4678" s="1" t="s">
        <v>6122</v>
      </c>
      <c r="B4678" s="1" t="s">
        <v>3211</v>
      </c>
      <c r="C4678" s="1" t="s">
        <v>9996</v>
      </c>
      <c r="D4678" s="1"/>
    </row>
    <row r="4679" spans="1:4">
      <c r="A4679" s="1" t="s">
        <v>6122</v>
      </c>
      <c r="B4679" s="1" t="s">
        <v>2711</v>
      </c>
      <c r="C4679" s="1" t="s">
        <v>9997</v>
      </c>
      <c r="D4679" s="1"/>
    </row>
    <row r="4680" spans="1:4">
      <c r="A4680" s="1" t="s">
        <v>6122</v>
      </c>
      <c r="B4680" s="1" t="s">
        <v>1385</v>
      </c>
      <c r="C4680" s="1" t="s">
        <v>9998</v>
      </c>
      <c r="D4680" s="1"/>
    </row>
    <row r="4681" spans="1:4">
      <c r="A4681" s="1" t="s">
        <v>6122</v>
      </c>
      <c r="B4681" s="1" t="s">
        <v>3720</v>
      </c>
      <c r="C4681" s="1" t="s">
        <v>9999</v>
      </c>
      <c r="D4681" s="1"/>
    </row>
    <row r="4682" spans="1:4">
      <c r="A4682" s="1" t="s">
        <v>6122</v>
      </c>
      <c r="B4682" s="1" t="s">
        <v>3109</v>
      </c>
      <c r="C4682" s="1" t="s">
        <v>10000</v>
      </c>
      <c r="D4682" s="1"/>
    </row>
    <row r="4683" spans="1:4">
      <c r="A4683" s="1" t="s">
        <v>6122</v>
      </c>
      <c r="B4683" s="1" t="s">
        <v>1296</v>
      </c>
      <c r="C4683" s="1" t="s">
        <v>10001</v>
      </c>
      <c r="D4683" s="1"/>
    </row>
    <row r="4684" spans="1:4">
      <c r="A4684" s="1" t="s">
        <v>6122</v>
      </c>
      <c r="B4684" s="1" t="s">
        <v>4187</v>
      </c>
      <c r="C4684" s="1" t="s">
        <v>10002</v>
      </c>
      <c r="D4684" s="1"/>
    </row>
    <row r="4685" spans="1:4">
      <c r="A4685" s="1" t="s">
        <v>6122</v>
      </c>
      <c r="B4685" s="1" t="s">
        <v>2216</v>
      </c>
      <c r="C4685" s="1" t="s">
        <v>10003</v>
      </c>
      <c r="D4685" s="1"/>
    </row>
    <row r="4686" spans="1:4">
      <c r="A4686" s="1" t="s">
        <v>6122</v>
      </c>
      <c r="B4686" s="1" t="s">
        <v>4136</v>
      </c>
      <c r="C4686" s="1" t="s">
        <v>10004</v>
      </c>
      <c r="D4686" s="1"/>
    </row>
    <row r="4687" spans="1:4">
      <c r="A4687" s="1" t="s">
        <v>6122</v>
      </c>
      <c r="B4687" s="1" t="s">
        <v>4649</v>
      </c>
      <c r="C4687" s="1" t="s">
        <v>10005</v>
      </c>
      <c r="D4687" s="1"/>
    </row>
    <row r="4688" spans="1:4">
      <c r="A4688" s="1" t="s">
        <v>6122</v>
      </c>
      <c r="B4688" s="1" t="s">
        <v>5210</v>
      </c>
      <c r="C4688" s="1" t="s">
        <v>10006</v>
      </c>
      <c r="D4688" s="1"/>
    </row>
    <row r="4689" spans="1:4">
      <c r="A4689" s="1" t="s">
        <v>6122</v>
      </c>
      <c r="B4689" s="1" t="s">
        <v>3794</v>
      </c>
      <c r="C4689" s="1" t="s">
        <v>10007</v>
      </c>
      <c r="D4689" s="1"/>
    </row>
    <row r="4690" spans="1:4">
      <c r="A4690" s="1" t="s">
        <v>6122</v>
      </c>
      <c r="B4690" s="1" t="s">
        <v>2233</v>
      </c>
      <c r="C4690" s="1" t="s">
        <v>10008</v>
      </c>
      <c r="D4690" s="1"/>
    </row>
    <row r="4691" spans="1:4">
      <c r="A4691" s="1" t="s">
        <v>6122</v>
      </c>
      <c r="B4691" s="1" t="s">
        <v>4704</v>
      </c>
      <c r="C4691" s="1" t="s">
        <v>10009</v>
      </c>
      <c r="D4691" s="1"/>
    </row>
    <row r="4692" spans="1:4">
      <c r="A4692" s="1" t="s">
        <v>6122</v>
      </c>
      <c r="B4692" s="1" t="s">
        <v>609</v>
      </c>
      <c r="C4692" s="1" t="s">
        <v>10010</v>
      </c>
      <c r="D4692" s="1"/>
    </row>
    <row r="4693" spans="1:4">
      <c r="A4693" s="1" t="s">
        <v>6122</v>
      </c>
      <c r="B4693" s="1" t="s">
        <v>305</v>
      </c>
      <c r="C4693" s="1" t="s">
        <v>10011</v>
      </c>
      <c r="D4693" s="1"/>
    </row>
    <row r="4694" spans="1:4">
      <c r="A4694" s="1" t="s">
        <v>6122</v>
      </c>
      <c r="B4694" s="1" t="s">
        <v>3809</v>
      </c>
      <c r="C4694" s="1" t="s">
        <v>10012</v>
      </c>
      <c r="D4694" s="1"/>
    </row>
    <row r="4695" spans="1:4">
      <c r="A4695" s="1" t="s">
        <v>6122</v>
      </c>
      <c r="B4695" s="1" t="s">
        <v>2872</v>
      </c>
      <c r="C4695" s="1" t="s">
        <v>8736</v>
      </c>
      <c r="D4695" s="1"/>
    </row>
    <row r="4696" spans="1:4">
      <c r="A4696" s="1" t="s">
        <v>6122</v>
      </c>
      <c r="B4696" s="1" t="s">
        <v>883</v>
      </c>
      <c r="C4696" s="1" t="s">
        <v>10013</v>
      </c>
      <c r="D4696" s="1"/>
    </row>
    <row r="4697" spans="1:4">
      <c r="A4697" s="1" t="s">
        <v>6122</v>
      </c>
      <c r="B4697" s="1" t="s">
        <v>1973</v>
      </c>
      <c r="C4697" s="1" t="s">
        <v>10014</v>
      </c>
      <c r="D4697" s="1"/>
    </row>
    <row r="4698" spans="1:4">
      <c r="A4698" s="1" t="s">
        <v>6122</v>
      </c>
      <c r="B4698" s="1" t="s">
        <v>2408</v>
      </c>
      <c r="C4698" s="1" t="s">
        <v>10015</v>
      </c>
      <c r="D4698" s="1"/>
    </row>
    <row r="4699" spans="1:4">
      <c r="A4699" s="1" t="s">
        <v>6122</v>
      </c>
      <c r="B4699" s="1" t="s">
        <v>394</v>
      </c>
      <c r="C4699" s="1" t="s">
        <v>10016</v>
      </c>
      <c r="D4699" s="1"/>
    </row>
    <row r="4700" spans="1:4">
      <c r="A4700" s="1" t="s">
        <v>6122</v>
      </c>
      <c r="B4700" s="1" t="s">
        <v>1713</v>
      </c>
      <c r="C4700" s="1" t="s">
        <v>10017</v>
      </c>
      <c r="D4700" s="1"/>
    </row>
    <row r="4701" spans="1:4">
      <c r="A4701" s="1" t="s">
        <v>6122</v>
      </c>
      <c r="B4701" s="1" t="s">
        <v>129</v>
      </c>
      <c r="C4701" s="1" t="s">
        <v>10018</v>
      </c>
      <c r="D4701" s="1"/>
    </row>
    <row r="4702" spans="1:4">
      <c r="A4702" s="1" t="s">
        <v>6122</v>
      </c>
      <c r="B4702" s="1" t="s">
        <v>4334</v>
      </c>
      <c r="C4702" s="1" t="s">
        <v>10019</v>
      </c>
      <c r="D4702" s="1"/>
    </row>
    <row r="4703" spans="1:4">
      <c r="A4703" s="1" t="s">
        <v>6122</v>
      </c>
      <c r="B4703" s="1" t="s">
        <v>4493</v>
      </c>
      <c r="C4703" s="1" t="s">
        <v>10020</v>
      </c>
      <c r="D4703" s="1"/>
    </row>
    <row r="4704" spans="1:4">
      <c r="A4704" s="1" t="s">
        <v>6122</v>
      </c>
      <c r="B4704" s="1" t="s">
        <v>333</v>
      </c>
      <c r="C4704" s="1" t="s">
        <v>10021</v>
      </c>
      <c r="D4704" s="1"/>
    </row>
    <row r="4705" spans="1:4">
      <c r="A4705" s="1" t="s">
        <v>6122</v>
      </c>
      <c r="B4705" s="1" t="s">
        <v>2604</v>
      </c>
      <c r="C4705" s="1" t="s">
        <v>10022</v>
      </c>
      <c r="D4705" s="1"/>
    </row>
    <row r="4706" spans="1:4">
      <c r="A4706" s="1" t="s">
        <v>6122</v>
      </c>
      <c r="B4706" s="1" t="s">
        <v>3341</v>
      </c>
      <c r="C4706" s="1" t="s">
        <v>10023</v>
      </c>
      <c r="D4706" s="1"/>
    </row>
    <row r="4707" spans="1:4">
      <c r="A4707" s="1" t="s">
        <v>6122</v>
      </c>
      <c r="B4707" s="1" t="s">
        <v>3661</v>
      </c>
      <c r="C4707" s="1" t="s">
        <v>10024</v>
      </c>
      <c r="D4707" s="1"/>
    </row>
    <row r="4708" spans="1:4">
      <c r="A4708" s="1" t="s">
        <v>6122</v>
      </c>
      <c r="B4708" s="1" t="s">
        <v>2533</v>
      </c>
      <c r="C4708" s="1" t="s">
        <v>10025</v>
      </c>
      <c r="D4708" s="1"/>
    </row>
    <row r="4709" spans="1:4">
      <c r="A4709" s="1" t="s">
        <v>6122</v>
      </c>
      <c r="B4709" s="1" t="s">
        <v>675</v>
      </c>
      <c r="C4709" s="1" t="s">
        <v>10026</v>
      </c>
      <c r="D4709" s="1"/>
    </row>
    <row r="4710" spans="1:4">
      <c r="A4710" s="1" t="s">
        <v>6122</v>
      </c>
      <c r="B4710" s="1" t="s">
        <v>3918</v>
      </c>
      <c r="C4710" s="1" t="s">
        <v>10027</v>
      </c>
      <c r="D4710" s="1"/>
    </row>
    <row r="4711" spans="1:4">
      <c r="A4711" s="1" t="s">
        <v>6122</v>
      </c>
      <c r="B4711" s="1" t="s">
        <v>3793</v>
      </c>
      <c r="C4711" s="1" t="s">
        <v>10028</v>
      </c>
      <c r="D4711" s="1"/>
    </row>
    <row r="4712" spans="1:4">
      <c r="A4712" s="1" t="s">
        <v>6122</v>
      </c>
      <c r="B4712" s="1" t="s">
        <v>4786</v>
      </c>
      <c r="C4712" s="1" t="s">
        <v>10029</v>
      </c>
      <c r="D4712" s="1"/>
    </row>
    <row r="4713" spans="1:4">
      <c r="A4713" s="1" t="s">
        <v>6122</v>
      </c>
      <c r="B4713" s="1" t="s">
        <v>3751</v>
      </c>
      <c r="C4713" s="1" t="s">
        <v>10030</v>
      </c>
      <c r="D4713" s="1"/>
    </row>
    <row r="4714" spans="1:4">
      <c r="A4714" s="1" t="s">
        <v>6122</v>
      </c>
      <c r="B4714" s="1" t="s">
        <v>2443</v>
      </c>
      <c r="C4714" s="1" t="s">
        <v>10031</v>
      </c>
      <c r="D4714" s="1"/>
    </row>
    <row r="4715" spans="1:4">
      <c r="A4715" s="1" t="s">
        <v>6122</v>
      </c>
      <c r="B4715" s="1" t="s">
        <v>2967</v>
      </c>
      <c r="C4715" s="1" t="s">
        <v>10032</v>
      </c>
      <c r="D4715" s="1"/>
    </row>
    <row r="4716" spans="1:4">
      <c r="A4716" s="1" t="s">
        <v>6122</v>
      </c>
      <c r="B4716" s="1" t="s">
        <v>1625</v>
      </c>
      <c r="C4716" s="1" t="s">
        <v>10033</v>
      </c>
      <c r="D4716" s="1"/>
    </row>
    <row r="4717" spans="1:4">
      <c r="A4717" s="1" t="s">
        <v>6122</v>
      </c>
      <c r="B4717" s="1" t="s">
        <v>683</v>
      </c>
      <c r="C4717" s="1" t="s">
        <v>8889</v>
      </c>
      <c r="D4717" s="1"/>
    </row>
    <row r="4718" spans="1:4">
      <c r="A4718" s="1" t="s">
        <v>6122</v>
      </c>
      <c r="B4718" s="1" t="s">
        <v>2006</v>
      </c>
      <c r="C4718" s="1" t="s">
        <v>8893</v>
      </c>
      <c r="D4718" s="1"/>
    </row>
    <row r="4719" spans="1:4">
      <c r="A4719" s="1" t="s">
        <v>6122</v>
      </c>
      <c r="B4719" s="1" t="s">
        <v>581</v>
      </c>
      <c r="C4719" s="1" t="s">
        <v>8823</v>
      </c>
      <c r="D4719" s="1"/>
    </row>
    <row r="4720" spans="1:4">
      <c r="A4720" s="1" t="s">
        <v>6122</v>
      </c>
      <c r="B4720" s="1" t="s">
        <v>3762</v>
      </c>
      <c r="C4720" s="1" t="s">
        <v>8885</v>
      </c>
      <c r="D4720" s="1"/>
    </row>
    <row r="4721" spans="1:4">
      <c r="A4721" s="1" t="s">
        <v>6122</v>
      </c>
      <c r="B4721" s="1" t="s">
        <v>2658</v>
      </c>
      <c r="C4721" s="1" t="s">
        <v>10034</v>
      </c>
      <c r="D4721" s="1"/>
    </row>
    <row r="4722" spans="1:4">
      <c r="A4722" s="1" t="s">
        <v>6122</v>
      </c>
      <c r="B4722" s="1" t="s">
        <v>4879</v>
      </c>
      <c r="C4722" s="1" t="s">
        <v>10035</v>
      </c>
      <c r="D4722" s="1"/>
    </row>
    <row r="4723" spans="1:4">
      <c r="A4723" s="1" t="s">
        <v>6122</v>
      </c>
      <c r="B4723" s="1" t="s">
        <v>4223</v>
      </c>
      <c r="C4723" s="1" t="s">
        <v>10036</v>
      </c>
      <c r="D4723" s="1"/>
    </row>
    <row r="4724" spans="1:4">
      <c r="A4724" s="1" t="s">
        <v>6122</v>
      </c>
      <c r="B4724" s="1" t="s">
        <v>1660</v>
      </c>
      <c r="C4724" s="1" t="s">
        <v>10037</v>
      </c>
      <c r="D4724" s="1"/>
    </row>
    <row r="4725" spans="1:4">
      <c r="A4725" s="1" t="s">
        <v>6122</v>
      </c>
      <c r="B4725" s="1" t="s">
        <v>4265</v>
      </c>
      <c r="C4725" s="1" t="s">
        <v>10038</v>
      </c>
      <c r="D4725" s="1"/>
    </row>
    <row r="4726" spans="1:4">
      <c r="A4726" s="1" t="s">
        <v>6122</v>
      </c>
      <c r="B4726" s="1" t="s">
        <v>3071</v>
      </c>
      <c r="C4726" s="1" t="s">
        <v>10039</v>
      </c>
      <c r="D4726" s="1"/>
    </row>
    <row r="4727" spans="1:4">
      <c r="A4727" s="1" t="s">
        <v>6122</v>
      </c>
      <c r="B4727" s="1" t="s">
        <v>3654</v>
      </c>
      <c r="C4727" s="1" t="s">
        <v>10040</v>
      </c>
      <c r="D4727" s="1"/>
    </row>
    <row r="4728" spans="1:4">
      <c r="A4728" s="1" t="s">
        <v>6122</v>
      </c>
      <c r="B4728" s="1" t="s">
        <v>2847</v>
      </c>
      <c r="C4728" s="1" t="s">
        <v>10041</v>
      </c>
      <c r="D4728" s="1"/>
    </row>
    <row r="4729" spans="1:4">
      <c r="A4729" s="1" t="s">
        <v>6122</v>
      </c>
      <c r="B4729" s="1" t="s">
        <v>5301</v>
      </c>
      <c r="C4729" s="1" t="s">
        <v>10042</v>
      </c>
      <c r="D4729" s="1"/>
    </row>
    <row r="4730" spans="1:4">
      <c r="A4730" s="1" t="s">
        <v>6122</v>
      </c>
      <c r="B4730" s="1" t="s">
        <v>926</v>
      </c>
      <c r="C4730" s="1" t="s">
        <v>10043</v>
      </c>
      <c r="D4730" s="1"/>
    </row>
    <row r="4731" spans="1:4">
      <c r="A4731" s="1" t="s">
        <v>6122</v>
      </c>
      <c r="B4731" s="1" t="s">
        <v>1766</v>
      </c>
      <c r="C4731" s="1" t="s">
        <v>10044</v>
      </c>
      <c r="D4731" s="1"/>
    </row>
    <row r="4732" spans="1:4">
      <c r="A4732" s="1" t="s">
        <v>6122</v>
      </c>
      <c r="B4732" s="1" t="s">
        <v>3322</v>
      </c>
      <c r="C4732" s="1" t="s">
        <v>10045</v>
      </c>
      <c r="D4732" s="1"/>
    </row>
    <row r="4733" spans="1:4">
      <c r="A4733" s="1" t="s">
        <v>6122</v>
      </c>
      <c r="B4733" s="1" t="s">
        <v>2803</v>
      </c>
      <c r="C4733" s="1" t="s">
        <v>10046</v>
      </c>
      <c r="D4733" s="1"/>
    </row>
    <row r="4734" spans="1:4">
      <c r="A4734" s="1" t="s">
        <v>6122</v>
      </c>
      <c r="B4734" s="1" t="s">
        <v>440</v>
      </c>
      <c r="C4734" s="1" t="s">
        <v>10047</v>
      </c>
      <c r="D4734" s="1"/>
    </row>
    <row r="4735" spans="1:4">
      <c r="A4735" s="1" t="s">
        <v>6122</v>
      </c>
      <c r="B4735" s="1" t="s">
        <v>2586</v>
      </c>
      <c r="C4735" s="1" t="s">
        <v>10048</v>
      </c>
      <c r="D4735" s="1"/>
    </row>
    <row r="4736" spans="1:4">
      <c r="A4736" s="1" t="s">
        <v>6122</v>
      </c>
      <c r="B4736" s="1" t="s">
        <v>852</v>
      </c>
      <c r="C4736" s="1" t="s">
        <v>10048</v>
      </c>
      <c r="D4736" s="1"/>
    </row>
    <row r="4737" spans="1:4">
      <c r="A4737" s="1" t="s">
        <v>6122</v>
      </c>
      <c r="B4737" s="1" t="s">
        <v>5356</v>
      </c>
      <c r="C4737" s="1" t="s">
        <v>10048</v>
      </c>
      <c r="D4737" s="1"/>
    </row>
    <row r="4738" spans="1:4">
      <c r="A4738" s="1" t="s">
        <v>6122</v>
      </c>
      <c r="B4738" s="1" t="s">
        <v>2421</v>
      </c>
      <c r="C4738" s="1" t="s">
        <v>10049</v>
      </c>
      <c r="D4738" s="1"/>
    </row>
    <row r="4739" spans="1:4">
      <c r="A4739" s="1" t="s">
        <v>6122</v>
      </c>
      <c r="B4739" s="1" t="s">
        <v>5326</v>
      </c>
      <c r="C4739" s="1" t="s">
        <v>10050</v>
      </c>
      <c r="D4739" s="1"/>
    </row>
    <row r="4740" spans="1:4">
      <c r="A4740" s="1" t="s">
        <v>6122</v>
      </c>
      <c r="B4740" s="1" t="s">
        <v>583</v>
      </c>
      <c r="C4740" s="1" t="s">
        <v>10051</v>
      </c>
      <c r="D4740" s="1"/>
    </row>
    <row r="4741" spans="1:4">
      <c r="A4741" s="1" t="s">
        <v>6122</v>
      </c>
      <c r="B4741" s="1" t="s">
        <v>1299</v>
      </c>
      <c r="C4741" s="1" t="s">
        <v>10052</v>
      </c>
      <c r="D4741" s="1"/>
    </row>
    <row r="4742" spans="1:4">
      <c r="A4742" s="1" t="s">
        <v>6122</v>
      </c>
      <c r="B4742" s="1" t="s">
        <v>1059</v>
      </c>
      <c r="C4742" s="1" t="s">
        <v>10053</v>
      </c>
      <c r="D4742" s="1"/>
    </row>
    <row r="4743" spans="1:4">
      <c r="A4743" s="1" t="s">
        <v>6122</v>
      </c>
      <c r="B4743" s="1" t="s">
        <v>4142</v>
      </c>
      <c r="C4743" s="1" t="s">
        <v>10054</v>
      </c>
      <c r="D4743" s="1"/>
    </row>
    <row r="4744" spans="1:4">
      <c r="A4744" s="1" t="s">
        <v>6122</v>
      </c>
      <c r="B4744" s="1" t="s">
        <v>1785</v>
      </c>
      <c r="C4744" s="1" t="s">
        <v>10055</v>
      </c>
      <c r="D4744" s="1"/>
    </row>
    <row r="4745" spans="1:4">
      <c r="A4745" s="1" t="s">
        <v>6122</v>
      </c>
      <c r="B4745" s="1" t="s">
        <v>2147</v>
      </c>
      <c r="C4745" s="1" t="s">
        <v>10056</v>
      </c>
      <c r="D4745" s="1"/>
    </row>
    <row r="4746" spans="1:4">
      <c r="A4746" s="1" t="s">
        <v>6122</v>
      </c>
      <c r="B4746" s="1" t="s">
        <v>1737</v>
      </c>
      <c r="C4746" s="1" t="s">
        <v>10057</v>
      </c>
      <c r="D4746" s="1"/>
    </row>
    <row r="4747" spans="1:4">
      <c r="A4747" s="1" t="s">
        <v>6122</v>
      </c>
      <c r="B4747" s="1" t="s">
        <v>1742</v>
      </c>
      <c r="C4747" s="1" t="s">
        <v>10058</v>
      </c>
      <c r="D4747" s="1"/>
    </row>
    <row r="4748" spans="1:4">
      <c r="A4748" s="1" t="s">
        <v>6122</v>
      </c>
      <c r="B4748" s="1" t="s">
        <v>3709</v>
      </c>
      <c r="C4748" s="1" t="s">
        <v>10059</v>
      </c>
      <c r="D4748" s="1"/>
    </row>
    <row r="4749" spans="1:4">
      <c r="A4749" s="1" t="s">
        <v>6122</v>
      </c>
      <c r="B4749" s="1" t="s">
        <v>5027</v>
      </c>
      <c r="C4749" s="1" t="s">
        <v>10060</v>
      </c>
      <c r="D4749" s="1"/>
    </row>
    <row r="4750" spans="1:4">
      <c r="A4750" s="1" t="s">
        <v>6122</v>
      </c>
      <c r="B4750" s="1" t="s">
        <v>211</v>
      </c>
      <c r="C4750" s="1" t="s">
        <v>10061</v>
      </c>
      <c r="D4750" s="1"/>
    </row>
    <row r="4751" spans="1:4">
      <c r="A4751" s="1" t="s">
        <v>6122</v>
      </c>
      <c r="B4751" s="1" t="s">
        <v>4469</v>
      </c>
      <c r="C4751" s="1" t="s">
        <v>8799</v>
      </c>
      <c r="D4751" s="1"/>
    </row>
    <row r="4752" spans="1:4">
      <c r="A4752" s="1" t="s">
        <v>6122</v>
      </c>
      <c r="B4752" s="1" t="s">
        <v>1671</v>
      </c>
      <c r="C4752" s="1" t="s">
        <v>10062</v>
      </c>
      <c r="D4752" s="1"/>
    </row>
    <row r="4753" spans="1:4">
      <c r="A4753" s="1" t="s">
        <v>6122</v>
      </c>
      <c r="B4753" s="1" t="s">
        <v>3292</v>
      </c>
      <c r="C4753" s="1" t="s">
        <v>10063</v>
      </c>
      <c r="D4753" s="1"/>
    </row>
    <row r="4754" spans="1:4">
      <c r="A4754" s="1" t="s">
        <v>6122</v>
      </c>
      <c r="B4754" s="1" t="s">
        <v>4263</v>
      </c>
      <c r="C4754" s="1" t="s">
        <v>10064</v>
      </c>
      <c r="D4754" s="1"/>
    </row>
    <row r="4755" spans="1:4">
      <c r="A4755" s="1" t="s">
        <v>6122</v>
      </c>
      <c r="B4755" s="1" t="s">
        <v>3014</v>
      </c>
      <c r="C4755" s="1" t="s">
        <v>10065</v>
      </c>
      <c r="D4755" s="1"/>
    </row>
    <row r="4756" spans="1:4">
      <c r="A4756" s="1" t="s">
        <v>6122</v>
      </c>
      <c r="B4756" s="1" t="s">
        <v>928</v>
      </c>
      <c r="C4756" s="1" t="s">
        <v>10066</v>
      </c>
      <c r="D4756" s="1"/>
    </row>
    <row r="4757" spans="1:4">
      <c r="A4757" s="1" t="s">
        <v>6122</v>
      </c>
      <c r="B4757" s="1" t="s">
        <v>370</v>
      </c>
      <c r="C4757" s="1" t="s">
        <v>10067</v>
      </c>
      <c r="D4757" s="1"/>
    </row>
    <row r="4758" spans="1:4">
      <c r="A4758" s="1" t="s">
        <v>6122</v>
      </c>
      <c r="B4758" s="1" t="s">
        <v>3224</v>
      </c>
      <c r="C4758" s="1" t="s">
        <v>10068</v>
      </c>
      <c r="D4758" s="1"/>
    </row>
    <row r="4759" spans="1:4">
      <c r="A4759" s="1" t="s">
        <v>6122</v>
      </c>
      <c r="B4759" s="1" t="s">
        <v>1292</v>
      </c>
      <c r="C4759" s="1" t="s">
        <v>10069</v>
      </c>
      <c r="D4759" s="1"/>
    </row>
    <row r="4760" spans="1:4">
      <c r="A4760" s="1" t="s">
        <v>6122</v>
      </c>
      <c r="B4760" s="1" t="s">
        <v>3942</v>
      </c>
      <c r="C4760" s="1" t="s">
        <v>10070</v>
      </c>
      <c r="D4760" s="1"/>
    </row>
    <row r="4761" spans="1:4">
      <c r="A4761" s="1" t="s">
        <v>6122</v>
      </c>
      <c r="B4761" s="1" t="s">
        <v>1019</v>
      </c>
      <c r="C4761" s="1" t="s">
        <v>10071</v>
      </c>
      <c r="D4761" s="1"/>
    </row>
    <row r="4762" spans="1:4">
      <c r="A4762" s="1" t="s">
        <v>6122</v>
      </c>
      <c r="B4762" s="1" t="s">
        <v>650</v>
      </c>
      <c r="C4762" s="1" t="s">
        <v>10072</v>
      </c>
      <c r="D4762" s="1"/>
    </row>
    <row r="4763" spans="1:4">
      <c r="A4763" s="1" t="s">
        <v>6122</v>
      </c>
      <c r="B4763" s="1" t="s">
        <v>2256</v>
      </c>
      <c r="C4763" s="1" t="s">
        <v>10073</v>
      </c>
      <c r="D4763" s="1"/>
    </row>
    <row r="4764" spans="1:4">
      <c r="A4764" s="1" t="s">
        <v>6122</v>
      </c>
      <c r="B4764" s="1" t="s">
        <v>1202</v>
      </c>
      <c r="C4764" s="1" t="s">
        <v>10074</v>
      </c>
      <c r="D4764" s="1"/>
    </row>
    <row r="4765" spans="1:4">
      <c r="A4765" s="1" t="s">
        <v>6122</v>
      </c>
      <c r="B4765" s="1" t="s">
        <v>2839</v>
      </c>
      <c r="C4765" s="1" t="s">
        <v>10075</v>
      </c>
      <c r="D4765" s="1"/>
    </row>
    <row r="4766" spans="1:4">
      <c r="A4766" s="1" t="s">
        <v>6122</v>
      </c>
      <c r="B4766" s="1" t="s">
        <v>5011</v>
      </c>
      <c r="C4766" s="1" t="s">
        <v>10076</v>
      </c>
      <c r="D4766" s="1"/>
    </row>
    <row r="4767" spans="1:4">
      <c r="A4767" s="1" t="s">
        <v>6122</v>
      </c>
      <c r="B4767" s="1" t="s">
        <v>317</v>
      </c>
      <c r="C4767" s="1" t="s">
        <v>10076</v>
      </c>
      <c r="D4767" s="1"/>
    </row>
    <row r="4768" spans="1:4">
      <c r="A4768" s="1" t="s">
        <v>6122</v>
      </c>
      <c r="B4768" s="1" t="s">
        <v>2088</v>
      </c>
      <c r="C4768" s="1" t="s">
        <v>10077</v>
      </c>
      <c r="D4768" s="1"/>
    </row>
    <row r="4769" spans="1:4">
      <c r="A4769" s="1" t="s">
        <v>6122</v>
      </c>
      <c r="B4769" s="1" t="s">
        <v>3717</v>
      </c>
      <c r="C4769" s="1" t="s">
        <v>10078</v>
      </c>
      <c r="D4769" s="1"/>
    </row>
    <row r="4770" spans="1:4">
      <c r="A4770" s="1" t="s">
        <v>6122</v>
      </c>
      <c r="B4770" s="1" t="s">
        <v>5135</v>
      </c>
      <c r="C4770" s="1" t="s">
        <v>10079</v>
      </c>
      <c r="D4770" s="1"/>
    </row>
    <row r="4771" spans="1:4">
      <c r="A4771" s="1" t="s">
        <v>6122</v>
      </c>
      <c r="B4771" s="1" t="s">
        <v>4198</v>
      </c>
      <c r="C4771" s="1" t="s">
        <v>10080</v>
      </c>
      <c r="D4771" s="1"/>
    </row>
    <row r="4772" spans="1:4">
      <c r="A4772" s="1" t="s">
        <v>6122</v>
      </c>
      <c r="B4772" s="1" t="s">
        <v>3985</v>
      </c>
      <c r="C4772" s="1" t="s">
        <v>10081</v>
      </c>
      <c r="D4772" s="1"/>
    </row>
    <row r="4773" spans="1:4">
      <c r="A4773" s="1" t="s">
        <v>6122</v>
      </c>
      <c r="B4773" s="1" t="s">
        <v>586</v>
      </c>
      <c r="C4773" s="1" t="s">
        <v>10082</v>
      </c>
      <c r="D4773" s="1"/>
    </row>
    <row r="4774" spans="1:4">
      <c r="A4774" s="1" t="s">
        <v>6122</v>
      </c>
      <c r="B4774" s="1" t="s">
        <v>3196</v>
      </c>
      <c r="C4774" s="1" t="s">
        <v>10083</v>
      </c>
      <c r="D4774" s="1"/>
    </row>
    <row r="4775" spans="1:4">
      <c r="A4775" s="1" t="s">
        <v>6122</v>
      </c>
      <c r="B4775" s="1" t="s">
        <v>1293</v>
      </c>
      <c r="C4775" s="1" t="s">
        <v>10083</v>
      </c>
      <c r="D4775" s="1"/>
    </row>
    <row r="4776" spans="1:4">
      <c r="A4776" s="1" t="s">
        <v>6122</v>
      </c>
      <c r="B4776" s="1" t="s">
        <v>358</v>
      </c>
      <c r="C4776" s="1" t="s">
        <v>10084</v>
      </c>
      <c r="D4776" s="1" t="s">
        <v>5560</v>
      </c>
    </row>
    <row r="4777" spans="1:4">
      <c r="A4777" s="1" t="s">
        <v>6122</v>
      </c>
      <c r="B4777" s="1" t="s">
        <v>5497</v>
      </c>
      <c r="C4777" s="1" t="s">
        <v>10085</v>
      </c>
      <c r="D4777" s="1"/>
    </row>
    <row r="4778" spans="1:4">
      <c r="A4778" s="1" t="s">
        <v>6122</v>
      </c>
      <c r="B4778" s="1" t="s">
        <v>4634</v>
      </c>
      <c r="C4778" s="1" t="s">
        <v>10086</v>
      </c>
      <c r="D4778" s="1"/>
    </row>
    <row r="4779" spans="1:4">
      <c r="A4779" s="1" t="s">
        <v>6122</v>
      </c>
      <c r="B4779" s="1" t="s">
        <v>2582</v>
      </c>
      <c r="C4779" s="1" t="s">
        <v>10087</v>
      </c>
      <c r="D4779" s="1"/>
    </row>
    <row r="4780" spans="1:4">
      <c r="A4780" s="1" t="s">
        <v>6122</v>
      </c>
      <c r="B4780" s="1" t="s">
        <v>2924</v>
      </c>
      <c r="C4780" s="1" t="s">
        <v>10088</v>
      </c>
      <c r="D4780" s="1"/>
    </row>
    <row r="4781" spans="1:4">
      <c r="A4781" s="1" t="s">
        <v>6122</v>
      </c>
      <c r="B4781" s="1" t="s">
        <v>616</v>
      </c>
      <c r="C4781" s="1" t="s">
        <v>10089</v>
      </c>
      <c r="D4781" s="1"/>
    </row>
    <row r="4782" spans="1:4">
      <c r="A4782" s="1" t="s">
        <v>6122</v>
      </c>
      <c r="B4782" s="1" t="s">
        <v>5369</v>
      </c>
      <c r="C4782" s="1" t="s">
        <v>10090</v>
      </c>
      <c r="D4782" s="1"/>
    </row>
    <row r="4783" spans="1:4">
      <c r="A4783" s="1" t="s">
        <v>6122</v>
      </c>
      <c r="B4783" s="1" t="s">
        <v>3218</v>
      </c>
      <c r="C4783" s="1" t="s">
        <v>10091</v>
      </c>
      <c r="D4783" s="1"/>
    </row>
    <row r="4784" spans="1:4">
      <c r="A4784" s="1" t="s">
        <v>6122</v>
      </c>
      <c r="B4784" s="1" t="s">
        <v>4497</v>
      </c>
      <c r="C4784" s="1" t="s">
        <v>10092</v>
      </c>
      <c r="D4784" s="1"/>
    </row>
    <row r="4785" spans="1:4">
      <c r="A4785" s="1" t="s">
        <v>6122</v>
      </c>
      <c r="B4785" s="1" t="s">
        <v>4350</v>
      </c>
      <c r="C4785" s="1" t="s">
        <v>10093</v>
      </c>
      <c r="D4785" s="1"/>
    </row>
    <row r="4786" spans="1:4">
      <c r="A4786" s="1" t="s">
        <v>6122</v>
      </c>
      <c r="B4786" s="1" t="s">
        <v>2148</v>
      </c>
      <c r="C4786" s="1" t="s">
        <v>10094</v>
      </c>
      <c r="D4786" s="1"/>
    </row>
    <row r="4787" spans="1:4">
      <c r="A4787" s="1" t="s">
        <v>6122</v>
      </c>
      <c r="B4787" s="1" t="s">
        <v>2055</v>
      </c>
      <c r="C4787" s="1" t="s">
        <v>10095</v>
      </c>
      <c r="D4787" s="1"/>
    </row>
    <row r="4788" spans="1:4">
      <c r="A4788" s="1" t="s">
        <v>6122</v>
      </c>
      <c r="B4788" s="1" t="s">
        <v>1016</v>
      </c>
      <c r="C4788" s="1" t="s">
        <v>10096</v>
      </c>
      <c r="D4788" s="1"/>
    </row>
    <row r="4789" spans="1:4">
      <c r="A4789" s="1" t="s">
        <v>6122</v>
      </c>
      <c r="B4789" s="1" t="s">
        <v>5508</v>
      </c>
      <c r="C4789" s="1" t="s">
        <v>10097</v>
      </c>
      <c r="D4789" s="1"/>
    </row>
    <row r="4790" spans="1:4">
      <c r="A4790" s="1" t="s">
        <v>6122</v>
      </c>
      <c r="B4790" s="1" t="s">
        <v>1217</v>
      </c>
      <c r="C4790" s="1" t="s">
        <v>10098</v>
      </c>
      <c r="D4790" s="1"/>
    </row>
    <row r="4791" spans="1:4">
      <c r="A4791" s="1" t="s">
        <v>6122</v>
      </c>
      <c r="B4791" s="1" t="s">
        <v>193</v>
      </c>
      <c r="C4791" s="1" t="s">
        <v>10099</v>
      </c>
      <c r="D4791" s="1"/>
    </row>
    <row r="4792" spans="1:4">
      <c r="A4792" s="1" t="s">
        <v>6122</v>
      </c>
      <c r="B4792" s="1" t="s">
        <v>806</v>
      </c>
      <c r="C4792" s="1" t="s">
        <v>10100</v>
      </c>
      <c r="D4792" s="1"/>
    </row>
    <row r="4793" spans="1:4">
      <c r="A4793" s="1" t="s">
        <v>6122</v>
      </c>
      <c r="B4793" s="1" t="s">
        <v>4011</v>
      </c>
      <c r="C4793" s="1" t="s">
        <v>10101</v>
      </c>
      <c r="D4793" s="1"/>
    </row>
    <row r="4794" spans="1:4">
      <c r="A4794" s="1" t="s">
        <v>6122</v>
      </c>
      <c r="B4794" s="1" t="s">
        <v>1788</v>
      </c>
      <c r="C4794" s="1" t="s">
        <v>10102</v>
      </c>
      <c r="D4794" s="1"/>
    </row>
    <row r="4795" spans="1:4">
      <c r="A4795" s="1" t="s">
        <v>6122</v>
      </c>
      <c r="B4795" s="1" t="s">
        <v>3716</v>
      </c>
      <c r="C4795" s="1" t="s">
        <v>10103</v>
      </c>
      <c r="D4795" s="1"/>
    </row>
    <row r="4796" spans="1:4">
      <c r="A4796" s="1" t="s">
        <v>6122</v>
      </c>
      <c r="B4796" s="1" t="s">
        <v>4392</v>
      </c>
      <c r="C4796" s="1" t="s">
        <v>10104</v>
      </c>
      <c r="D4796" s="1"/>
    </row>
    <row r="4797" spans="1:4">
      <c r="A4797" s="1" t="s">
        <v>6122</v>
      </c>
      <c r="B4797" s="1" t="s">
        <v>1305</v>
      </c>
      <c r="C4797" s="1" t="s">
        <v>10105</v>
      </c>
      <c r="D4797" s="1"/>
    </row>
    <row r="4798" spans="1:4">
      <c r="A4798" s="1" t="s">
        <v>6122</v>
      </c>
      <c r="B4798" s="1" t="s">
        <v>1934</v>
      </c>
      <c r="C4798" s="1" t="s">
        <v>10106</v>
      </c>
      <c r="D4798" s="1"/>
    </row>
    <row r="4799" spans="1:4">
      <c r="A4799" s="1" t="s">
        <v>6122</v>
      </c>
      <c r="B4799" s="1" t="s">
        <v>5030</v>
      </c>
      <c r="C4799" s="1" t="s">
        <v>10107</v>
      </c>
      <c r="D4799" s="1"/>
    </row>
    <row r="4800" spans="1:4">
      <c r="A4800" s="1" t="s">
        <v>6122</v>
      </c>
      <c r="B4800" s="1" t="s">
        <v>5194</v>
      </c>
      <c r="C4800" s="1" t="s">
        <v>10108</v>
      </c>
      <c r="D4800" s="1"/>
    </row>
    <row r="4801" spans="1:4">
      <c r="A4801" s="1" t="s">
        <v>6122</v>
      </c>
      <c r="B4801" s="1" t="s">
        <v>139</v>
      </c>
      <c r="C4801" s="1" t="s">
        <v>10109</v>
      </c>
      <c r="D4801" s="1"/>
    </row>
    <row r="4802" spans="1:4">
      <c r="A4802" s="1" t="s">
        <v>6122</v>
      </c>
      <c r="B4802" s="1" t="s">
        <v>1631</v>
      </c>
      <c r="C4802" s="1" t="s">
        <v>10110</v>
      </c>
      <c r="D4802" s="1"/>
    </row>
    <row r="4803" spans="1:4">
      <c r="A4803" s="1" t="s">
        <v>6122</v>
      </c>
      <c r="B4803" s="1" t="s">
        <v>5513</v>
      </c>
      <c r="C4803" s="1" t="s">
        <v>10111</v>
      </c>
      <c r="D4803" s="1"/>
    </row>
    <row r="4804" spans="1:4">
      <c r="A4804" s="1" t="s">
        <v>6122</v>
      </c>
      <c r="B4804" s="1" t="s">
        <v>2207</v>
      </c>
      <c r="C4804" s="1" t="s">
        <v>10112</v>
      </c>
      <c r="D4804" s="1"/>
    </row>
    <row r="4805" spans="1:4">
      <c r="A4805" s="1" t="s">
        <v>6122</v>
      </c>
      <c r="B4805" s="1" t="s">
        <v>3121</v>
      </c>
      <c r="C4805" s="1" t="s">
        <v>10113</v>
      </c>
      <c r="D4805" s="1"/>
    </row>
    <row r="4806" spans="1:4">
      <c r="A4806" s="1" t="s">
        <v>6122</v>
      </c>
      <c r="B4806" s="1" t="s">
        <v>3407</v>
      </c>
      <c r="C4806" s="1" t="s">
        <v>10114</v>
      </c>
      <c r="D4806" s="1"/>
    </row>
    <row r="4807" spans="1:4">
      <c r="A4807" s="1" t="s">
        <v>6122</v>
      </c>
      <c r="B4807" s="1" t="s">
        <v>3063</v>
      </c>
      <c r="C4807" s="1" t="s">
        <v>10115</v>
      </c>
      <c r="D4807" s="1"/>
    </row>
    <row r="4808" spans="1:4">
      <c r="A4808" s="1" t="s">
        <v>6122</v>
      </c>
      <c r="B4808" s="1" t="s">
        <v>1020</v>
      </c>
      <c r="C4808" s="1" t="s">
        <v>10116</v>
      </c>
      <c r="D4808" s="1"/>
    </row>
    <row r="4809" spans="1:4">
      <c r="A4809" s="1" t="s">
        <v>6122</v>
      </c>
      <c r="B4809" s="1" t="s">
        <v>2794</v>
      </c>
      <c r="C4809" s="1" t="s">
        <v>10117</v>
      </c>
      <c r="D4809" s="1"/>
    </row>
    <row r="4810" spans="1:4">
      <c r="A4810" s="1" t="s">
        <v>6122</v>
      </c>
      <c r="B4810" s="1" t="s">
        <v>4098</v>
      </c>
      <c r="C4810" s="1" t="s">
        <v>10118</v>
      </c>
      <c r="D4810" s="1"/>
    </row>
    <row r="4811" spans="1:4">
      <c r="A4811" s="1" t="s">
        <v>6122</v>
      </c>
      <c r="B4811" s="1" t="s">
        <v>5170</v>
      </c>
      <c r="C4811" s="1" t="s">
        <v>10119</v>
      </c>
      <c r="D4811" s="1"/>
    </row>
    <row r="4812" spans="1:4">
      <c r="A4812" s="1" t="s">
        <v>6122</v>
      </c>
      <c r="B4812" s="1" t="s">
        <v>3082</v>
      </c>
      <c r="C4812" s="1" t="s">
        <v>10120</v>
      </c>
      <c r="D4812" s="1"/>
    </row>
    <row r="4813" spans="1:4">
      <c r="A4813" s="1" t="s">
        <v>6122</v>
      </c>
      <c r="B4813" s="1" t="s">
        <v>2464</v>
      </c>
      <c r="C4813" s="1" t="s">
        <v>10121</v>
      </c>
      <c r="D4813" s="1"/>
    </row>
    <row r="4814" spans="1:4">
      <c r="A4814" s="1" t="s">
        <v>6122</v>
      </c>
      <c r="B4814" s="1" t="s">
        <v>1052</v>
      </c>
      <c r="C4814" s="1" t="s">
        <v>10122</v>
      </c>
      <c r="D4814" s="1"/>
    </row>
    <row r="4815" spans="1:4">
      <c r="A4815" s="1" t="s">
        <v>6122</v>
      </c>
      <c r="B4815" s="1" t="s">
        <v>4783</v>
      </c>
      <c r="C4815" s="1" t="s">
        <v>10123</v>
      </c>
      <c r="D4815" s="1"/>
    </row>
    <row r="4816" spans="1:4">
      <c r="A4816" s="1" t="s">
        <v>6122</v>
      </c>
      <c r="B4816" s="1" t="s">
        <v>3854</v>
      </c>
      <c r="C4816" s="1" t="s">
        <v>10124</v>
      </c>
      <c r="D4816" s="1"/>
    </row>
    <row r="4817" spans="1:4">
      <c r="A4817" s="1" t="s">
        <v>6122</v>
      </c>
      <c r="B4817" s="1" t="s">
        <v>2371</v>
      </c>
      <c r="C4817" s="1" t="s">
        <v>10125</v>
      </c>
      <c r="D4817" s="1"/>
    </row>
    <row r="4818" spans="1:4">
      <c r="A4818" s="1" t="s">
        <v>6122</v>
      </c>
      <c r="B4818" s="1" t="s">
        <v>2626</v>
      </c>
      <c r="C4818" s="1" t="s">
        <v>10126</v>
      </c>
      <c r="D4818" s="1"/>
    </row>
    <row r="4819" spans="1:4">
      <c r="A4819" s="1" t="s">
        <v>6122</v>
      </c>
      <c r="B4819" s="1" t="s">
        <v>2821</v>
      </c>
      <c r="C4819" s="1" t="s">
        <v>10127</v>
      </c>
      <c r="D4819" s="1"/>
    </row>
    <row r="4820" spans="1:4">
      <c r="A4820" s="1" t="s">
        <v>6122</v>
      </c>
      <c r="B4820" s="1" t="s">
        <v>3989</v>
      </c>
      <c r="C4820" s="1" t="s">
        <v>10128</v>
      </c>
      <c r="D4820" s="1"/>
    </row>
    <row r="4821" spans="1:4">
      <c r="A4821" s="1" t="s">
        <v>6122</v>
      </c>
      <c r="B4821" s="1" t="s">
        <v>3897</v>
      </c>
      <c r="C4821" s="1" t="s">
        <v>10129</v>
      </c>
      <c r="D4821" s="1"/>
    </row>
    <row r="4822" spans="1:4">
      <c r="A4822" s="1" t="s">
        <v>6122</v>
      </c>
      <c r="B4822" s="1" t="s">
        <v>3831</v>
      </c>
      <c r="C4822" s="1" t="s">
        <v>10130</v>
      </c>
      <c r="D4822" s="1"/>
    </row>
    <row r="4823" spans="1:4">
      <c r="A4823" s="1" t="s">
        <v>6122</v>
      </c>
      <c r="B4823" s="1" t="s">
        <v>1146</v>
      </c>
      <c r="C4823" s="1" t="s">
        <v>10131</v>
      </c>
      <c r="D4823" s="1"/>
    </row>
    <row r="4824" spans="1:4">
      <c r="A4824" s="1" t="s">
        <v>6122</v>
      </c>
      <c r="B4824" s="1" t="s">
        <v>2331</v>
      </c>
      <c r="C4824" s="1" t="s">
        <v>10132</v>
      </c>
      <c r="D4824" s="1"/>
    </row>
    <row r="4825" spans="1:4">
      <c r="A4825" s="1" t="s">
        <v>6122</v>
      </c>
      <c r="B4825" s="1" t="s">
        <v>209</v>
      </c>
      <c r="C4825" s="1" t="s">
        <v>10133</v>
      </c>
      <c r="D4825" s="1"/>
    </row>
    <row r="4826" spans="1:4">
      <c r="A4826" s="1" t="s">
        <v>6122</v>
      </c>
      <c r="B4826" s="1" t="s">
        <v>649</v>
      </c>
      <c r="C4826" s="1" t="s">
        <v>10134</v>
      </c>
      <c r="D4826" s="1"/>
    </row>
    <row r="4827" spans="1:4">
      <c r="A4827" s="1" t="s">
        <v>6122</v>
      </c>
      <c r="B4827" s="1" t="s">
        <v>3592</v>
      </c>
      <c r="C4827" s="1" t="s">
        <v>10135</v>
      </c>
      <c r="D4827" s="1"/>
    </row>
    <row r="4828" spans="1:4">
      <c r="A4828" s="1" t="s">
        <v>6122</v>
      </c>
      <c r="B4828" s="1" t="s">
        <v>1215</v>
      </c>
      <c r="C4828" s="1" t="s">
        <v>10136</v>
      </c>
      <c r="D4828" s="1"/>
    </row>
    <row r="4829" spans="1:4">
      <c r="A4829" s="1" t="s">
        <v>6122</v>
      </c>
      <c r="B4829" s="1" t="s">
        <v>5122</v>
      </c>
      <c r="C4829" s="1" t="s">
        <v>8852</v>
      </c>
      <c r="D4829" s="1"/>
    </row>
    <row r="4830" spans="1:4">
      <c r="A4830" s="1" t="s">
        <v>6122</v>
      </c>
      <c r="B4830" s="1" t="s">
        <v>270</v>
      </c>
      <c r="C4830" s="1" t="s">
        <v>10137</v>
      </c>
      <c r="D4830" s="1"/>
    </row>
    <row r="4831" spans="1:4">
      <c r="A4831" s="1" t="s">
        <v>6122</v>
      </c>
      <c r="B4831" s="1" t="s">
        <v>1213</v>
      </c>
      <c r="C4831" s="1" t="s">
        <v>10138</v>
      </c>
      <c r="D4831" s="1"/>
    </row>
    <row r="4832" spans="1:4">
      <c r="A4832" s="1" t="s">
        <v>6122</v>
      </c>
      <c r="B4832" s="1" t="s">
        <v>5260</v>
      </c>
      <c r="C4832" s="1" t="s">
        <v>10139</v>
      </c>
      <c r="D4832" s="1"/>
    </row>
    <row r="4833" spans="1:4">
      <c r="A4833" s="1" t="s">
        <v>6122</v>
      </c>
      <c r="B4833" s="1" t="s">
        <v>3710</v>
      </c>
      <c r="C4833" s="1" t="s">
        <v>10140</v>
      </c>
      <c r="D4833" s="1"/>
    </row>
    <row r="4834" spans="1:4">
      <c r="A4834" s="1" t="s">
        <v>6122</v>
      </c>
      <c r="B4834" s="1" t="s">
        <v>2228</v>
      </c>
      <c r="C4834" s="1" t="s">
        <v>10141</v>
      </c>
      <c r="D4834" s="1"/>
    </row>
    <row r="4835" spans="1:4">
      <c r="A4835" s="1" t="s">
        <v>6122</v>
      </c>
      <c r="B4835" s="1" t="s">
        <v>5525</v>
      </c>
      <c r="C4835" s="1" t="s">
        <v>8855</v>
      </c>
      <c r="D4835" s="1"/>
    </row>
    <row r="4836" spans="1:4">
      <c r="A4836" s="1" t="s">
        <v>6122</v>
      </c>
      <c r="B4836" s="1" t="s">
        <v>5178</v>
      </c>
      <c r="C4836" s="1" t="s">
        <v>10142</v>
      </c>
      <c r="D4836" s="1"/>
    </row>
    <row r="4837" spans="1:4">
      <c r="A4837" s="1" t="s">
        <v>6122</v>
      </c>
      <c r="B4837" s="1" t="s">
        <v>261</v>
      </c>
      <c r="C4837" s="1" t="s">
        <v>10143</v>
      </c>
      <c r="D4837" s="1"/>
    </row>
    <row r="4838" spans="1:4">
      <c r="A4838" s="1" t="s">
        <v>6122</v>
      </c>
      <c r="B4838" s="1" t="s">
        <v>4556</v>
      </c>
      <c r="C4838" s="1" t="s">
        <v>8857</v>
      </c>
      <c r="D4838" s="1"/>
    </row>
    <row r="4839" spans="1:4">
      <c r="A4839" s="1" t="s">
        <v>6122</v>
      </c>
      <c r="B4839" s="1" t="s">
        <v>2132</v>
      </c>
      <c r="C4839" s="1" t="s">
        <v>10144</v>
      </c>
      <c r="D4839" s="1"/>
    </row>
    <row r="4840" spans="1:4">
      <c r="A4840" s="1" t="s">
        <v>6122</v>
      </c>
      <c r="B4840" s="1" t="s">
        <v>2977</v>
      </c>
      <c r="C4840" s="1" t="s">
        <v>10145</v>
      </c>
      <c r="D4840" s="1"/>
    </row>
    <row r="4841" spans="1:4">
      <c r="A4841" s="1" t="s">
        <v>6122</v>
      </c>
      <c r="B4841" s="1" t="s">
        <v>548</v>
      </c>
      <c r="C4841" s="1" t="s">
        <v>10146</v>
      </c>
      <c r="D4841" s="1"/>
    </row>
    <row r="4842" spans="1:4">
      <c r="A4842" s="1" t="s">
        <v>6122</v>
      </c>
      <c r="B4842" s="1" t="s">
        <v>4750</v>
      </c>
      <c r="C4842" s="1" t="s">
        <v>10147</v>
      </c>
      <c r="D4842" s="1"/>
    </row>
    <row r="4843" spans="1:4">
      <c r="A4843" s="1" t="s">
        <v>6122</v>
      </c>
      <c r="B4843" s="1" t="s">
        <v>219</v>
      </c>
      <c r="C4843" s="1" t="s">
        <v>10148</v>
      </c>
      <c r="D4843" s="1"/>
    </row>
    <row r="4844" spans="1:4">
      <c r="A4844" s="1" t="s">
        <v>6122</v>
      </c>
      <c r="B4844" s="1" t="s">
        <v>4775</v>
      </c>
      <c r="C4844" s="1" t="s">
        <v>10149</v>
      </c>
      <c r="D4844" s="1"/>
    </row>
    <row r="4845" spans="1:4">
      <c r="A4845" s="1" t="s">
        <v>6122</v>
      </c>
      <c r="B4845" s="1" t="s">
        <v>1122</v>
      </c>
      <c r="C4845" s="1" t="s">
        <v>10150</v>
      </c>
      <c r="D4845" s="1"/>
    </row>
    <row r="4846" spans="1:4">
      <c r="A4846" s="1" t="s">
        <v>6122</v>
      </c>
      <c r="B4846" s="1" t="s">
        <v>4670</v>
      </c>
      <c r="C4846" s="1" t="s">
        <v>10151</v>
      </c>
      <c r="D4846" s="1"/>
    </row>
    <row r="4847" spans="1:4">
      <c r="A4847" s="1" t="s">
        <v>6122</v>
      </c>
      <c r="B4847" s="1" t="s">
        <v>5523</v>
      </c>
      <c r="C4847" s="1" t="s">
        <v>10152</v>
      </c>
      <c r="D4847" s="1"/>
    </row>
    <row r="4848" spans="1:4">
      <c r="A4848" s="1" t="s">
        <v>6122</v>
      </c>
      <c r="B4848" s="1" t="s">
        <v>4012</v>
      </c>
      <c r="C4848" s="1" t="s">
        <v>10153</v>
      </c>
      <c r="D4848" s="1"/>
    </row>
    <row r="4849" spans="1:4">
      <c r="A4849" s="1" t="s">
        <v>6122</v>
      </c>
      <c r="B4849" s="1" t="s">
        <v>5209</v>
      </c>
      <c r="C4849" s="1" t="s">
        <v>10154</v>
      </c>
      <c r="D4849" s="1"/>
    </row>
    <row r="4850" spans="1:4">
      <c r="A4850" s="1" t="s">
        <v>6122</v>
      </c>
      <c r="B4850" s="1" t="s">
        <v>4289</v>
      </c>
      <c r="C4850" s="1" t="s">
        <v>10155</v>
      </c>
      <c r="D4850" s="1"/>
    </row>
    <row r="4851" spans="1:4">
      <c r="A4851" s="1" t="s">
        <v>6122</v>
      </c>
      <c r="B4851" s="1" t="s">
        <v>3688</v>
      </c>
      <c r="C4851" s="1" t="s">
        <v>10156</v>
      </c>
      <c r="D4851" s="1"/>
    </row>
    <row r="4852" spans="1:4">
      <c r="A4852" s="1" t="s">
        <v>6122</v>
      </c>
      <c r="B4852" s="1" t="s">
        <v>4971</v>
      </c>
      <c r="C4852" s="1" t="s">
        <v>10157</v>
      </c>
      <c r="D4852" s="1"/>
    </row>
    <row r="4853" spans="1:4">
      <c r="A4853" s="1" t="s">
        <v>6122</v>
      </c>
      <c r="B4853" s="1" t="s">
        <v>4534</v>
      </c>
      <c r="C4853" s="1" t="s">
        <v>10158</v>
      </c>
      <c r="D4853" s="1"/>
    </row>
    <row r="4854" spans="1:4">
      <c r="A4854" s="1" t="s">
        <v>6122</v>
      </c>
      <c r="B4854" s="1" t="s">
        <v>10</v>
      </c>
      <c r="C4854" s="1" t="s">
        <v>10159</v>
      </c>
      <c r="D4854" s="1"/>
    </row>
    <row r="4855" spans="1:4">
      <c r="A4855" s="1" t="s">
        <v>6122</v>
      </c>
      <c r="B4855" s="1" t="s">
        <v>571</v>
      </c>
      <c r="C4855" s="1" t="s">
        <v>10160</v>
      </c>
      <c r="D4855" s="1"/>
    </row>
    <row r="4856" spans="1:4">
      <c r="A4856" s="1" t="s">
        <v>6122</v>
      </c>
      <c r="B4856" s="1" t="s">
        <v>3757</v>
      </c>
      <c r="C4856" s="1" t="s">
        <v>10161</v>
      </c>
      <c r="D4856" s="1"/>
    </row>
    <row r="4857" spans="1:4">
      <c r="A4857" s="1" t="s">
        <v>6122</v>
      </c>
      <c r="B4857" s="1" t="s">
        <v>107</v>
      </c>
      <c r="C4857" s="1" t="s">
        <v>10162</v>
      </c>
      <c r="D4857" s="1"/>
    </row>
    <row r="4858" spans="1:4">
      <c r="A4858" s="1" t="s">
        <v>6122</v>
      </c>
      <c r="B4858" s="1" t="s">
        <v>4135</v>
      </c>
      <c r="C4858" s="1" t="s">
        <v>10163</v>
      </c>
      <c r="D4858" s="1"/>
    </row>
    <row r="4859" spans="1:4">
      <c r="A4859" s="1" t="s">
        <v>6122</v>
      </c>
      <c r="B4859" s="1" t="s">
        <v>5391</v>
      </c>
      <c r="C4859" s="1" t="s">
        <v>10164</v>
      </c>
      <c r="D4859" s="1"/>
    </row>
    <row r="4860" spans="1:4">
      <c r="A4860" s="1" t="s">
        <v>6122</v>
      </c>
      <c r="B4860" s="1" t="s">
        <v>3090</v>
      </c>
      <c r="C4860" s="1" t="s">
        <v>10165</v>
      </c>
      <c r="D4860" s="1"/>
    </row>
    <row r="4861" spans="1:4">
      <c r="A4861" s="1" t="s">
        <v>6122</v>
      </c>
      <c r="B4861" s="1" t="s">
        <v>2009</v>
      </c>
      <c r="C4861" s="1" t="s">
        <v>10166</v>
      </c>
      <c r="D4861" s="1"/>
    </row>
    <row r="4862" spans="1:4">
      <c r="A4862" s="1" t="s">
        <v>6122</v>
      </c>
      <c r="B4862" s="1" t="s">
        <v>2361</v>
      </c>
      <c r="C4862" s="1" t="s">
        <v>10167</v>
      </c>
      <c r="D4862" s="1"/>
    </row>
    <row r="4863" spans="1:4">
      <c r="A4863" s="1" t="s">
        <v>6122</v>
      </c>
      <c r="B4863" s="1" t="s">
        <v>3607</v>
      </c>
      <c r="C4863" s="1" t="s">
        <v>10168</v>
      </c>
      <c r="D4863" s="1"/>
    </row>
    <row r="4864" spans="1:4">
      <c r="A4864" s="1" t="s">
        <v>6122</v>
      </c>
      <c r="B4864" s="1" t="s">
        <v>1291</v>
      </c>
      <c r="C4864" s="1" t="s">
        <v>10169</v>
      </c>
      <c r="D4864" s="1"/>
    </row>
    <row r="4865" spans="1:4">
      <c r="A4865" s="1" t="s">
        <v>6122</v>
      </c>
      <c r="B4865" s="1" t="s">
        <v>4661</v>
      </c>
      <c r="C4865" s="1" t="s">
        <v>10170</v>
      </c>
      <c r="D4865" s="1"/>
    </row>
    <row r="4866" spans="1:4">
      <c r="A4866" s="1" t="s">
        <v>6122</v>
      </c>
      <c r="B4866" s="1" t="s">
        <v>149</v>
      </c>
      <c r="C4866" s="1" t="s">
        <v>10171</v>
      </c>
      <c r="D4866" s="1"/>
    </row>
    <row r="4867" spans="1:4">
      <c r="A4867" s="1" t="s">
        <v>6122</v>
      </c>
      <c r="B4867" s="1" t="s">
        <v>5240</v>
      </c>
      <c r="C4867" s="1" t="s">
        <v>10172</v>
      </c>
      <c r="D4867" s="1"/>
    </row>
    <row r="4868" spans="1:4">
      <c r="A4868" s="1" t="s">
        <v>6122</v>
      </c>
      <c r="B4868" s="1" t="s">
        <v>4540</v>
      </c>
      <c r="C4868" s="1" t="s">
        <v>10173</v>
      </c>
      <c r="D4868" s="1"/>
    </row>
    <row r="4869" spans="1:4">
      <c r="A4869" s="1" t="s">
        <v>6122</v>
      </c>
      <c r="B4869" s="1" t="s">
        <v>486</v>
      </c>
      <c r="C4869" s="1" t="s">
        <v>10174</v>
      </c>
      <c r="D4869" s="1"/>
    </row>
    <row r="4870" spans="1:4">
      <c r="A4870" s="1" t="s">
        <v>6122</v>
      </c>
      <c r="B4870" s="1" t="s">
        <v>1207</v>
      </c>
      <c r="C4870" s="1" t="s">
        <v>10175</v>
      </c>
      <c r="D4870" s="1"/>
    </row>
    <row r="4871" spans="1:4">
      <c r="A4871" s="1" t="s">
        <v>6122</v>
      </c>
      <c r="B4871" s="1" t="s">
        <v>3939</v>
      </c>
      <c r="C4871" s="1" t="s">
        <v>10176</v>
      </c>
      <c r="D4871" s="1"/>
    </row>
    <row r="4872" spans="1:4">
      <c r="A4872" s="1" t="s">
        <v>6122</v>
      </c>
      <c r="B4872" s="1" t="s">
        <v>4298</v>
      </c>
      <c r="C4872" s="1" t="s">
        <v>10177</v>
      </c>
      <c r="D4872" s="1"/>
    </row>
    <row r="4873" spans="1:4">
      <c r="A4873" s="1" t="s">
        <v>6122</v>
      </c>
      <c r="B4873" s="1" t="s">
        <v>126</v>
      </c>
      <c r="C4873" s="1" t="s">
        <v>10178</v>
      </c>
      <c r="D4873" s="1"/>
    </row>
    <row r="4874" spans="1:4">
      <c r="A4874" s="1" t="s">
        <v>6122</v>
      </c>
      <c r="B4874" s="1" t="s">
        <v>830</v>
      </c>
      <c r="C4874" s="1" t="s">
        <v>10179</v>
      </c>
      <c r="D4874" s="1"/>
    </row>
    <row r="4875" spans="1:4">
      <c r="A4875" s="1" t="s">
        <v>6122</v>
      </c>
      <c r="B4875" s="1" t="s">
        <v>3249</v>
      </c>
      <c r="C4875" s="1" t="s">
        <v>10180</v>
      </c>
      <c r="D4875" s="1"/>
    </row>
    <row r="4876" spans="1:4">
      <c r="A4876" s="1" t="s">
        <v>6122</v>
      </c>
      <c r="B4876" s="1" t="s">
        <v>4524</v>
      </c>
      <c r="C4876" s="1" t="s">
        <v>10181</v>
      </c>
      <c r="D4876" s="1"/>
    </row>
    <row r="4877" spans="1:4">
      <c r="A4877" s="1" t="s">
        <v>6122</v>
      </c>
      <c r="B4877" s="1" t="s">
        <v>1446</v>
      </c>
      <c r="C4877" s="1" t="s">
        <v>10182</v>
      </c>
      <c r="D4877" s="1"/>
    </row>
    <row r="4878" spans="1:4">
      <c r="A4878" s="1" t="s">
        <v>6122</v>
      </c>
      <c r="B4878" s="1" t="s">
        <v>5249</v>
      </c>
      <c r="C4878" s="1" t="s">
        <v>10183</v>
      </c>
      <c r="D4878" s="1"/>
    </row>
    <row r="4879" spans="1:4">
      <c r="A4879" s="1" t="s">
        <v>6122</v>
      </c>
      <c r="B4879" s="1" t="s">
        <v>4562</v>
      </c>
      <c r="C4879" s="1" t="s">
        <v>10184</v>
      </c>
      <c r="D4879" s="1"/>
    </row>
    <row r="4880" spans="1:4">
      <c r="A4880" s="1" t="s">
        <v>6122</v>
      </c>
      <c r="B4880" s="1" t="s">
        <v>705</v>
      </c>
      <c r="C4880" s="1" t="s">
        <v>10185</v>
      </c>
      <c r="D4880" s="1"/>
    </row>
    <row r="4881" spans="1:4">
      <c r="A4881" s="1" t="s">
        <v>6122</v>
      </c>
      <c r="B4881" s="1" t="s">
        <v>2275</v>
      </c>
      <c r="C4881" s="1" t="s">
        <v>10186</v>
      </c>
      <c r="D4881" s="1" t="s">
        <v>5560</v>
      </c>
    </row>
    <row r="4882" spans="1:4">
      <c r="A4882" s="1" t="s">
        <v>6122</v>
      </c>
      <c r="B4882" s="1" t="s">
        <v>4996</v>
      </c>
      <c r="C4882" s="1" t="s">
        <v>10186</v>
      </c>
      <c r="D4882" s="1"/>
    </row>
    <row r="4883" spans="1:4">
      <c r="A4883" s="1" t="s">
        <v>6122</v>
      </c>
      <c r="B4883" s="1" t="s">
        <v>1440</v>
      </c>
      <c r="C4883" s="1" t="s">
        <v>10187</v>
      </c>
      <c r="D4883" s="1"/>
    </row>
    <row r="4884" spans="1:4">
      <c r="A4884" s="1" t="s">
        <v>6122</v>
      </c>
      <c r="B4884" s="1" t="s">
        <v>3967</v>
      </c>
      <c r="C4884" s="1" t="s">
        <v>10188</v>
      </c>
      <c r="D4884" s="1"/>
    </row>
    <row r="4885" spans="1:4">
      <c r="A4885" s="1" t="s">
        <v>6122</v>
      </c>
      <c r="B4885" s="1" t="s">
        <v>3760</v>
      </c>
      <c r="C4885" s="1" t="s">
        <v>10189</v>
      </c>
      <c r="D4885" s="1"/>
    </row>
    <row r="4886" spans="1:4">
      <c r="A4886" s="1" t="s">
        <v>6122</v>
      </c>
      <c r="B4886" s="1" t="s">
        <v>1514</v>
      </c>
      <c r="C4886" s="1" t="s">
        <v>10190</v>
      </c>
      <c r="D4886" s="1"/>
    </row>
    <row r="4887" spans="1:4">
      <c r="A4887" s="1" t="s">
        <v>6122</v>
      </c>
      <c r="B4887" s="1" t="s">
        <v>3962</v>
      </c>
      <c r="C4887" s="1" t="s">
        <v>10191</v>
      </c>
      <c r="D4887" s="1"/>
    </row>
    <row r="4888" spans="1:4">
      <c r="A4888" s="1" t="s">
        <v>6122</v>
      </c>
      <c r="B4888" s="1" t="s">
        <v>2379</v>
      </c>
      <c r="C4888" s="1" t="s">
        <v>10192</v>
      </c>
      <c r="D4888" s="1"/>
    </row>
    <row r="4889" spans="1:4">
      <c r="A4889" s="1" t="s">
        <v>6122</v>
      </c>
      <c r="B4889" s="1" t="s">
        <v>4842</v>
      </c>
      <c r="C4889" s="1" t="s">
        <v>10193</v>
      </c>
      <c r="D4889" s="1"/>
    </row>
    <row r="4890" spans="1:4">
      <c r="A4890" s="1" t="s">
        <v>6122</v>
      </c>
      <c r="B4890" s="1" t="s">
        <v>5062</v>
      </c>
      <c r="C4890" s="1" t="s">
        <v>10194</v>
      </c>
      <c r="D4890" s="1"/>
    </row>
    <row r="4891" spans="1:4">
      <c r="A4891" s="1" t="s">
        <v>6122</v>
      </c>
      <c r="B4891" s="1" t="s">
        <v>1718</v>
      </c>
      <c r="C4891" s="1" t="s">
        <v>10195</v>
      </c>
      <c r="D4891" s="1"/>
    </row>
    <row r="4892" spans="1:4">
      <c r="A4892" s="1" t="s">
        <v>6122</v>
      </c>
      <c r="B4892" s="1" t="s">
        <v>446</v>
      </c>
      <c r="C4892" s="1" t="s">
        <v>10196</v>
      </c>
      <c r="D4892" s="1"/>
    </row>
    <row r="4893" spans="1:4">
      <c r="A4893" s="1" t="s">
        <v>6122</v>
      </c>
      <c r="B4893" s="1" t="s">
        <v>3362</v>
      </c>
      <c r="C4893" s="1" t="s">
        <v>10197</v>
      </c>
      <c r="D4893" s="1"/>
    </row>
    <row r="4894" spans="1:4">
      <c r="A4894" s="1" t="s">
        <v>6122</v>
      </c>
      <c r="B4894" s="1" t="s">
        <v>140</v>
      </c>
      <c r="C4894" s="1" t="s">
        <v>10198</v>
      </c>
      <c r="D4894" s="1"/>
    </row>
    <row r="4895" spans="1:4">
      <c r="A4895" s="1" t="s">
        <v>6122</v>
      </c>
      <c r="B4895" s="1" t="s">
        <v>3252</v>
      </c>
      <c r="C4895" s="1" t="s">
        <v>10199</v>
      </c>
      <c r="D4895" s="1"/>
    </row>
    <row r="4896" spans="1:4">
      <c r="A4896" s="1" t="s">
        <v>6122</v>
      </c>
      <c r="B4896" s="1" t="s">
        <v>4563</v>
      </c>
      <c r="C4896" s="1" t="s">
        <v>10200</v>
      </c>
      <c r="D4896" s="1"/>
    </row>
    <row r="4897" spans="1:4">
      <c r="A4897" s="1" t="s">
        <v>6122</v>
      </c>
      <c r="B4897" s="1" t="s">
        <v>752</v>
      </c>
      <c r="C4897" s="1" t="s">
        <v>10201</v>
      </c>
      <c r="D4897" s="1"/>
    </row>
    <row r="4898" spans="1:4">
      <c r="A4898" s="1" t="s">
        <v>6122</v>
      </c>
      <c r="B4898" s="1" t="s">
        <v>2901</v>
      </c>
      <c r="C4898" s="1" t="s">
        <v>10202</v>
      </c>
      <c r="D4898" s="1"/>
    </row>
    <row r="4899" spans="1:4">
      <c r="A4899" s="1" t="s">
        <v>6122</v>
      </c>
      <c r="B4899" s="1" t="s">
        <v>4752</v>
      </c>
      <c r="C4899" s="1" t="s">
        <v>10203</v>
      </c>
      <c r="D4899" s="1"/>
    </row>
    <row r="4900" spans="1:4">
      <c r="A4900" s="1" t="s">
        <v>6122</v>
      </c>
      <c r="B4900" s="1" t="s">
        <v>5504</v>
      </c>
      <c r="C4900" s="1" t="s">
        <v>10204</v>
      </c>
      <c r="D4900" s="1"/>
    </row>
    <row r="4901" spans="1:4">
      <c r="A4901" s="1" t="s">
        <v>6122</v>
      </c>
      <c r="B4901" s="1" t="s">
        <v>2724</v>
      </c>
      <c r="C4901" s="1" t="s">
        <v>10205</v>
      </c>
      <c r="D4901" s="1"/>
    </row>
    <row r="4902" spans="1:4">
      <c r="A4902" s="1" t="s">
        <v>6122</v>
      </c>
      <c r="B4902" s="1" t="s">
        <v>2742</v>
      </c>
      <c r="C4902" s="1" t="s">
        <v>10206</v>
      </c>
      <c r="D4902" s="1"/>
    </row>
    <row r="4903" spans="1:4">
      <c r="A4903" s="1" t="s">
        <v>6122</v>
      </c>
      <c r="B4903" s="1" t="s">
        <v>2632</v>
      </c>
      <c r="C4903" s="1" t="s">
        <v>10207</v>
      </c>
      <c r="D4903" s="1"/>
    </row>
    <row r="4904" spans="1:4">
      <c r="A4904" s="1" t="s">
        <v>6122</v>
      </c>
      <c r="B4904" s="1" t="s">
        <v>3804</v>
      </c>
      <c r="C4904" s="1" t="s">
        <v>10208</v>
      </c>
      <c r="D4904" s="1"/>
    </row>
    <row r="4905" spans="1:4">
      <c r="A4905" s="1" t="s">
        <v>6122</v>
      </c>
      <c r="B4905" s="1" t="s">
        <v>4623</v>
      </c>
      <c r="C4905" s="1" t="s">
        <v>10209</v>
      </c>
      <c r="D4905" s="1"/>
    </row>
    <row r="4906" spans="1:4">
      <c r="A4906" s="1" t="s">
        <v>6122</v>
      </c>
      <c r="B4906" s="1" t="s">
        <v>4530</v>
      </c>
      <c r="C4906" s="1" t="s">
        <v>10209</v>
      </c>
      <c r="D4906" s="1"/>
    </row>
    <row r="4907" spans="1:4">
      <c r="A4907" s="1" t="s">
        <v>6122</v>
      </c>
      <c r="B4907" s="1" t="s">
        <v>1808</v>
      </c>
      <c r="C4907" s="1" t="s">
        <v>10210</v>
      </c>
      <c r="D4907" s="1"/>
    </row>
    <row r="4908" spans="1:4">
      <c r="A4908" s="1" t="s">
        <v>6122</v>
      </c>
      <c r="B4908" s="1" t="s">
        <v>5006</v>
      </c>
      <c r="C4908" s="1" t="s">
        <v>10210</v>
      </c>
      <c r="D4908" s="1"/>
    </row>
    <row r="4909" spans="1:4">
      <c r="A4909" s="1" t="s">
        <v>6122</v>
      </c>
      <c r="B4909" s="1" t="s">
        <v>5149</v>
      </c>
      <c r="C4909" s="1" t="s">
        <v>10211</v>
      </c>
      <c r="D4909" s="1"/>
    </row>
    <row r="4910" spans="1:4">
      <c r="A4910" s="1" t="s">
        <v>6122</v>
      </c>
      <c r="B4910" s="1" t="s">
        <v>4492</v>
      </c>
      <c r="C4910" s="1" t="s">
        <v>10212</v>
      </c>
      <c r="D4910" s="1"/>
    </row>
    <row r="4911" spans="1:4">
      <c r="A4911" s="1" t="s">
        <v>6122</v>
      </c>
      <c r="B4911" s="1" t="s">
        <v>562</v>
      </c>
      <c r="C4911" s="1" t="s">
        <v>10213</v>
      </c>
      <c r="D4911" s="1"/>
    </row>
    <row r="4912" spans="1:4">
      <c r="A4912" s="1" t="s">
        <v>6122</v>
      </c>
      <c r="B4912" s="1" t="s">
        <v>2306</v>
      </c>
      <c r="C4912" s="1" t="s">
        <v>10214</v>
      </c>
      <c r="D4912" s="1"/>
    </row>
    <row r="4913" spans="1:4">
      <c r="A4913" s="1" t="s">
        <v>6122</v>
      </c>
      <c r="B4913" s="1" t="s">
        <v>1323</v>
      </c>
      <c r="C4913" s="1" t="s">
        <v>10215</v>
      </c>
      <c r="D4913" s="1"/>
    </row>
    <row r="4914" spans="1:4">
      <c r="A4914" s="1" t="s">
        <v>6122</v>
      </c>
      <c r="B4914" s="1" t="s">
        <v>20</v>
      </c>
      <c r="C4914" s="1" t="s">
        <v>10216</v>
      </c>
      <c r="D4914" s="1"/>
    </row>
    <row r="4915" spans="1:4">
      <c r="A4915" s="1" t="s">
        <v>6122</v>
      </c>
      <c r="B4915" s="1" t="s">
        <v>2958</v>
      </c>
      <c r="C4915" s="1" t="s">
        <v>10217</v>
      </c>
      <c r="D4915" s="1"/>
    </row>
    <row r="4916" spans="1:4">
      <c r="A4916" s="1" t="s">
        <v>6122</v>
      </c>
      <c r="B4916" s="1" t="s">
        <v>4502</v>
      </c>
      <c r="C4916" s="1" t="s">
        <v>10218</v>
      </c>
      <c r="D4916" s="1"/>
    </row>
    <row r="4917" spans="1:4">
      <c r="A4917" s="1" t="s">
        <v>6122</v>
      </c>
      <c r="B4917" s="1" t="s">
        <v>4715</v>
      </c>
      <c r="C4917" s="1" t="s">
        <v>10219</v>
      </c>
      <c r="D4917" s="1"/>
    </row>
    <row r="4918" spans="1:4">
      <c r="A4918" s="1" t="s">
        <v>6122</v>
      </c>
      <c r="B4918" s="1" t="s">
        <v>2877</v>
      </c>
      <c r="C4918" s="1" t="s">
        <v>10220</v>
      </c>
      <c r="D4918" s="1"/>
    </row>
    <row r="4919" spans="1:4">
      <c r="A4919" s="1" t="s">
        <v>6122</v>
      </c>
      <c r="B4919" s="1" t="s">
        <v>1162</v>
      </c>
      <c r="C4919" s="1" t="s">
        <v>10221</v>
      </c>
      <c r="D4919" s="1"/>
    </row>
    <row r="4920" spans="1:4">
      <c r="A4920" s="1" t="s">
        <v>6122</v>
      </c>
      <c r="B4920" s="1" t="s">
        <v>856</v>
      </c>
      <c r="C4920" s="1" t="s">
        <v>10222</v>
      </c>
      <c r="D4920" s="1"/>
    </row>
    <row r="4921" spans="1:4">
      <c r="A4921" s="1" t="s">
        <v>6122</v>
      </c>
      <c r="B4921" s="1" t="s">
        <v>2467</v>
      </c>
      <c r="C4921" s="1" t="s">
        <v>8956</v>
      </c>
      <c r="D4921" s="1"/>
    </row>
    <row r="4922" spans="1:4">
      <c r="A4922" s="1" t="s">
        <v>6122</v>
      </c>
      <c r="B4922" s="1" t="s">
        <v>4741</v>
      </c>
      <c r="C4922" s="1" t="s">
        <v>10223</v>
      </c>
      <c r="D4922" s="1"/>
    </row>
    <row r="4923" spans="1:4">
      <c r="A4923" s="1" t="s">
        <v>6122</v>
      </c>
      <c r="B4923" s="1" t="s">
        <v>1749</v>
      </c>
      <c r="C4923" s="1" t="s">
        <v>10223</v>
      </c>
      <c r="D4923" s="1"/>
    </row>
    <row r="4924" spans="1:4">
      <c r="A4924" s="1" t="s">
        <v>6122</v>
      </c>
      <c r="B4924" s="1" t="s">
        <v>613</v>
      </c>
      <c r="C4924" s="1" t="s">
        <v>10224</v>
      </c>
      <c r="D4924" s="1"/>
    </row>
    <row r="4925" spans="1:4">
      <c r="A4925" s="1" t="s">
        <v>6122</v>
      </c>
      <c r="B4925" s="1" t="s">
        <v>1629</v>
      </c>
      <c r="C4925" s="1" t="s">
        <v>10225</v>
      </c>
      <c r="D4925" s="1"/>
    </row>
    <row r="4926" spans="1:4">
      <c r="A4926" s="1" t="s">
        <v>6122</v>
      </c>
      <c r="B4926" s="1" t="s">
        <v>5529</v>
      </c>
      <c r="C4926" s="1" t="s">
        <v>10226</v>
      </c>
      <c r="D4926" s="1"/>
    </row>
    <row r="4927" spans="1:4">
      <c r="A4927" s="1" t="s">
        <v>6122</v>
      </c>
      <c r="B4927" s="1" t="s">
        <v>352</v>
      </c>
      <c r="C4927" s="1" t="s">
        <v>10227</v>
      </c>
      <c r="D4927" s="1"/>
    </row>
    <row r="4928" spans="1:4">
      <c r="A4928" s="1" t="s">
        <v>6122</v>
      </c>
      <c r="B4928" s="1" t="s">
        <v>4499</v>
      </c>
      <c r="C4928" s="1" t="s">
        <v>10228</v>
      </c>
      <c r="D4928" s="1"/>
    </row>
    <row r="4929" spans="1:4">
      <c r="A4929" s="1" t="s">
        <v>6122</v>
      </c>
      <c r="B4929" s="1" t="s">
        <v>5045</v>
      </c>
      <c r="C4929" s="1" t="s">
        <v>10229</v>
      </c>
      <c r="D4929" s="1"/>
    </row>
    <row r="4930" spans="1:4">
      <c r="A4930" s="1" t="s">
        <v>6122</v>
      </c>
      <c r="B4930" s="1" t="s">
        <v>5216</v>
      </c>
      <c r="C4930" s="1" t="s">
        <v>10230</v>
      </c>
      <c r="D4930" s="1"/>
    </row>
    <row r="4931" spans="1:4">
      <c r="A4931" s="1" t="s">
        <v>6122</v>
      </c>
      <c r="B4931" s="1" t="s">
        <v>3344</v>
      </c>
      <c r="C4931" s="1" t="s">
        <v>10231</v>
      </c>
      <c r="D4931" s="1"/>
    </row>
    <row r="4932" spans="1:4">
      <c r="A4932" s="1" t="s">
        <v>6122</v>
      </c>
      <c r="B4932" s="1" t="s">
        <v>804</v>
      </c>
      <c r="C4932" s="1" t="s">
        <v>10232</v>
      </c>
      <c r="D4932" s="1"/>
    </row>
    <row r="4933" spans="1:4">
      <c r="A4933" s="1" t="s">
        <v>6122</v>
      </c>
      <c r="B4933" s="1" t="s">
        <v>3865</v>
      </c>
      <c r="C4933" s="1" t="s">
        <v>10233</v>
      </c>
      <c r="D4933" s="1"/>
    </row>
    <row r="4934" spans="1:4">
      <c r="A4934" s="1" t="s">
        <v>6122</v>
      </c>
      <c r="B4934" s="1" t="s">
        <v>1507</v>
      </c>
      <c r="C4934" s="1" t="s">
        <v>10234</v>
      </c>
      <c r="D4934" s="1"/>
    </row>
    <row r="4935" spans="1:4">
      <c r="A4935" s="1" t="s">
        <v>6122</v>
      </c>
      <c r="B4935" s="1" t="s">
        <v>3393</v>
      </c>
      <c r="C4935" s="1" t="s">
        <v>10235</v>
      </c>
      <c r="D4935" s="1"/>
    </row>
    <row r="4936" spans="1:4">
      <c r="A4936" s="1" t="s">
        <v>6122</v>
      </c>
      <c r="B4936" s="1" t="s">
        <v>3052</v>
      </c>
      <c r="C4936" s="1" t="s">
        <v>10236</v>
      </c>
      <c r="D4936" s="1"/>
    </row>
    <row r="4937" spans="1:4">
      <c r="A4937" s="1" t="s">
        <v>6122</v>
      </c>
      <c r="B4937" s="1" t="s">
        <v>2710</v>
      </c>
      <c r="C4937" s="1" t="s">
        <v>10237</v>
      </c>
      <c r="D4937" s="1"/>
    </row>
    <row r="4938" spans="1:4">
      <c r="A4938" s="1" t="s">
        <v>6122</v>
      </c>
      <c r="B4938" s="1" t="s">
        <v>5493</v>
      </c>
      <c r="C4938" s="1" t="s">
        <v>10238</v>
      </c>
      <c r="D4938" s="1"/>
    </row>
    <row r="4939" spans="1:4">
      <c r="A4939" s="1" t="s">
        <v>6122</v>
      </c>
      <c r="B4939" s="1" t="s">
        <v>3669</v>
      </c>
      <c r="C4939" s="1" t="s">
        <v>10239</v>
      </c>
      <c r="D4939" s="1"/>
    </row>
    <row r="4940" spans="1:4">
      <c r="A4940" s="1" t="s">
        <v>6122</v>
      </c>
      <c r="B4940" s="1" t="s">
        <v>724</v>
      </c>
      <c r="C4940" s="1" t="s">
        <v>10240</v>
      </c>
      <c r="D4940" s="1"/>
    </row>
    <row r="4941" spans="1:4">
      <c r="A4941" s="1" t="s">
        <v>6122</v>
      </c>
      <c r="B4941" s="1" t="s">
        <v>4680</v>
      </c>
      <c r="C4941" s="1" t="s">
        <v>10241</v>
      </c>
      <c r="D4941" s="1"/>
    </row>
    <row r="4942" spans="1:4">
      <c r="A4942" s="1" t="s">
        <v>6122</v>
      </c>
      <c r="B4942" s="1" t="s">
        <v>4572</v>
      </c>
      <c r="C4942" s="1" t="s">
        <v>10242</v>
      </c>
      <c r="D4942" s="1"/>
    </row>
    <row r="4943" spans="1:4">
      <c r="A4943" s="1" t="s">
        <v>6122</v>
      </c>
      <c r="B4943" s="1" t="s">
        <v>793</v>
      </c>
      <c r="C4943" s="1" t="s">
        <v>10243</v>
      </c>
      <c r="D4943" s="1"/>
    </row>
    <row r="4944" spans="1:4">
      <c r="A4944" s="1" t="s">
        <v>6122</v>
      </c>
      <c r="B4944" s="1" t="s">
        <v>2951</v>
      </c>
      <c r="C4944" s="1" t="s">
        <v>10244</v>
      </c>
      <c r="D4944" s="1"/>
    </row>
    <row r="4945" spans="1:4">
      <c r="A4945" s="1" t="s">
        <v>6122</v>
      </c>
      <c r="B4945" s="1" t="s">
        <v>2659</v>
      </c>
      <c r="C4945" s="1" t="s">
        <v>10245</v>
      </c>
      <c r="D4945" s="1"/>
    </row>
    <row r="4946" spans="1:4">
      <c r="A4946" s="1" t="s">
        <v>6122</v>
      </c>
      <c r="B4946" s="1" t="s">
        <v>3836</v>
      </c>
      <c r="C4946" s="1" t="s">
        <v>10246</v>
      </c>
      <c r="D4946" s="1"/>
    </row>
    <row r="4947" spans="1:4">
      <c r="A4947" s="1" t="s">
        <v>6122</v>
      </c>
      <c r="B4947" s="1" t="s">
        <v>22</v>
      </c>
      <c r="C4947" s="1" t="s">
        <v>10247</v>
      </c>
      <c r="D4947" s="1"/>
    </row>
    <row r="4948" spans="1:4">
      <c r="A4948" s="1" t="s">
        <v>6122</v>
      </c>
      <c r="B4948" s="1" t="s">
        <v>536</v>
      </c>
      <c r="C4948" s="1" t="s">
        <v>10248</v>
      </c>
      <c r="D4948" s="1"/>
    </row>
    <row r="4949" spans="1:4">
      <c r="A4949" s="1" t="s">
        <v>6122</v>
      </c>
      <c r="B4949" s="1" t="s">
        <v>1722</v>
      </c>
      <c r="C4949" s="1" t="s">
        <v>10249</v>
      </c>
      <c r="D4949" s="1"/>
    </row>
    <row r="4950" spans="1:4">
      <c r="A4950" s="1" t="s">
        <v>6122</v>
      </c>
      <c r="B4950" s="1" t="s">
        <v>828</v>
      </c>
      <c r="C4950" s="1" t="s">
        <v>9001</v>
      </c>
      <c r="D4950" s="1"/>
    </row>
    <row r="4951" spans="1:4">
      <c r="A4951" s="1" t="s">
        <v>6122</v>
      </c>
      <c r="B4951" s="1" t="s">
        <v>3887</v>
      </c>
      <c r="C4951" s="1" t="s">
        <v>10250</v>
      </c>
      <c r="D4951" s="1"/>
    </row>
    <row r="4952" spans="1:4">
      <c r="A4952" s="1" t="s">
        <v>6122</v>
      </c>
      <c r="B4952" s="1" t="s">
        <v>1126</v>
      </c>
      <c r="C4952" s="1" t="s">
        <v>10251</v>
      </c>
      <c r="D4952" s="1"/>
    </row>
    <row r="4953" spans="1:4">
      <c r="A4953" s="1" t="s">
        <v>6122</v>
      </c>
      <c r="B4953" s="1" t="s">
        <v>5294</v>
      </c>
      <c r="C4953" s="1" t="s">
        <v>10252</v>
      </c>
      <c r="D4953" s="1"/>
    </row>
    <row r="4954" spans="1:4">
      <c r="A4954" s="1" t="s">
        <v>6122</v>
      </c>
      <c r="B4954" s="1" t="s">
        <v>3431</v>
      </c>
      <c r="C4954" s="1" t="s">
        <v>10253</v>
      </c>
      <c r="D4954" s="1"/>
    </row>
    <row r="4955" spans="1:4">
      <c r="A4955" s="1" t="s">
        <v>6122</v>
      </c>
      <c r="B4955" s="1" t="s">
        <v>4718</v>
      </c>
      <c r="C4955" s="1" t="s">
        <v>10254</v>
      </c>
      <c r="D4955" s="1"/>
    </row>
    <row r="4956" spans="1:4">
      <c r="A4956" s="1" t="s">
        <v>6122</v>
      </c>
      <c r="B4956" s="1" t="s">
        <v>1419</v>
      </c>
      <c r="C4956" s="1" t="s">
        <v>10254</v>
      </c>
      <c r="D4956" s="1"/>
    </row>
    <row r="4957" spans="1:4">
      <c r="A4957" s="1" t="s">
        <v>6122</v>
      </c>
      <c r="B4957" s="1" t="s">
        <v>1635</v>
      </c>
      <c r="C4957" s="1" t="s">
        <v>10255</v>
      </c>
      <c r="D4957" s="1"/>
    </row>
    <row r="4958" spans="1:4">
      <c r="A4958" s="1" t="s">
        <v>6122</v>
      </c>
      <c r="B4958" s="1" t="s">
        <v>3741</v>
      </c>
      <c r="C4958" s="1" t="s">
        <v>10256</v>
      </c>
      <c r="D4958" s="1"/>
    </row>
    <row r="4959" spans="1:4">
      <c r="A4959" s="1" t="s">
        <v>6122</v>
      </c>
      <c r="B4959" s="1" t="s">
        <v>3976</v>
      </c>
      <c r="C4959" s="1" t="s">
        <v>10257</v>
      </c>
      <c r="D4959" s="1"/>
    </row>
    <row r="4960" spans="1:4">
      <c r="A4960" s="1" t="s">
        <v>6122</v>
      </c>
      <c r="B4960" s="1" t="s">
        <v>1555</v>
      </c>
      <c r="C4960" s="1" t="s">
        <v>10258</v>
      </c>
      <c r="D4960" s="1"/>
    </row>
    <row r="4961" spans="1:4">
      <c r="A4961" s="1" t="s">
        <v>6122</v>
      </c>
      <c r="B4961" s="1" t="s">
        <v>56</v>
      </c>
      <c r="C4961" s="1" t="s">
        <v>10258</v>
      </c>
      <c r="D4961" s="1"/>
    </row>
    <row r="4962" spans="1:4">
      <c r="A4962" s="1" t="s">
        <v>6122</v>
      </c>
      <c r="B4962" s="1" t="s">
        <v>1437</v>
      </c>
      <c r="C4962" s="1" t="s">
        <v>10259</v>
      </c>
      <c r="D4962" s="1"/>
    </row>
    <row r="4963" spans="1:4">
      <c r="A4963" s="1" t="s">
        <v>6122</v>
      </c>
      <c r="B4963" s="1" t="s">
        <v>2555</v>
      </c>
      <c r="C4963" s="1" t="s">
        <v>10260</v>
      </c>
      <c r="D4963" s="1"/>
    </row>
    <row r="4964" spans="1:4">
      <c r="A4964" s="1" t="s">
        <v>6122</v>
      </c>
      <c r="B4964" s="1" t="s">
        <v>5421</v>
      </c>
      <c r="C4964" s="1" t="s">
        <v>10261</v>
      </c>
      <c r="D4964" s="1"/>
    </row>
    <row r="4965" spans="1:4">
      <c r="A4965" s="1" t="s">
        <v>6122</v>
      </c>
      <c r="B4965" s="1" t="s">
        <v>3599</v>
      </c>
      <c r="C4965" s="1" t="s">
        <v>10262</v>
      </c>
      <c r="D4965" s="1"/>
    </row>
    <row r="4966" spans="1:4">
      <c r="A4966" s="1" t="s">
        <v>6122</v>
      </c>
      <c r="B4966" s="1" t="s">
        <v>3359</v>
      </c>
      <c r="C4966" s="1" t="s">
        <v>10263</v>
      </c>
      <c r="D4966" s="1"/>
    </row>
    <row r="4967" spans="1:4">
      <c r="A4967" s="1" t="s">
        <v>6122</v>
      </c>
      <c r="B4967" s="1" t="s">
        <v>5512</v>
      </c>
      <c r="C4967" s="1" t="s">
        <v>10264</v>
      </c>
      <c r="D4967" s="1"/>
    </row>
    <row r="4968" spans="1:4">
      <c r="A4968" s="1" t="s">
        <v>6122</v>
      </c>
      <c r="B4968" s="1" t="s">
        <v>2349</v>
      </c>
      <c r="C4968" s="1" t="s">
        <v>10265</v>
      </c>
      <c r="D4968" s="1"/>
    </row>
    <row r="4969" spans="1:4">
      <c r="A4969" s="1" t="s">
        <v>6122</v>
      </c>
      <c r="B4969" s="1" t="s">
        <v>2889</v>
      </c>
      <c r="C4969" s="1" t="s">
        <v>10266</v>
      </c>
      <c r="D4969" s="1"/>
    </row>
    <row r="4970" spans="1:4">
      <c r="A4970" s="1" t="s">
        <v>6122</v>
      </c>
      <c r="B4970" s="1" t="s">
        <v>390</v>
      </c>
      <c r="C4970" s="1" t="s">
        <v>10267</v>
      </c>
      <c r="D4970" s="1"/>
    </row>
    <row r="4971" spans="1:4">
      <c r="A4971" s="1" t="s">
        <v>6122</v>
      </c>
      <c r="B4971" s="1" t="s">
        <v>91</v>
      </c>
      <c r="C4971" s="1" t="s">
        <v>10268</v>
      </c>
      <c r="D4971" s="1"/>
    </row>
    <row r="4972" spans="1:4">
      <c r="A4972" s="1" t="s">
        <v>6122</v>
      </c>
      <c r="B4972" s="1" t="s">
        <v>676</v>
      </c>
      <c r="C4972" s="1" t="s">
        <v>10269</v>
      </c>
      <c r="D4972" s="1"/>
    </row>
    <row r="4973" spans="1:4">
      <c r="A4973" s="1" t="s">
        <v>6122</v>
      </c>
      <c r="B4973" s="1" t="s">
        <v>2960</v>
      </c>
      <c r="C4973" s="1" t="s">
        <v>10270</v>
      </c>
      <c r="D4973" s="1"/>
    </row>
    <row r="4974" spans="1:4">
      <c r="A4974" s="1" t="s">
        <v>6122</v>
      </c>
      <c r="B4974" s="1" t="s">
        <v>2429</v>
      </c>
      <c r="C4974" s="1" t="s">
        <v>10271</v>
      </c>
      <c r="D4974" s="1"/>
    </row>
    <row r="4975" spans="1:4">
      <c r="A4975" s="1" t="s">
        <v>6122</v>
      </c>
      <c r="B4975" s="1" t="s">
        <v>1685</v>
      </c>
      <c r="C4975" s="1" t="s">
        <v>10271</v>
      </c>
      <c r="D4975" s="1"/>
    </row>
    <row r="4976" spans="1:4">
      <c r="A4976" s="1" t="s">
        <v>6122</v>
      </c>
      <c r="B4976" s="1" t="s">
        <v>999</v>
      </c>
      <c r="C4976" s="1" t="s">
        <v>10272</v>
      </c>
      <c r="D4976" s="1"/>
    </row>
    <row r="4977" spans="1:4">
      <c r="A4977" s="1" t="s">
        <v>6122</v>
      </c>
      <c r="B4977" s="1" t="s">
        <v>4858</v>
      </c>
      <c r="C4977" s="1" t="s">
        <v>10273</v>
      </c>
      <c r="D4977" s="1"/>
    </row>
    <row r="4978" spans="1:4">
      <c r="A4978" s="1" t="s">
        <v>6122</v>
      </c>
      <c r="B4978" s="1" t="s">
        <v>2117</v>
      </c>
      <c r="C4978" s="1" t="s">
        <v>10274</v>
      </c>
      <c r="D4978" s="1"/>
    </row>
    <row r="4979" spans="1:4">
      <c r="A4979" s="1" t="s">
        <v>6122</v>
      </c>
      <c r="B4979" s="1" t="s">
        <v>1235</v>
      </c>
      <c r="C4979" s="1" t="s">
        <v>10275</v>
      </c>
      <c r="D4979" s="1"/>
    </row>
    <row r="4980" spans="1:4">
      <c r="A4980" s="1" t="s">
        <v>6122</v>
      </c>
      <c r="B4980" s="1" t="s">
        <v>4121</v>
      </c>
      <c r="C4980" s="1" t="s">
        <v>10276</v>
      </c>
      <c r="D4980" s="1"/>
    </row>
    <row r="4981" spans="1:4">
      <c r="A4981" s="1" t="s">
        <v>6122</v>
      </c>
      <c r="B4981" s="1" t="s">
        <v>3479</v>
      </c>
      <c r="C4981" s="1" t="s">
        <v>10277</v>
      </c>
      <c r="D4981" s="1"/>
    </row>
    <row r="4982" spans="1:4">
      <c r="A4982" s="1" t="s">
        <v>6122</v>
      </c>
      <c r="B4982" s="1" t="s">
        <v>1344</v>
      </c>
      <c r="C4982" s="1" t="s">
        <v>10278</v>
      </c>
      <c r="D4982" s="1"/>
    </row>
    <row r="4983" spans="1:4">
      <c r="A4983" s="1" t="s">
        <v>6122</v>
      </c>
      <c r="B4983" s="1" t="s">
        <v>3216</v>
      </c>
      <c r="C4983" s="1" t="s">
        <v>10279</v>
      </c>
      <c r="D4983" s="1"/>
    </row>
    <row r="4984" spans="1:4">
      <c r="A4984" s="1" t="s">
        <v>6122</v>
      </c>
      <c r="B4984" s="1" t="s">
        <v>3387</v>
      </c>
      <c r="C4984" s="1" t="s">
        <v>10280</v>
      </c>
      <c r="D4984" s="1"/>
    </row>
    <row r="4985" spans="1:4">
      <c r="A4985" s="1" t="s">
        <v>6122</v>
      </c>
      <c r="B4985" s="1" t="s">
        <v>2140</v>
      </c>
      <c r="C4985" s="1" t="s">
        <v>10281</v>
      </c>
      <c r="D4985" s="1"/>
    </row>
    <row r="4986" spans="1:4">
      <c r="A4986" s="1" t="s">
        <v>6122</v>
      </c>
      <c r="B4986" s="1" t="s">
        <v>4901</v>
      </c>
      <c r="C4986" s="1" t="s">
        <v>10282</v>
      </c>
      <c r="D4986" s="1"/>
    </row>
    <row r="4987" spans="1:4">
      <c r="A4987" s="1" t="s">
        <v>6122</v>
      </c>
      <c r="B4987" s="1" t="s">
        <v>5325</v>
      </c>
      <c r="C4987" s="1" t="s">
        <v>10283</v>
      </c>
      <c r="D4987" s="1"/>
    </row>
    <row r="4988" spans="1:4">
      <c r="A4988" s="1" t="s">
        <v>6122</v>
      </c>
      <c r="B4988" s="1" t="s">
        <v>4536</v>
      </c>
      <c r="C4988" s="1" t="s">
        <v>10284</v>
      </c>
      <c r="D4988" s="1"/>
    </row>
    <row r="4989" spans="1:4">
      <c r="A4989" s="1" t="s">
        <v>6122</v>
      </c>
      <c r="B4989" s="1" t="s">
        <v>2284</v>
      </c>
      <c r="C4989" s="1" t="s">
        <v>10285</v>
      </c>
      <c r="D4989" s="1"/>
    </row>
    <row r="4990" spans="1:4">
      <c r="A4990" s="1" t="s">
        <v>6122</v>
      </c>
      <c r="B4990" s="1" t="s">
        <v>1639</v>
      </c>
      <c r="C4990" s="1" t="s">
        <v>10286</v>
      </c>
      <c r="D4990" s="1"/>
    </row>
    <row r="4991" spans="1:4">
      <c r="A4991" s="1" t="s">
        <v>6122</v>
      </c>
      <c r="B4991" s="1" t="s">
        <v>4922</v>
      </c>
      <c r="C4991" s="1" t="s">
        <v>10287</v>
      </c>
      <c r="D4991" s="1"/>
    </row>
    <row r="4992" spans="1:4">
      <c r="A4992" s="1" t="s">
        <v>6122</v>
      </c>
      <c r="B4992" s="1" t="s">
        <v>2512</v>
      </c>
      <c r="C4992" s="1" t="s">
        <v>10288</v>
      </c>
      <c r="D4992" s="1"/>
    </row>
    <row r="4993" spans="1:4">
      <c r="A4993" s="1" t="s">
        <v>6122</v>
      </c>
      <c r="B4993" s="1" t="s">
        <v>3384</v>
      </c>
      <c r="C4993" s="1" t="s">
        <v>10289</v>
      </c>
      <c r="D4993" s="1"/>
    </row>
    <row r="4994" spans="1:4">
      <c r="A4994" s="1" t="s">
        <v>6122</v>
      </c>
      <c r="B4994" s="1" t="s">
        <v>670</v>
      </c>
      <c r="C4994" s="1" t="s">
        <v>10290</v>
      </c>
      <c r="D4994" s="1"/>
    </row>
    <row r="4995" spans="1:4">
      <c r="A4995" s="1" t="s">
        <v>6122</v>
      </c>
      <c r="B4995" s="1" t="s">
        <v>1630</v>
      </c>
      <c r="C4995" s="1" t="s">
        <v>10291</v>
      </c>
      <c r="D4995" s="1"/>
    </row>
    <row r="4996" spans="1:4">
      <c r="A4996" s="1" t="s">
        <v>6122</v>
      </c>
      <c r="B4996" s="1" t="s">
        <v>5305</v>
      </c>
      <c r="C4996" s="1" t="s">
        <v>10292</v>
      </c>
      <c r="D4996" s="1"/>
    </row>
    <row r="4997" spans="1:4">
      <c r="A4997" s="1" t="s">
        <v>6122</v>
      </c>
      <c r="B4997" s="1" t="s">
        <v>1619</v>
      </c>
      <c r="C4997" s="1" t="s">
        <v>10293</v>
      </c>
      <c r="D4997" s="1"/>
    </row>
    <row r="4998" spans="1:4">
      <c r="A4998" s="1" t="s">
        <v>6122</v>
      </c>
      <c r="B4998" s="1" t="s">
        <v>1750</v>
      </c>
      <c r="C4998" s="1" t="s">
        <v>10294</v>
      </c>
      <c r="D4998" s="1"/>
    </row>
    <row r="4999" spans="1:4">
      <c r="A4999" s="1" t="s">
        <v>6122</v>
      </c>
      <c r="B4999" s="1" t="s">
        <v>1110</v>
      </c>
      <c r="C4999" s="1" t="s">
        <v>10295</v>
      </c>
      <c r="D4999" s="1"/>
    </row>
    <row r="5000" spans="1:4">
      <c r="A5000" s="1" t="s">
        <v>6122</v>
      </c>
      <c r="B5000" s="1" t="s">
        <v>504</v>
      </c>
      <c r="C5000" s="1" t="s">
        <v>9080</v>
      </c>
      <c r="D5000" s="1"/>
    </row>
    <row r="5001" spans="1:4">
      <c r="A5001" s="1" t="s">
        <v>6122</v>
      </c>
      <c r="B5001" s="1" t="s">
        <v>5542</v>
      </c>
      <c r="C5001" s="1" t="s">
        <v>10296</v>
      </c>
      <c r="D5001" s="1"/>
    </row>
    <row r="5002" spans="1:4">
      <c r="A5002" s="1" t="s">
        <v>6122</v>
      </c>
      <c r="B5002" s="1" t="s">
        <v>577</v>
      </c>
      <c r="C5002" s="1" t="s">
        <v>10297</v>
      </c>
      <c r="D5002" s="1"/>
    </row>
    <row r="5003" spans="1:4">
      <c r="A5003" s="1" t="s">
        <v>6122</v>
      </c>
      <c r="B5003" s="1" t="s">
        <v>1883</v>
      </c>
      <c r="C5003" s="1" t="s">
        <v>10298</v>
      </c>
      <c r="D5003" s="1"/>
    </row>
    <row r="5004" spans="1:4">
      <c r="A5004" s="1" t="s">
        <v>6122</v>
      </c>
      <c r="B5004" s="1" t="s">
        <v>1680</v>
      </c>
      <c r="C5004" s="1" t="s">
        <v>10299</v>
      </c>
      <c r="D5004" s="1"/>
    </row>
    <row r="5005" spans="1:4">
      <c r="A5005" s="1" t="s">
        <v>6122</v>
      </c>
      <c r="B5005" s="1" t="s">
        <v>1497</v>
      </c>
      <c r="C5005" s="1" t="s">
        <v>10300</v>
      </c>
      <c r="D5005" s="1"/>
    </row>
    <row r="5006" spans="1:4">
      <c r="A5006" s="1" t="s">
        <v>6122</v>
      </c>
      <c r="B5006" s="1" t="s">
        <v>5222</v>
      </c>
      <c r="C5006" s="1" t="s">
        <v>10301</v>
      </c>
      <c r="D5006" s="1"/>
    </row>
    <row r="5007" spans="1:4">
      <c r="A5007" s="1" t="s">
        <v>6122</v>
      </c>
      <c r="B5007" s="1" t="s">
        <v>3938</v>
      </c>
      <c r="C5007" s="1" t="s">
        <v>10302</v>
      </c>
      <c r="D5007" s="1"/>
    </row>
    <row r="5008" spans="1:4">
      <c r="A5008" s="1" t="s">
        <v>6122</v>
      </c>
      <c r="B5008" s="1" t="s">
        <v>5074</v>
      </c>
      <c r="C5008" s="1" t="s">
        <v>10303</v>
      </c>
      <c r="D5008" s="1"/>
    </row>
    <row r="5009" spans="1:4">
      <c r="A5009" s="1" t="s">
        <v>6122</v>
      </c>
      <c r="B5009" s="1" t="s">
        <v>90</v>
      </c>
      <c r="C5009" s="1" t="s">
        <v>10304</v>
      </c>
      <c r="D5009" s="1"/>
    </row>
    <row r="5010" spans="1:4">
      <c r="A5010" s="1" t="s">
        <v>6122</v>
      </c>
      <c r="B5010" s="1" t="s">
        <v>5340</v>
      </c>
      <c r="C5010" s="1" t="s">
        <v>10305</v>
      </c>
      <c r="D5010" s="1"/>
    </row>
    <row r="5011" spans="1:4">
      <c r="A5011" s="1" t="s">
        <v>6122</v>
      </c>
      <c r="B5011" s="1" t="s">
        <v>3190</v>
      </c>
      <c r="C5011" s="1" t="s">
        <v>10306</v>
      </c>
      <c r="D5011" s="1"/>
    </row>
    <row r="5012" spans="1:4">
      <c r="A5012" s="1" t="s">
        <v>6122</v>
      </c>
      <c r="B5012" s="1" t="s">
        <v>2761</v>
      </c>
      <c r="C5012" s="1" t="s">
        <v>10307</v>
      </c>
      <c r="D5012" s="1"/>
    </row>
    <row r="5013" spans="1:4">
      <c r="A5013" s="1" t="s">
        <v>6122</v>
      </c>
      <c r="B5013" s="1" t="s">
        <v>5232</v>
      </c>
      <c r="C5013" s="1" t="s">
        <v>10308</v>
      </c>
      <c r="D5013" s="1"/>
    </row>
    <row r="5014" spans="1:4">
      <c r="A5014" s="1" t="s">
        <v>6122</v>
      </c>
      <c r="B5014" s="1" t="s">
        <v>3830</v>
      </c>
      <c r="C5014" s="1" t="s">
        <v>10309</v>
      </c>
      <c r="D5014" s="1"/>
    </row>
    <row r="5015" spans="1:4">
      <c r="A5015" s="1" t="s">
        <v>6122</v>
      </c>
      <c r="B5015" s="1" t="s">
        <v>3235</v>
      </c>
      <c r="C5015" s="1" t="s">
        <v>10310</v>
      </c>
      <c r="D5015" s="1"/>
    </row>
    <row r="5016" spans="1:4">
      <c r="A5016" s="1" t="s">
        <v>6122</v>
      </c>
      <c r="B5016" s="1" t="s">
        <v>3520</v>
      </c>
      <c r="C5016" s="1" t="s">
        <v>10311</v>
      </c>
      <c r="D5016" s="1"/>
    </row>
    <row r="5017" spans="1:4">
      <c r="A5017" s="1" t="s">
        <v>6122</v>
      </c>
      <c r="B5017" s="1" t="s">
        <v>2870</v>
      </c>
      <c r="C5017" s="1" t="s">
        <v>10312</v>
      </c>
      <c r="D5017" s="1"/>
    </row>
    <row r="5018" spans="1:4">
      <c r="A5018" s="1" t="s">
        <v>6122</v>
      </c>
      <c r="B5018" s="1" t="s">
        <v>2511</v>
      </c>
      <c r="C5018" s="1" t="s">
        <v>10313</v>
      </c>
      <c r="D5018" s="1"/>
    </row>
    <row r="5019" spans="1:4">
      <c r="A5019" s="1" t="s">
        <v>6122</v>
      </c>
      <c r="B5019" s="1" t="s">
        <v>60</v>
      </c>
      <c r="C5019" s="1" t="s">
        <v>10314</v>
      </c>
      <c r="D5019" s="1"/>
    </row>
    <row r="5020" spans="1:4">
      <c r="A5020" s="1" t="s">
        <v>6122</v>
      </c>
      <c r="B5020" s="1" t="s">
        <v>668</v>
      </c>
      <c r="C5020" s="1" t="s">
        <v>10314</v>
      </c>
      <c r="D5020" s="1"/>
    </row>
    <row r="5021" spans="1:4">
      <c r="A5021" s="1" t="s">
        <v>6122</v>
      </c>
      <c r="B5021" s="1" t="s">
        <v>1461</v>
      </c>
      <c r="C5021" s="1" t="s">
        <v>10314</v>
      </c>
      <c r="D5021" s="1"/>
    </row>
    <row r="5022" spans="1:4">
      <c r="A5022" s="1" t="s">
        <v>6122</v>
      </c>
      <c r="B5022" s="1" t="s">
        <v>250</v>
      </c>
      <c r="C5022" s="1" t="s">
        <v>9092</v>
      </c>
      <c r="D5022" s="1"/>
    </row>
    <row r="5023" spans="1:4">
      <c r="A5023" s="1" t="s">
        <v>6122</v>
      </c>
      <c r="B5023" s="1" t="s">
        <v>4821</v>
      </c>
      <c r="C5023" s="1" t="s">
        <v>10315</v>
      </c>
      <c r="D5023" s="1"/>
    </row>
    <row r="5024" spans="1:4">
      <c r="A5024" s="1" t="s">
        <v>6122</v>
      </c>
      <c r="B5024" s="1" t="s">
        <v>240</v>
      </c>
      <c r="C5024" s="1" t="s">
        <v>10315</v>
      </c>
      <c r="D5024" s="1"/>
    </row>
    <row r="5025" spans="1:4">
      <c r="A5025" s="1" t="s">
        <v>6122</v>
      </c>
      <c r="B5025" s="1" t="s">
        <v>4151</v>
      </c>
      <c r="C5025" s="1" t="s">
        <v>10316</v>
      </c>
      <c r="D5025" s="1"/>
    </row>
    <row r="5026" spans="1:4">
      <c r="A5026" s="1" t="s">
        <v>6122</v>
      </c>
      <c r="B5026" s="1" t="s">
        <v>1653</v>
      </c>
      <c r="C5026" s="1" t="s">
        <v>10317</v>
      </c>
      <c r="D5026" s="1"/>
    </row>
    <row r="5027" spans="1:4">
      <c r="A5027" s="1" t="s">
        <v>6122</v>
      </c>
      <c r="B5027" s="1" t="s">
        <v>2891</v>
      </c>
      <c r="C5027" s="1" t="s">
        <v>10318</v>
      </c>
      <c r="D5027" s="1"/>
    </row>
    <row r="5028" spans="1:4">
      <c r="A5028" s="1" t="s">
        <v>6122</v>
      </c>
      <c r="B5028" s="1" t="s">
        <v>4367</v>
      </c>
      <c r="C5028" s="1" t="s">
        <v>10319</v>
      </c>
      <c r="D5028" s="1"/>
    </row>
    <row r="5029" spans="1:4">
      <c r="A5029" s="1" t="s">
        <v>6122</v>
      </c>
      <c r="B5029" s="1" t="s">
        <v>3917</v>
      </c>
      <c r="C5029" s="1" t="s">
        <v>9093</v>
      </c>
      <c r="D5029" s="1"/>
    </row>
    <row r="5030" spans="1:4">
      <c r="A5030" s="1" t="s">
        <v>6122</v>
      </c>
      <c r="B5030" s="1" t="s">
        <v>3047</v>
      </c>
      <c r="C5030" s="1" t="s">
        <v>9094</v>
      </c>
      <c r="D5030" s="1"/>
    </row>
    <row r="5031" spans="1:4">
      <c r="A5031" s="1" t="s">
        <v>6122</v>
      </c>
      <c r="B5031" s="1" t="s">
        <v>318</v>
      </c>
      <c r="C5031" s="1" t="s">
        <v>10320</v>
      </c>
      <c r="D5031" s="1"/>
    </row>
    <row r="5032" spans="1:4">
      <c r="A5032" s="1" t="s">
        <v>6122</v>
      </c>
      <c r="B5032" s="1" t="s">
        <v>5510</v>
      </c>
      <c r="C5032" s="1" t="s">
        <v>10321</v>
      </c>
      <c r="D5032" s="1"/>
    </row>
    <row r="5033" spans="1:4">
      <c r="A5033" s="1" t="s">
        <v>6122</v>
      </c>
      <c r="B5033" s="1" t="s">
        <v>505</v>
      </c>
      <c r="C5033" s="1" t="s">
        <v>10322</v>
      </c>
      <c r="D5033" s="1"/>
    </row>
    <row r="5034" spans="1:4">
      <c r="A5034" s="1" t="s">
        <v>6122</v>
      </c>
      <c r="B5034" s="1" t="s">
        <v>3832</v>
      </c>
      <c r="C5034" s="1" t="s">
        <v>10323</v>
      </c>
      <c r="D5034" s="1"/>
    </row>
    <row r="5035" spans="1:4">
      <c r="A5035" s="1" t="s">
        <v>6122</v>
      </c>
      <c r="B5035" s="1" t="s">
        <v>3653</v>
      </c>
      <c r="C5035" s="1" t="s">
        <v>10324</v>
      </c>
      <c r="D5035" s="1"/>
    </row>
    <row r="5036" spans="1:4">
      <c r="A5036" s="1" t="s">
        <v>6122</v>
      </c>
      <c r="B5036" s="1" t="s">
        <v>1234</v>
      </c>
      <c r="C5036" s="1" t="s">
        <v>10325</v>
      </c>
      <c r="D5036" s="1"/>
    </row>
    <row r="5037" spans="1:4">
      <c r="A5037" s="1" t="s">
        <v>6122</v>
      </c>
      <c r="B5037" s="1" t="s">
        <v>418</v>
      </c>
      <c r="C5037" s="1" t="s">
        <v>10326</v>
      </c>
      <c r="D5037" s="1"/>
    </row>
    <row r="5038" spans="1:4">
      <c r="A5038" s="1" t="s">
        <v>6122</v>
      </c>
      <c r="B5038" s="1" t="s">
        <v>5306</v>
      </c>
      <c r="C5038" s="1" t="s">
        <v>10327</v>
      </c>
      <c r="D5038" s="1"/>
    </row>
    <row r="5039" spans="1:4">
      <c r="A5039" s="1" t="s">
        <v>6122</v>
      </c>
      <c r="B5039" s="1" t="s">
        <v>1701</v>
      </c>
      <c r="C5039" s="1" t="s">
        <v>10328</v>
      </c>
      <c r="D5039" s="1"/>
    </row>
    <row r="5040" spans="1:4">
      <c r="A5040" s="1" t="s">
        <v>6122</v>
      </c>
      <c r="B5040" s="1" t="s">
        <v>1662</v>
      </c>
      <c r="C5040" s="1" t="s">
        <v>10329</v>
      </c>
      <c r="D5040" s="1"/>
    </row>
    <row r="5041" spans="1:4">
      <c r="A5041" s="1" t="s">
        <v>6122</v>
      </c>
      <c r="B5041" s="1" t="s">
        <v>2183</v>
      </c>
      <c r="C5041" s="1" t="s">
        <v>10330</v>
      </c>
      <c r="D5041" s="1"/>
    </row>
    <row r="5042" spans="1:4">
      <c r="A5042" s="1" t="s">
        <v>6122</v>
      </c>
      <c r="B5042" s="1" t="s">
        <v>3379</v>
      </c>
      <c r="C5042" s="1" t="s">
        <v>10331</v>
      </c>
      <c r="D5042" s="1"/>
    </row>
    <row r="5043" spans="1:4">
      <c r="A5043" s="1" t="s">
        <v>6122</v>
      </c>
      <c r="B5043" s="1" t="s">
        <v>1804</v>
      </c>
      <c r="C5043" s="1" t="s">
        <v>10332</v>
      </c>
      <c r="D5043" s="1"/>
    </row>
    <row r="5044" spans="1:4">
      <c r="A5044" s="1" t="s">
        <v>6122</v>
      </c>
      <c r="B5044" s="1" t="s">
        <v>3940</v>
      </c>
      <c r="C5044" s="1" t="s">
        <v>10333</v>
      </c>
      <c r="D5044" s="1"/>
    </row>
    <row r="5045" spans="1:4">
      <c r="A5045" s="1" t="s">
        <v>6122</v>
      </c>
      <c r="B5045" s="1" t="s">
        <v>4728</v>
      </c>
      <c r="C5045" s="1" t="s">
        <v>10334</v>
      </c>
      <c r="D5045" s="1"/>
    </row>
    <row r="5046" spans="1:4">
      <c r="A5046" s="1" t="s">
        <v>6122</v>
      </c>
      <c r="B5046" s="1" t="s">
        <v>544</v>
      </c>
      <c r="C5046" s="1" t="s">
        <v>10335</v>
      </c>
      <c r="D5046" s="1"/>
    </row>
    <row r="5047" spans="1:4">
      <c r="A5047" s="1" t="s">
        <v>6122</v>
      </c>
      <c r="B5047" s="1" t="s">
        <v>1604</v>
      </c>
      <c r="C5047" s="1" t="s">
        <v>10336</v>
      </c>
      <c r="D5047" s="1"/>
    </row>
    <row r="5048" spans="1:4">
      <c r="A5048" s="1" t="s">
        <v>6122</v>
      </c>
      <c r="B5048" s="1" t="s">
        <v>3294</v>
      </c>
      <c r="C5048" s="1" t="s">
        <v>10337</v>
      </c>
      <c r="D5048" s="1"/>
    </row>
    <row r="5049" spans="1:4">
      <c r="A5049" s="1" t="s">
        <v>6122</v>
      </c>
      <c r="B5049" s="1" t="s">
        <v>2414</v>
      </c>
      <c r="C5049" s="1" t="s">
        <v>10338</v>
      </c>
      <c r="D5049" s="1"/>
    </row>
    <row r="5050" spans="1:4">
      <c r="A5050" s="1" t="s">
        <v>6122</v>
      </c>
      <c r="B5050" s="1" t="s">
        <v>540</v>
      </c>
      <c r="C5050" s="1" t="s">
        <v>10339</v>
      </c>
      <c r="D5050" s="1"/>
    </row>
    <row r="5051" spans="1:4">
      <c r="A5051" s="1" t="s">
        <v>6122</v>
      </c>
      <c r="B5051" s="1" t="s">
        <v>1061</v>
      </c>
      <c r="C5051" s="1" t="s">
        <v>10340</v>
      </c>
      <c r="D5051" s="1"/>
    </row>
    <row r="5052" spans="1:4">
      <c r="A5052" s="1" t="s">
        <v>6122</v>
      </c>
      <c r="B5052" s="1" t="s">
        <v>3906</v>
      </c>
      <c r="C5052" s="1" t="s">
        <v>10341</v>
      </c>
      <c r="D5052" s="1"/>
    </row>
    <row r="5053" spans="1:4">
      <c r="A5053" s="1" t="s">
        <v>6122</v>
      </c>
      <c r="B5053" s="1" t="s">
        <v>5531</v>
      </c>
      <c r="C5053" s="1" t="s">
        <v>10342</v>
      </c>
      <c r="D5053" s="1"/>
    </row>
    <row r="5054" spans="1:4">
      <c r="A5054" s="1" t="s">
        <v>6122</v>
      </c>
      <c r="B5054" s="1" t="s">
        <v>703</v>
      </c>
      <c r="C5054" s="1" t="s">
        <v>10343</v>
      </c>
      <c r="D5054" s="1"/>
    </row>
    <row r="5055" spans="1:4">
      <c r="A5055" s="1" t="s">
        <v>6122</v>
      </c>
      <c r="B5055" s="1" t="s">
        <v>4176</v>
      </c>
      <c r="C5055" s="1" t="s">
        <v>10344</v>
      </c>
      <c r="D5055" s="1"/>
    </row>
    <row r="5056" spans="1:4">
      <c r="A5056" s="1" t="s">
        <v>6122</v>
      </c>
      <c r="B5056" s="1" t="s">
        <v>1843</v>
      </c>
      <c r="C5056" s="1" t="s">
        <v>10345</v>
      </c>
      <c r="D5056" s="1"/>
    </row>
    <row r="5057" spans="1:4">
      <c r="A5057" s="1" t="s">
        <v>6122</v>
      </c>
      <c r="B5057" s="1" t="s">
        <v>4156</v>
      </c>
      <c r="C5057" s="1" t="s">
        <v>10346</v>
      </c>
      <c r="D5057" s="1"/>
    </row>
    <row r="5058" spans="1:4">
      <c r="A5058" s="1" t="s">
        <v>6122</v>
      </c>
      <c r="B5058" s="1" t="s">
        <v>4358</v>
      </c>
      <c r="C5058" s="1" t="s">
        <v>10347</v>
      </c>
      <c r="D5058" s="1"/>
    </row>
    <row r="5059" spans="1:4">
      <c r="A5059" s="1" t="s">
        <v>6122</v>
      </c>
      <c r="B5059" s="1" t="s">
        <v>3502</v>
      </c>
      <c r="C5059" s="1" t="s">
        <v>10348</v>
      </c>
      <c r="D5059" s="1"/>
    </row>
    <row r="5060" spans="1:4">
      <c r="A5060" s="1" t="s">
        <v>6122</v>
      </c>
      <c r="B5060" s="1" t="s">
        <v>2770</v>
      </c>
      <c r="C5060" s="1" t="s">
        <v>10349</v>
      </c>
      <c r="D5060" s="1"/>
    </row>
    <row r="5061" spans="1:4">
      <c r="A5061" s="1" t="s">
        <v>6122</v>
      </c>
      <c r="B5061" s="1" t="s">
        <v>4170</v>
      </c>
      <c r="C5061" s="1" t="s">
        <v>10350</v>
      </c>
      <c r="D5061" s="1"/>
    </row>
    <row r="5062" spans="1:4">
      <c r="A5062" s="1" t="s">
        <v>6122</v>
      </c>
      <c r="B5062" s="1" t="s">
        <v>5263</v>
      </c>
      <c r="C5062" s="1" t="s">
        <v>10351</v>
      </c>
      <c r="D5062" s="1"/>
    </row>
    <row r="5063" spans="1:4">
      <c r="A5063" s="1" t="s">
        <v>6122</v>
      </c>
      <c r="B5063" s="1" t="s">
        <v>229</v>
      </c>
      <c r="C5063" s="1" t="s">
        <v>10352</v>
      </c>
      <c r="D5063" s="1"/>
    </row>
    <row r="5064" spans="1:4">
      <c r="A5064" s="1" t="s">
        <v>6122</v>
      </c>
      <c r="B5064" s="1" t="s">
        <v>2913</v>
      </c>
      <c r="C5064" s="1" t="s">
        <v>10353</v>
      </c>
      <c r="D5064" s="1"/>
    </row>
    <row r="5065" spans="1:4">
      <c r="A5065" s="1" t="s">
        <v>6122</v>
      </c>
      <c r="B5065" s="1" t="s">
        <v>2330</v>
      </c>
      <c r="C5065" s="1" t="s">
        <v>10354</v>
      </c>
      <c r="D5065" s="1"/>
    </row>
    <row r="5066" spans="1:4">
      <c r="A5066" s="1" t="s">
        <v>6122</v>
      </c>
      <c r="B5066" s="1" t="s">
        <v>5064</v>
      </c>
      <c r="C5066" s="1" t="s">
        <v>10355</v>
      </c>
      <c r="D5066" s="1"/>
    </row>
    <row r="5067" spans="1:4">
      <c r="A5067" s="1" t="s">
        <v>6122</v>
      </c>
      <c r="B5067" s="1" t="s">
        <v>5192</v>
      </c>
      <c r="C5067" s="1" t="s">
        <v>10356</v>
      </c>
      <c r="D5067" s="1"/>
    </row>
    <row r="5068" spans="1:4">
      <c r="A5068" s="1" t="s">
        <v>6122</v>
      </c>
      <c r="B5068" s="1" t="s">
        <v>5188</v>
      </c>
      <c r="C5068" s="1" t="s">
        <v>10357</v>
      </c>
      <c r="D5068" s="1"/>
    </row>
    <row r="5069" spans="1:4">
      <c r="A5069" s="1" t="s">
        <v>6122</v>
      </c>
      <c r="B5069" s="1" t="s">
        <v>4179</v>
      </c>
      <c r="C5069" s="1" t="s">
        <v>10358</v>
      </c>
      <c r="D5069" s="1"/>
    </row>
    <row r="5070" spans="1:4">
      <c r="A5070" s="1" t="s">
        <v>6122</v>
      </c>
      <c r="B5070" s="1" t="s">
        <v>5060</v>
      </c>
      <c r="C5070" s="1" t="s">
        <v>10359</v>
      </c>
      <c r="D5070" s="1"/>
    </row>
    <row r="5071" spans="1:4">
      <c r="A5071" s="1" t="s">
        <v>6122</v>
      </c>
      <c r="B5071" s="1" t="s">
        <v>2462</v>
      </c>
      <c r="C5071" s="1" t="s">
        <v>10360</v>
      </c>
      <c r="D5071" s="1"/>
    </row>
    <row r="5072" spans="1:4">
      <c r="A5072" s="1" t="s">
        <v>6122</v>
      </c>
      <c r="B5072" s="1" t="s">
        <v>5139</v>
      </c>
      <c r="C5072" s="1" t="s">
        <v>10361</v>
      </c>
      <c r="D5072" s="1"/>
    </row>
    <row r="5073" spans="1:4">
      <c r="A5073" s="1" t="s">
        <v>6122</v>
      </c>
      <c r="B5073" s="1" t="s">
        <v>4132</v>
      </c>
      <c r="C5073" s="1" t="s">
        <v>6760</v>
      </c>
      <c r="D5073" s="1"/>
    </row>
    <row r="5074" spans="1:4">
      <c r="A5074" s="1" t="s">
        <v>6122</v>
      </c>
      <c r="B5074" s="1" t="s">
        <v>5132</v>
      </c>
      <c r="C5074" s="1" t="s">
        <v>10362</v>
      </c>
      <c r="D5074" s="1"/>
    </row>
    <row r="5075" spans="1:4">
      <c r="A5075" s="1" t="s">
        <v>6122</v>
      </c>
      <c r="B5075" s="1" t="s">
        <v>3693</v>
      </c>
      <c r="C5075" s="1" t="s">
        <v>10363</v>
      </c>
      <c r="D5075" s="1"/>
    </row>
    <row r="5076" spans="1:4">
      <c r="A5076" s="1" t="s">
        <v>6122</v>
      </c>
      <c r="B5076" s="1" t="s">
        <v>2596</v>
      </c>
      <c r="C5076" s="1" t="s">
        <v>10364</v>
      </c>
      <c r="D5076" s="1"/>
    </row>
    <row r="5077" spans="1:4">
      <c r="A5077" s="1" t="s">
        <v>6122</v>
      </c>
      <c r="B5077" s="1" t="s">
        <v>3301</v>
      </c>
      <c r="C5077" s="1" t="s">
        <v>10365</v>
      </c>
      <c r="D5077" s="1"/>
    </row>
    <row r="5078" spans="1:4">
      <c r="A5078" s="1" t="s">
        <v>6122</v>
      </c>
      <c r="B5078" s="1" t="s">
        <v>1364</v>
      </c>
      <c r="C5078" s="1" t="s">
        <v>10366</v>
      </c>
      <c r="D5078" s="1"/>
    </row>
    <row r="5079" spans="1:4">
      <c r="A5079" s="1" t="s">
        <v>6122</v>
      </c>
      <c r="B5079" s="1" t="s">
        <v>5018</v>
      </c>
      <c r="C5079" s="1" t="s">
        <v>10367</v>
      </c>
      <c r="D5079" s="1"/>
    </row>
    <row r="5080" spans="1:4">
      <c r="A5080" s="1" t="s">
        <v>6122</v>
      </c>
      <c r="B5080" s="1" t="s">
        <v>1637</v>
      </c>
      <c r="C5080" s="1" t="s">
        <v>10368</v>
      </c>
      <c r="D5080" s="1"/>
    </row>
    <row r="5081" spans="1:4">
      <c r="A5081" s="1" t="s">
        <v>6122</v>
      </c>
      <c r="B5081" s="1" t="s">
        <v>4241</v>
      </c>
      <c r="C5081" s="1" t="s">
        <v>6772</v>
      </c>
      <c r="D5081" s="1"/>
    </row>
    <row r="5082" spans="1:4">
      <c r="A5082" s="1" t="s">
        <v>6122</v>
      </c>
      <c r="B5082" s="1" t="s">
        <v>2482</v>
      </c>
      <c r="C5082" s="1" t="s">
        <v>10369</v>
      </c>
      <c r="D5082" s="1"/>
    </row>
    <row r="5083" spans="1:4">
      <c r="A5083" s="1" t="s">
        <v>6122</v>
      </c>
      <c r="B5083" s="1" t="s">
        <v>2253</v>
      </c>
      <c r="C5083" s="1" t="s">
        <v>10370</v>
      </c>
      <c r="D5083" s="1"/>
    </row>
    <row r="5084" spans="1:4">
      <c r="A5084" s="1" t="s">
        <v>6122</v>
      </c>
      <c r="B5084" s="1" t="s">
        <v>2828</v>
      </c>
      <c r="C5084" s="1" t="s">
        <v>10371</v>
      </c>
      <c r="D5084" s="1"/>
    </row>
    <row r="5085" spans="1:4">
      <c r="A5085" s="1" t="s">
        <v>6122</v>
      </c>
      <c r="B5085" s="1" t="s">
        <v>3510</v>
      </c>
      <c r="C5085" s="1" t="s">
        <v>10372</v>
      </c>
      <c r="D5085" s="1"/>
    </row>
    <row r="5086" spans="1:4">
      <c r="A5086" s="1" t="s">
        <v>6122</v>
      </c>
      <c r="B5086" s="1" t="s">
        <v>4538</v>
      </c>
      <c r="C5086" s="1" t="s">
        <v>10373</v>
      </c>
      <c r="D5086" s="1"/>
    </row>
    <row r="5087" spans="1:4">
      <c r="A5087" s="1" t="s">
        <v>6122</v>
      </c>
      <c r="B5087" s="1" t="s">
        <v>2860</v>
      </c>
      <c r="C5087" s="1" t="s">
        <v>10374</v>
      </c>
      <c r="D5087" s="1"/>
    </row>
    <row r="5088" spans="1:4">
      <c r="A5088" s="1" t="s">
        <v>6122</v>
      </c>
      <c r="B5088" s="1" t="s">
        <v>1186</v>
      </c>
      <c r="C5088" s="1" t="s">
        <v>10375</v>
      </c>
      <c r="D5088" s="1"/>
    </row>
    <row r="5089" spans="1:4">
      <c r="A5089" s="1" t="s">
        <v>6122</v>
      </c>
      <c r="B5089" s="1" t="s">
        <v>1956</v>
      </c>
      <c r="C5089" s="1" t="s">
        <v>10376</v>
      </c>
      <c r="D5089" s="1"/>
    </row>
    <row r="5090" spans="1:4">
      <c r="A5090" s="1" t="s">
        <v>6122</v>
      </c>
      <c r="B5090" s="1" t="s">
        <v>146</v>
      </c>
      <c r="C5090" s="1" t="s">
        <v>10377</v>
      </c>
      <c r="D5090" s="1"/>
    </row>
    <row r="5091" spans="1:4">
      <c r="A5091" s="1" t="s">
        <v>6122</v>
      </c>
      <c r="B5091" s="1" t="s">
        <v>3826</v>
      </c>
      <c r="C5091" s="1" t="s">
        <v>10378</v>
      </c>
      <c r="D5091" s="1"/>
    </row>
    <row r="5092" spans="1:4">
      <c r="A5092" s="1" t="s">
        <v>6122</v>
      </c>
      <c r="B5092" s="1" t="s">
        <v>329</v>
      </c>
      <c r="C5092" s="1" t="s">
        <v>10379</v>
      </c>
      <c r="D5092" s="1"/>
    </row>
    <row r="5093" spans="1:4">
      <c r="A5093" s="1" t="s">
        <v>6122</v>
      </c>
      <c r="B5093" s="1" t="s">
        <v>4466</v>
      </c>
      <c r="C5093" s="1" t="s">
        <v>10379</v>
      </c>
      <c r="D5093" s="1"/>
    </row>
    <row r="5094" spans="1:4">
      <c r="A5094" s="1" t="s">
        <v>6122</v>
      </c>
      <c r="B5094" s="1" t="s">
        <v>3508</v>
      </c>
      <c r="C5094" s="1" t="s">
        <v>10380</v>
      </c>
      <c r="D5094" s="1"/>
    </row>
    <row r="5095" spans="1:4">
      <c r="A5095" s="1" t="s">
        <v>6122</v>
      </c>
      <c r="B5095" s="1" t="s">
        <v>3557</v>
      </c>
      <c r="C5095" s="1" t="s">
        <v>10381</v>
      </c>
      <c r="D5095" s="1"/>
    </row>
    <row r="5096" spans="1:4">
      <c r="A5096" s="1" t="s">
        <v>6122</v>
      </c>
      <c r="B5096" s="1" t="s">
        <v>280</v>
      </c>
      <c r="C5096" s="1" t="s">
        <v>10382</v>
      </c>
      <c r="D5096" s="1"/>
    </row>
    <row r="5097" spans="1:4">
      <c r="A5097" s="1" t="s">
        <v>6122</v>
      </c>
      <c r="B5097" s="1" t="s">
        <v>1182</v>
      </c>
      <c r="C5097" s="1" t="s">
        <v>10383</v>
      </c>
      <c r="D5097" s="1"/>
    </row>
    <row r="5098" spans="1:4">
      <c r="A5098" s="1" t="s">
        <v>6122</v>
      </c>
      <c r="B5098" s="1" t="s">
        <v>1864</v>
      </c>
      <c r="C5098" s="1" t="s">
        <v>10384</v>
      </c>
      <c r="D5098" s="1"/>
    </row>
    <row r="5099" spans="1:4">
      <c r="A5099" s="1" t="s">
        <v>6122</v>
      </c>
      <c r="B5099" s="1" t="s">
        <v>5409</v>
      </c>
      <c r="C5099" s="1" t="s">
        <v>10385</v>
      </c>
      <c r="D5099" s="1"/>
    </row>
    <row r="5100" spans="1:4">
      <c r="A5100" s="1" t="s">
        <v>6122</v>
      </c>
      <c r="B5100" s="1" t="s">
        <v>1438</v>
      </c>
      <c r="C5100" s="1" t="s">
        <v>10386</v>
      </c>
      <c r="D5100" s="1"/>
    </row>
    <row r="5101" spans="1:4">
      <c r="A5101" s="1" t="s">
        <v>6122</v>
      </c>
      <c r="B5101" s="1" t="s">
        <v>2718</v>
      </c>
      <c r="C5101" s="1" t="s">
        <v>10387</v>
      </c>
      <c r="D5101" s="1"/>
    </row>
    <row r="5102" spans="1:4">
      <c r="A5102" s="1" t="s">
        <v>6122</v>
      </c>
      <c r="B5102" s="1" t="s">
        <v>4201</v>
      </c>
      <c r="C5102" s="1" t="s">
        <v>10386</v>
      </c>
      <c r="D5102" s="1"/>
    </row>
    <row r="5103" spans="1:4">
      <c r="A5103" s="1" t="s">
        <v>6122</v>
      </c>
      <c r="B5103" s="1" t="s">
        <v>3601</v>
      </c>
      <c r="C5103" s="1" t="s">
        <v>10388</v>
      </c>
      <c r="D5103" s="1"/>
    </row>
    <row r="5104" spans="1:4">
      <c r="A5104" s="1" t="s">
        <v>6122</v>
      </c>
      <c r="B5104" s="1" t="s">
        <v>3665</v>
      </c>
      <c r="C5104" s="1" t="s">
        <v>10388</v>
      </c>
      <c r="D5104" s="1"/>
    </row>
    <row r="5105" spans="1:4">
      <c r="A5105" s="1" t="s">
        <v>6122</v>
      </c>
      <c r="B5105" s="1" t="s">
        <v>2263</v>
      </c>
      <c r="C5105" s="1" t="s">
        <v>10388</v>
      </c>
      <c r="D5105" s="1"/>
    </row>
    <row r="5106" spans="1:4">
      <c r="A5106" s="1" t="s">
        <v>6122</v>
      </c>
      <c r="B5106" s="1" t="s">
        <v>3678</v>
      </c>
      <c r="C5106" s="1" t="s">
        <v>10389</v>
      </c>
      <c r="D5106" s="1"/>
    </row>
    <row r="5107" spans="1:4">
      <c r="A5107" s="1" t="s">
        <v>6122</v>
      </c>
      <c r="B5107" s="1" t="s">
        <v>3691</v>
      </c>
      <c r="C5107" s="1" t="s">
        <v>10390</v>
      </c>
      <c r="D5107" s="1"/>
    </row>
    <row r="5108" spans="1:4">
      <c r="A5108" s="1" t="s">
        <v>6122</v>
      </c>
      <c r="B5108" s="1" t="s">
        <v>4521</v>
      </c>
      <c r="C5108" s="1" t="s">
        <v>9162</v>
      </c>
      <c r="D5108" s="1"/>
    </row>
    <row r="5109" spans="1:4">
      <c r="A5109" s="1" t="s">
        <v>6122</v>
      </c>
      <c r="B5109" s="1" t="s">
        <v>5527</v>
      </c>
      <c r="C5109" s="1" t="s">
        <v>10391</v>
      </c>
      <c r="D5109" s="1"/>
    </row>
    <row r="5110" spans="1:4">
      <c r="A5110" s="1" t="s">
        <v>6122</v>
      </c>
      <c r="B5110" s="1" t="s">
        <v>3212</v>
      </c>
      <c r="C5110" s="1" t="s">
        <v>10392</v>
      </c>
      <c r="D5110" s="1"/>
    </row>
    <row r="5111" spans="1:4">
      <c r="A5111" s="1" t="s">
        <v>6122</v>
      </c>
      <c r="B5111" s="1" t="s">
        <v>2820</v>
      </c>
      <c r="C5111" s="1" t="s">
        <v>10393</v>
      </c>
      <c r="D5111" s="1"/>
    </row>
    <row r="5112" spans="1:4">
      <c r="A5112" s="1" t="s">
        <v>6122</v>
      </c>
      <c r="B5112" s="1" t="s">
        <v>2801</v>
      </c>
      <c r="C5112" s="1" t="s">
        <v>10394</v>
      </c>
      <c r="D5112" s="1"/>
    </row>
    <row r="5113" spans="1:4">
      <c r="A5113" s="1" t="s">
        <v>6122</v>
      </c>
      <c r="B5113" s="1" t="s">
        <v>1890</v>
      </c>
      <c r="C5113" s="1" t="s">
        <v>10395</v>
      </c>
      <c r="D5113" s="1"/>
    </row>
    <row r="5114" spans="1:4">
      <c r="A5114" s="1" t="s">
        <v>6122</v>
      </c>
      <c r="B5114" s="1" t="s">
        <v>461</v>
      </c>
      <c r="C5114" s="1" t="s">
        <v>10396</v>
      </c>
      <c r="D5114" s="1"/>
    </row>
    <row r="5115" spans="1:4">
      <c r="A5115" s="1" t="s">
        <v>6122</v>
      </c>
      <c r="B5115" s="1" t="s">
        <v>4877</v>
      </c>
      <c r="C5115" s="1" t="s">
        <v>10397</v>
      </c>
      <c r="D5115" s="1"/>
    </row>
    <row r="5116" spans="1:4">
      <c r="A5116" s="1" t="s">
        <v>6122</v>
      </c>
      <c r="B5116" s="1" t="s">
        <v>4099</v>
      </c>
      <c r="C5116" s="1" t="s">
        <v>10398</v>
      </c>
      <c r="D5116" s="1"/>
    </row>
    <row r="5117" spans="1:4">
      <c r="A5117" s="1" t="s">
        <v>6122</v>
      </c>
      <c r="B5117" s="1" t="s">
        <v>2163</v>
      </c>
      <c r="C5117" s="1" t="s">
        <v>10399</v>
      </c>
      <c r="D5117" s="1"/>
    </row>
    <row r="5118" spans="1:4">
      <c r="A5118" s="1" t="s">
        <v>6122</v>
      </c>
      <c r="B5118" s="1" t="s">
        <v>1415</v>
      </c>
      <c r="C5118" s="1" t="s">
        <v>10400</v>
      </c>
      <c r="D5118" s="1"/>
    </row>
    <row r="5119" spans="1:4">
      <c r="A5119" s="1" t="s">
        <v>6122</v>
      </c>
      <c r="B5119" s="1" t="s">
        <v>5429</v>
      </c>
      <c r="C5119" s="1" t="s">
        <v>10400</v>
      </c>
      <c r="D5119" s="1"/>
    </row>
    <row r="5120" spans="1:4">
      <c r="A5120" s="1" t="s">
        <v>6122</v>
      </c>
      <c r="B5120" s="1" t="s">
        <v>3145</v>
      </c>
      <c r="C5120" s="1" t="s">
        <v>10401</v>
      </c>
      <c r="D5120" s="1"/>
    </row>
    <row r="5121" spans="1:4">
      <c r="A5121" s="1" t="s">
        <v>6122</v>
      </c>
      <c r="B5121" s="1" t="s">
        <v>4549</v>
      </c>
      <c r="C5121" s="1" t="s">
        <v>10402</v>
      </c>
      <c r="D5121" s="1"/>
    </row>
    <row r="5122" spans="1:4">
      <c r="A5122" s="1" t="s">
        <v>6122</v>
      </c>
      <c r="B5122" s="1" t="s">
        <v>4442</v>
      </c>
      <c r="C5122" s="1" t="s">
        <v>10403</v>
      </c>
      <c r="D5122" s="1"/>
    </row>
    <row r="5123" spans="1:4">
      <c r="A5123" s="1" t="s">
        <v>6122</v>
      </c>
      <c r="B5123" s="1" t="s">
        <v>4407</v>
      </c>
      <c r="C5123" s="1" t="s">
        <v>10404</v>
      </c>
      <c r="D5123" s="1"/>
    </row>
    <row r="5124" spans="1:4">
      <c r="A5124" s="1" t="s">
        <v>6122</v>
      </c>
      <c r="B5124" s="1" t="s">
        <v>5403</v>
      </c>
      <c r="C5124" s="1" t="s">
        <v>10405</v>
      </c>
      <c r="D5124" s="1"/>
    </row>
    <row r="5125" spans="1:4">
      <c r="A5125" s="1" t="s">
        <v>6122</v>
      </c>
      <c r="B5125" s="1" t="s">
        <v>2094</v>
      </c>
      <c r="C5125" s="1" t="s">
        <v>9163</v>
      </c>
      <c r="D5125" s="1"/>
    </row>
    <row r="5126" spans="1:4">
      <c r="A5126" s="1" t="s">
        <v>6122</v>
      </c>
      <c r="B5126" s="1" t="s">
        <v>3480</v>
      </c>
      <c r="C5126" s="1" t="s">
        <v>10406</v>
      </c>
      <c r="D5126" s="1"/>
    </row>
    <row r="5127" spans="1:4">
      <c r="A5127" s="1" t="s">
        <v>6122</v>
      </c>
      <c r="B5127" s="1" t="s">
        <v>975</v>
      </c>
      <c r="C5127" s="1" t="s">
        <v>10407</v>
      </c>
      <c r="D5127" s="1"/>
    </row>
    <row r="5128" spans="1:4">
      <c r="A5128" s="1" t="s">
        <v>6122</v>
      </c>
      <c r="B5128" s="1" t="s">
        <v>1395</v>
      </c>
      <c r="C5128" s="1" t="s">
        <v>10408</v>
      </c>
      <c r="D5128" s="1"/>
    </row>
    <row r="5129" spans="1:4">
      <c r="A5129" s="1" t="s">
        <v>6122</v>
      </c>
      <c r="B5129" s="1" t="s">
        <v>2177</v>
      </c>
      <c r="C5129" s="1" t="s">
        <v>10409</v>
      </c>
      <c r="D5129" s="1"/>
    </row>
    <row r="5130" spans="1:4">
      <c r="A5130" s="1" t="s">
        <v>6122</v>
      </c>
      <c r="B5130" s="1" t="s">
        <v>1174</v>
      </c>
      <c r="C5130" s="1" t="s">
        <v>10410</v>
      </c>
      <c r="D5130" s="1"/>
    </row>
    <row r="5131" spans="1:4">
      <c r="A5131" s="1" t="s">
        <v>6122</v>
      </c>
      <c r="B5131" s="1" t="s">
        <v>1498</v>
      </c>
      <c r="C5131" s="1" t="s">
        <v>10411</v>
      </c>
      <c r="D5131" s="1"/>
    </row>
    <row r="5132" spans="1:4">
      <c r="A5132" s="1" t="s">
        <v>6122</v>
      </c>
      <c r="B5132" s="1" t="s">
        <v>2495</v>
      </c>
      <c r="C5132" s="1" t="s">
        <v>10412</v>
      </c>
      <c r="D5132" s="1"/>
    </row>
    <row r="5133" spans="1:4">
      <c r="A5133" s="1" t="s">
        <v>6122</v>
      </c>
      <c r="B5133" s="1" t="s">
        <v>416</v>
      </c>
      <c r="C5133" s="1" t="s">
        <v>10413</v>
      </c>
      <c r="D5133" s="1"/>
    </row>
    <row r="5134" spans="1:4">
      <c r="A5134" s="1" t="s">
        <v>6122</v>
      </c>
      <c r="B5134" s="1" t="s">
        <v>179</v>
      </c>
      <c r="C5134" s="1" t="s">
        <v>10414</v>
      </c>
      <c r="D5134" s="1"/>
    </row>
    <row r="5135" spans="1:4">
      <c r="A5135" s="1" t="s">
        <v>6122</v>
      </c>
      <c r="B5135" s="1" t="s">
        <v>5380</v>
      </c>
      <c r="C5135" s="1" t="s">
        <v>10415</v>
      </c>
      <c r="D5135" s="1"/>
    </row>
    <row r="5136" spans="1:4">
      <c r="A5136" s="1" t="s">
        <v>6122</v>
      </c>
      <c r="B5136" s="1" t="s">
        <v>5143</v>
      </c>
      <c r="C5136" s="1" t="s">
        <v>10416</v>
      </c>
      <c r="D5136" s="1"/>
    </row>
    <row r="5137" spans="1:4">
      <c r="A5137" s="1" t="s">
        <v>6122</v>
      </c>
      <c r="B5137" s="1" t="s">
        <v>4472</v>
      </c>
      <c r="C5137" s="1" t="s">
        <v>10417</v>
      </c>
      <c r="D5137" s="1"/>
    </row>
    <row r="5138" spans="1:4">
      <c r="A5138" s="1" t="s">
        <v>6122</v>
      </c>
      <c r="B5138" s="1" t="s">
        <v>283</v>
      </c>
      <c r="C5138" s="1" t="s">
        <v>10418</v>
      </c>
      <c r="D5138" s="1"/>
    </row>
    <row r="5139" spans="1:4">
      <c r="A5139" s="1" t="s">
        <v>6122</v>
      </c>
      <c r="B5139" s="1" t="s">
        <v>3821</v>
      </c>
      <c r="C5139" s="1" t="s">
        <v>10419</v>
      </c>
      <c r="D5139" s="1"/>
    </row>
    <row r="5140" spans="1:4">
      <c r="A5140" s="1" t="s">
        <v>6122</v>
      </c>
      <c r="B5140" s="1" t="s">
        <v>1338</v>
      </c>
      <c r="C5140" s="1" t="s">
        <v>10420</v>
      </c>
      <c r="D5140" s="1"/>
    </row>
    <row r="5141" spans="1:4">
      <c r="A5141" s="1" t="s">
        <v>6122</v>
      </c>
      <c r="B5141" s="1" t="s">
        <v>3160</v>
      </c>
      <c r="C5141" s="1" t="s">
        <v>10421</v>
      </c>
      <c r="D5141" s="1"/>
    </row>
    <row r="5142" spans="1:4">
      <c r="A5142" s="1" t="s">
        <v>6122</v>
      </c>
      <c r="B5142" s="1" t="s">
        <v>827</v>
      </c>
      <c r="C5142" s="1" t="s">
        <v>10422</v>
      </c>
      <c r="D5142" s="1"/>
    </row>
    <row r="5143" spans="1:4">
      <c r="A5143" s="1" t="s">
        <v>6122</v>
      </c>
      <c r="B5143" s="1" t="s">
        <v>4743</v>
      </c>
      <c r="C5143" s="1" t="s">
        <v>10423</v>
      </c>
      <c r="D5143" s="1"/>
    </row>
    <row r="5144" spans="1:4">
      <c r="A5144" s="1" t="s">
        <v>6122</v>
      </c>
      <c r="B5144" s="1" t="s">
        <v>365</v>
      </c>
      <c r="C5144" s="1" t="s">
        <v>10424</v>
      </c>
      <c r="D5144" s="1"/>
    </row>
    <row r="5145" spans="1:4">
      <c r="A5145" s="1" t="s">
        <v>6122</v>
      </c>
      <c r="B5145" s="1" t="s">
        <v>2483</v>
      </c>
      <c r="C5145" s="1" t="s">
        <v>10425</v>
      </c>
      <c r="D5145" s="1"/>
    </row>
    <row r="5146" spans="1:4">
      <c r="A5146" s="1" t="s">
        <v>6122</v>
      </c>
      <c r="B5146" s="1" t="s">
        <v>5095</v>
      </c>
      <c r="C5146" s="1" t="s">
        <v>10426</v>
      </c>
      <c r="D5146" s="1"/>
    </row>
    <row r="5147" spans="1:4">
      <c r="A5147" s="1" t="s">
        <v>6122</v>
      </c>
      <c r="B5147" s="1" t="s">
        <v>921</v>
      </c>
      <c r="C5147" s="1" t="s">
        <v>10427</v>
      </c>
      <c r="D5147" s="1"/>
    </row>
    <row r="5148" spans="1:4">
      <c r="A5148" s="1" t="s">
        <v>6122</v>
      </c>
      <c r="B5148" s="1" t="s">
        <v>1716</v>
      </c>
      <c r="C5148" s="1" t="s">
        <v>10428</v>
      </c>
      <c r="D5148" s="1"/>
    </row>
    <row r="5149" spans="1:4">
      <c r="A5149" s="1" t="s">
        <v>6122</v>
      </c>
      <c r="B5149" s="1" t="s">
        <v>1554</v>
      </c>
      <c r="C5149" s="1" t="s">
        <v>10429</v>
      </c>
      <c r="D5149" s="1"/>
    </row>
    <row r="5150" spans="1:4">
      <c r="A5150" s="1" t="s">
        <v>6122</v>
      </c>
      <c r="B5150" s="1" t="s">
        <v>708</v>
      </c>
      <c r="C5150" s="1" t="s">
        <v>10430</v>
      </c>
      <c r="D5150" s="1"/>
    </row>
    <row r="5151" spans="1:4">
      <c r="A5151" s="1" t="s">
        <v>6122</v>
      </c>
      <c r="B5151" s="1" t="s">
        <v>456</v>
      </c>
      <c r="C5151" s="1" t="s">
        <v>10431</v>
      </c>
      <c r="D5151" s="1"/>
    </row>
    <row r="5152" spans="1:4">
      <c r="A5152" s="1" t="s">
        <v>6122</v>
      </c>
      <c r="B5152" s="1" t="s">
        <v>4672</v>
      </c>
      <c r="C5152" s="1" t="s">
        <v>10432</v>
      </c>
      <c r="D5152" s="1"/>
    </row>
    <row r="5153" spans="1:4">
      <c r="A5153" s="1" t="s">
        <v>6122</v>
      </c>
      <c r="B5153" s="1" t="s">
        <v>4961</v>
      </c>
      <c r="C5153" s="1" t="s">
        <v>10433</v>
      </c>
      <c r="D5153" s="1"/>
    </row>
    <row r="5154" spans="1:4">
      <c r="A5154" s="1" t="s">
        <v>6122</v>
      </c>
      <c r="B5154" s="1" t="s">
        <v>2218</v>
      </c>
      <c r="C5154" s="1" t="s">
        <v>10434</v>
      </c>
      <c r="D5154" s="1"/>
    </row>
    <row r="5155" spans="1:4">
      <c r="A5155" s="1" t="s">
        <v>6122</v>
      </c>
      <c r="B5155" s="1" t="s">
        <v>2683</v>
      </c>
      <c r="C5155" s="1" t="s">
        <v>10435</v>
      </c>
      <c r="D5155" s="1"/>
    </row>
    <row r="5156" spans="1:4">
      <c r="A5156" s="1" t="s">
        <v>6122</v>
      </c>
      <c r="B5156" s="1" t="s">
        <v>1831</v>
      </c>
      <c r="C5156" s="1" t="s">
        <v>10436</v>
      </c>
      <c r="D5156" s="1"/>
    </row>
    <row r="5157" spans="1:4">
      <c r="A5157" s="1" t="s">
        <v>6122</v>
      </c>
      <c r="B5157" s="1" t="s">
        <v>4679</v>
      </c>
      <c r="C5157" s="1" t="s">
        <v>10437</v>
      </c>
      <c r="D5157" s="1"/>
    </row>
    <row r="5158" spans="1:4">
      <c r="A5158" s="1" t="s">
        <v>6122</v>
      </c>
      <c r="B5158" s="1" t="s">
        <v>2193</v>
      </c>
      <c r="C5158" s="1" t="s">
        <v>10438</v>
      </c>
      <c r="D5158" s="1"/>
    </row>
    <row r="5159" spans="1:4">
      <c r="A5159" s="1" t="s">
        <v>6122</v>
      </c>
      <c r="B5159" s="1" t="s">
        <v>3237</v>
      </c>
      <c r="C5159" s="1" t="s">
        <v>10439</v>
      </c>
      <c r="D5159" s="1"/>
    </row>
    <row r="5160" spans="1:4">
      <c r="A5160" s="1" t="s">
        <v>6122</v>
      </c>
      <c r="B5160" s="1" t="s">
        <v>4285</v>
      </c>
      <c r="C5160" s="1" t="s">
        <v>10440</v>
      </c>
      <c r="D5160" s="1"/>
    </row>
    <row r="5161" spans="1:4">
      <c r="A5161" s="1" t="s">
        <v>6122</v>
      </c>
      <c r="B5161" s="1" t="s">
        <v>3572</v>
      </c>
      <c r="C5161" s="1" t="s">
        <v>10441</v>
      </c>
      <c r="D5161" s="1"/>
    </row>
    <row r="5162" spans="1:4">
      <c r="A5162" s="1" t="s">
        <v>6122</v>
      </c>
      <c r="B5162" s="1" t="s">
        <v>5440</v>
      </c>
      <c r="C5162" s="1" t="s">
        <v>10442</v>
      </c>
      <c r="D5162" s="1"/>
    </row>
    <row r="5163" spans="1:4">
      <c r="A5163" s="1" t="s">
        <v>6122</v>
      </c>
      <c r="B5163" s="1" t="s">
        <v>3116</v>
      </c>
      <c r="C5163" s="1" t="s">
        <v>10443</v>
      </c>
      <c r="D5163" s="1"/>
    </row>
    <row r="5164" spans="1:4">
      <c r="A5164" s="1" t="s">
        <v>6122</v>
      </c>
      <c r="B5164" s="1" t="s">
        <v>2883</v>
      </c>
      <c r="C5164" s="1" t="s">
        <v>10444</v>
      </c>
      <c r="D5164" s="1"/>
    </row>
    <row r="5165" spans="1:4">
      <c r="A5165" s="1" t="s">
        <v>6122</v>
      </c>
      <c r="B5165" s="1" t="s">
        <v>1704</v>
      </c>
      <c r="C5165" s="1" t="s">
        <v>10445</v>
      </c>
      <c r="D5165" s="1"/>
    </row>
    <row r="5166" spans="1:4">
      <c r="A5166" s="1" t="s">
        <v>6122</v>
      </c>
      <c r="B5166" s="1" t="s">
        <v>1138</v>
      </c>
      <c r="C5166" s="1" t="s">
        <v>10446</v>
      </c>
      <c r="D5166" s="1"/>
    </row>
    <row r="5167" spans="1:4">
      <c r="A5167" s="1" t="s">
        <v>6122</v>
      </c>
      <c r="B5167" s="1" t="s">
        <v>864</v>
      </c>
      <c r="C5167" s="1" t="s">
        <v>10447</v>
      </c>
      <c r="D5167" s="1"/>
    </row>
    <row r="5168" spans="1:4">
      <c r="A5168" s="1" t="s">
        <v>6122</v>
      </c>
      <c r="B5168" s="1" t="s">
        <v>923</v>
      </c>
      <c r="C5168" s="1" t="s">
        <v>10448</v>
      </c>
      <c r="D5168" s="1"/>
    </row>
    <row r="5169" spans="1:4">
      <c r="A5169" s="1" t="s">
        <v>6122</v>
      </c>
      <c r="B5169" s="1" t="s">
        <v>4471</v>
      </c>
      <c r="C5169" s="1" t="s">
        <v>10448</v>
      </c>
      <c r="D5169" s="1"/>
    </row>
    <row r="5170" spans="1:4">
      <c r="A5170" s="1" t="s">
        <v>6122</v>
      </c>
      <c r="B5170" s="1" t="s">
        <v>1887</v>
      </c>
      <c r="C5170" s="1" t="s">
        <v>10449</v>
      </c>
      <c r="D5170" s="1"/>
    </row>
    <row r="5171" spans="1:4">
      <c r="A5171" s="1" t="s">
        <v>6122</v>
      </c>
      <c r="B5171" s="1" t="s">
        <v>4411</v>
      </c>
      <c r="C5171" s="1" t="s">
        <v>10450</v>
      </c>
      <c r="D5171" s="1"/>
    </row>
    <row r="5172" spans="1:4">
      <c r="A5172" s="1" t="s">
        <v>6122</v>
      </c>
      <c r="B5172" s="1" t="s">
        <v>4571</v>
      </c>
      <c r="C5172" s="1" t="s">
        <v>10451</v>
      </c>
      <c r="D5172" s="1"/>
    </row>
    <row r="5173" spans="1:4">
      <c r="A5173" s="1" t="s">
        <v>6122</v>
      </c>
      <c r="B5173" s="1" t="s">
        <v>5213</v>
      </c>
      <c r="C5173" s="1" t="s">
        <v>10452</v>
      </c>
      <c r="D5173" s="1"/>
    </row>
    <row r="5174" spans="1:4">
      <c r="A5174" s="1" t="s">
        <v>6122</v>
      </c>
      <c r="B5174" s="1" t="s">
        <v>1760</v>
      </c>
      <c r="C5174" s="1" t="s">
        <v>10453</v>
      </c>
      <c r="D5174" s="1"/>
    </row>
    <row r="5175" spans="1:4">
      <c r="A5175" s="1" t="s">
        <v>6122</v>
      </c>
      <c r="B5175" s="1" t="s">
        <v>3159</v>
      </c>
      <c r="C5175" s="1" t="s">
        <v>10454</v>
      </c>
      <c r="D5175" s="1"/>
    </row>
    <row r="5176" spans="1:4">
      <c r="A5176" s="1" t="s">
        <v>6122</v>
      </c>
      <c r="B5176" s="1" t="s">
        <v>1190</v>
      </c>
      <c r="C5176" s="1" t="s">
        <v>10455</v>
      </c>
      <c r="D5176" s="1"/>
    </row>
    <row r="5177" spans="1:4">
      <c r="A5177" s="1" t="s">
        <v>6122</v>
      </c>
      <c r="B5177" s="1" t="s">
        <v>4592</v>
      </c>
      <c r="C5177" s="1" t="s">
        <v>10456</v>
      </c>
      <c r="D5177" s="1"/>
    </row>
    <row r="5178" spans="1:4">
      <c r="A5178" s="1" t="s">
        <v>6122</v>
      </c>
      <c r="B5178" s="1" t="s">
        <v>2366</v>
      </c>
      <c r="C5178" s="1" t="s">
        <v>10457</v>
      </c>
      <c r="D5178" s="1"/>
    </row>
    <row r="5179" spans="1:4">
      <c r="A5179" s="1" t="s">
        <v>6122</v>
      </c>
      <c r="B5179" s="1" t="s">
        <v>4788</v>
      </c>
      <c r="C5179" s="1" t="s">
        <v>10458</v>
      </c>
      <c r="D5179" s="1"/>
    </row>
    <row r="5180" spans="1:4">
      <c r="A5180" s="1" t="s">
        <v>6122</v>
      </c>
      <c r="B5180" s="1" t="s">
        <v>2558</v>
      </c>
      <c r="C5180" s="1" t="s">
        <v>10459</v>
      </c>
      <c r="D5180" s="1"/>
    </row>
    <row r="5181" spans="1:4">
      <c r="A5181" s="1" t="s">
        <v>6122</v>
      </c>
      <c r="B5181" s="1" t="s">
        <v>1854</v>
      </c>
      <c r="C5181" s="1" t="s">
        <v>10460</v>
      </c>
      <c r="D5181" s="1"/>
    </row>
    <row r="5182" spans="1:4">
      <c r="A5182" s="1" t="s">
        <v>6122</v>
      </c>
      <c r="B5182" s="1" t="s">
        <v>3319</v>
      </c>
      <c r="C5182" s="1" t="s">
        <v>10461</v>
      </c>
      <c r="D5182" s="1"/>
    </row>
    <row r="5183" spans="1:4">
      <c r="A5183" s="1" t="s">
        <v>6122</v>
      </c>
      <c r="B5183" s="1" t="s">
        <v>4388</v>
      </c>
      <c r="C5183" s="1" t="s">
        <v>10462</v>
      </c>
      <c r="D5183" s="1" t="s">
        <v>5560</v>
      </c>
    </row>
    <row r="5184" spans="1:4">
      <c r="A5184" s="1" t="s">
        <v>6122</v>
      </c>
      <c r="B5184" s="1" t="s">
        <v>4288</v>
      </c>
      <c r="C5184" s="1" t="s">
        <v>10463</v>
      </c>
      <c r="D5184" s="1"/>
    </row>
    <row r="5185" spans="1:4">
      <c r="A5185" s="1" t="s">
        <v>6122</v>
      </c>
      <c r="B5185" s="1" t="s">
        <v>3270</v>
      </c>
      <c r="C5185" s="1" t="s">
        <v>10464</v>
      </c>
      <c r="D5185" s="1"/>
    </row>
    <row r="5186" spans="1:4">
      <c r="A5186" s="1" t="s">
        <v>6122</v>
      </c>
      <c r="B5186" s="1" t="s">
        <v>423</v>
      </c>
      <c r="C5186" s="1" t="s">
        <v>10465</v>
      </c>
      <c r="D5186" s="1"/>
    </row>
    <row r="5187" spans="1:4">
      <c r="A5187" s="1" t="s">
        <v>6122</v>
      </c>
      <c r="B5187" s="1" t="s">
        <v>5544</v>
      </c>
      <c r="C5187" s="1" t="s">
        <v>10466</v>
      </c>
      <c r="D5187" s="1"/>
    </row>
    <row r="5188" spans="1:4">
      <c r="A5188" s="1" t="s">
        <v>6122</v>
      </c>
      <c r="B5188" s="1" t="s">
        <v>791</v>
      </c>
      <c r="C5188" s="1" t="s">
        <v>10467</v>
      </c>
      <c r="D5188" s="1"/>
    </row>
    <row r="5189" spans="1:4">
      <c r="A5189" s="1" t="s">
        <v>6122</v>
      </c>
      <c r="B5189" s="1" t="s">
        <v>2674</v>
      </c>
      <c r="C5189" s="1" t="s">
        <v>10468</v>
      </c>
      <c r="D5189" s="1"/>
    </row>
    <row r="5190" spans="1:4">
      <c r="A5190" s="1" t="s">
        <v>6122</v>
      </c>
      <c r="B5190" s="1" t="s">
        <v>5150</v>
      </c>
      <c r="C5190" s="1" t="s">
        <v>10469</v>
      </c>
      <c r="D5190" s="1"/>
    </row>
    <row r="5191" spans="1:4">
      <c r="A5191" s="1" t="s">
        <v>6122</v>
      </c>
      <c r="B5191" s="1" t="s">
        <v>5355</v>
      </c>
      <c r="C5191" s="1" t="s">
        <v>10470</v>
      </c>
      <c r="D5191" s="1"/>
    </row>
    <row r="5192" spans="1:4">
      <c r="A5192" s="1" t="s">
        <v>6122</v>
      </c>
      <c r="B5192" s="1" t="s">
        <v>1673</v>
      </c>
      <c r="C5192" s="1" t="s">
        <v>10471</v>
      </c>
      <c r="D5192" s="1"/>
    </row>
    <row r="5193" spans="1:4">
      <c r="A5193" s="1" t="s">
        <v>6122</v>
      </c>
      <c r="B5193" s="1" t="s">
        <v>3640</v>
      </c>
      <c r="C5193" s="1" t="s">
        <v>10472</v>
      </c>
      <c r="D5193" s="1"/>
    </row>
    <row r="5194" spans="1:4">
      <c r="A5194" s="1" t="s">
        <v>6122</v>
      </c>
      <c r="B5194" s="1" t="s">
        <v>3</v>
      </c>
      <c r="C5194" s="1" t="s">
        <v>10473</v>
      </c>
      <c r="D5194" s="1"/>
    </row>
    <row r="5195" spans="1:4">
      <c r="A5195" s="1" t="s">
        <v>6122</v>
      </c>
      <c r="B5195" s="1" t="s">
        <v>3729</v>
      </c>
      <c r="C5195" s="1" t="s">
        <v>10474</v>
      </c>
      <c r="D5195" s="1"/>
    </row>
    <row r="5196" spans="1:4">
      <c r="A5196" s="1" t="s">
        <v>6122</v>
      </c>
      <c r="B5196" s="1" t="s">
        <v>5012</v>
      </c>
      <c r="C5196" s="1" t="s">
        <v>10475</v>
      </c>
      <c r="D5196" s="1"/>
    </row>
    <row r="5197" spans="1:4">
      <c r="A5197" s="1" t="s">
        <v>6122</v>
      </c>
      <c r="B5197" s="1" t="s">
        <v>3612</v>
      </c>
      <c r="C5197" s="1" t="s">
        <v>10476</v>
      </c>
      <c r="D5197" s="1"/>
    </row>
    <row r="5198" spans="1:4">
      <c r="A5198" s="1" t="s">
        <v>6122</v>
      </c>
      <c r="B5198" s="1" t="s">
        <v>2369</v>
      </c>
      <c r="C5198" s="1" t="s">
        <v>10477</v>
      </c>
      <c r="D5198" s="1"/>
    </row>
    <row r="5199" spans="1:4">
      <c r="A5199" s="1" t="s">
        <v>6122</v>
      </c>
      <c r="B5199" s="1" t="s">
        <v>2769</v>
      </c>
      <c r="C5199" s="1" t="s">
        <v>10478</v>
      </c>
      <c r="D5199" s="1"/>
    </row>
    <row r="5200" spans="1:4">
      <c r="A5200" s="1" t="s">
        <v>6122</v>
      </c>
      <c r="B5200" s="1" t="s">
        <v>462</v>
      </c>
      <c r="C5200" s="1" t="s">
        <v>10479</v>
      </c>
      <c r="D5200" s="1"/>
    </row>
    <row r="5201" spans="1:4">
      <c r="A5201" s="1" t="s">
        <v>6122</v>
      </c>
      <c r="B5201" s="1" t="s">
        <v>757</v>
      </c>
      <c r="C5201" s="1" t="s">
        <v>10480</v>
      </c>
      <c r="D5201" s="1"/>
    </row>
    <row r="5202" spans="1:4">
      <c r="A5202" s="1" t="s">
        <v>6122</v>
      </c>
      <c r="B5202" s="1" t="s">
        <v>4470</v>
      </c>
      <c r="C5202" s="1" t="s">
        <v>10481</v>
      </c>
      <c r="D5202" s="1"/>
    </row>
    <row r="5203" spans="1:4">
      <c r="A5203" s="1" t="s">
        <v>6122</v>
      </c>
      <c r="B5203" s="1" t="s">
        <v>4764</v>
      </c>
      <c r="C5203" s="1" t="s">
        <v>10482</v>
      </c>
      <c r="D5203" s="1"/>
    </row>
    <row r="5204" spans="1:4">
      <c r="A5204" s="1" t="s">
        <v>6122</v>
      </c>
      <c r="B5204" s="1" t="s">
        <v>1897</v>
      </c>
      <c r="C5204" s="1" t="s">
        <v>10483</v>
      </c>
      <c r="D5204" s="1"/>
    </row>
    <row r="5205" spans="1:4">
      <c r="A5205" s="1" t="s">
        <v>6122</v>
      </c>
      <c r="B5205" s="1" t="s">
        <v>4920</v>
      </c>
      <c r="C5205" s="1" t="s">
        <v>10484</v>
      </c>
      <c r="D5205" s="1"/>
    </row>
    <row r="5206" spans="1:4">
      <c r="A5206" s="1" t="s">
        <v>6122</v>
      </c>
      <c r="B5206" s="1" t="s">
        <v>1840</v>
      </c>
      <c r="C5206" s="1" t="s">
        <v>10485</v>
      </c>
      <c r="D5206" s="1"/>
    </row>
    <row r="5207" spans="1:4">
      <c r="A5207" s="1" t="s">
        <v>6122</v>
      </c>
      <c r="B5207" s="1" t="s">
        <v>2874</v>
      </c>
      <c r="C5207" s="1" t="s">
        <v>10486</v>
      </c>
      <c r="D5207" s="1"/>
    </row>
    <row r="5208" spans="1:4">
      <c r="A5208" s="1" t="s">
        <v>6122</v>
      </c>
      <c r="B5208" s="1" t="s">
        <v>2472</v>
      </c>
      <c r="C5208" s="1" t="s">
        <v>10487</v>
      </c>
      <c r="D5208" s="1"/>
    </row>
    <row r="5209" spans="1:4">
      <c r="A5209" s="1" t="s">
        <v>6122</v>
      </c>
      <c r="B5209" s="1" t="s">
        <v>4755</v>
      </c>
      <c r="C5209" s="1" t="s">
        <v>10488</v>
      </c>
      <c r="D5209" s="1"/>
    </row>
    <row r="5210" spans="1:4">
      <c r="A5210" s="1" t="s">
        <v>6122</v>
      </c>
      <c r="B5210" s="1" t="s">
        <v>2278</v>
      </c>
      <c r="C5210" s="1" t="s">
        <v>10489</v>
      </c>
      <c r="D5210" s="1"/>
    </row>
    <row r="5211" spans="1:4">
      <c r="A5211" s="1" t="s">
        <v>6122</v>
      </c>
      <c r="B5211" s="1" t="s">
        <v>572</v>
      </c>
      <c r="C5211" s="1" t="s">
        <v>10490</v>
      </c>
      <c r="D5211" s="1"/>
    </row>
    <row r="5212" spans="1:4">
      <c r="A5212" s="1" t="s">
        <v>6122</v>
      </c>
      <c r="B5212" s="1" t="s">
        <v>4344</v>
      </c>
      <c r="C5212" s="1" t="s">
        <v>10491</v>
      </c>
      <c r="D5212" s="1"/>
    </row>
    <row r="5213" spans="1:4">
      <c r="A5213" s="1" t="s">
        <v>6122</v>
      </c>
      <c r="B5213" s="1" t="s">
        <v>944</v>
      </c>
      <c r="C5213" s="1" t="s">
        <v>10492</v>
      </c>
      <c r="D5213" s="1"/>
    </row>
    <row r="5214" spans="1:4">
      <c r="A5214" s="1" t="s">
        <v>6122</v>
      </c>
      <c r="B5214" s="1" t="s">
        <v>3686</v>
      </c>
      <c r="C5214" s="1" t="s">
        <v>10493</v>
      </c>
      <c r="D5214" s="1"/>
    </row>
    <row r="5215" spans="1:4">
      <c r="A5215" s="1" t="s">
        <v>6122</v>
      </c>
      <c r="B5215" s="1" t="s">
        <v>2077</v>
      </c>
      <c r="C5215" s="1" t="s">
        <v>10494</v>
      </c>
      <c r="D5215" s="1"/>
    </row>
    <row r="5216" spans="1:4">
      <c r="A5216" s="1" t="s">
        <v>6122</v>
      </c>
      <c r="B5216" s="1" t="s">
        <v>4930</v>
      </c>
      <c r="C5216" s="1" t="s">
        <v>10495</v>
      </c>
      <c r="D5216" s="1"/>
    </row>
    <row r="5217" spans="1:4">
      <c r="A5217" s="1" t="s">
        <v>6122</v>
      </c>
      <c r="B5217" s="1" t="s">
        <v>5152</v>
      </c>
      <c r="C5217" s="1" t="s">
        <v>10496</v>
      </c>
      <c r="D5217" s="1"/>
    </row>
    <row r="5218" spans="1:4">
      <c r="A5218" s="1" t="s">
        <v>6122</v>
      </c>
      <c r="B5218" s="1" t="s">
        <v>2765</v>
      </c>
      <c r="C5218" s="1" t="s">
        <v>10497</v>
      </c>
      <c r="D5218" s="1"/>
    </row>
    <row r="5219" spans="1:4">
      <c r="A5219" s="1" t="s">
        <v>6122</v>
      </c>
      <c r="B5219" s="1" t="s">
        <v>3596</v>
      </c>
      <c r="C5219" s="1" t="s">
        <v>10498</v>
      </c>
      <c r="D5219" s="1"/>
    </row>
    <row r="5220" spans="1:4">
      <c r="A5220" s="1" t="s">
        <v>6122</v>
      </c>
      <c r="B5220" s="1" t="s">
        <v>2518</v>
      </c>
      <c r="C5220" s="1" t="s">
        <v>10499</v>
      </c>
      <c r="D5220" s="1"/>
    </row>
    <row r="5221" spans="1:4">
      <c r="A5221" s="1" t="s">
        <v>6122</v>
      </c>
      <c r="B5221" s="1" t="s">
        <v>3959</v>
      </c>
      <c r="C5221" s="1" t="s">
        <v>10500</v>
      </c>
      <c r="D5221" s="1"/>
    </row>
    <row r="5222" spans="1:4">
      <c r="A5222" s="1" t="s">
        <v>6122</v>
      </c>
      <c r="B5222" s="1" t="s">
        <v>4644</v>
      </c>
      <c r="C5222" s="1" t="s">
        <v>10501</v>
      </c>
      <c r="D5222" s="1"/>
    </row>
    <row r="5223" spans="1:4">
      <c r="A5223" s="1" t="s">
        <v>6122</v>
      </c>
      <c r="B5223" s="1" t="s">
        <v>3736</v>
      </c>
      <c r="C5223" s="1" t="s">
        <v>10502</v>
      </c>
      <c r="D5223" s="1"/>
    </row>
    <row r="5224" spans="1:4">
      <c r="A5224" s="1" t="s">
        <v>6122</v>
      </c>
      <c r="B5224" s="1" t="s">
        <v>4410</v>
      </c>
      <c r="C5224" s="1" t="s">
        <v>10503</v>
      </c>
      <c r="D5224" s="1"/>
    </row>
    <row r="5225" spans="1:4">
      <c r="A5225" s="1" t="s">
        <v>6122</v>
      </c>
      <c r="B5225" s="1" t="s">
        <v>2304</v>
      </c>
      <c r="C5225" s="1" t="s">
        <v>10503</v>
      </c>
      <c r="D5225" s="1"/>
    </row>
    <row r="5226" spans="1:4">
      <c r="A5226" s="1" t="s">
        <v>6122</v>
      </c>
      <c r="B5226" s="1" t="s">
        <v>706</v>
      </c>
      <c r="C5226" s="1" t="s">
        <v>10504</v>
      </c>
      <c r="D5226" s="1"/>
    </row>
    <row r="5227" spans="1:4">
      <c r="A5227" s="1" t="s">
        <v>6122</v>
      </c>
      <c r="B5227" s="1" t="s">
        <v>5275</v>
      </c>
      <c r="C5227" s="1" t="s">
        <v>10505</v>
      </c>
      <c r="D5227" s="1"/>
    </row>
    <row r="5228" spans="1:4">
      <c r="A5228" s="1" t="s">
        <v>6122</v>
      </c>
      <c r="B5228" s="1" t="s">
        <v>4336</v>
      </c>
      <c r="C5228" s="1" t="s">
        <v>10506</v>
      </c>
      <c r="D5228" s="1"/>
    </row>
    <row r="5229" spans="1:4">
      <c r="A5229" s="1" t="s">
        <v>6122</v>
      </c>
      <c r="B5229" s="1" t="s">
        <v>3424</v>
      </c>
      <c r="C5229" s="1" t="s">
        <v>10507</v>
      </c>
      <c r="D5229" s="1"/>
    </row>
    <row r="5230" spans="1:4">
      <c r="A5230" s="1" t="s">
        <v>6122</v>
      </c>
      <c r="B5230" s="1" t="s">
        <v>253</v>
      </c>
      <c r="C5230" s="1" t="s">
        <v>10508</v>
      </c>
      <c r="D5230" s="1"/>
    </row>
    <row r="5231" spans="1:4">
      <c r="A5231" s="1" t="s">
        <v>6122</v>
      </c>
      <c r="B5231" s="1" t="s">
        <v>4384</v>
      </c>
      <c r="C5231" s="1" t="s">
        <v>10509</v>
      </c>
      <c r="D5231" s="1"/>
    </row>
    <row r="5232" spans="1:4">
      <c r="A5232" s="1" t="s">
        <v>6122</v>
      </c>
      <c r="B5232" s="1" t="s">
        <v>1459</v>
      </c>
      <c r="C5232" s="1" t="s">
        <v>10510</v>
      </c>
      <c r="D5232" s="1"/>
    </row>
    <row r="5233" spans="1:4">
      <c r="A5233" s="1" t="s">
        <v>6122</v>
      </c>
      <c r="B5233" s="1" t="s">
        <v>1946</v>
      </c>
      <c r="C5233" s="1" t="s">
        <v>10511</v>
      </c>
      <c r="D5233" s="1"/>
    </row>
    <row r="5234" spans="1:4">
      <c r="A5234" s="1" t="s">
        <v>6122</v>
      </c>
      <c r="B5234" s="1" t="s">
        <v>2628</v>
      </c>
      <c r="C5234" s="1" t="s">
        <v>10512</v>
      </c>
      <c r="D5234" s="1"/>
    </row>
    <row r="5235" spans="1:4">
      <c r="A5235" s="1" t="s">
        <v>6122</v>
      </c>
      <c r="B5235" s="1" t="s">
        <v>5320</v>
      </c>
      <c r="C5235" s="1" t="s">
        <v>10513</v>
      </c>
      <c r="D5235" s="1"/>
    </row>
    <row r="5236" spans="1:4">
      <c r="A5236" s="1" t="s">
        <v>6122</v>
      </c>
      <c r="B5236" s="1" t="s">
        <v>1984</v>
      </c>
      <c r="C5236" s="1" t="s">
        <v>10514</v>
      </c>
      <c r="D5236" s="1"/>
    </row>
    <row r="5237" spans="1:4">
      <c r="A5237" s="1" t="s">
        <v>6122</v>
      </c>
      <c r="B5237" s="1" t="s">
        <v>1423</v>
      </c>
      <c r="C5237" s="1" t="s">
        <v>10515</v>
      </c>
      <c r="D5237" s="1"/>
    </row>
    <row r="5238" spans="1:4">
      <c r="A5238" s="1" t="s">
        <v>6122</v>
      </c>
      <c r="B5238" s="1" t="s">
        <v>4458</v>
      </c>
      <c r="C5238" s="1" t="s">
        <v>10516</v>
      </c>
      <c r="D5238" s="1"/>
    </row>
    <row r="5239" spans="1:4">
      <c r="A5239" s="1" t="s">
        <v>6122</v>
      </c>
      <c r="B5239" s="1" t="s">
        <v>4055</v>
      </c>
      <c r="C5239" s="1" t="s">
        <v>10517</v>
      </c>
      <c r="D5239" s="1"/>
    </row>
    <row r="5240" spans="1:4">
      <c r="A5240" s="1" t="s">
        <v>6122</v>
      </c>
      <c r="B5240" s="1" t="s">
        <v>5470</v>
      </c>
      <c r="C5240" s="1" t="s">
        <v>10518</v>
      </c>
      <c r="D5240" s="1"/>
    </row>
    <row r="5241" spans="1:4">
      <c r="A5241" s="1" t="s">
        <v>6122</v>
      </c>
      <c r="B5241" s="1" t="s">
        <v>958</v>
      </c>
      <c r="C5241" s="1" t="s">
        <v>10519</v>
      </c>
      <c r="D5241" s="1"/>
    </row>
    <row r="5242" spans="1:4">
      <c r="A5242" s="1" t="s">
        <v>6122</v>
      </c>
      <c r="B5242" s="1" t="s">
        <v>2653</v>
      </c>
      <c r="C5242" s="1" t="s">
        <v>10520</v>
      </c>
      <c r="D5242" s="1"/>
    </row>
    <row r="5243" spans="1:4">
      <c r="A5243" s="1" t="s">
        <v>6122</v>
      </c>
      <c r="B5243" s="1" t="s">
        <v>2412</v>
      </c>
      <c r="C5243" s="1" t="s">
        <v>10521</v>
      </c>
      <c r="D5243" s="1"/>
    </row>
    <row r="5244" spans="1:4">
      <c r="A5244" s="1" t="s">
        <v>6122</v>
      </c>
      <c r="B5244" s="1" t="s">
        <v>4695</v>
      </c>
      <c r="C5244" s="1" t="s">
        <v>10522</v>
      </c>
      <c r="D5244" s="1"/>
    </row>
    <row r="5245" spans="1:4">
      <c r="A5245" s="1" t="s">
        <v>6122</v>
      </c>
      <c r="B5245" s="1" t="s">
        <v>4963</v>
      </c>
      <c r="C5245" s="1" t="s">
        <v>10523</v>
      </c>
      <c r="D5245" s="1"/>
    </row>
    <row r="5246" spans="1:4">
      <c r="A5246" s="1" t="s">
        <v>6122</v>
      </c>
      <c r="B5246" s="1" t="s">
        <v>1071</v>
      </c>
      <c r="C5246" s="1" t="s">
        <v>10524</v>
      </c>
      <c r="D5246" s="1"/>
    </row>
    <row r="5247" spans="1:4">
      <c r="A5247" s="1" t="s">
        <v>6122</v>
      </c>
      <c r="B5247" s="1" t="s">
        <v>5268</v>
      </c>
      <c r="C5247" s="1" t="s">
        <v>10525</v>
      </c>
      <c r="D5247" s="1"/>
    </row>
    <row r="5248" spans="1:4">
      <c r="A5248" s="1" t="s">
        <v>6122</v>
      </c>
      <c r="B5248" s="1" t="s">
        <v>5540</v>
      </c>
      <c r="C5248" s="1" t="s">
        <v>10526</v>
      </c>
      <c r="D5248" s="1"/>
    </row>
    <row r="5249" spans="1:4">
      <c r="A5249" s="1" t="s">
        <v>6122</v>
      </c>
      <c r="B5249" s="1" t="s">
        <v>4452</v>
      </c>
      <c r="C5249" s="1" t="s">
        <v>10527</v>
      </c>
      <c r="D5249" s="1"/>
    </row>
    <row r="5250" spans="1:4">
      <c r="A5250" s="1" t="s">
        <v>6122</v>
      </c>
      <c r="B5250" s="1" t="s">
        <v>1325</v>
      </c>
      <c r="C5250" s="1" t="s">
        <v>10528</v>
      </c>
      <c r="D5250" s="1"/>
    </row>
    <row r="5251" spans="1:4">
      <c r="A5251" s="1" t="s">
        <v>6122</v>
      </c>
      <c r="B5251" s="1" t="s">
        <v>1811</v>
      </c>
      <c r="C5251" s="1" t="s">
        <v>10529</v>
      </c>
      <c r="D5251" s="1"/>
    </row>
    <row r="5252" spans="1:4">
      <c r="A5252" s="1" t="s">
        <v>6122</v>
      </c>
      <c r="B5252" s="1" t="s">
        <v>1482</v>
      </c>
      <c r="C5252" s="1" t="s">
        <v>10530</v>
      </c>
      <c r="D5252" s="1"/>
    </row>
    <row r="5253" spans="1:4">
      <c r="A5253" s="1" t="s">
        <v>6122</v>
      </c>
      <c r="B5253" s="1" t="s">
        <v>4262</v>
      </c>
      <c r="C5253" s="1" t="s">
        <v>10531</v>
      </c>
      <c r="D5253" s="1"/>
    </row>
    <row r="5254" spans="1:4">
      <c r="A5254" s="1" t="s">
        <v>6122</v>
      </c>
      <c r="B5254" s="1" t="s">
        <v>653</v>
      </c>
      <c r="C5254" s="1" t="s">
        <v>10532</v>
      </c>
      <c r="D5254" s="1"/>
    </row>
    <row r="5255" spans="1:4">
      <c r="A5255" s="1" t="s">
        <v>6122</v>
      </c>
      <c r="B5255" s="1" t="s">
        <v>2491</v>
      </c>
      <c r="C5255" s="1" t="s">
        <v>10533</v>
      </c>
      <c r="D5255" s="1"/>
    </row>
    <row r="5256" spans="1:4">
      <c r="A5256" s="1" t="s">
        <v>6122</v>
      </c>
      <c r="B5256" s="1" t="s">
        <v>5428</v>
      </c>
      <c r="C5256" s="1" t="s">
        <v>10534</v>
      </c>
      <c r="D5256" s="1"/>
    </row>
    <row r="5257" spans="1:4">
      <c r="A5257" s="1" t="s">
        <v>6122</v>
      </c>
      <c r="B5257" s="1" t="s">
        <v>1054</v>
      </c>
      <c r="C5257" s="1" t="s">
        <v>10535</v>
      </c>
      <c r="D5257" s="1"/>
    </row>
    <row r="5258" spans="1:4">
      <c r="A5258" s="1" t="s">
        <v>6122</v>
      </c>
      <c r="B5258" s="1" t="s">
        <v>5528</v>
      </c>
      <c r="C5258" s="1" t="s">
        <v>10536</v>
      </c>
      <c r="D5258" s="1"/>
    </row>
    <row r="5259" spans="1:4">
      <c r="A5259" s="1" t="s">
        <v>6122</v>
      </c>
      <c r="B5259" s="1" t="s">
        <v>2899</v>
      </c>
      <c r="C5259" s="1" t="s">
        <v>10536</v>
      </c>
      <c r="D5259" s="1"/>
    </row>
    <row r="5260" spans="1:4">
      <c r="A5260" s="1" t="s">
        <v>6122</v>
      </c>
      <c r="B5260" s="1" t="s">
        <v>2965</v>
      </c>
      <c r="C5260" s="1" t="s">
        <v>10536</v>
      </c>
      <c r="D5260" s="1"/>
    </row>
    <row r="5261" spans="1:4">
      <c r="A5261" s="1" t="s">
        <v>6122</v>
      </c>
      <c r="B5261" s="1" t="s">
        <v>1667</v>
      </c>
      <c r="C5261" s="1" t="s">
        <v>10537</v>
      </c>
      <c r="D5261" s="1"/>
    </row>
    <row r="5262" spans="1:4">
      <c r="A5262" s="1" t="s">
        <v>6122</v>
      </c>
      <c r="B5262" s="1" t="s">
        <v>5482</v>
      </c>
      <c r="C5262" s="1" t="s">
        <v>10538</v>
      </c>
      <c r="D5262" s="1"/>
    </row>
    <row r="5263" spans="1:4">
      <c r="A5263" s="1" t="s">
        <v>6122</v>
      </c>
      <c r="B5263" s="1" t="s">
        <v>1414</v>
      </c>
      <c r="C5263" s="1" t="s">
        <v>10539</v>
      </c>
      <c r="D5263" s="1"/>
    </row>
    <row r="5264" spans="1:4">
      <c r="A5264" s="1" t="s">
        <v>6122</v>
      </c>
      <c r="B5264" s="1" t="s">
        <v>5247</v>
      </c>
      <c r="C5264" s="1" t="s">
        <v>10540</v>
      </c>
      <c r="D5264" s="1"/>
    </row>
    <row r="5265" spans="1:4">
      <c r="A5265" s="1" t="s">
        <v>6122</v>
      </c>
      <c r="B5265" s="1" t="s">
        <v>279</v>
      </c>
      <c r="C5265" s="1" t="s">
        <v>10541</v>
      </c>
      <c r="D5265" s="1"/>
    </row>
    <row r="5266" spans="1:4">
      <c r="A5266" s="1" t="s">
        <v>6122</v>
      </c>
      <c r="B5266" s="1" t="s">
        <v>2272</v>
      </c>
      <c r="C5266" s="1" t="s">
        <v>10542</v>
      </c>
      <c r="D5266" s="1"/>
    </row>
    <row r="5267" spans="1:4">
      <c r="A5267" s="1" t="s">
        <v>6122</v>
      </c>
      <c r="B5267" s="1" t="s">
        <v>5381</v>
      </c>
      <c r="C5267" s="1" t="s">
        <v>10543</v>
      </c>
      <c r="D5267" s="1"/>
    </row>
    <row r="5268" spans="1:4">
      <c r="A5268" s="1" t="s">
        <v>6122</v>
      </c>
      <c r="B5268" s="1" t="s">
        <v>5349</v>
      </c>
      <c r="C5268" s="1" t="s">
        <v>10544</v>
      </c>
      <c r="D5268" s="1"/>
    </row>
    <row r="5269" spans="1:4">
      <c r="A5269" s="1" t="s">
        <v>6122</v>
      </c>
      <c r="B5269" s="1" t="s">
        <v>2802</v>
      </c>
      <c r="C5269" s="1" t="s">
        <v>10545</v>
      </c>
      <c r="D5269" s="1"/>
    </row>
    <row r="5270" spans="1:4">
      <c r="A5270" s="1" t="s">
        <v>6122</v>
      </c>
      <c r="B5270" s="1" t="s">
        <v>2392</v>
      </c>
      <c r="C5270" s="1" t="s">
        <v>10546</v>
      </c>
      <c r="D5270" s="1"/>
    </row>
    <row r="5271" spans="1:4">
      <c r="A5271" s="1" t="s">
        <v>6122</v>
      </c>
      <c r="B5271" s="1" t="s">
        <v>2441</v>
      </c>
      <c r="C5271" s="1" t="s">
        <v>10547</v>
      </c>
      <c r="D5271" s="1"/>
    </row>
    <row r="5272" spans="1:4">
      <c r="A5272" s="1" t="s">
        <v>6122</v>
      </c>
      <c r="B5272" s="1" t="s">
        <v>2267</v>
      </c>
      <c r="C5272" s="1" t="s">
        <v>10548</v>
      </c>
      <c r="D5272" s="1"/>
    </row>
    <row r="5273" spans="1:4">
      <c r="A5273" s="1" t="s">
        <v>6122</v>
      </c>
      <c r="B5273" s="1" t="s">
        <v>1033</v>
      </c>
      <c r="C5273" s="1" t="s">
        <v>10549</v>
      </c>
      <c r="D5273" s="1"/>
    </row>
    <row r="5274" spans="1:4">
      <c r="A5274" s="1" t="s">
        <v>6122</v>
      </c>
      <c r="B5274" s="1" t="s">
        <v>4603</v>
      </c>
      <c r="C5274" s="1" t="s">
        <v>10549</v>
      </c>
      <c r="D5274" s="1"/>
    </row>
    <row r="5275" spans="1:4">
      <c r="A5275" s="1" t="s">
        <v>6122</v>
      </c>
      <c r="B5275" s="1" t="s">
        <v>1123</v>
      </c>
      <c r="C5275" s="1" t="s">
        <v>10550</v>
      </c>
      <c r="D5275" s="1"/>
    </row>
    <row r="5276" spans="1:4">
      <c r="A5276" s="1" t="s">
        <v>6122</v>
      </c>
      <c r="B5276" s="1" t="s">
        <v>4546</v>
      </c>
      <c r="C5276" s="1" t="s">
        <v>10551</v>
      </c>
      <c r="D5276" s="1"/>
    </row>
    <row r="5277" spans="1:4">
      <c r="A5277" s="1" t="s">
        <v>6122</v>
      </c>
      <c r="B5277" s="1" t="s">
        <v>398</v>
      </c>
      <c r="C5277" s="1" t="s">
        <v>10552</v>
      </c>
      <c r="D5277" s="1"/>
    </row>
    <row r="5278" spans="1:4">
      <c r="A5278" s="1" t="s">
        <v>6122</v>
      </c>
      <c r="B5278" s="1" t="s">
        <v>1478</v>
      </c>
      <c r="C5278" s="1" t="s">
        <v>10553</v>
      </c>
      <c r="D5278" s="1"/>
    </row>
    <row r="5279" spans="1:4">
      <c r="A5279" s="1" t="s">
        <v>6122</v>
      </c>
      <c r="B5279" s="1" t="s">
        <v>2986</v>
      </c>
      <c r="C5279" s="1" t="s">
        <v>10554</v>
      </c>
      <c r="D5279" s="1"/>
    </row>
    <row r="5280" spans="1:4">
      <c r="A5280" s="1" t="s">
        <v>6122</v>
      </c>
      <c r="B5280" s="1" t="s">
        <v>1710</v>
      </c>
      <c r="C5280" s="1" t="s">
        <v>10555</v>
      </c>
      <c r="D5280" s="1"/>
    </row>
    <row r="5281" spans="1:4">
      <c r="A5281" s="1" t="s">
        <v>6122</v>
      </c>
      <c r="B5281" s="1" t="s">
        <v>404</v>
      </c>
      <c r="C5281" s="1" t="s">
        <v>10556</v>
      </c>
      <c r="D5281" s="1"/>
    </row>
    <row r="5282" spans="1:4">
      <c r="A5282" s="1" t="s">
        <v>6122</v>
      </c>
      <c r="B5282" s="1" t="s">
        <v>5443</v>
      </c>
      <c r="C5282" s="1" t="s">
        <v>10557</v>
      </c>
      <c r="D5282" s="1"/>
    </row>
    <row r="5283" spans="1:4">
      <c r="A5283" s="1" t="s">
        <v>6122</v>
      </c>
      <c r="B5283" s="1" t="s">
        <v>2696</v>
      </c>
      <c r="C5283" s="1" t="s">
        <v>10558</v>
      </c>
      <c r="D5283" s="1"/>
    </row>
    <row r="5284" spans="1:4">
      <c r="A5284" s="1" t="s">
        <v>6122</v>
      </c>
      <c r="B5284" s="1" t="s">
        <v>3818</v>
      </c>
      <c r="C5284" s="1" t="s">
        <v>10559</v>
      </c>
      <c r="D5284" s="1"/>
    </row>
    <row r="5285" spans="1:4">
      <c r="A5285" s="1" t="s">
        <v>6122</v>
      </c>
      <c r="B5285" s="1" t="s">
        <v>3336</v>
      </c>
      <c r="C5285" s="1" t="s">
        <v>10560</v>
      </c>
      <c r="D5285" s="1"/>
    </row>
    <row r="5286" spans="1:4">
      <c r="A5286" s="1" t="s">
        <v>6122</v>
      </c>
      <c r="B5286" s="1" t="s">
        <v>2563</v>
      </c>
      <c r="C5286" s="1" t="s">
        <v>10561</v>
      </c>
      <c r="D5286" s="1"/>
    </row>
    <row r="5287" spans="1:4">
      <c r="A5287" s="1" t="s">
        <v>6122</v>
      </c>
      <c r="B5287" s="1" t="s">
        <v>1916</v>
      </c>
      <c r="C5287" s="1" t="s">
        <v>10562</v>
      </c>
      <c r="D5287" s="1" t="s">
        <v>5560</v>
      </c>
    </row>
    <row r="5288" spans="1:4">
      <c r="A5288" s="1" t="s">
        <v>6122</v>
      </c>
      <c r="B5288" s="1" t="s">
        <v>3351</v>
      </c>
      <c r="C5288" s="1" t="s">
        <v>10563</v>
      </c>
      <c r="D5288" s="1"/>
    </row>
    <row r="5289" spans="1:4">
      <c r="A5289" s="1" t="s">
        <v>6122</v>
      </c>
      <c r="B5289" s="1" t="s">
        <v>4580</v>
      </c>
      <c r="C5289" s="1" t="s">
        <v>10564</v>
      </c>
      <c r="D5289" s="1"/>
    </row>
    <row r="5290" spans="1:4">
      <c r="A5290" s="1" t="s">
        <v>6122</v>
      </c>
      <c r="B5290" s="1" t="s">
        <v>269</v>
      </c>
      <c r="C5290" s="1" t="s">
        <v>10565</v>
      </c>
      <c r="D5290" s="1"/>
    </row>
    <row r="5291" spans="1:4">
      <c r="A5291" s="1" t="s">
        <v>6122</v>
      </c>
      <c r="B5291" s="1" t="s">
        <v>4683</v>
      </c>
      <c r="C5291" s="1" t="s">
        <v>10566</v>
      </c>
      <c r="D5291" s="1"/>
    </row>
    <row r="5292" spans="1:4">
      <c r="A5292" s="1" t="s">
        <v>6122</v>
      </c>
      <c r="B5292" s="1" t="s">
        <v>3129</v>
      </c>
      <c r="C5292" s="1" t="s">
        <v>10567</v>
      </c>
      <c r="D5292" s="1"/>
    </row>
    <row r="5293" spans="1:4">
      <c r="A5293" s="1" t="s">
        <v>6122</v>
      </c>
      <c r="B5293" s="1" t="s">
        <v>1728</v>
      </c>
      <c r="C5293" s="1" t="s">
        <v>10568</v>
      </c>
      <c r="D5293" s="1"/>
    </row>
    <row r="5294" spans="1:4">
      <c r="A5294" s="1" t="s">
        <v>6122</v>
      </c>
      <c r="B5294" s="1" t="s">
        <v>1527</v>
      </c>
      <c r="C5294" s="1" t="s">
        <v>10569</v>
      </c>
      <c r="D5294" s="1"/>
    </row>
    <row r="5295" spans="1:4">
      <c r="A5295" s="1" t="s">
        <v>6122</v>
      </c>
      <c r="B5295" s="1" t="s">
        <v>2535</v>
      </c>
      <c r="C5295" s="1" t="s">
        <v>10570</v>
      </c>
      <c r="D5295" s="1"/>
    </row>
    <row r="5296" spans="1:4">
      <c r="A5296" s="1" t="s">
        <v>6122</v>
      </c>
      <c r="B5296" s="1" t="s">
        <v>3320</v>
      </c>
      <c r="C5296" s="1" t="s">
        <v>10571</v>
      </c>
      <c r="D5296" s="1"/>
    </row>
    <row r="5297" spans="1:4">
      <c r="A5297" s="1" t="s">
        <v>6122</v>
      </c>
      <c r="B5297" s="1" t="s">
        <v>2328</v>
      </c>
      <c r="C5297" s="1" t="s">
        <v>10572</v>
      </c>
      <c r="D5297" s="1"/>
    </row>
    <row r="5298" spans="1:4">
      <c r="A5298" s="1" t="s">
        <v>6122</v>
      </c>
      <c r="B5298" s="1" t="s">
        <v>1970</v>
      </c>
      <c r="C5298" s="1" t="s">
        <v>10573</v>
      </c>
      <c r="D5298" s="1"/>
    </row>
    <row r="5299" spans="1:4">
      <c r="A5299" s="1" t="s">
        <v>6122</v>
      </c>
      <c r="B5299" s="1" t="s">
        <v>4938</v>
      </c>
      <c r="C5299" s="1" t="s">
        <v>10574</v>
      </c>
      <c r="D5299" s="1"/>
    </row>
    <row r="5300" spans="1:4">
      <c r="A5300" s="1" t="s">
        <v>6122</v>
      </c>
      <c r="B5300" s="1" t="s">
        <v>4290</v>
      </c>
      <c r="C5300" s="1" t="s">
        <v>10575</v>
      </c>
      <c r="D5300" s="1"/>
    </row>
    <row r="5301" spans="1:4">
      <c r="A5301" s="1" t="s">
        <v>6122</v>
      </c>
      <c r="B5301" s="1" t="s">
        <v>2283</v>
      </c>
      <c r="C5301" s="1" t="s">
        <v>10576</v>
      </c>
      <c r="D5301" s="1"/>
    </row>
    <row r="5302" spans="1:4">
      <c r="A5302" s="1" t="s">
        <v>6122</v>
      </c>
      <c r="B5302" s="1" t="s">
        <v>319</v>
      </c>
      <c r="C5302" s="1" t="s">
        <v>10577</v>
      </c>
      <c r="D5302" s="1"/>
    </row>
    <row r="5303" spans="1:4">
      <c r="A5303" s="1" t="s">
        <v>6122</v>
      </c>
      <c r="B5303" s="1" t="s">
        <v>2251</v>
      </c>
      <c r="C5303" s="1" t="s">
        <v>10578</v>
      </c>
      <c r="D5303" s="1"/>
    </row>
    <row r="5304" spans="1:4">
      <c r="A5304" s="1" t="s">
        <v>6122</v>
      </c>
      <c r="B5304" s="1" t="s">
        <v>3604</v>
      </c>
      <c r="C5304" s="1" t="s">
        <v>10579</v>
      </c>
      <c r="D5304" s="1" t="s">
        <v>5560</v>
      </c>
    </row>
    <row r="5305" spans="1:4">
      <c r="A5305" s="1" t="s">
        <v>6122</v>
      </c>
      <c r="B5305" s="1" t="s">
        <v>1918</v>
      </c>
      <c r="C5305" s="1" t="s">
        <v>10580</v>
      </c>
      <c r="D5305" s="1"/>
    </row>
    <row r="5306" spans="1:4">
      <c r="A5306" s="1" t="s">
        <v>6122</v>
      </c>
      <c r="B5306" s="1" t="s">
        <v>4932</v>
      </c>
      <c r="C5306" s="1" t="s">
        <v>10581</v>
      </c>
      <c r="D5306" s="1"/>
    </row>
    <row r="5307" spans="1:4">
      <c r="A5307" s="1" t="s">
        <v>6122</v>
      </c>
      <c r="B5307" s="1" t="s">
        <v>4467</v>
      </c>
      <c r="C5307" s="1" t="s">
        <v>10582</v>
      </c>
      <c r="D5307" s="1"/>
    </row>
    <row r="5308" spans="1:4">
      <c r="A5308" s="1" t="s">
        <v>6122</v>
      </c>
      <c r="B5308" s="1" t="s">
        <v>3513</v>
      </c>
      <c r="C5308" s="1" t="s">
        <v>10583</v>
      </c>
      <c r="D5308" s="1"/>
    </row>
    <row r="5309" spans="1:4">
      <c r="A5309" s="1" t="s">
        <v>6122</v>
      </c>
      <c r="B5309" s="1" t="s">
        <v>5160</v>
      </c>
      <c r="C5309" s="1" t="s">
        <v>10584</v>
      </c>
      <c r="D5309" s="1"/>
    </row>
    <row r="5310" spans="1:4">
      <c r="A5310" s="1" t="s">
        <v>6122</v>
      </c>
      <c r="B5310" s="1" t="s">
        <v>4084</v>
      </c>
      <c r="C5310" s="1" t="s">
        <v>10585</v>
      </c>
      <c r="D5310" s="1"/>
    </row>
    <row r="5311" spans="1:4">
      <c r="A5311" s="1" t="s">
        <v>6122</v>
      </c>
      <c r="B5311" s="1" t="s">
        <v>4541</v>
      </c>
      <c r="C5311" s="1" t="s">
        <v>10586</v>
      </c>
      <c r="D5311" s="1"/>
    </row>
    <row r="5312" spans="1:4">
      <c r="A5312" s="1" t="s">
        <v>6122</v>
      </c>
      <c r="B5312" s="1" t="s">
        <v>984</v>
      </c>
      <c r="C5312" s="1" t="s">
        <v>10587</v>
      </c>
      <c r="D5312" s="1"/>
    </row>
    <row r="5313" spans="1:4">
      <c r="A5313" s="1" t="s">
        <v>6122</v>
      </c>
      <c r="B5313" s="1" t="s">
        <v>4506</v>
      </c>
      <c r="C5313" s="1" t="s">
        <v>10588</v>
      </c>
      <c r="D5313" s="1"/>
    </row>
    <row r="5314" spans="1:4">
      <c r="A5314" s="1" t="s">
        <v>6122</v>
      </c>
      <c r="B5314" s="1" t="s">
        <v>987</v>
      </c>
      <c r="C5314" s="1" t="s">
        <v>10589</v>
      </c>
      <c r="D5314" s="1"/>
    </row>
    <row r="5315" spans="1:4">
      <c r="A5315" s="1" t="s">
        <v>6122</v>
      </c>
      <c r="B5315" s="1" t="s">
        <v>2442</v>
      </c>
      <c r="C5315" s="1" t="s">
        <v>10590</v>
      </c>
      <c r="D5315" s="1"/>
    </row>
    <row r="5316" spans="1:4">
      <c r="A5316" s="1" t="s">
        <v>6122</v>
      </c>
      <c r="B5316" s="1" t="s">
        <v>2241</v>
      </c>
      <c r="C5316" s="1" t="s">
        <v>10591</v>
      </c>
      <c r="D5316" s="1"/>
    </row>
    <row r="5317" spans="1:4">
      <c r="A5317" s="1" t="s">
        <v>6122</v>
      </c>
      <c r="B5317" s="1" t="s">
        <v>519</v>
      </c>
      <c r="C5317" s="1" t="s">
        <v>10592</v>
      </c>
      <c r="D5317" s="1"/>
    </row>
    <row r="5318" spans="1:4">
      <c r="A5318" s="1" t="s">
        <v>6122</v>
      </c>
      <c r="B5318" s="1" t="s">
        <v>4110</v>
      </c>
      <c r="C5318" s="1" t="s">
        <v>10593</v>
      </c>
      <c r="D5318" s="1"/>
    </row>
    <row r="5319" spans="1:4">
      <c r="A5319" s="1" t="s">
        <v>6122</v>
      </c>
      <c r="B5319" s="1" t="s">
        <v>1042</v>
      </c>
      <c r="C5319" s="1" t="s">
        <v>10594</v>
      </c>
      <c r="D5319" s="1"/>
    </row>
    <row r="5320" spans="1:4">
      <c r="A5320" s="1" t="s">
        <v>6122</v>
      </c>
      <c r="B5320" s="1" t="s">
        <v>4675</v>
      </c>
      <c r="C5320" s="1" t="s">
        <v>10595</v>
      </c>
      <c r="D5320" s="1"/>
    </row>
    <row r="5321" spans="1:4">
      <c r="A5321" s="1" t="s">
        <v>6122</v>
      </c>
      <c r="B5321" s="1" t="s">
        <v>684</v>
      </c>
      <c r="C5321" s="1" t="s">
        <v>10596</v>
      </c>
      <c r="D5321" s="1"/>
    </row>
    <row r="5322" spans="1:4">
      <c r="A5322" s="1" t="s">
        <v>6122</v>
      </c>
      <c r="B5322" s="1" t="s">
        <v>1118</v>
      </c>
      <c r="C5322" s="1" t="s">
        <v>10597</v>
      </c>
      <c r="D5322" s="1"/>
    </row>
    <row r="5323" spans="1:4">
      <c r="A5323" s="1" t="s">
        <v>6122</v>
      </c>
      <c r="B5323" s="1" t="s">
        <v>4621</v>
      </c>
      <c r="C5323" s="1" t="s">
        <v>10598</v>
      </c>
      <c r="D5323" s="1"/>
    </row>
    <row r="5324" spans="1:4">
      <c r="A5324" s="1" t="s">
        <v>6122</v>
      </c>
      <c r="B5324" s="1" t="s">
        <v>5163</v>
      </c>
      <c r="C5324" s="1" t="s">
        <v>10599</v>
      </c>
      <c r="D5324" s="1"/>
    </row>
    <row r="5325" spans="1:4">
      <c r="A5325" s="1" t="s">
        <v>6122</v>
      </c>
      <c r="B5325" s="1" t="s">
        <v>4987</v>
      </c>
      <c r="C5325" s="1" t="s">
        <v>10600</v>
      </c>
      <c r="D5325" s="1"/>
    </row>
    <row r="5326" spans="1:4">
      <c r="A5326" s="1" t="s">
        <v>6122</v>
      </c>
      <c r="B5326" s="1" t="s">
        <v>5427</v>
      </c>
      <c r="C5326" s="1" t="s">
        <v>10601</v>
      </c>
      <c r="D5326" s="1"/>
    </row>
    <row r="5327" spans="1:4">
      <c r="A5327" s="1" t="s">
        <v>6122</v>
      </c>
      <c r="B5327" s="1" t="s">
        <v>3381</v>
      </c>
      <c r="C5327" s="1" t="s">
        <v>10602</v>
      </c>
      <c r="D5327" s="1"/>
    </row>
    <row r="5328" spans="1:4">
      <c r="A5328" s="1" t="s">
        <v>6122</v>
      </c>
      <c r="B5328" s="1" t="s">
        <v>38</v>
      </c>
      <c r="C5328" s="1" t="s">
        <v>10603</v>
      </c>
      <c r="D5328" s="1"/>
    </row>
    <row r="5329" spans="1:4">
      <c r="A5329" s="1" t="s">
        <v>6122</v>
      </c>
      <c r="B5329" s="1" t="s">
        <v>878</v>
      </c>
      <c r="C5329" s="1" t="s">
        <v>10604</v>
      </c>
      <c r="D5329" s="1"/>
    </row>
    <row r="5330" spans="1:4">
      <c r="A5330" s="1" t="s">
        <v>6122</v>
      </c>
      <c r="B5330" s="1" t="s">
        <v>2532</v>
      </c>
      <c r="C5330" s="1" t="s">
        <v>10605</v>
      </c>
      <c r="D5330" s="1"/>
    </row>
    <row r="5331" spans="1:4">
      <c r="A5331" s="1" t="s">
        <v>6122</v>
      </c>
      <c r="B5331" s="1" t="s">
        <v>4983</v>
      </c>
      <c r="C5331" s="1" t="s">
        <v>10606</v>
      </c>
      <c r="D5331" s="1"/>
    </row>
    <row r="5332" spans="1:4">
      <c r="A5332" s="1" t="s">
        <v>6122</v>
      </c>
      <c r="B5332" s="1" t="s">
        <v>3255</v>
      </c>
      <c r="C5332" s="1" t="s">
        <v>10607</v>
      </c>
      <c r="D5332" s="1"/>
    </row>
    <row r="5333" spans="1:4">
      <c r="A5333" s="1" t="s">
        <v>6122</v>
      </c>
      <c r="B5333" s="1" t="s">
        <v>4370</v>
      </c>
      <c r="C5333" s="1" t="s">
        <v>10608</v>
      </c>
      <c r="D5333" s="1"/>
    </row>
    <row r="5334" spans="1:4">
      <c r="A5334" s="1" t="s">
        <v>6122</v>
      </c>
      <c r="B5334" s="1" t="s">
        <v>242</v>
      </c>
      <c r="C5334" s="1" t="s">
        <v>10609</v>
      </c>
      <c r="D5334" s="1"/>
    </row>
    <row r="5335" spans="1:4">
      <c r="A5335" s="1" t="s">
        <v>6122</v>
      </c>
      <c r="B5335" s="1" t="s">
        <v>4669</v>
      </c>
      <c r="C5335" s="1" t="s">
        <v>10610</v>
      </c>
      <c r="D5335" s="1"/>
    </row>
    <row r="5336" spans="1:4">
      <c r="A5336" s="1" t="s">
        <v>6122</v>
      </c>
      <c r="B5336" s="1" t="s">
        <v>4899</v>
      </c>
      <c r="C5336" s="1" t="s">
        <v>10611</v>
      </c>
      <c r="D5336" s="1"/>
    </row>
    <row r="5337" spans="1:4">
      <c r="A5337" s="1" t="s">
        <v>6122</v>
      </c>
      <c r="B5337" s="1" t="s">
        <v>3948</v>
      </c>
      <c r="C5337" s="1" t="s">
        <v>10612</v>
      </c>
      <c r="D5337" s="1"/>
    </row>
    <row r="5338" spans="1:4">
      <c r="A5338" s="1" t="s">
        <v>6122</v>
      </c>
      <c r="B5338" s="1" t="s">
        <v>1179</v>
      </c>
      <c r="C5338" s="1" t="s">
        <v>10613</v>
      </c>
      <c r="D5338" s="1"/>
    </row>
    <row r="5339" spans="1:4">
      <c r="A5339" s="1" t="s">
        <v>6122</v>
      </c>
      <c r="B5339" s="1" t="s">
        <v>3148</v>
      </c>
      <c r="C5339" s="1" t="s">
        <v>10614</v>
      </c>
      <c r="D5339" s="1"/>
    </row>
    <row r="5340" spans="1:4">
      <c r="A5340" s="1" t="s">
        <v>6122</v>
      </c>
      <c r="B5340" s="1" t="s">
        <v>3149</v>
      </c>
      <c r="C5340" s="1" t="s">
        <v>10615</v>
      </c>
      <c r="D5340" s="1"/>
    </row>
    <row r="5341" spans="1:4">
      <c r="A5341" s="1" t="s">
        <v>6122</v>
      </c>
      <c r="B5341" s="1" t="s">
        <v>4378</v>
      </c>
      <c r="C5341" s="1" t="s">
        <v>10616</v>
      </c>
      <c r="D5341" s="1"/>
    </row>
    <row r="5342" spans="1:4">
      <c r="A5342" s="1" t="s">
        <v>6122</v>
      </c>
      <c r="B5342" s="1" t="s">
        <v>4138</v>
      </c>
      <c r="C5342" s="1" t="s">
        <v>10617</v>
      </c>
      <c r="D5342" s="1"/>
    </row>
    <row r="5343" spans="1:4">
      <c r="A5343" s="1" t="s">
        <v>6122</v>
      </c>
      <c r="B5343" s="1" t="s">
        <v>2099</v>
      </c>
      <c r="C5343" s="1" t="s">
        <v>10618</v>
      </c>
      <c r="D5343" s="1"/>
    </row>
    <row r="5344" spans="1:4">
      <c r="A5344" s="1" t="s">
        <v>6122</v>
      </c>
      <c r="B5344" s="1" t="s">
        <v>2170</v>
      </c>
      <c r="C5344" s="1" t="s">
        <v>10619</v>
      </c>
      <c r="D5344" s="1"/>
    </row>
    <row r="5345" spans="1:4">
      <c r="A5345" s="1" t="s">
        <v>6122</v>
      </c>
      <c r="B5345" s="1" t="s">
        <v>3969</v>
      </c>
      <c r="C5345" s="1" t="s">
        <v>10620</v>
      </c>
      <c r="D5345" s="1"/>
    </row>
    <row r="5346" spans="1:4">
      <c r="A5346" s="1" t="s">
        <v>6122</v>
      </c>
      <c r="B5346" s="1" t="s">
        <v>3797</v>
      </c>
      <c r="C5346" s="1" t="s">
        <v>10621</v>
      </c>
      <c r="D5346" s="1"/>
    </row>
    <row r="5347" spans="1:4">
      <c r="A5347" s="1" t="s">
        <v>6122</v>
      </c>
      <c r="B5347" s="1" t="s">
        <v>566</v>
      </c>
      <c r="C5347" s="1" t="s">
        <v>10622</v>
      </c>
      <c r="D5347" s="1"/>
    </row>
    <row r="5348" spans="1:4">
      <c r="A5348" s="1" t="s">
        <v>6122</v>
      </c>
      <c r="B5348" s="1" t="s">
        <v>5032</v>
      </c>
      <c r="C5348" s="1" t="s">
        <v>10623</v>
      </c>
      <c r="D5348" s="1"/>
    </row>
    <row r="5349" spans="1:4">
      <c r="A5349" s="1" t="s">
        <v>6122</v>
      </c>
      <c r="B5349" s="1" t="s">
        <v>3676</v>
      </c>
      <c r="C5349" s="1" t="s">
        <v>10624</v>
      </c>
      <c r="D5349" s="1"/>
    </row>
    <row r="5350" spans="1:4">
      <c r="A5350" s="1" t="s">
        <v>6122</v>
      </c>
      <c r="B5350" s="1" t="s">
        <v>1549</v>
      </c>
      <c r="C5350" s="1" t="s">
        <v>10625</v>
      </c>
      <c r="D5350" s="1"/>
    </row>
    <row r="5351" spans="1:4">
      <c r="A5351" s="1" t="s">
        <v>6122</v>
      </c>
      <c r="B5351" s="1" t="s">
        <v>2136</v>
      </c>
      <c r="C5351" s="1" t="s">
        <v>10626</v>
      </c>
      <c r="D5351" s="1"/>
    </row>
    <row r="5352" spans="1:4">
      <c r="A5352" s="1" t="s">
        <v>6122</v>
      </c>
      <c r="B5352" s="1" t="s">
        <v>5067</v>
      </c>
      <c r="C5352" s="1" t="s">
        <v>10627</v>
      </c>
      <c r="D5352" s="1"/>
    </row>
    <row r="5353" spans="1:4">
      <c r="A5353" s="1" t="s">
        <v>6122</v>
      </c>
      <c r="B5353" s="1" t="s">
        <v>4092</v>
      </c>
      <c r="C5353" s="1" t="s">
        <v>10628</v>
      </c>
      <c r="D5353" s="1"/>
    </row>
    <row r="5354" spans="1:4">
      <c r="A5354" s="1" t="s">
        <v>6122</v>
      </c>
      <c r="B5354" s="1" t="s">
        <v>2671</v>
      </c>
      <c r="C5354" s="1" t="s">
        <v>10629</v>
      </c>
      <c r="D5354" s="1"/>
    </row>
    <row r="5355" spans="1:4">
      <c r="A5355" s="1" t="s">
        <v>6122</v>
      </c>
      <c r="B5355" s="1" t="s">
        <v>3422</v>
      </c>
      <c r="C5355" s="1" t="s">
        <v>10630</v>
      </c>
      <c r="D5355" s="1"/>
    </row>
    <row r="5356" spans="1:4">
      <c r="A5356" s="1" t="s">
        <v>6122</v>
      </c>
      <c r="B5356" s="1" t="s">
        <v>3876</v>
      </c>
      <c r="C5356" s="1" t="s">
        <v>10631</v>
      </c>
      <c r="D5356" s="1"/>
    </row>
    <row r="5357" spans="1:4">
      <c r="A5357" s="1" t="s">
        <v>6122</v>
      </c>
      <c r="B5357" s="1" t="s">
        <v>1396</v>
      </c>
      <c r="C5357" s="1" t="s">
        <v>10632</v>
      </c>
      <c r="D5357" s="1"/>
    </row>
    <row r="5358" spans="1:4">
      <c r="A5358" s="1" t="s">
        <v>6122</v>
      </c>
      <c r="B5358" s="1" t="s">
        <v>2949</v>
      </c>
      <c r="C5358" s="1" t="s">
        <v>10633</v>
      </c>
      <c r="D5358" s="1"/>
    </row>
    <row r="5359" spans="1:4">
      <c r="A5359" s="1" t="s">
        <v>6122</v>
      </c>
      <c r="B5359" s="1" t="s">
        <v>1441</v>
      </c>
      <c r="C5359" s="1" t="s">
        <v>10634</v>
      </c>
      <c r="D5359" s="1"/>
    </row>
    <row r="5360" spans="1:4">
      <c r="A5360" s="1" t="s">
        <v>6122</v>
      </c>
      <c r="B5360" s="1" t="s">
        <v>4917</v>
      </c>
      <c r="C5360" s="1" t="s">
        <v>10635</v>
      </c>
      <c r="D5360" s="1"/>
    </row>
    <row r="5361" spans="1:4">
      <c r="A5361" s="1" t="s">
        <v>6122</v>
      </c>
      <c r="B5361" s="1" t="s">
        <v>4225</v>
      </c>
      <c r="C5361" s="1" t="s">
        <v>10636</v>
      </c>
      <c r="D5361" s="1"/>
    </row>
    <row r="5362" spans="1:4">
      <c r="A5362" s="1" t="s">
        <v>6122</v>
      </c>
      <c r="B5362" s="1" t="s">
        <v>3966</v>
      </c>
      <c r="C5362" s="1" t="s">
        <v>10637</v>
      </c>
      <c r="D5362" s="1"/>
    </row>
    <row r="5363" spans="1:4">
      <c r="A5363" s="1" t="s">
        <v>6122</v>
      </c>
      <c r="B5363" s="1" t="s">
        <v>3697</v>
      </c>
      <c r="C5363" s="1" t="s">
        <v>10638</v>
      </c>
      <c r="D5363" s="1"/>
    </row>
    <row r="5364" spans="1:4">
      <c r="A5364" s="1" t="s">
        <v>6122</v>
      </c>
      <c r="B5364" s="1" t="s">
        <v>42</v>
      </c>
      <c r="C5364" s="1" t="s">
        <v>10639</v>
      </c>
      <c r="D5364" s="1"/>
    </row>
    <row r="5365" spans="1:4">
      <c r="A5365" s="1" t="s">
        <v>6122</v>
      </c>
      <c r="B5365" s="1" t="s">
        <v>1990</v>
      </c>
      <c r="C5365" s="1" t="s">
        <v>10640</v>
      </c>
      <c r="D5365" s="1"/>
    </row>
    <row r="5366" spans="1:4">
      <c r="A5366" s="1" t="s">
        <v>6122</v>
      </c>
      <c r="B5366" s="1" t="s">
        <v>1399</v>
      </c>
      <c r="C5366" s="1" t="s">
        <v>10641</v>
      </c>
      <c r="D5366" s="1"/>
    </row>
    <row r="5367" spans="1:4">
      <c r="A5367" s="1" t="s">
        <v>6122</v>
      </c>
      <c r="B5367" s="1" t="s">
        <v>3523</v>
      </c>
      <c r="C5367" s="1" t="s">
        <v>10642</v>
      </c>
      <c r="D5367" s="1"/>
    </row>
    <row r="5368" spans="1:4">
      <c r="A5368" s="1" t="s">
        <v>6122</v>
      </c>
      <c r="B5368" s="1" t="s">
        <v>3108</v>
      </c>
      <c r="C5368" s="1" t="s">
        <v>10643</v>
      </c>
      <c r="D5368" s="1"/>
    </row>
    <row r="5369" spans="1:4">
      <c r="A5369" s="1" t="s">
        <v>6122</v>
      </c>
      <c r="B5369" s="1" t="s">
        <v>1730</v>
      </c>
      <c r="C5369" s="1" t="s">
        <v>10644</v>
      </c>
      <c r="D5369" s="1"/>
    </row>
    <row r="5370" spans="1:4">
      <c r="A5370" s="1" t="s">
        <v>6122</v>
      </c>
      <c r="B5370" s="1" t="s">
        <v>858</v>
      </c>
      <c r="C5370" s="1" t="s">
        <v>10645</v>
      </c>
      <c r="D5370" s="1"/>
    </row>
    <row r="5371" spans="1:4">
      <c r="A5371" s="1" t="s">
        <v>6122</v>
      </c>
      <c r="B5371" s="1" t="s">
        <v>5148</v>
      </c>
      <c r="C5371" s="1" t="s">
        <v>10646</v>
      </c>
      <c r="D5371" s="1"/>
    </row>
    <row r="5372" spans="1:4">
      <c r="A5372" s="1" t="s">
        <v>6122</v>
      </c>
      <c r="B5372" s="1" t="s">
        <v>5462</v>
      </c>
      <c r="C5372" s="1" t="s">
        <v>10647</v>
      </c>
      <c r="D5372" s="1"/>
    </row>
    <row r="5373" spans="1:4">
      <c r="A5373" s="1" t="s">
        <v>6122</v>
      </c>
      <c r="B5373" s="1" t="s">
        <v>4475</v>
      </c>
      <c r="C5373" s="1" t="s">
        <v>10648</v>
      </c>
      <c r="D5373" s="1"/>
    </row>
    <row r="5374" spans="1:4">
      <c r="A5374" s="1" t="s">
        <v>6122</v>
      </c>
      <c r="B5374" s="1" t="s">
        <v>4529</v>
      </c>
      <c r="C5374" s="1" t="s">
        <v>10649</v>
      </c>
      <c r="D5374" s="1"/>
    </row>
    <row r="5375" spans="1:4">
      <c r="A5375" s="1" t="s">
        <v>6122</v>
      </c>
      <c r="B5375" s="1" t="s">
        <v>1269</v>
      </c>
      <c r="C5375" s="1" t="s">
        <v>10650</v>
      </c>
      <c r="D5375" s="1"/>
    </row>
    <row r="5376" spans="1:4">
      <c r="A5376" s="1" t="s">
        <v>6122</v>
      </c>
      <c r="B5376" s="1" t="s">
        <v>3812</v>
      </c>
      <c r="C5376" s="1" t="s">
        <v>10651</v>
      </c>
      <c r="D5376" s="1"/>
    </row>
    <row r="5377" spans="1:4">
      <c r="A5377" s="1" t="s">
        <v>6122</v>
      </c>
      <c r="B5377" s="1" t="s">
        <v>1130</v>
      </c>
      <c r="C5377" s="1" t="s">
        <v>10652</v>
      </c>
      <c r="D5377" s="1"/>
    </row>
    <row r="5378" spans="1:4">
      <c r="A5378" s="1" t="s">
        <v>6122</v>
      </c>
      <c r="B5378" s="1" t="s">
        <v>1754</v>
      </c>
      <c r="C5378" s="1" t="s">
        <v>10653</v>
      </c>
      <c r="D5378" s="1"/>
    </row>
    <row r="5379" spans="1:4">
      <c r="A5379" s="1" t="s">
        <v>6122</v>
      </c>
      <c r="B5379" s="1" t="s">
        <v>2242</v>
      </c>
      <c r="C5379" s="1" t="s">
        <v>10654</v>
      </c>
      <c r="D5379" s="1"/>
    </row>
    <row r="5380" spans="1:4">
      <c r="A5380" s="1" t="s">
        <v>6122</v>
      </c>
      <c r="B5380" s="1" t="s">
        <v>1330</v>
      </c>
      <c r="C5380" s="1" t="s">
        <v>10655</v>
      </c>
      <c r="D5380" s="1"/>
    </row>
    <row r="5381" spans="1:4">
      <c r="A5381" s="1" t="s">
        <v>6122</v>
      </c>
      <c r="B5381" s="1" t="s">
        <v>35</v>
      </c>
      <c r="C5381" s="1" t="s">
        <v>10656</v>
      </c>
      <c r="D5381" s="1"/>
    </row>
    <row r="5382" spans="1:4">
      <c r="A5382" s="1" t="s">
        <v>6122</v>
      </c>
      <c r="B5382" s="1" t="s">
        <v>759</v>
      </c>
      <c r="C5382" s="1" t="s">
        <v>10657</v>
      </c>
      <c r="D5382" s="1"/>
    </row>
    <row r="5383" spans="1:4">
      <c r="A5383" s="1" t="s">
        <v>6122</v>
      </c>
      <c r="B5383" s="1" t="s">
        <v>5475</v>
      </c>
      <c r="C5383" s="1" t="s">
        <v>10657</v>
      </c>
      <c r="D5383" s="1"/>
    </row>
    <row r="5384" spans="1:4">
      <c r="A5384" s="1" t="s">
        <v>6122</v>
      </c>
      <c r="B5384" s="1" t="s">
        <v>2523</v>
      </c>
      <c r="C5384" s="1" t="s">
        <v>10658</v>
      </c>
      <c r="D5384" s="1"/>
    </row>
    <row r="5385" spans="1:4">
      <c r="A5385" s="1" t="s">
        <v>6122</v>
      </c>
      <c r="B5385" s="1" t="s">
        <v>4865</v>
      </c>
      <c r="C5385" s="1" t="s">
        <v>10659</v>
      </c>
      <c r="D5385" s="1"/>
    </row>
    <row r="5386" spans="1:4">
      <c r="A5386" s="1" t="s">
        <v>6122</v>
      </c>
      <c r="B5386" s="1" t="s">
        <v>3483</v>
      </c>
      <c r="C5386" s="1" t="s">
        <v>9372</v>
      </c>
      <c r="D5386" s="1"/>
    </row>
    <row r="5387" spans="1:4">
      <c r="A5387" s="1" t="s">
        <v>6122</v>
      </c>
      <c r="B5387" s="1" t="s">
        <v>2359</v>
      </c>
      <c r="C5387" s="1" t="s">
        <v>9372</v>
      </c>
      <c r="D5387" s="1"/>
    </row>
    <row r="5388" spans="1:4">
      <c r="A5388" s="1" t="s">
        <v>6122</v>
      </c>
      <c r="B5388" s="1" t="s">
        <v>3183</v>
      </c>
      <c r="C5388" s="1" t="s">
        <v>9372</v>
      </c>
      <c r="D5388" s="1"/>
    </row>
    <row r="5389" spans="1:4">
      <c r="A5389" s="1" t="s">
        <v>6122</v>
      </c>
      <c r="B5389" s="1" t="s">
        <v>5203</v>
      </c>
      <c r="C5389" s="1" t="s">
        <v>10660</v>
      </c>
      <c r="D5389" s="1"/>
    </row>
    <row r="5390" spans="1:4">
      <c r="A5390" s="1" t="s">
        <v>6122</v>
      </c>
      <c r="B5390" s="1" t="s">
        <v>3884</v>
      </c>
      <c r="C5390" s="1" t="s">
        <v>10661</v>
      </c>
      <c r="D5390" s="1"/>
    </row>
    <row r="5391" spans="1:4">
      <c r="A5391" s="1" t="s">
        <v>6122</v>
      </c>
      <c r="B5391" s="1" t="s">
        <v>4308</v>
      </c>
      <c r="C5391" s="1" t="s">
        <v>10662</v>
      </c>
      <c r="D5391" s="1"/>
    </row>
    <row r="5392" spans="1:4">
      <c r="A5392" s="1" t="s">
        <v>6122</v>
      </c>
      <c r="B5392" s="1" t="s">
        <v>508</v>
      </c>
      <c r="C5392" s="1" t="s">
        <v>10663</v>
      </c>
      <c r="D5392" s="1"/>
    </row>
    <row r="5393" spans="1:4">
      <c r="A5393" s="1" t="s">
        <v>6122</v>
      </c>
      <c r="B5393" s="1" t="s">
        <v>3506</v>
      </c>
      <c r="C5393" s="1" t="s">
        <v>10664</v>
      </c>
      <c r="D5393" s="1"/>
    </row>
    <row r="5394" spans="1:4">
      <c r="A5394" s="1" t="s">
        <v>6122</v>
      </c>
      <c r="B5394" s="1" t="s">
        <v>5477</v>
      </c>
      <c r="C5394" s="1" t="s">
        <v>10665</v>
      </c>
      <c r="D5394" s="1"/>
    </row>
    <row r="5395" spans="1:4">
      <c r="A5395" s="1" t="s">
        <v>6122</v>
      </c>
      <c r="B5395" s="1" t="s">
        <v>1144</v>
      </c>
      <c r="C5395" s="1" t="s">
        <v>10666</v>
      </c>
      <c r="D5395" s="1"/>
    </row>
    <row r="5396" spans="1:4">
      <c r="A5396" s="1" t="s">
        <v>6122</v>
      </c>
      <c r="B5396" s="1" t="s">
        <v>1606</v>
      </c>
      <c r="C5396" s="1" t="s">
        <v>10667</v>
      </c>
      <c r="D5396" s="1"/>
    </row>
    <row r="5397" spans="1:4">
      <c r="A5397" s="1" t="s">
        <v>6122</v>
      </c>
      <c r="B5397" s="1" t="s">
        <v>552</v>
      </c>
      <c r="C5397" s="1" t="s">
        <v>10668</v>
      </c>
      <c r="D5397" s="1"/>
    </row>
    <row r="5398" spans="1:4">
      <c r="A5398" s="1" t="s">
        <v>6122</v>
      </c>
      <c r="B5398" s="1" t="s">
        <v>5048</v>
      </c>
      <c r="C5398" s="1" t="s">
        <v>10669</v>
      </c>
      <c r="D5398" s="1"/>
    </row>
    <row r="5399" spans="1:4">
      <c r="A5399" s="1" t="s">
        <v>6122</v>
      </c>
      <c r="B5399" s="1" t="s">
        <v>847</v>
      </c>
      <c r="C5399" s="1" t="s">
        <v>10670</v>
      </c>
      <c r="D5399" s="1"/>
    </row>
    <row r="5400" spans="1:4">
      <c r="A5400" s="1" t="s">
        <v>6122</v>
      </c>
      <c r="B5400" s="1" t="s">
        <v>1011</v>
      </c>
      <c r="C5400" s="1" t="s">
        <v>10671</v>
      </c>
      <c r="D5400" s="1"/>
    </row>
    <row r="5401" spans="1:4">
      <c r="A5401" s="1" t="s">
        <v>6122</v>
      </c>
      <c r="B5401" s="1" t="s">
        <v>43</v>
      </c>
      <c r="C5401" s="1" t="s">
        <v>10672</v>
      </c>
      <c r="D5401" s="1" t="s">
        <v>5560</v>
      </c>
    </row>
    <row r="5402" spans="1:4">
      <c r="A5402" s="1" t="s">
        <v>6122</v>
      </c>
      <c r="B5402" s="1" t="s">
        <v>4129</v>
      </c>
      <c r="C5402" s="1" t="s">
        <v>10673</v>
      </c>
      <c r="D5402" s="1"/>
    </row>
    <row r="5403" spans="1:4">
      <c r="A5403" s="1" t="s">
        <v>6122</v>
      </c>
      <c r="B5403" s="1" t="s">
        <v>1696</v>
      </c>
      <c r="C5403" s="1" t="s">
        <v>10674</v>
      </c>
      <c r="D5403" s="1"/>
    </row>
    <row r="5404" spans="1:4">
      <c r="A5404" s="1" t="s">
        <v>6122</v>
      </c>
      <c r="B5404" s="1" t="s">
        <v>2812</v>
      </c>
      <c r="C5404" s="1" t="s">
        <v>10675</v>
      </c>
      <c r="D5404" s="1"/>
    </row>
    <row r="5405" spans="1:4">
      <c r="A5405" s="1" t="s">
        <v>6122</v>
      </c>
      <c r="B5405" s="1" t="s">
        <v>3978</v>
      </c>
      <c r="C5405" s="1" t="s">
        <v>10676</v>
      </c>
      <c r="D5405" s="1"/>
    </row>
    <row r="5406" spans="1:4">
      <c r="A5406" s="1" t="s">
        <v>6122</v>
      </c>
      <c r="B5406" s="1" t="s">
        <v>1439</v>
      </c>
      <c r="C5406" s="1" t="s">
        <v>10677</v>
      </c>
      <c r="D5406" s="1"/>
    </row>
    <row r="5407" spans="1:4">
      <c r="A5407" s="1" t="s">
        <v>6122</v>
      </c>
      <c r="B5407" s="1" t="s">
        <v>946</v>
      </c>
      <c r="C5407" s="1" t="s">
        <v>10678</v>
      </c>
      <c r="D5407" s="1"/>
    </row>
    <row r="5408" spans="1:4">
      <c r="A5408" s="1" t="s">
        <v>6122</v>
      </c>
      <c r="B5408" s="1" t="s">
        <v>2150</v>
      </c>
      <c r="C5408" s="1" t="s">
        <v>10679</v>
      </c>
      <c r="D5408" s="1"/>
    </row>
    <row r="5409" spans="1:4">
      <c r="A5409" s="1" t="s">
        <v>6122</v>
      </c>
      <c r="B5409" s="1" t="s">
        <v>3153</v>
      </c>
      <c r="C5409" s="1" t="s">
        <v>10680</v>
      </c>
      <c r="D5409" s="1"/>
    </row>
    <row r="5410" spans="1:4">
      <c r="A5410" s="1" t="s">
        <v>6122</v>
      </c>
      <c r="B5410" s="1" t="s">
        <v>4703</v>
      </c>
      <c r="C5410" s="1" t="s">
        <v>10681</v>
      </c>
      <c r="D5410" s="1"/>
    </row>
    <row r="5411" spans="1:4">
      <c r="A5411" s="1" t="s">
        <v>6122</v>
      </c>
      <c r="B5411" s="1" t="s">
        <v>371</v>
      </c>
      <c r="C5411" s="1" t="s">
        <v>10682</v>
      </c>
      <c r="D5411" s="1"/>
    </row>
    <row r="5412" spans="1:4">
      <c r="A5412" s="1" t="s">
        <v>6122</v>
      </c>
      <c r="B5412" s="1" t="s">
        <v>131</v>
      </c>
      <c r="C5412" s="1" t="s">
        <v>10683</v>
      </c>
      <c r="D5412" s="1"/>
    </row>
    <row r="5413" spans="1:4">
      <c r="A5413" s="1" t="s">
        <v>6122</v>
      </c>
      <c r="B5413" s="1" t="s">
        <v>1686</v>
      </c>
      <c r="C5413" s="1" t="s">
        <v>10684</v>
      </c>
      <c r="D5413" s="1"/>
    </row>
    <row r="5414" spans="1:4">
      <c r="A5414" s="1" t="s">
        <v>6122</v>
      </c>
      <c r="B5414" s="1" t="s">
        <v>5353</v>
      </c>
      <c r="C5414" s="1" t="s">
        <v>10685</v>
      </c>
      <c r="D5414" s="1"/>
    </row>
    <row r="5415" spans="1:4">
      <c r="A5415" s="1" t="s">
        <v>6122</v>
      </c>
      <c r="B5415" s="1" t="s">
        <v>1036</v>
      </c>
      <c r="C5415" s="1" t="s">
        <v>10686</v>
      </c>
      <c r="D5415" s="1"/>
    </row>
    <row r="5416" spans="1:4">
      <c r="A5416" s="1" t="s">
        <v>6122</v>
      </c>
      <c r="B5416" s="1" t="s">
        <v>3943</v>
      </c>
      <c r="C5416" s="1" t="s">
        <v>10687</v>
      </c>
      <c r="D5416" s="1"/>
    </row>
    <row r="5417" spans="1:4">
      <c r="A5417" s="1" t="s">
        <v>6122</v>
      </c>
      <c r="B5417" s="1" t="s">
        <v>5017</v>
      </c>
      <c r="C5417" s="1" t="s">
        <v>10688</v>
      </c>
      <c r="D5417" s="1"/>
    </row>
    <row r="5418" spans="1:4">
      <c r="A5418" s="1" t="s">
        <v>6122</v>
      </c>
      <c r="B5418" s="1" t="s">
        <v>3474</v>
      </c>
      <c r="C5418" s="1" t="s">
        <v>10689</v>
      </c>
      <c r="D5418" s="1"/>
    </row>
    <row r="5419" spans="1:4">
      <c r="A5419" s="1" t="s">
        <v>6122</v>
      </c>
      <c r="B5419" s="1" t="s">
        <v>3677</v>
      </c>
      <c r="C5419" s="1" t="s">
        <v>10690</v>
      </c>
      <c r="D5419" s="1"/>
    </row>
    <row r="5420" spans="1:4">
      <c r="A5420" s="1" t="s">
        <v>6122</v>
      </c>
      <c r="B5420" s="1" t="s">
        <v>2534</v>
      </c>
      <c r="C5420" s="1" t="s">
        <v>10691</v>
      </c>
      <c r="D5420" s="1"/>
    </row>
    <row r="5421" spans="1:4">
      <c r="A5421" s="1" t="s">
        <v>6122</v>
      </c>
      <c r="B5421" s="1" t="s">
        <v>1847</v>
      </c>
      <c r="C5421" s="1" t="s">
        <v>10692</v>
      </c>
      <c r="D5421" s="1"/>
    </row>
    <row r="5422" spans="1:4">
      <c r="A5422" s="1" t="s">
        <v>6122</v>
      </c>
      <c r="B5422" s="1" t="s">
        <v>783</v>
      </c>
      <c r="C5422" s="1" t="s">
        <v>10693</v>
      </c>
      <c r="D5422" s="1"/>
    </row>
    <row r="5423" spans="1:4">
      <c r="A5423" s="1" t="s">
        <v>6122</v>
      </c>
      <c r="B5423" s="1" t="s">
        <v>360</v>
      </c>
      <c r="C5423" s="1" t="s">
        <v>10693</v>
      </c>
      <c r="D5423" s="1"/>
    </row>
    <row r="5424" spans="1:4">
      <c r="A5424" s="1" t="s">
        <v>6122</v>
      </c>
      <c r="B5424" s="1" t="s">
        <v>5441</v>
      </c>
      <c r="C5424" s="1" t="s">
        <v>10694</v>
      </c>
      <c r="D5424" s="1"/>
    </row>
    <row r="5425" spans="1:4">
      <c r="A5425" s="1" t="s">
        <v>6122</v>
      </c>
      <c r="B5425" s="1" t="s">
        <v>823</v>
      </c>
      <c r="C5425" s="1" t="s">
        <v>9381</v>
      </c>
      <c r="D5425" s="1"/>
    </row>
    <row r="5426" spans="1:4">
      <c r="A5426" s="1" t="s">
        <v>6122</v>
      </c>
      <c r="B5426" s="1" t="s">
        <v>1767</v>
      </c>
      <c r="C5426" s="1" t="s">
        <v>10695</v>
      </c>
      <c r="D5426" s="1"/>
    </row>
    <row r="5427" spans="1:4">
      <c r="A5427" s="1" t="s">
        <v>6122</v>
      </c>
      <c r="B5427" s="1" t="s">
        <v>1803</v>
      </c>
      <c r="C5427" s="1" t="s">
        <v>10696</v>
      </c>
      <c r="D5427" s="1"/>
    </row>
    <row r="5428" spans="1:4">
      <c r="A5428" s="1" t="s">
        <v>6122</v>
      </c>
      <c r="B5428" s="1" t="s">
        <v>623</v>
      </c>
      <c r="C5428" s="1" t="s">
        <v>10697</v>
      </c>
      <c r="D5428" s="1" t="s">
        <v>5560</v>
      </c>
    </row>
    <row r="5429" spans="1:4">
      <c r="A5429" s="1" t="s">
        <v>6122</v>
      </c>
      <c r="B5429" s="1" t="s">
        <v>3658</v>
      </c>
      <c r="C5429" s="1" t="s">
        <v>10698</v>
      </c>
      <c r="D5429" s="1"/>
    </row>
    <row r="5430" spans="1:4">
      <c r="A5430" s="1" t="s">
        <v>6122</v>
      </c>
      <c r="B5430" s="1" t="s">
        <v>5376</v>
      </c>
      <c r="C5430" s="1" t="s">
        <v>10699</v>
      </c>
      <c r="D5430" s="1"/>
    </row>
    <row r="5431" spans="1:4">
      <c r="A5431" s="1" t="s">
        <v>6122</v>
      </c>
      <c r="B5431" s="1" t="s">
        <v>3447</v>
      </c>
      <c r="C5431" s="1" t="s">
        <v>10700</v>
      </c>
      <c r="D5431" s="1"/>
    </row>
    <row r="5432" spans="1:4">
      <c r="A5432" s="1" t="s">
        <v>6122</v>
      </c>
      <c r="B5432" s="1" t="s">
        <v>4533</v>
      </c>
      <c r="C5432" s="1" t="s">
        <v>10701</v>
      </c>
      <c r="D5432" s="1"/>
    </row>
    <row r="5433" spans="1:4">
      <c r="A5433" s="1" t="s">
        <v>6122</v>
      </c>
      <c r="B5433" s="1" t="s">
        <v>671</v>
      </c>
      <c r="C5433" s="1" t="s">
        <v>10702</v>
      </c>
      <c r="D5433" s="1"/>
    </row>
    <row r="5434" spans="1:4">
      <c r="A5434" s="1" t="s">
        <v>6122</v>
      </c>
      <c r="B5434" s="1" t="s">
        <v>3164</v>
      </c>
      <c r="C5434" s="1" t="s">
        <v>10703</v>
      </c>
      <c r="D5434" s="1"/>
    </row>
    <row r="5435" spans="1:4">
      <c r="A5435" s="1" t="s">
        <v>6122</v>
      </c>
      <c r="B5435" s="1" t="s">
        <v>2016</v>
      </c>
      <c r="C5435" s="1" t="s">
        <v>10704</v>
      </c>
      <c r="D5435" s="1"/>
    </row>
    <row r="5436" spans="1:4">
      <c r="A5436" s="1" t="s">
        <v>6122</v>
      </c>
      <c r="B5436" s="1" t="s">
        <v>4655</v>
      </c>
      <c r="C5436" s="1" t="s">
        <v>10705</v>
      </c>
      <c r="D5436" s="1"/>
    </row>
    <row r="5437" spans="1:4">
      <c r="A5437" s="1" t="s">
        <v>6122</v>
      </c>
      <c r="B5437" s="1" t="s">
        <v>1675</v>
      </c>
      <c r="C5437" s="1" t="s">
        <v>10706</v>
      </c>
      <c r="D5437" s="1"/>
    </row>
    <row r="5438" spans="1:4">
      <c r="A5438" s="1" t="s">
        <v>6122</v>
      </c>
      <c r="B5438" s="1" t="s">
        <v>4253</v>
      </c>
      <c r="C5438" s="1" t="s">
        <v>10707</v>
      </c>
      <c r="D5438" s="1" t="s">
        <v>5560</v>
      </c>
    </row>
    <row r="5439" spans="1:4">
      <c r="A5439" s="1" t="s">
        <v>6122</v>
      </c>
      <c r="B5439" s="1" t="s">
        <v>4954</v>
      </c>
      <c r="C5439" s="1" t="s">
        <v>10708</v>
      </c>
      <c r="D5439" s="1"/>
    </row>
    <row r="5440" spans="1:4">
      <c r="A5440" s="1" t="s">
        <v>6122</v>
      </c>
      <c r="B5440" s="1" t="s">
        <v>407</v>
      </c>
      <c r="C5440" s="1" t="s">
        <v>10709</v>
      </c>
      <c r="D5440" s="1"/>
    </row>
    <row r="5441" spans="1:4">
      <c r="A5441" s="1" t="s">
        <v>6122</v>
      </c>
      <c r="B5441" s="1" t="s">
        <v>930</v>
      </c>
      <c r="C5441" s="1" t="s">
        <v>10710</v>
      </c>
      <c r="D5441" s="1"/>
    </row>
    <row r="5442" spans="1:4">
      <c r="A5442" s="1" t="s">
        <v>6122</v>
      </c>
      <c r="B5442" s="1" t="s">
        <v>1394</v>
      </c>
      <c r="C5442" s="1" t="s">
        <v>10711</v>
      </c>
      <c r="D5442" s="1"/>
    </row>
    <row r="5443" spans="1:4">
      <c r="A5443" s="1" t="s">
        <v>6122</v>
      </c>
      <c r="B5443" s="1" t="s">
        <v>485</v>
      </c>
      <c r="C5443" s="1" t="s">
        <v>10712</v>
      </c>
      <c r="D5443" s="1"/>
    </row>
    <row r="5444" spans="1:4">
      <c r="A5444" s="1" t="s">
        <v>6122</v>
      </c>
      <c r="B5444" s="1" t="s">
        <v>295</v>
      </c>
      <c r="C5444" s="1" t="s">
        <v>10713</v>
      </c>
      <c r="D5444" s="1"/>
    </row>
    <row r="5445" spans="1:4">
      <c r="A5445" s="1" t="s">
        <v>6122</v>
      </c>
      <c r="B5445" s="1" t="s">
        <v>3321</v>
      </c>
      <c r="C5445" s="1" t="s">
        <v>10714</v>
      </c>
      <c r="D5445" s="1"/>
    </row>
    <row r="5446" spans="1:4">
      <c r="A5446" s="1" t="s">
        <v>6122</v>
      </c>
      <c r="B5446" s="1" t="s">
        <v>1615</v>
      </c>
      <c r="C5446" s="1" t="s">
        <v>10715</v>
      </c>
      <c r="D5446" s="1"/>
    </row>
    <row r="5447" spans="1:4">
      <c r="A5447" s="1" t="s">
        <v>6122</v>
      </c>
      <c r="B5447" s="1" t="s">
        <v>5352</v>
      </c>
      <c r="C5447" s="1" t="s">
        <v>10716</v>
      </c>
      <c r="D5447" s="1"/>
    </row>
    <row r="5448" spans="1:4">
      <c r="A5448" s="1" t="s">
        <v>6122</v>
      </c>
      <c r="B5448" s="1" t="s">
        <v>922</v>
      </c>
      <c r="C5448" s="1" t="s">
        <v>10717</v>
      </c>
      <c r="D5448" s="1"/>
    </row>
    <row r="5449" spans="1:4">
      <c r="A5449" s="1" t="s">
        <v>6122</v>
      </c>
      <c r="B5449" s="1" t="s">
        <v>142</v>
      </c>
      <c r="C5449" s="1" t="s">
        <v>10718</v>
      </c>
      <c r="D5449" s="1"/>
    </row>
    <row r="5450" spans="1:4">
      <c r="A5450" s="1" t="s">
        <v>6122</v>
      </c>
      <c r="B5450" s="1" t="s">
        <v>5375</v>
      </c>
      <c r="C5450" s="1" t="s">
        <v>10719</v>
      </c>
      <c r="D5450" s="1"/>
    </row>
    <row r="5451" spans="1:4">
      <c r="A5451" s="1" t="s">
        <v>6122</v>
      </c>
      <c r="B5451" s="1" t="s">
        <v>2693</v>
      </c>
      <c r="C5451" s="1" t="s">
        <v>10720</v>
      </c>
      <c r="D5451" s="1"/>
    </row>
    <row r="5452" spans="1:4">
      <c r="A5452" s="1" t="s">
        <v>6122</v>
      </c>
      <c r="B5452" s="1" t="s">
        <v>2780</v>
      </c>
      <c r="C5452" s="1" t="s">
        <v>10721</v>
      </c>
      <c r="D5452" s="1"/>
    </row>
    <row r="5453" spans="1:4">
      <c r="A5453" s="1" t="s">
        <v>6122</v>
      </c>
      <c r="B5453" s="1" t="s">
        <v>1500</v>
      </c>
      <c r="C5453" s="1" t="s">
        <v>10722</v>
      </c>
      <c r="D5453" s="1"/>
    </row>
    <row r="5454" spans="1:4">
      <c r="A5454" s="1" t="s">
        <v>6122</v>
      </c>
      <c r="B5454" s="1" t="s">
        <v>785</v>
      </c>
      <c r="C5454" s="1" t="s">
        <v>10723</v>
      </c>
      <c r="D5454" s="1"/>
    </row>
    <row r="5455" spans="1:4">
      <c r="A5455" s="1" t="s">
        <v>6122</v>
      </c>
      <c r="B5455" s="1" t="s">
        <v>4463</v>
      </c>
      <c r="C5455" s="1" t="s">
        <v>10724</v>
      </c>
      <c r="D5455" s="1"/>
    </row>
    <row r="5456" spans="1:4">
      <c r="A5456" s="1" t="s">
        <v>6122</v>
      </c>
      <c r="B5456" s="1" t="s">
        <v>3500</v>
      </c>
      <c r="C5456" s="1" t="s">
        <v>10725</v>
      </c>
      <c r="D5456" s="1"/>
    </row>
    <row r="5457" spans="1:4">
      <c r="A5457" s="1" t="s">
        <v>6122</v>
      </c>
      <c r="B5457" s="1" t="s">
        <v>2007</v>
      </c>
      <c r="C5457" s="1" t="s">
        <v>10726</v>
      </c>
      <c r="D5457" s="1"/>
    </row>
    <row r="5458" spans="1:4">
      <c r="A5458" s="1" t="s">
        <v>6122</v>
      </c>
      <c r="B5458" s="1" t="s">
        <v>2489</v>
      </c>
      <c r="C5458" s="1" t="s">
        <v>10727</v>
      </c>
      <c r="D5458" s="1"/>
    </row>
    <row r="5459" spans="1:4">
      <c r="A5459" s="1" t="s">
        <v>6122</v>
      </c>
      <c r="B5459" s="1" t="s">
        <v>4893</v>
      </c>
      <c r="C5459" s="1" t="s">
        <v>10728</v>
      </c>
      <c r="D5459" s="1"/>
    </row>
    <row r="5460" spans="1:4">
      <c r="A5460" s="1" t="s">
        <v>6122</v>
      </c>
      <c r="B5460" s="1" t="s">
        <v>4886</v>
      </c>
      <c r="C5460" s="1" t="s">
        <v>10729</v>
      </c>
      <c r="D5460" s="1"/>
    </row>
    <row r="5461" spans="1:4">
      <c r="A5461" s="1" t="s">
        <v>6122</v>
      </c>
      <c r="B5461" s="1" t="s">
        <v>3879</v>
      </c>
      <c r="C5461" s="1" t="s">
        <v>10730</v>
      </c>
      <c r="D5461" s="1"/>
    </row>
    <row r="5462" spans="1:4">
      <c r="A5462" s="1" t="s">
        <v>6122</v>
      </c>
      <c r="B5462" s="1" t="s">
        <v>4826</v>
      </c>
      <c r="C5462" s="1" t="s">
        <v>10731</v>
      </c>
      <c r="D5462" s="1"/>
    </row>
    <row r="5463" spans="1:4">
      <c r="A5463" s="1" t="s">
        <v>6122</v>
      </c>
      <c r="B5463" s="1" t="s">
        <v>4819</v>
      </c>
      <c r="C5463" s="1" t="s">
        <v>10732</v>
      </c>
      <c r="D5463" s="1"/>
    </row>
    <row r="5464" spans="1:4">
      <c r="A5464" s="1" t="s">
        <v>6122</v>
      </c>
      <c r="B5464" s="1" t="s">
        <v>677</v>
      </c>
      <c r="C5464" s="1" t="s">
        <v>10733</v>
      </c>
      <c r="D5464" s="1"/>
    </row>
    <row r="5465" spans="1:4">
      <c r="A5465" s="1" t="s">
        <v>6122</v>
      </c>
      <c r="B5465" s="1" t="s">
        <v>1285</v>
      </c>
      <c r="C5465" s="1" t="s">
        <v>10734</v>
      </c>
      <c r="D5465" s="1"/>
    </row>
    <row r="5466" spans="1:4">
      <c r="A5466" s="1" t="s">
        <v>6122</v>
      </c>
      <c r="B5466" s="1" t="s">
        <v>2694</v>
      </c>
      <c r="C5466" s="1" t="s">
        <v>10735</v>
      </c>
      <c r="D5466" s="1"/>
    </row>
    <row r="5467" spans="1:4">
      <c r="A5467" s="1" t="s">
        <v>6122</v>
      </c>
      <c r="B5467" s="1" t="s">
        <v>1979</v>
      </c>
      <c r="C5467" s="1" t="s">
        <v>10736</v>
      </c>
      <c r="D5467" s="1"/>
    </row>
    <row r="5468" spans="1:4">
      <c r="A5468" s="1" t="s">
        <v>6122</v>
      </c>
      <c r="B5468" s="1" t="s">
        <v>424</v>
      </c>
      <c r="C5468" s="1" t="s">
        <v>10737</v>
      </c>
      <c r="D5468" s="1"/>
    </row>
    <row r="5469" spans="1:4">
      <c r="A5469" s="1" t="s">
        <v>6122</v>
      </c>
      <c r="B5469" s="1" t="s">
        <v>3775</v>
      </c>
      <c r="C5469" s="1" t="s">
        <v>10738</v>
      </c>
      <c r="D5469" s="1"/>
    </row>
    <row r="5470" spans="1:4">
      <c r="A5470" s="1" t="s">
        <v>6122</v>
      </c>
      <c r="B5470" s="1" t="s">
        <v>2196</v>
      </c>
      <c r="C5470" s="1" t="s">
        <v>10739</v>
      </c>
      <c r="D5470" s="1"/>
    </row>
    <row r="5471" spans="1:4">
      <c r="A5471" s="1" t="s">
        <v>6122</v>
      </c>
      <c r="B5471" s="1" t="s">
        <v>2373</v>
      </c>
      <c r="C5471" s="1" t="s">
        <v>10740</v>
      </c>
      <c r="D5471" s="1"/>
    </row>
    <row r="5472" spans="1:4">
      <c r="A5472" s="1" t="s">
        <v>6122</v>
      </c>
      <c r="B5472" s="1" t="s">
        <v>1418</v>
      </c>
      <c r="C5472" s="1" t="s">
        <v>10741</v>
      </c>
      <c r="D5472" s="1"/>
    </row>
    <row r="5473" spans="1:4">
      <c r="A5473" s="1" t="s">
        <v>6122</v>
      </c>
      <c r="B5473" s="1" t="s">
        <v>2496</v>
      </c>
      <c r="C5473" s="1" t="s">
        <v>10742</v>
      </c>
      <c r="D5473" s="1"/>
    </row>
    <row r="5474" spans="1:4">
      <c r="A5474" s="1" t="s">
        <v>6122</v>
      </c>
      <c r="B5474" s="1" t="s">
        <v>1914</v>
      </c>
      <c r="C5474" s="1" t="s">
        <v>10743</v>
      </c>
      <c r="D5474" s="1"/>
    </row>
    <row r="5475" spans="1:4">
      <c r="A5475" s="1" t="s">
        <v>6122</v>
      </c>
      <c r="B5475" s="1" t="s">
        <v>1608</v>
      </c>
      <c r="C5475" s="1" t="s">
        <v>10744</v>
      </c>
      <c r="D5475" s="1"/>
    </row>
    <row r="5476" spans="1:4">
      <c r="A5476" s="1" t="s">
        <v>6122</v>
      </c>
      <c r="B5476" s="1" t="s">
        <v>1491</v>
      </c>
      <c r="C5476" s="1" t="s">
        <v>10745</v>
      </c>
      <c r="D5476" s="1"/>
    </row>
    <row r="5477" spans="1:4">
      <c r="A5477" s="1" t="s">
        <v>6122</v>
      </c>
      <c r="B5477" s="1" t="s">
        <v>2966</v>
      </c>
      <c r="C5477" s="1" t="s">
        <v>10746</v>
      </c>
      <c r="D5477" s="1"/>
    </row>
    <row r="5478" spans="1:4">
      <c r="A5478" s="1" t="s">
        <v>6122</v>
      </c>
      <c r="B5478" s="1" t="s">
        <v>3369</v>
      </c>
      <c r="C5478" s="1" t="s">
        <v>10747</v>
      </c>
      <c r="D5478" s="1"/>
    </row>
    <row r="5479" spans="1:4">
      <c r="A5479" s="1" t="s">
        <v>6122</v>
      </c>
      <c r="B5479" s="1" t="s">
        <v>278</v>
      </c>
      <c r="C5479" s="1" t="s">
        <v>10748</v>
      </c>
      <c r="D5479" s="1"/>
    </row>
    <row r="5480" spans="1:4">
      <c r="A5480" s="1" t="s">
        <v>6122</v>
      </c>
      <c r="B5480" s="1" t="s">
        <v>833</v>
      </c>
      <c r="C5480" s="1" t="s">
        <v>10749</v>
      </c>
      <c r="D5480" s="1"/>
    </row>
    <row r="5481" spans="1:4">
      <c r="A5481" s="1" t="s">
        <v>6122</v>
      </c>
      <c r="B5481" s="1" t="s">
        <v>4977</v>
      </c>
      <c r="C5481" s="1" t="s">
        <v>10750</v>
      </c>
      <c r="D5481" s="1"/>
    </row>
    <row r="5482" spans="1:4">
      <c r="A5482" s="1" t="s">
        <v>6122</v>
      </c>
      <c r="B5482" s="1" t="s">
        <v>801</v>
      </c>
      <c r="C5482" s="1" t="s">
        <v>9453</v>
      </c>
      <c r="D5482" s="1"/>
    </row>
    <row r="5483" spans="1:4">
      <c r="A5483" s="1" t="s">
        <v>6122</v>
      </c>
      <c r="B5483" s="1" t="s">
        <v>1729</v>
      </c>
      <c r="C5483" s="1" t="s">
        <v>10751</v>
      </c>
      <c r="D5483" s="1"/>
    </row>
    <row r="5484" spans="1:4">
      <c r="A5484" s="1" t="s">
        <v>6122</v>
      </c>
      <c r="B5484" s="1" t="s">
        <v>4254</v>
      </c>
      <c r="C5484" s="1" t="s">
        <v>10752</v>
      </c>
      <c r="D5484" s="1"/>
    </row>
    <row r="5485" spans="1:4">
      <c r="A5485" s="1" t="s">
        <v>6122</v>
      </c>
      <c r="B5485" s="1" t="s">
        <v>160</v>
      </c>
      <c r="C5485" s="1" t="s">
        <v>10753</v>
      </c>
      <c r="D5485" s="1"/>
    </row>
    <row r="5486" spans="1:4">
      <c r="A5486" s="1" t="s">
        <v>6122</v>
      </c>
      <c r="B5486" s="1" t="s">
        <v>3371</v>
      </c>
      <c r="C5486" s="1" t="s">
        <v>10754</v>
      </c>
      <c r="D5486" s="1"/>
    </row>
    <row r="5487" spans="1:4">
      <c r="A5487" s="1" t="s">
        <v>6122</v>
      </c>
      <c r="B5487" s="1" t="s">
        <v>3491</v>
      </c>
      <c r="C5487" s="1" t="s">
        <v>10755</v>
      </c>
      <c r="D5487" s="1"/>
    </row>
    <row r="5488" spans="1:4">
      <c r="A5488" s="1" t="s">
        <v>6122</v>
      </c>
      <c r="B5488" s="1" t="s">
        <v>2236</v>
      </c>
      <c r="C5488" s="1" t="s">
        <v>10756</v>
      </c>
      <c r="D5488" s="1"/>
    </row>
    <row r="5489" spans="1:4">
      <c r="A5489" s="1" t="s">
        <v>6122</v>
      </c>
      <c r="B5489" s="1" t="s">
        <v>5120</v>
      </c>
      <c r="C5489" s="1" t="s">
        <v>10757</v>
      </c>
      <c r="D5489" s="1"/>
    </row>
    <row r="5490" spans="1:4">
      <c r="A5490" s="1" t="s">
        <v>6122</v>
      </c>
      <c r="B5490" s="1" t="s">
        <v>681</v>
      </c>
      <c r="C5490" s="1" t="s">
        <v>10758</v>
      </c>
      <c r="D5490" s="1"/>
    </row>
    <row r="5491" spans="1:4">
      <c r="A5491" s="1" t="s">
        <v>6122</v>
      </c>
      <c r="B5491" s="1" t="s">
        <v>2431</v>
      </c>
      <c r="C5491" s="1" t="s">
        <v>10759</v>
      </c>
      <c r="D5491" s="1"/>
    </row>
    <row r="5492" spans="1:4">
      <c r="A5492" s="1" t="s">
        <v>6122</v>
      </c>
      <c r="B5492" s="1" t="s">
        <v>1658</v>
      </c>
      <c r="C5492" s="1" t="s">
        <v>10760</v>
      </c>
      <c r="D5492" s="1"/>
    </row>
    <row r="5493" spans="1:4">
      <c r="A5493" s="1" t="s">
        <v>6122</v>
      </c>
      <c r="B5493" s="1" t="s">
        <v>3470</v>
      </c>
      <c r="C5493" s="1" t="s">
        <v>10761</v>
      </c>
      <c r="D5493" s="1"/>
    </row>
    <row r="5494" spans="1:4">
      <c r="A5494" s="1" t="s">
        <v>6122</v>
      </c>
      <c r="B5494" s="1" t="s">
        <v>2751</v>
      </c>
      <c r="C5494" s="1" t="s">
        <v>10762</v>
      </c>
      <c r="D5494" s="1"/>
    </row>
    <row r="5495" spans="1:4">
      <c r="A5495" s="1" t="s">
        <v>6122</v>
      </c>
      <c r="B5495" s="1" t="s">
        <v>1885</v>
      </c>
      <c r="C5495" s="1" t="s">
        <v>10763</v>
      </c>
      <c r="D5495" s="1"/>
    </row>
    <row r="5496" spans="1:4">
      <c r="A5496" s="1" t="s">
        <v>6122</v>
      </c>
      <c r="B5496" s="1" t="s">
        <v>4528</v>
      </c>
      <c r="C5496" s="1" t="s">
        <v>10764</v>
      </c>
      <c r="D5496" s="1"/>
    </row>
    <row r="5497" spans="1:4">
      <c r="A5497" s="1" t="s">
        <v>6122</v>
      </c>
      <c r="B5497" s="1" t="s">
        <v>372</v>
      </c>
      <c r="C5497" s="1" t="s">
        <v>10765</v>
      </c>
      <c r="D5497" s="1"/>
    </row>
    <row r="5498" spans="1:4">
      <c r="A5498" s="1" t="s">
        <v>6122</v>
      </c>
      <c r="B5498" s="1" t="s">
        <v>4173</v>
      </c>
      <c r="C5498" s="1" t="s">
        <v>10766</v>
      </c>
      <c r="D5498" s="1"/>
    </row>
    <row r="5499" spans="1:4">
      <c r="A5499" s="1" t="s">
        <v>6122</v>
      </c>
      <c r="B5499" s="1" t="s">
        <v>4776</v>
      </c>
      <c r="C5499" s="1" t="s">
        <v>10767</v>
      </c>
      <c r="D5499" s="1"/>
    </row>
    <row r="5500" spans="1:4">
      <c r="A5500" s="1" t="s">
        <v>6122</v>
      </c>
      <c r="B5500" s="1" t="s">
        <v>413</v>
      </c>
      <c r="C5500" s="1" t="s">
        <v>10768</v>
      </c>
      <c r="D5500" s="1"/>
    </row>
    <row r="5501" spans="1:4">
      <c r="A5501" s="1" t="s">
        <v>6122</v>
      </c>
      <c r="B5501" s="1" t="s">
        <v>1003</v>
      </c>
      <c r="C5501" s="1" t="s">
        <v>10769</v>
      </c>
      <c r="D5501" s="1"/>
    </row>
    <row r="5502" spans="1:4">
      <c r="A5502" s="1" t="s">
        <v>6122</v>
      </c>
      <c r="B5502" s="1" t="s">
        <v>442</v>
      </c>
      <c r="C5502" s="1" t="s">
        <v>10770</v>
      </c>
      <c r="D5502" s="1"/>
    </row>
    <row r="5503" spans="1:4">
      <c r="A5503" s="1" t="s">
        <v>6122</v>
      </c>
      <c r="B5503" s="1" t="s">
        <v>1065</v>
      </c>
      <c r="C5503" s="1" t="s">
        <v>10771</v>
      </c>
      <c r="D5503" s="1"/>
    </row>
    <row r="5504" spans="1:4">
      <c r="A5504" s="1" t="s">
        <v>6122</v>
      </c>
      <c r="B5504" s="1" t="s">
        <v>726</v>
      </c>
      <c r="C5504" s="1" t="s">
        <v>10772</v>
      </c>
      <c r="D5504" s="1"/>
    </row>
    <row r="5505" spans="1:4">
      <c r="A5505" s="1" t="s">
        <v>6122</v>
      </c>
      <c r="B5505" s="1" t="s">
        <v>3690</v>
      </c>
      <c r="C5505" s="1" t="s">
        <v>10773</v>
      </c>
      <c r="D5505" s="1"/>
    </row>
    <row r="5506" spans="1:4">
      <c r="A5506" s="1" t="s">
        <v>6122</v>
      </c>
      <c r="B5506" s="1" t="s">
        <v>2391</v>
      </c>
      <c r="C5506" s="1" t="s">
        <v>10774</v>
      </c>
      <c r="D5506" s="1"/>
    </row>
    <row r="5507" spans="1:4">
      <c r="A5507" s="1" t="s">
        <v>6122</v>
      </c>
      <c r="B5507" s="1" t="s">
        <v>4883</v>
      </c>
      <c r="C5507" s="1" t="s">
        <v>10775</v>
      </c>
      <c r="D5507" s="1"/>
    </row>
    <row r="5508" spans="1:4">
      <c r="A5508" s="1" t="s">
        <v>6122</v>
      </c>
      <c r="B5508" s="1" t="s">
        <v>3869</v>
      </c>
      <c r="C5508" s="1" t="s">
        <v>10776</v>
      </c>
      <c r="D5508" s="1"/>
    </row>
    <row r="5509" spans="1:4">
      <c r="A5509" s="1" t="s">
        <v>6122</v>
      </c>
      <c r="B5509" s="1" t="s">
        <v>3325</v>
      </c>
      <c r="C5509" s="1" t="s">
        <v>10777</v>
      </c>
      <c r="D5509" s="1"/>
    </row>
    <row r="5510" spans="1:4">
      <c r="A5510" s="1" t="s">
        <v>6122</v>
      </c>
      <c r="B5510" s="1" t="s">
        <v>4430</v>
      </c>
      <c r="C5510" s="1" t="s">
        <v>10778</v>
      </c>
      <c r="D5510" s="1"/>
    </row>
    <row r="5511" spans="1:4">
      <c r="A5511" s="1" t="s">
        <v>6122</v>
      </c>
      <c r="B5511" s="1" t="s">
        <v>2996</v>
      </c>
      <c r="C5511" s="1" t="s">
        <v>10779</v>
      </c>
      <c r="D5511" s="1"/>
    </row>
    <row r="5512" spans="1:4">
      <c r="A5512" s="1" t="s">
        <v>6122</v>
      </c>
      <c r="B5512" s="1" t="s">
        <v>3552</v>
      </c>
      <c r="C5512" s="1" t="s">
        <v>10780</v>
      </c>
      <c r="D5512" s="1"/>
    </row>
    <row r="5513" spans="1:4">
      <c r="A5513" s="1" t="s">
        <v>6122</v>
      </c>
      <c r="B5513" s="1" t="s">
        <v>3501</v>
      </c>
      <c r="C5513" s="1" t="s">
        <v>10781</v>
      </c>
      <c r="D5513" s="1"/>
    </row>
    <row r="5514" spans="1:4">
      <c r="A5514" s="1" t="s">
        <v>6122</v>
      </c>
      <c r="B5514" s="1" t="s">
        <v>4892</v>
      </c>
      <c r="C5514" s="1" t="s">
        <v>10782</v>
      </c>
      <c r="D5514" s="1"/>
    </row>
    <row r="5515" spans="1:4">
      <c r="A5515" s="1" t="s">
        <v>6122</v>
      </c>
      <c r="B5515" s="1" t="s">
        <v>99</v>
      </c>
      <c r="C5515" s="1" t="s">
        <v>10783</v>
      </c>
      <c r="D5515" s="1"/>
    </row>
    <row r="5516" spans="1:4">
      <c r="A5516" s="1" t="s">
        <v>6122</v>
      </c>
      <c r="B5516" s="1" t="s">
        <v>4748</v>
      </c>
      <c r="C5516" s="1" t="s">
        <v>10784</v>
      </c>
      <c r="D5516" s="1"/>
    </row>
    <row r="5517" spans="1:4">
      <c r="A5517" s="1" t="s">
        <v>6122</v>
      </c>
      <c r="B5517" s="1" t="s">
        <v>1651</v>
      </c>
      <c r="C5517" s="1" t="s">
        <v>10785</v>
      </c>
      <c r="D5517" s="1"/>
    </row>
    <row r="5518" spans="1:4">
      <c r="A5518" s="1" t="s">
        <v>6122</v>
      </c>
      <c r="B5518" s="1" t="s">
        <v>5302</v>
      </c>
      <c r="C5518" s="1" t="s">
        <v>10786</v>
      </c>
      <c r="D5518" s="1"/>
    </row>
    <row r="5519" spans="1:4">
      <c r="A5519" s="1" t="s">
        <v>6122</v>
      </c>
      <c r="B5519" s="1" t="s">
        <v>3771</v>
      </c>
      <c r="C5519" s="1" t="s">
        <v>10787</v>
      </c>
      <c r="D5519" s="1"/>
    </row>
    <row r="5520" spans="1:4">
      <c r="A5520" s="1" t="s">
        <v>6122</v>
      </c>
      <c r="B5520" s="1" t="s">
        <v>4990</v>
      </c>
      <c r="C5520" s="1" t="s">
        <v>10788</v>
      </c>
      <c r="D5520" s="1"/>
    </row>
    <row r="5521" spans="1:4">
      <c r="A5521" s="1" t="s">
        <v>6122</v>
      </c>
      <c r="B5521" s="1" t="s">
        <v>596</v>
      </c>
      <c r="C5521" s="1" t="s">
        <v>9492</v>
      </c>
      <c r="D5521" s="1"/>
    </row>
    <row r="5522" spans="1:4">
      <c r="A5522" s="1" t="s">
        <v>6122</v>
      </c>
      <c r="B5522" s="1" t="s">
        <v>4947</v>
      </c>
      <c r="C5522" s="1" t="s">
        <v>9492</v>
      </c>
      <c r="D5522" s="1"/>
    </row>
    <row r="5523" spans="1:4">
      <c r="A5523" s="1" t="s">
        <v>6122</v>
      </c>
      <c r="B5523" s="1" t="s">
        <v>4086</v>
      </c>
      <c r="C5523" s="1" t="s">
        <v>10789</v>
      </c>
      <c r="D5523" s="1"/>
    </row>
    <row r="5524" spans="1:4">
      <c r="A5524" s="1" t="s">
        <v>6122</v>
      </c>
      <c r="B5524" s="1" t="s">
        <v>4000</v>
      </c>
      <c r="C5524" s="1" t="s">
        <v>10790</v>
      </c>
      <c r="D5524" s="1"/>
    </row>
    <row r="5525" spans="1:4">
      <c r="A5525" s="1" t="s">
        <v>6122</v>
      </c>
      <c r="B5525" s="1" t="s">
        <v>2842</v>
      </c>
      <c r="C5525" s="1" t="s">
        <v>10791</v>
      </c>
      <c r="D5525" s="1"/>
    </row>
    <row r="5526" spans="1:4">
      <c r="A5526" s="1" t="s">
        <v>6122</v>
      </c>
      <c r="B5526" s="1" t="s">
        <v>4489</v>
      </c>
      <c r="C5526" s="1" t="s">
        <v>10792</v>
      </c>
      <c r="D5526" s="1"/>
    </row>
    <row r="5527" spans="1:4">
      <c r="A5527" s="1" t="s">
        <v>6122</v>
      </c>
      <c r="B5527" s="1" t="s">
        <v>1386</v>
      </c>
      <c r="C5527" s="1" t="s">
        <v>10793</v>
      </c>
      <c r="D5527" s="1"/>
    </row>
    <row r="5528" spans="1:4">
      <c r="A5528" s="1" t="s">
        <v>6122</v>
      </c>
      <c r="B5528" s="1" t="s">
        <v>3714</v>
      </c>
      <c r="C5528" s="1" t="s">
        <v>10794</v>
      </c>
      <c r="D5528" s="1"/>
    </row>
    <row r="5529" spans="1:4">
      <c r="A5529" s="1" t="s">
        <v>6122</v>
      </c>
      <c r="B5529" s="1" t="s">
        <v>513</v>
      </c>
      <c r="C5529" s="1" t="s">
        <v>10795</v>
      </c>
      <c r="D5529" s="1"/>
    </row>
    <row r="5530" spans="1:4">
      <c r="A5530" s="1" t="s">
        <v>6122</v>
      </c>
      <c r="B5530" s="1" t="s">
        <v>2238</v>
      </c>
      <c r="C5530" s="1" t="s">
        <v>10796</v>
      </c>
      <c r="D5530" s="1"/>
    </row>
    <row r="5531" spans="1:4">
      <c r="A5531" s="1" t="s">
        <v>6122</v>
      </c>
      <c r="B5531" s="1" t="s">
        <v>1407</v>
      </c>
      <c r="C5531" s="1" t="s">
        <v>10796</v>
      </c>
      <c r="D5531" s="1"/>
    </row>
    <row r="5532" spans="1:4">
      <c r="A5532" s="1" t="s">
        <v>6122</v>
      </c>
      <c r="B5532" s="1" t="s">
        <v>4209</v>
      </c>
      <c r="C5532" s="1" t="s">
        <v>10797</v>
      </c>
      <c r="D5532" s="1"/>
    </row>
    <row r="5533" spans="1:4">
      <c r="A5533" s="1" t="s">
        <v>6122</v>
      </c>
      <c r="B5533" s="1" t="s">
        <v>2268</v>
      </c>
      <c r="C5533" s="1" t="s">
        <v>10798</v>
      </c>
      <c r="D5533" s="1"/>
    </row>
    <row r="5534" spans="1:4">
      <c r="A5534" s="1" t="s">
        <v>6122</v>
      </c>
      <c r="B5534" s="1" t="s">
        <v>1564</v>
      </c>
      <c r="C5534" s="1" t="s">
        <v>10799</v>
      </c>
      <c r="D5534" s="1"/>
    </row>
    <row r="5535" spans="1:4">
      <c r="A5535" s="1" t="s">
        <v>6122</v>
      </c>
      <c r="B5535" s="1" t="s">
        <v>320</v>
      </c>
      <c r="C5535" s="1" t="s">
        <v>10800</v>
      </c>
      <c r="D5535" s="1"/>
    </row>
    <row r="5536" spans="1:4">
      <c r="A5536" s="1" t="s">
        <v>6122</v>
      </c>
      <c r="B5536" s="1" t="s">
        <v>4274</v>
      </c>
      <c r="C5536" s="1" t="s">
        <v>10801</v>
      </c>
      <c r="D5536" s="1"/>
    </row>
    <row r="5537" spans="1:4">
      <c r="A5537" s="1" t="s">
        <v>6122</v>
      </c>
      <c r="B5537" s="1" t="s">
        <v>1694</v>
      </c>
      <c r="C5537" s="1" t="s">
        <v>9497</v>
      </c>
      <c r="D5537" s="1"/>
    </row>
    <row r="5538" spans="1:4">
      <c r="A5538" s="1" t="s">
        <v>6122</v>
      </c>
      <c r="B5538" s="1" t="s">
        <v>680</v>
      </c>
      <c r="C5538" s="1" t="s">
        <v>10802</v>
      </c>
      <c r="D5538" s="1"/>
    </row>
    <row r="5539" spans="1:4">
      <c r="A5539" s="1" t="s">
        <v>6122</v>
      </c>
      <c r="B5539" s="1" t="s">
        <v>1409</v>
      </c>
      <c r="C5539" s="1" t="s">
        <v>10803</v>
      </c>
      <c r="D5539" s="1"/>
    </row>
    <row r="5540" spans="1:4">
      <c r="A5540" s="1" t="s">
        <v>6122</v>
      </c>
      <c r="B5540" s="1" t="s">
        <v>803</v>
      </c>
      <c r="C5540" s="1" t="s">
        <v>10804</v>
      </c>
      <c r="D5540" s="1"/>
    </row>
    <row r="5541" spans="1:4">
      <c r="A5541" s="1" t="s">
        <v>6122</v>
      </c>
      <c r="B5541" s="1" t="s">
        <v>322</v>
      </c>
      <c r="C5541" s="1" t="s">
        <v>10805</v>
      </c>
      <c r="D5541" s="1"/>
    </row>
    <row r="5542" spans="1:4">
      <c r="A5542" s="1" t="s">
        <v>6122</v>
      </c>
      <c r="B5542" s="1" t="s">
        <v>796</v>
      </c>
      <c r="C5542" s="1" t="s">
        <v>10806</v>
      </c>
      <c r="D5542" s="1"/>
    </row>
    <row r="5543" spans="1:4">
      <c r="A5543" s="1" t="s">
        <v>6122</v>
      </c>
      <c r="B5543" s="1" t="s">
        <v>3250</v>
      </c>
      <c r="C5543" s="1" t="s">
        <v>10807</v>
      </c>
      <c r="D5543" s="1"/>
    </row>
    <row r="5544" spans="1:4">
      <c r="A5544" s="1" t="s">
        <v>6122</v>
      </c>
      <c r="B5544" s="1" t="s">
        <v>3626</v>
      </c>
      <c r="C5544" s="1" t="s">
        <v>10808</v>
      </c>
      <c r="D5544" s="1"/>
    </row>
    <row r="5545" spans="1:4">
      <c r="A5545" s="1" t="s">
        <v>6122</v>
      </c>
      <c r="B5545" s="1" t="s">
        <v>2000</v>
      </c>
      <c r="C5545" s="1" t="s">
        <v>10809</v>
      </c>
      <c r="D5545" s="1"/>
    </row>
    <row r="5546" spans="1:4">
      <c r="A5546" s="1" t="s">
        <v>6122</v>
      </c>
      <c r="B5546" s="1" t="s">
        <v>4894</v>
      </c>
      <c r="C5546" s="1" t="s">
        <v>10810</v>
      </c>
      <c r="D5546" s="1"/>
    </row>
    <row r="5547" spans="1:4">
      <c r="A5547" s="1" t="s">
        <v>6122</v>
      </c>
      <c r="B5547" s="1" t="s">
        <v>2759</v>
      </c>
      <c r="C5547" s="1" t="s">
        <v>10811</v>
      </c>
      <c r="D5547" s="1"/>
    </row>
    <row r="5548" spans="1:4">
      <c r="A5548" s="1" t="s">
        <v>6122</v>
      </c>
      <c r="B5548" s="1" t="s">
        <v>1349</v>
      </c>
      <c r="C5548" s="1" t="s">
        <v>10812</v>
      </c>
      <c r="D5548" s="1"/>
    </row>
    <row r="5549" spans="1:4">
      <c r="A5549" s="1" t="s">
        <v>6122</v>
      </c>
      <c r="B5549" s="1" t="s">
        <v>2971</v>
      </c>
      <c r="C5549" s="1" t="s">
        <v>10813</v>
      </c>
      <c r="D5549" s="1"/>
    </row>
    <row r="5550" spans="1:4">
      <c r="A5550" s="1" t="s">
        <v>6122</v>
      </c>
      <c r="B5550" s="1" t="s">
        <v>1496</v>
      </c>
      <c r="C5550" s="1" t="s">
        <v>10814</v>
      </c>
      <c r="D5550" s="1"/>
    </row>
    <row r="5551" spans="1:4">
      <c r="A5551" s="1" t="s">
        <v>6122</v>
      </c>
      <c r="B5551" s="1" t="s">
        <v>872</v>
      </c>
      <c r="C5551" s="1" t="s">
        <v>10815</v>
      </c>
      <c r="D5551" s="1"/>
    </row>
    <row r="5552" spans="1:4">
      <c r="A5552" s="1" t="s">
        <v>6122</v>
      </c>
      <c r="B5552" s="1" t="s">
        <v>4258</v>
      </c>
      <c r="C5552" s="1" t="s">
        <v>10816</v>
      </c>
      <c r="D5552" s="1"/>
    </row>
    <row r="5553" spans="1:4">
      <c r="A5553" s="1" t="s">
        <v>6122</v>
      </c>
      <c r="B5553" s="1" t="s">
        <v>5206</v>
      </c>
      <c r="C5553" s="1" t="s">
        <v>10817</v>
      </c>
      <c r="D5553" s="1"/>
    </row>
    <row r="5554" spans="1:4">
      <c r="A5554" s="1" t="s">
        <v>6122</v>
      </c>
      <c r="B5554" s="1" t="s">
        <v>1383</v>
      </c>
      <c r="C5554" s="1" t="s">
        <v>10818</v>
      </c>
      <c r="D5554" s="1"/>
    </row>
    <row r="5555" spans="1:4">
      <c r="A5555" s="1" t="s">
        <v>6122</v>
      </c>
      <c r="B5555" s="1" t="s">
        <v>754</v>
      </c>
      <c r="C5555" s="1" t="s">
        <v>10819</v>
      </c>
      <c r="D5555" s="1"/>
    </row>
    <row r="5556" spans="1:4">
      <c r="A5556" s="1" t="s">
        <v>6122</v>
      </c>
      <c r="B5556" s="1" t="s">
        <v>439</v>
      </c>
      <c r="C5556" s="1" t="s">
        <v>10820</v>
      </c>
      <c r="D5556" s="1"/>
    </row>
    <row r="5557" spans="1:4">
      <c r="A5557" s="1" t="s">
        <v>6122</v>
      </c>
      <c r="B5557" s="1" t="s">
        <v>2160</v>
      </c>
      <c r="C5557" s="1" t="s">
        <v>10821</v>
      </c>
      <c r="D5557" s="1"/>
    </row>
    <row r="5558" spans="1:4">
      <c r="A5558" s="1" t="s">
        <v>6122</v>
      </c>
      <c r="B5558" s="1" t="s">
        <v>4485</v>
      </c>
      <c r="C5558" s="1" t="s">
        <v>10822</v>
      </c>
      <c r="D5558" s="1"/>
    </row>
    <row r="5559" spans="1:4">
      <c r="A5559" s="1" t="s">
        <v>6122</v>
      </c>
      <c r="B5559" s="1" t="s">
        <v>3934</v>
      </c>
      <c r="C5559" s="1" t="s">
        <v>10823</v>
      </c>
      <c r="D5559" s="1"/>
    </row>
    <row r="5560" spans="1:4">
      <c r="A5560" s="1" t="s">
        <v>6122</v>
      </c>
      <c r="B5560" s="1" t="s">
        <v>1570</v>
      </c>
      <c r="C5560" s="1" t="s">
        <v>10824</v>
      </c>
      <c r="D5560" s="1"/>
    </row>
    <row r="5561" spans="1:4">
      <c r="A5561" s="1" t="s">
        <v>6122</v>
      </c>
      <c r="B5561" s="1" t="s">
        <v>3329</v>
      </c>
      <c r="C5561" s="1" t="s">
        <v>10825</v>
      </c>
      <c r="D5561" s="1"/>
    </row>
    <row r="5562" spans="1:4">
      <c r="A5562" s="1" t="s">
        <v>6122</v>
      </c>
      <c r="B5562" s="1" t="s">
        <v>5205</v>
      </c>
      <c r="C5562" s="1" t="s">
        <v>10826</v>
      </c>
      <c r="D5562" s="1"/>
    </row>
    <row r="5563" spans="1:4">
      <c r="A5563" s="1" t="s">
        <v>6122</v>
      </c>
      <c r="B5563" s="1" t="s">
        <v>4840</v>
      </c>
      <c r="C5563" s="1" t="s">
        <v>10827</v>
      </c>
      <c r="D5563" s="1"/>
    </row>
    <row r="5564" spans="1:4">
      <c r="A5564" s="1" t="s">
        <v>6122</v>
      </c>
      <c r="B5564" s="1" t="s">
        <v>3810</v>
      </c>
      <c r="C5564" s="1" t="s">
        <v>10828</v>
      </c>
      <c r="D5564" s="1"/>
    </row>
    <row r="5565" spans="1:4">
      <c r="A5565" s="1" t="s">
        <v>6122</v>
      </c>
      <c r="B5565" s="1" t="s">
        <v>5307</v>
      </c>
      <c r="C5565" s="1" t="s">
        <v>10829</v>
      </c>
      <c r="D5565" s="1"/>
    </row>
    <row r="5566" spans="1:4">
      <c r="A5566" s="1" t="s">
        <v>6122</v>
      </c>
      <c r="B5566" s="1" t="s">
        <v>4605</v>
      </c>
      <c r="C5566" s="1" t="s">
        <v>10830</v>
      </c>
      <c r="D5566" s="1"/>
    </row>
    <row r="5567" spans="1:4">
      <c r="A5567" s="1" t="s">
        <v>6122</v>
      </c>
      <c r="B5567" s="1" t="s">
        <v>3706</v>
      </c>
      <c r="C5567" s="1" t="s">
        <v>10831</v>
      </c>
      <c r="D5567" s="1"/>
    </row>
    <row r="5568" spans="1:4">
      <c r="A5568" s="1" t="s">
        <v>6122</v>
      </c>
      <c r="B5568" s="1" t="s">
        <v>2919</v>
      </c>
      <c r="C5568" s="1" t="s">
        <v>10832</v>
      </c>
      <c r="D5568" s="1"/>
    </row>
    <row r="5569" spans="1:4">
      <c r="A5569" s="1" t="s">
        <v>6122</v>
      </c>
      <c r="B5569" s="1" t="s">
        <v>4791</v>
      </c>
      <c r="C5569" s="1" t="s">
        <v>9542</v>
      </c>
      <c r="D5569" s="1"/>
    </row>
    <row r="5570" spans="1:4">
      <c r="A5570" s="1" t="s">
        <v>6122</v>
      </c>
      <c r="B5570" s="1" t="s">
        <v>4479</v>
      </c>
      <c r="C5570" s="1" t="s">
        <v>10833</v>
      </c>
      <c r="D5570" s="1"/>
    </row>
    <row r="5571" spans="1:4">
      <c r="A5571" s="1" t="s">
        <v>6122</v>
      </c>
      <c r="B5571" s="1" t="s">
        <v>768</v>
      </c>
      <c r="C5571" s="1" t="s">
        <v>10834</v>
      </c>
      <c r="D5571" s="1"/>
    </row>
    <row r="5572" spans="1:4">
      <c r="A5572" s="1" t="s">
        <v>6122</v>
      </c>
      <c r="B5572" s="1" t="s">
        <v>3937</v>
      </c>
      <c r="C5572" s="1" t="s">
        <v>10835</v>
      </c>
      <c r="D5572" s="1"/>
    </row>
    <row r="5573" spans="1:4">
      <c r="A5573" s="1" t="s">
        <v>6122</v>
      </c>
      <c r="B5573" s="1" t="s">
        <v>5165</v>
      </c>
      <c r="C5573" s="1" t="s">
        <v>10836</v>
      </c>
      <c r="D5573" s="1"/>
    </row>
    <row r="5574" spans="1:4">
      <c r="A5574" s="1" t="s">
        <v>6122</v>
      </c>
      <c r="B5574" s="1" t="s">
        <v>190</v>
      </c>
      <c r="C5574" s="1" t="s">
        <v>10837</v>
      </c>
      <c r="D5574" s="1"/>
    </row>
    <row r="5575" spans="1:4">
      <c r="A5575" s="1" t="s">
        <v>6122</v>
      </c>
      <c r="B5575" s="1" t="s">
        <v>2189</v>
      </c>
      <c r="C5575" s="1" t="s">
        <v>10838</v>
      </c>
      <c r="D5575" s="1"/>
    </row>
    <row r="5576" spans="1:4">
      <c r="A5576" s="1" t="s">
        <v>6122</v>
      </c>
      <c r="B5576" s="1" t="s">
        <v>2786</v>
      </c>
      <c r="C5576" s="1" t="s">
        <v>10839</v>
      </c>
      <c r="D5576" s="1"/>
    </row>
    <row r="5577" spans="1:4">
      <c r="A5577" s="1" t="s">
        <v>6122</v>
      </c>
      <c r="B5577" s="1" t="s">
        <v>4955</v>
      </c>
      <c r="C5577" s="1" t="s">
        <v>10840</v>
      </c>
      <c r="D5577" s="1"/>
    </row>
    <row r="5578" spans="1:4">
      <c r="A5578" s="1" t="s">
        <v>6122</v>
      </c>
      <c r="B5578" s="1" t="s">
        <v>1332</v>
      </c>
      <c r="C5578" s="1" t="s">
        <v>10841</v>
      </c>
      <c r="D5578" s="1"/>
    </row>
    <row r="5579" spans="1:4">
      <c r="A5579" s="1" t="s">
        <v>6122</v>
      </c>
      <c r="B5579" s="1" t="s">
        <v>177</v>
      </c>
      <c r="C5579" s="1" t="s">
        <v>10842</v>
      </c>
      <c r="D5579" s="1"/>
    </row>
    <row r="5580" spans="1:4">
      <c r="A5580" s="1" t="s">
        <v>6122</v>
      </c>
      <c r="B5580" s="1" t="s">
        <v>2153</v>
      </c>
      <c r="C5580" s="1" t="s">
        <v>10843</v>
      </c>
      <c r="D5580" s="1"/>
    </row>
    <row r="5581" spans="1:4">
      <c r="A5581" s="1" t="s">
        <v>6122</v>
      </c>
      <c r="B5581" s="1" t="s">
        <v>1031</v>
      </c>
      <c r="C5581" s="1" t="s">
        <v>9558</v>
      </c>
      <c r="D5581" s="1"/>
    </row>
    <row r="5582" spans="1:4">
      <c r="A5582" s="1" t="s">
        <v>6122</v>
      </c>
      <c r="B5582" s="1" t="s">
        <v>3370</v>
      </c>
      <c r="C5582" s="1" t="s">
        <v>10844</v>
      </c>
      <c r="D5582" s="1"/>
    </row>
    <row r="5583" spans="1:4">
      <c r="A5583" s="1" t="s">
        <v>6122</v>
      </c>
      <c r="B5583" s="1" t="s">
        <v>431</v>
      </c>
      <c r="C5583" s="1" t="s">
        <v>10845</v>
      </c>
      <c r="D5583" s="1"/>
    </row>
    <row r="5584" spans="1:4">
      <c r="A5584" s="1" t="s">
        <v>6122</v>
      </c>
      <c r="B5584" s="1" t="s">
        <v>2892</v>
      </c>
      <c r="C5584" s="1" t="s">
        <v>10846</v>
      </c>
      <c r="D5584" s="1"/>
    </row>
    <row r="5585" spans="1:4">
      <c r="A5585" s="1" t="s">
        <v>6122</v>
      </c>
      <c r="B5585" s="1" t="s">
        <v>3016</v>
      </c>
      <c r="C5585" s="1" t="s">
        <v>10847</v>
      </c>
      <c r="D5585" s="1"/>
    </row>
    <row r="5586" spans="1:4">
      <c r="A5586" s="1" t="s">
        <v>6122</v>
      </c>
      <c r="B5586" s="1" t="s">
        <v>5281</v>
      </c>
      <c r="C5586" s="1" t="s">
        <v>10848</v>
      </c>
      <c r="D5586" s="1"/>
    </row>
    <row r="5587" spans="1:4">
      <c r="A5587" s="1" t="s">
        <v>6122</v>
      </c>
      <c r="B5587" s="1" t="s">
        <v>244</v>
      </c>
      <c r="C5587" s="1" t="s">
        <v>9564</v>
      </c>
      <c r="D5587" s="1"/>
    </row>
    <row r="5588" spans="1:4">
      <c r="A5588" s="1" t="s">
        <v>6122</v>
      </c>
      <c r="B5588" s="1" t="s">
        <v>2075</v>
      </c>
      <c r="C5588" s="1" t="s">
        <v>10849</v>
      </c>
      <c r="D5588" s="1"/>
    </row>
    <row r="5589" spans="1:4">
      <c r="A5589" s="1" t="s">
        <v>6122</v>
      </c>
      <c r="B5589" s="1" t="s">
        <v>14</v>
      </c>
      <c r="C5589" s="1" t="s">
        <v>10850</v>
      </c>
      <c r="D5589" s="1"/>
    </row>
    <row r="5590" spans="1:4">
      <c r="A5590" s="1" t="s">
        <v>6122</v>
      </c>
      <c r="B5590" s="1" t="s">
        <v>720</v>
      </c>
      <c r="C5590" s="1" t="s">
        <v>10851</v>
      </c>
      <c r="D5590" s="1"/>
    </row>
    <row r="5591" spans="1:4">
      <c r="A5591" s="1" t="s">
        <v>6122</v>
      </c>
      <c r="B5591" s="1" t="s">
        <v>4159</v>
      </c>
      <c r="C5591" s="1" t="s">
        <v>10852</v>
      </c>
      <c r="D5591" s="1"/>
    </row>
    <row r="5592" spans="1:4">
      <c r="A5592" s="1" t="s">
        <v>6122</v>
      </c>
      <c r="B5592" s="1" t="s">
        <v>316</v>
      </c>
      <c r="C5592" s="1" t="s">
        <v>10853</v>
      </c>
      <c r="D5592" s="1"/>
    </row>
    <row r="5593" spans="1:4">
      <c r="A5593" s="1" t="s">
        <v>6122</v>
      </c>
      <c r="B5593" s="1" t="s">
        <v>1050</v>
      </c>
      <c r="C5593" s="1" t="s">
        <v>10854</v>
      </c>
      <c r="D5593" s="1"/>
    </row>
    <row r="5594" spans="1:4">
      <c r="A5594" s="1" t="s">
        <v>6122</v>
      </c>
      <c r="B5594" s="1" t="s">
        <v>1682</v>
      </c>
      <c r="C5594" s="1" t="s">
        <v>10855</v>
      </c>
      <c r="D5594" s="1"/>
    </row>
    <row r="5595" spans="1:4">
      <c r="A5595" s="1" t="s">
        <v>6122</v>
      </c>
      <c r="B5595" s="1" t="s">
        <v>3605</v>
      </c>
      <c r="C5595" s="1" t="s">
        <v>10856</v>
      </c>
      <c r="D5595" s="1"/>
    </row>
    <row r="5596" spans="1:4">
      <c r="A5596" s="1" t="s">
        <v>6122</v>
      </c>
      <c r="B5596" s="1" t="s">
        <v>5196</v>
      </c>
      <c r="C5596" s="1" t="s">
        <v>7714</v>
      </c>
      <c r="D5596" s="1"/>
    </row>
    <row r="5597" spans="1:4">
      <c r="A5597" s="1" t="s">
        <v>6122</v>
      </c>
      <c r="B5597" s="1" t="s">
        <v>4017</v>
      </c>
      <c r="C5597" s="1" t="s">
        <v>9569</v>
      </c>
      <c r="D5597" s="1"/>
    </row>
    <row r="5598" spans="1:4">
      <c r="A5598" s="1" t="s">
        <v>6122</v>
      </c>
      <c r="B5598" s="1" t="s">
        <v>1222</v>
      </c>
      <c r="C5598" s="1" t="s">
        <v>10857</v>
      </c>
      <c r="D5598" s="1"/>
    </row>
    <row r="5599" spans="1:4">
      <c r="A5599" s="1" t="s">
        <v>6122</v>
      </c>
      <c r="B5599" s="1" t="s">
        <v>2806</v>
      </c>
      <c r="C5599" s="1" t="s">
        <v>10858</v>
      </c>
      <c r="D5599" s="1"/>
    </row>
    <row r="5600" spans="1:4">
      <c r="A5600" s="1" t="s">
        <v>6122</v>
      </c>
      <c r="B5600" s="1" t="s">
        <v>4385</v>
      </c>
      <c r="C5600" s="1" t="s">
        <v>10859</v>
      </c>
      <c r="D5600" s="1"/>
    </row>
    <row r="5601" spans="1:4">
      <c r="A5601" s="1" t="s">
        <v>6122</v>
      </c>
      <c r="B5601" s="1" t="s">
        <v>5207</v>
      </c>
      <c r="C5601" s="1" t="s">
        <v>10860</v>
      </c>
      <c r="D5601" s="1"/>
    </row>
    <row r="5602" spans="1:4">
      <c r="A5602" s="1" t="s">
        <v>6122</v>
      </c>
      <c r="B5602" s="1" t="s">
        <v>2708</v>
      </c>
      <c r="C5602" s="1" t="s">
        <v>10861</v>
      </c>
      <c r="D5602" s="1"/>
    </row>
    <row r="5603" spans="1:4">
      <c r="A5603" s="1" t="s">
        <v>6122</v>
      </c>
      <c r="B5603" s="1" t="s">
        <v>2305</v>
      </c>
      <c r="C5603" s="1" t="s">
        <v>9580</v>
      </c>
      <c r="D5603" s="1"/>
    </row>
    <row r="5604" spans="1:4">
      <c r="A5604" s="1" t="s">
        <v>6122</v>
      </c>
      <c r="B5604" s="1" t="s">
        <v>2938</v>
      </c>
      <c r="C5604" s="1" t="s">
        <v>10862</v>
      </c>
      <c r="D5604" s="1"/>
    </row>
    <row r="5605" spans="1:4">
      <c r="A5605" s="1" t="s">
        <v>6122</v>
      </c>
      <c r="B5605" s="1" t="s">
        <v>1315</v>
      </c>
      <c r="C5605" s="1" t="s">
        <v>10863</v>
      </c>
      <c r="D5605" s="1"/>
    </row>
    <row r="5606" spans="1:4">
      <c r="A5606" s="1" t="s">
        <v>6122</v>
      </c>
      <c r="B5606" s="1" t="s">
        <v>1765</v>
      </c>
      <c r="C5606" s="1" t="s">
        <v>10864</v>
      </c>
      <c r="D5606" s="1"/>
    </row>
    <row r="5607" spans="1:4">
      <c r="A5607" s="1" t="s">
        <v>6122</v>
      </c>
      <c r="B5607" s="1" t="s">
        <v>115</v>
      </c>
      <c r="C5607" s="1" t="s">
        <v>10865</v>
      </c>
      <c r="D5607" s="1"/>
    </row>
    <row r="5608" spans="1:4">
      <c r="A5608" s="1" t="s">
        <v>6122</v>
      </c>
      <c r="B5608" s="1" t="s">
        <v>1949</v>
      </c>
      <c r="C5608" s="1" t="s">
        <v>10866</v>
      </c>
      <c r="D5608" s="1"/>
    </row>
    <row r="5609" spans="1:4">
      <c r="A5609" s="1" t="s">
        <v>6122</v>
      </c>
      <c r="B5609" s="1" t="s">
        <v>1048</v>
      </c>
      <c r="C5609" s="1" t="s">
        <v>10867</v>
      </c>
      <c r="D5609" s="1"/>
    </row>
    <row r="5610" spans="1:4">
      <c r="A5610" s="1" t="s">
        <v>6122</v>
      </c>
      <c r="B5610" s="1" t="s">
        <v>5304</v>
      </c>
      <c r="C5610" s="1" t="s">
        <v>10868</v>
      </c>
      <c r="D5610" s="1"/>
    </row>
    <row r="5611" spans="1:4">
      <c r="A5611" s="1" t="s">
        <v>6122</v>
      </c>
      <c r="B5611" s="1" t="s">
        <v>637</v>
      </c>
      <c r="C5611" s="1" t="s">
        <v>10869</v>
      </c>
      <c r="D5611" s="1"/>
    </row>
    <row r="5612" spans="1:4">
      <c r="A5612" s="1" t="s">
        <v>6122</v>
      </c>
      <c r="B5612" s="1" t="s">
        <v>2629</v>
      </c>
      <c r="C5612" s="1" t="s">
        <v>10870</v>
      </c>
      <c r="D5612" s="1"/>
    </row>
    <row r="5613" spans="1:4">
      <c r="A5613" s="1" t="s">
        <v>6122</v>
      </c>
      <c r="B5613" s="1" t="s">
        <v>639</v>
      </c>
      <c r="C5613" s="1" t="s">
        <v>10871</v>
      </c>
      <c r="D5613" s="1"/>
    </row>
    <row r="5614" spans="1:4">
      <c r="A5614" s="1" t="s">
        <v>6122</v>
      </c>
      <c r="B5614" s="1" t="s">
        <v>3438</v>
      </c>
      <c r="C5614" s="1" t="s">
        <v>10872</v>
      </c>
      <c r="D5614" s="1"/>
    </row>
    <row r="5615" spans="1:4">
      <c r="A5615" s="1" t="s">
        <v>6122</v>
      </c>
      <c r="B5615" s="1" t="s">
        <v>3963</v>
      </c>
      <c r="C5615" s="1" t="s">
        <v>10873</v>
      </c>
      <c r="D5615" s="1"/>
    </row>
    <row r="5616" spans="1:4">
      <c r="A5616" s="1" t="s">
        <v>6122</v>
      </c>
      <c r="B5616" s="1" t="s">
        <v>4027</v>
      </c>
      <c r="C5616" s="1" t="s">
        <v>10874</v>
      </c>
      <c r="D5616" s="1"/>
    </row>
    <row r="5617" spans="1:4">
      <c r="A5617" s="1" t="s">
        <v>6122</v>
      </c>
      <c r="B5617" s="1" t="s">
        <v>3570</v>
      </c>
      <c r="C5617" s="1" t="s">
        <v>10875</v>
      </c>
      <c r="D5617" s="1"/>
    </row>
    <row r="5618" spans="1:4">
      <c r="A5618" s="1" t="s">
        <v>6122</v>
      </c>
      <c r="B5618" s="1" t="s">
        <v>24</v>
      </c>
      <c r="C5618" s="1" t="s">
        <v>10876</v>
      </c>
      <c r="D5618" s="1"/>
    </row>
    <row r="5619" spans="1:4">
      <c r="A5619" s="1" t="s">
        <v>6122</v>
      </c>
      <c r="B5619" s="1" t="s">
        <v>2339</v>
      </c>
      <c r="C5619" s="1" t="s">
        <v>10877</v>
      </c>
      <c r="D5619" s="1"/>
    </row>
    <row r="5620" spans="1:4">
      <c r="A5620" s="1" t="s">
        <v>6122</v>
      </c>
      <c r="B5620" s="1" t="s">
        <v>2210</v>
      </c>
      <c r="C5620" s="1" t="s">
        <v>10878</v>
      </c>
      <c r="D5620" s="1"/>
    </row>
    <row r="5621" spans="1:4">
      <c r="A5621" s="1" t="s">
        <v>6122</v>
      </c>
      <c r="B5621" s="1" t="s">
        <v>845</v>
      </c>
      <c r="C5621" s="1" t="s">
        <v>7751</v>
      </c>
      <c r="D5621" s="1"/>
    </row>
    <row r="5622" spans="1:4">
      <c r="A5622" s="1" t="s">
        <v>6122</v>
      </c>
      <c r="B5622" s="1" t="s">
        <v>2503</v>
      </c>
      <c r="C5622" s="1" t="s">
        <v>10879</v>
      </c>
      <c r="D5622" s="1"/>
    </row>
    <row r="5623" spans="1:4">
      <c r="A5623" s="1" t="s">
        <v>6122</v>
      </c>
      <c r="B5623" s="1" t="s">
        <v>133</v>
      </c>
      <c r="C5623" s="1" t="s">
        <v>10880</v>
      </c>
      <c r="D5623" s="1"/>
    </row>
    <row r="5624" spans="1:4">
      <c r="A5624" s="1" t="s">
        <v>6122</v>
      </c>
      <c r="B5624" s="1" t="s">
        <v>3477</v>
      </c>
      <c r="C5624" s="1" t="s">
        <v>10881</v>
      </c>
      <c r="D5624" s="1"/>
    </row>
    <row r="5625" spans="1:4">
      <c r="A5625" s="1" t="s">
        <v>6122</v>
      </c>
      <c r="B5625" s="1" t="s">
        <v>2146</v>
      </c>
      <c r="C5625" s="1" t="s">
        <v>10881</v>
      </c>
      <c r="D5625" s="1"/>
    </row>
    <row r="5626" spans="1:4">
      <c r="A5626" s="1" t="s">
        <v>6122</v>
      </c>
      <c r="B5626" s="1" t="s">
        <v>1991</v>
      </c>
      <c r="C5626" s="1" t="s">
        <v>10881</v>
      </c>
      <c r="D5626" s="1"/>
    </row>
    <row r="5627" spans="1:4">
      <c r="A5627" s="1" t="s">
        <v>6122</v>
      </c>
      <c r="B5627" s="1" t="s">
        <v>2826</v>
      </c>
      <c r="C5627" s="1" t="s">
        <v>10882</v>
      </c>
      <c r="D5627" s="1"/>
    </row>
    <row r="5628" spans="1:4">
      <c r="A5628" s="1" t="s">
        <v>6122</v>
      </c>
      <c r="B5628" s="1" t="s">
        <v>3627</v>
      </c>
      <c r="C5628" s="1" t="s">
        <v>10883</v>
      </c>
      <c r="D5628" s="1"/>
    </row>
    <row r="5629" spans="1:4">
      <c r="A5629" s="1" t="s">
        <v>6122</v>
      </c>
      <c r="B5629" s="1" t="s">
        <v>5342</v>
      </c>
      <c r="C5629" s="1" t="s">
        <v>10884</v>
      </c>
      <c r="D5629" s="1"/>
    </row>
    <row r="5630" spans="1:4">
      <c r="A5630" s="1" t="s">
        <v>6122</v>
      </c>
      <c r="B5630" s="1" t="s">
        <v>4260</v>
      </c>
      <c r="C5630" s="1" t="s">
        <v>7773</v>
      </c>
      <c r="D5630" s="1"/>
    </row>
    <row r="5631" spans="1:4">
      <c r="A5631" s="1" t="s">
        <v>6122</v>
      </c>
      <c r="B5631" s="1" t="s">
        <v>1284</v>
      </c>
      <c r="C5631" s="1" t="s">
        <v>10885</v>
      </c>
      <c r="D5631" s="1"/>
    </row>
    <row r="5632" spans="1:4">
      <c r="A5632" s="1" t="s">
        <v>6122</v>
      </c>
      <c r="B5632" s="1" t="s">
        <v>5310</v>
      </c>
      <c r="C5632" s="1" t="s">
        <v>9613</v>
      </c>
      <c r="D5632" s="1"/>
    </row>
    <row r="5633" spans="1:4">
      <c r="A5633" s="1" t="s">
        <v>6122</v>
      </c>
      <c r="B5633" s="1" t="s">
        <v>4762</v>
      </c>
      <c r="C5633" s="1" t="s">
        <v>10886</v>
      </c>
      <c r="D5633" s="1"/>
    </row>
    <row r="5634" spans="1:4">
      <c r="A5634" s="1" t="s">
        <v>6122</v>
      </c>
      <c r="B5634" s="1" t="s">
        <v>5087</v>
      </c>
      <c r="C5634" s="1" t="s">
        <v>10887</v>
      </c>
      <c r="D5634" s="1"/>
    </row>
    <row r="5635" spans="1:4">
      <c r="A5635" s="1" t="s">
        <v>6122</v>
      </c>
      <c r="B5635" s="1" t="s">
        <v>2202</v>
      </c>
      <c r="C5635" s="1" t="s">
        <v>10888</v>
      </c>
      <c r="D5635" s="1"/>
    </row>
    <row r="5636" spans="1:4">
      <c r="A5636" s="1" t="s">
        <v>6122</v>
      </c>
      <c r="B5636" s="1" t="s">
        <v>4805</v>
      </c>
      <c r="C5636" s="1" t="s">
        <v>10889</v>
      </c>
      <c r="D5636" s="1"/>
    </row>
    <row r="5637" spans="1:4">
      <c r="A5637" s="1" t="s">
        <v>6122</v>
      </c>
      <c r="B5637" s="1" t="s">
        <v>150</v>
      </c>
      <c r="C5637" s="1" t="s">
        <v>10890</v>
      </c>
      <c r="D5637" s="1"/>
    </row>
    <row r="5638" spans="1:4">
      <c r="A5638" s="1" t="s">
        <v>6122</v>
      </c>
      <c r="B5638" s="1" t="s">
        <v>2522</v>
      </c>
      <c r="C5638" s="1" t="s">
        <v>10891</v>
      </c>
      <c r="D5638" s="1"/>
    </row>
    <row r="5639" spans="1:4">
      <c r="A5639" s="1" t="s">
        <v>6122</v>
      </c>
      <c r="B5639" s="1" t="s">
        <v>920</v>
      </c>
      <c r="C5639" s="1" t="s">
        <v>10892</v>
      </c>
      <c r="D5639" s="1"/>
    </row>
    <row r="5640" spans="1:4">
      <c r="A5640" s="1" t="s">
        <v>6122</v>
      </c>
      <c r="B5640" s="1" t="s">
        <v>846</v>
      </c>
      <c r="C5640" s="1" t="s">
        <v>10893</v>
      </c>
      <c r="D5640" s="1"/>
    </row>
    <row r="5641" spans="1:4">
      <c r="A5641" s="1" t="s">
        <v>6122</v>
      </c>
      <c r="B5641" s="1" t="s">
        <v>4301</v>
      </c>
      <c r="C5641" s="1" t="s">
        <v>10894</v>
      </c>
      <c r="D5641" s="1"/>
    </row>
    <row r="5642" spans="1:4">
      <c r="A5642" s="1" t="s">
        <v>6122</v>
      </c>
      <c r="B5642" s="1" t="s">
        <v>1545</v>
      </c>
      <c r="C5642" s="1" t="s">
        <v>10895</v>
      </c>
      <c r="D5642" s="1"/>
    </row>
    <row r="5643" spans="1:4">
      <c r="A5643" s="1" t="s">
        <v>6122</v>
      </c>
      <c r="B5643" s="1" t="s">
        <v>1133</v>
      </c>
      <c r="C5643" s="1" t="s">
        <v>10896</v>
      </c>
      <c r="D5643" s="1"/>
    </row>
    <row r="5644" spans="1:4">
      <c r="A5644" s="1" t="s">
        <v>6122</v>
      </c>
      <c r="B5644" s="1" t="s">
        <v>3097</v>
      </c>
      <c r="C5644" s="1" t="s">
        <v>10897</v>
      </c>
      <c r="D5644" s="1"/>
    </row>
    <row r="5645" spans="1:4">
      <c r="A5645" s="1" t="s">
        <v>6122</v>
      </c>
      <c r="B5645" s="1" t="s">
        <v>1230</v>
      </c>
      <c r="C5645" s="1" t="s">
        <v>10898</v>
      </c>
      <c r="D5645" s="1"/>
    </row>
    <row r="5646" spans="1:4">
      <c r="A5646" s="1" t="s">
        <v>6122</v>
      </c>
      <c r="B5646" s="1" t="s">
        <v>64</v>
      </c>
      <c r="C5646" s="1" t="s">
        <v>10899</v>
      </c>
      <c r="D5646" s="1"/>
    </row>
    <row r="5647" spans="1:4">
      <c r="A5647" s="1" t="s">
        <v>6122</v>
      </c>
      <c r="B5647" s="1" t="s">
        <v>2502</v>
      </c>
      <c r="C5647" s="1" t="s">
        <v>10900</v>
      </c>
      <c r="D5647" s="1"/>
    </row>
    <row r="5648" spans="1:4">
      <c r="A5648" s="1" t="s">
        <v>6122</v>
      </c>
      <c r="B5648" s="1" t="s">
        <v>4342</v>
      </c>
      <c r="C5648" s="1" t="s">
        <v>10901</v>
      </c>
      <c r="D5648" s="1"/>
    </row>
    <row r="5649" spans="1:4">
      <c r="A5649" s="1" t="s">
        <v>6122</v>
      </c>
      <c r="B5649" s="1" t="s">
        <v>4975</v>
      </c>
      <c r="C5649" s="1" t="s">
        <v>10902</v>
      </c>
      <c r="D5649" s="1"/>
    </row>
    <row r="5650" spans="1:4">
      <c r="A5650" s="1" t="s">
        <v>6122</v>
      </c>
      <c r="B5650" s="1" t="s">
        <v>2905</v>
      </c>
      <c r="C5650" s="1" t="s">
        <v>10903</v>
      </c>
      <c r="D5650" s="1"/>
    </row>
    <row r="5651" spans="1:4">
      <c r="A5651" s="1" t="s">
        <v>6122</v>
      </c>
      <c r="B5651" s="1" t="s">
        <v>2706</v>
      </c>
      <c r="C5651" s="1" t="s">
        <v>10904</v>
      </c>
      <c r="D5651" s="1"/>
    </row>
    <row r="5652" spans="1:4">
      <c r="A5652" s="1" t="s">
        <v>6122</v>
      </c>
      <c r="B5652" s="1" t="s">
        <v>4124</v>
      </c>
      <c r="C5652" s="1" t="s">
        <v>10905</v>
      </c>
      <c r="D5652" s="1"/>
    </row>
    <row r="5653" spans="1:4">
      <c r="A5653" s="1" t="s">
        <v>6122</v>
      </c>
      <c r="B5653" s="1" t="s">
        <v>3194</v>
      </c>
      <c r="C5653" s="1" t="s">
        <v>10906</v>
      </c>
      <c r="D5653" s="1"/>
    </row>
    <row r="5654" spans="1:4">
      <c r="A5654" s="1" t="s">
        <v>6122</v>
      </c>
      <c r="B5654" s="1" t="s">
        <v>3462</v>
      </c>
      <c r="C5654" s="1" t="s">
        <v>10907</v>
      </c>
      <c r="D5654" s="1"/>
    </row>
    <row r="5655" spans="1:4">
      <c r="A5655" s="1" t="s">
        <v>6122</v>
      </c>
      <c r="B5655" s="1" t="s">
        <v>4373</v>
      </c>
      <c r="C5655" s="1" t="s">
        <v>10908</v>
      </c>
      <c r="D5655" s="1"/>
    </row>
    <row r="5656" spans="1:4">
      <c r="A5656" s="1" t="s">
        <v>6122</v>
      </c>
      <c r="B5656" s="1" t="s">
        <v>339</v>
      </c>
      <c r="C5656" s="1" t="s">
        <v>10909</v>
      </c>
      <c r="D5656" s="1"/>
    </row>
    <row r="5657" spans="1:4">
      <c r="A5657" s="1" t="s">
        <v>6122</v>
      </c>
      <c r="B5657" s="1" t="s">
        <v>1445</v>
      </c>
      <c r="C5657" s="1" t="s">
        <v>10910</v>
      </c>
      <c r="D5657" s="1"/>
    </row>
    <row r="5658" spans="1:4">
      <c r="A5658" s="1" t="s">
        <v>6122</v>
      </c>
      <c r="B5658" s="1" t="s">
        <v>2079</v>
      </c>
      <c r="C5658" s="1" t="s">
        <v>10911</v>
      </c>
      <c r="D5658" s="1"/>
    </row>
    <row r="5659" spans="1:4">
      <c r="A5659" s="1" t="s">
        <v>6122</v>
      </c>
      <c r="B5659" s="1" t="s">
        <v>2501</v>
      </c>
      <c r="C5659" s="1" t="s">
        <v>10912</v>
      </c>
      <c r="D5659" s="1"/>
    </row>
    <row r="5660" spans="1:4">
      <c r="A5660" s="1" t="s">
        <v>6122</v>
      </c>
      <c r="B5660" s="1" t="s">
        <v>4137</v>
      </c>
      <c r="C5660" s="1" t="s">
        <v>10913</v>
      </c>
      <c r="D5660" s="1"/>
    </row>
    <row r="5661" spans="1:4">
      <c r="A5661" s="1" t="s">
        <v>6122</v>
      </c>
      <c r="B5661" s="1" t="s">
        <v>5066</v>
      </c>
      <c r="C5661" s="1" t="s">
        <v>10914</v>
      </c>
      <c r="D5661" s="1"/>
    </row>
    <row r="5662" spans="1:4">
      <c r="A5662" s="1" t="s">
        <v>6122</v>
      </c>
      <c r="B5662" s="1" t="s">
        <v>159</v>
      </c>
      <c r="C5662" s="1" t="s">
        <v>10915</v>
      </c>
      <c r="D5662" s="1"/>
    </row>
    <row r="5663" spans="1:4">
      <c r="A5663" s="1" t="s">
        <v>6122</v>
      </c>
      <c r="B5663" s="1" t="s">
        <v>2616</v>
      </c>
      <c r="C5663" s="1" t="s">
        <v>10916</v>
      </c>
      <c r="D5663" s="1"/>
    </row>
    <row r="5664" spans="1:4">
      <c r="A5664" s="1" t="s">
        <v>6122</v>
      </c>
      <c r="B5664" s="1" t="s">
        <v>1745</v>
      </c>
      <c r="C5664" s="1" t="s">
        <v>10917</v>
      </c>
      <c r="D5664" s="1"/>
    </row>
    <row r="5665" spans="1:4">
      <c r="A5665" s="1" t="s">
        <v>6122</v>
      </c>
      <c r="B5665" s="1" t="s">
        <v>4134</v>
      </c>
      <c r="C5665" s="1" t="s">
        <v>10918</v>
      </c>
      <c r="D5665" s="1"/>
    </row>
    <row r="5666" spans="1:4">
      <c r="A5666" s="1" t="s">
        <v>6122</v>
      </c>
      <c r="B5666" s="1" t="s">
        <v>1919</v>
      </c>
      <c r="C5666" s="1" t="s">
        <v>10919</v>
      </c>
      <c r="D5666" s="1"/>
    </row>
    <row r="5667" spans="1:4">
      <c r="A5667" s="1" t="s">
        <v>6122</v>
      </c>
      <c r="B5667" s="1" t="s">
        <v>3588</v>
      </c>
      <c r="C5667" s="1" t="s">
        <v>10920</v>
      </c>
      <c r="D5667" s="1"/>
    </row>
    <row r="5668" spans="1:4">
      <c r="A5668" s="1" t="s">
        <v>6122</v>
      </c>
      <c r="B5668" s="1" t="s">
        <v>4413</v>
      </c>
      <c r="C5668" s="1" t="s">
        <v>10921</v>
      </c>
      <c r="D5668" s="1"/>
    </row>
    <row r="5669" spans="1:4">
      <c r="A5669" s="1" t="s">
        <v>6122</v>
      </c>
      <c r="B5669" s="1" t="s">
        <v>4702</v>
      </c>
      <c r="C5669" s="1" t="s">
        <v>10922</v>
      </c>
      <c r="D5669" s="1"/>
    </row>
    <row r="5670" spans="1:4">
      <c r="A5670" s="1" t="s">
        <v>6122</v>
      </c>
      <c r="B5670" s="1" t="s">
        <v>3427</v>
      </c>
      <c r="C5670" s="1" t="s">
        <v>10923</v>
      </c>
      <c r="D5670" s="1"/>
    </row>
    <row r="5671" spans="1:4">
      <c r="A5671" s="1" t="s">
        <v>6122</v>
      </c>
      <c r="B5671" s="1" t="s">
        <v>898</v>
      </c>
      <c r="C5671" s="1" t="s">
        <v>10924</v>
      </c>
      <c r="D5671" s="1"/>
    </row>
    <row r="5672" spans="1:4">
      <c r="A5672" s="1" t="s">
        <v>6122</v>
      </c>
      <c r="B5672" s="1" t="s">
        <v>2325</v>
      </c>
      <c r="C5672" s="1" t="s">
        <v>10925</v>
      </c>
      <c r="D5672" s="1"/>
    </row>
    <row r="5673" spans="1:4">
      <c r="A5673" s="1" t="s">
        <v>6122</v>
      </c>
      <c r="B5673" s="1" t="s">
        <v>2259</v>
      </c>
      <c r="C5673" s="1" t="s">
        <v>10926</v>
      </c>
      <c r="D5673" s="1"/>
    </row>
    <row r="5674" spans="1:4">
      <c r="A5674" s="1" t="s">
        <v>6122</v>
      </c>
      <c r="B5674" s="1" t="s">
        <v>4041</v>
      </c>
      <c r="C5674" s="1" t="s">
        <v>10927</v>
      </c>
      <c r="D5674" s="1"/>
    </row>
    <row r="5675" spans="1:4">
      <c r="A5675" s="1" t="s">
        <v>6122</v>
      </c>
      <c r="B5675" s="1" t="s">
        <v>781</v>
      </c>
      <c r="C5675" s="1" t="s">
        <v>10928</v>
      </c>
      <c r="D5675" s="1"/>
    </row>
    <row r="5676" spans="1:4">
      <c r="A5676" s="1" t="s">
        <v>6122</v>
      </c>
      <c r="B5676" s="1" t="s">
        <v>76</v>
      </c>
      <c r="C5676" s="1" t="s">
        <v>10929</v>
      </c>
      <c r="D5676" s="1"/>
    </row>
    <row r="5677" spans="1:4">
      <c r="A5677" s="1" t="s">
        <v>6122</v>
      </c>
      <c r="B5677" s="1" t="s">
        <v>4646</v>
      </c>
      <c r="C5677" s="1" t="s">
        <v>10930</v>
      </c>
      <c r="D5677" s="1"/>
    </row>
    <row r="5678" spans="1:4">
      <c r="A5678" s="1" t="s">
        <v>6122</v>
      </c>
      <c r="B5678" s="1" t="s">
        <v>1309</v>
      </c>
      <c r="C5678" s="1" t="s">
        <v>10931</v>
      </c>
      <c r="D5678" s="1" t="s">
        <v>5560</v>
      </c>
    </row>
    <row r="5679" spans="1:4">
      <c r="A5679" s="1" t="s">
        <v>6122</v>
      </c>
      <c r="B5679" s="1" t="s">
        <v>2957</v>
      </c>
      <c r="C5679" s="1" t="s">
        <v>9656</v>
      </c>
      <c r="D5679" s="1"/>
    </row>
    <row r="5680" spans="1:4">
      <c r="A5680" s="1" t="s">
        <v>6122</v>
      </c>
      <c r="B5680" s="1" t="s">
        <v>2754</v>
      </c>
      <c r="C5680" s="1" t="s">
        <v>10932</v>
      </c>
      <c r="D5680" s="1"/>
    </row>
    <row r="5681" spans="1:4">
      <c r="A5681" s="1" t="s">
        <v>6122</v>
      </c>
      <c r="B5681" s="1" t="s">
        <v>281</v>
      </c>
      <c r="C5681" s="1" t="s">
        <v>10933</v>
      </c>
      <c r="D5681" s="1"/>
    </row>
    <row r="5682" spans="1:4">
      <c r="A5682" s="1" t="s">
        <v>6122</v>
      </c>
      <c r="B5682" s="1" t="s">
        <v>2418</v>
      </c>
      <c r="C5682" s="1" t="s">
        <v>10934</v>
      </c>
      <c r="D5682" s="1"/>
    </row>
    <row r="5683" spans="1:4">
      <c r="A5683" s="1" t="s">
        <v>6122</v>
      </c>
      <c r="B5683" s="1" t="s">
        <v>4543</v>
      </c>
      <c r="C5683" s="1" t="s">
        <v>10935</v>
      </c>
      <c r="D5683" s="1"/>
    </row>
    <row r="5684" spans="1:4">
      <c r="A5684" s="1" t="s">
        <v>6122</v>
      </c>
      <c r="B5684" s="1" t="s">
        <v>4766</v>
      </c>
      <c r="C5684" s="1" t="s">
        <v>10936</v>
      </c>
      <c r="D5684" s="1"/>
    </row>
    <row r="5685" spans="1:4">
      <c r="A5685" s="1" t="s">
        <v>6122</v>
      </c>
      <c r="B5685" s="1" t="s">
        <v>5367</v>
      </c>
      <c r="C5685" s="1" t="s">
        <v>10937</v>
      </c>
      <c r="D5685" s="1"/>
    </row>
    <row r="5686" spans="1:4">
      <c r="A5686" s="1" t="s">
        <v>6122</v>
      </c>
      <c r="B5686" s="1" t="s">
        <v>355</v>
      </c>
      <c r="C5686" s="1" t="s">
        <v>10938</v>
      </c>
      <c r="D5686" s="1"/>
    </row>
    <row r="5687" spans="1:4">
      <c r="A5687" s="1" t="s">
        <v>6122</v>
      </c>
      <c r="B5687" s="1" t="s">
        <v>735</v>
      </c>
      <c r="C5687" s="1" t="s">
        <v>10939</v>
      </c>
      <c r="D5687" s="1"/>
    </row>
    <row r="5688" spans="1:4">
      <c r="A5688" s="1" t="s">
        <v>6122</v>
      </c>
      <c r="B5688" s="1" t="s">
        <v>3478</v>
      </c>
      <c r="C5688" s="1" t="s">
        <v>10940</v>
      </c>
      <c r="D5688" s="1"/>
    </row>
    <row r="5689" spans="1:4">
      <c r="A5689" s="1" t="s">
        <v>6122</v>
      </c>
      <c r="B5689" s="1" t="s">
        <v>3342</v>
      </c>
      <c r="C5689" s="1" t="s">
        <v>10941</v>
      </c>
      <c r="D5689" s="1"/>
    </row>
    <row r="5690" spans="1:4">
      <c r="A5690" s="1" t="s">
        <v>6122</v>
      </c>
      <c r="B5690" s="1" t="s">
        <v>707</v>
      </c>
      <c r="C5690" s="1" t="s">
        <v>10942</v>
      </c>
      <c r="D5690" s="1"/>
    </row>
    <row r="5691" spans="1:4">
      <c r="A5691" s="1" t="s">
        <v>6122</v>
      </c>
      <c r="B5691" s="1" t="s">
        <v>5113</v>
      </c>
      <c r="C5691" s="1" t="s">
        <v>10943</v>
      </c>
      <c r="D5691" s="1"/>
    </row>
    <row r="5692" spans="1:4">
      <c r="A5692" s="1" t="s">
        <v>6122</v>
      </c>
      <c r="B5692" s="1" t="s">
        <v>4850</v>
      </c>
      <c r="C5692" s="1" t="s">
        <v>9674</v>
      </c>
      <c r="D5692" s="1"/>
    </row>
    <row r="5693" spans="1:4">
      <c r="A5693" s="1" t="s">
        <v>6122</v>
      </c>
      <c r="B5693" s="1" t="s">
        <v>3339</v>
      </c>
      <c r="C5693" s="1" t="s">
        <v>9674</v>
      </c>
      <c r="D5693" s="1"/>
    </row>
    <row r="5694" spans="1:4">
      <c r="A5694" s="1" t="s">
        <v>6122</v>
      </c>
      <c r="B5694" s="1" t="s">
        <v>4941</v>
      </c>
      <c r="C5694" s="1" t="s">
        <v>10944</v>
      </c>
      <c r="D5694" s="1"/>
    </row>
    <row r="5695" spans="1:4">
      <c r="A5695" s="1" t="s">
        <v>6122</v>
      </c>
      <c r="B5695" s="1" t="s">
        <v>2485</v>
      </c>
      <c r="C5695" s="1" t="s">
        <v>10945</v>
      </c>
      <c r="D5695" s="1"/>
    </row>
    <row r="5696" spans="1:4">
      <c r="A5696" s="1" t="s">
        <v>6122</v>
      </c>
      <c r="B5696" s="1" t="s">
        <v>3440</v>
      </c>
      <c r="C5696" s="1" t="s">
        <v>10946</v>
      </c>
      <c r="D5696" s="1"/>
    </row>
    <row r="5697" spans="1:4">
      <c r="A5697" s="1" t="s">
        <v>6122</v>
      </c>
      <c r="B5697" s="1" t="s">
        <v>5103</v>
      </c>
      <c r="C5697" s="1" t="s">
        <v>10947</v>
      </c>
      <c r="D5697" s="1"/>
    </row>
    <row r="5698" spans="1:4">
      <c r="A5698" s="1" t="s">
        <v>6122</v>
      </c>
      <c r="B5698" s="1" t="s">
        <v>5545</v>
      </c>
      <c r="C5698" s="1" t="s">
        <v>10948</v>
      </c>
      <c r="D5698" s="1"/>
    </row>
    <row r="5699" spans="1:4">
      <c r="A5699" s="1" t="s">
        <v>6122</v>
      </c>
      <c r="B5699" s="1" t="s">
        <v>2266</v>
      </c>
      <c r="C5699" s="1" t="s">
        <v>10949</v>
      </c>
      <c r="D5699" s="1"/>
    </row>
    <row r="5700" spans="1:4">
      <c r="A5700" s="1" t="s">
        <v>6122</v>
      </c>
      <c r="B5700" s="1" t="s">
        <v>2999</v>
      </c>
      <c r="C5700" s="1" t="s">
        <v>10950</v>
      </c>
      <c r="D5700" s="1"/>
    </row>
    <row r="5701" spans="1:4">
      <c r="A5701" s="1" t="s">
        <v>6122</v>
      </c>
      <c r="B5701" s="1" t="s">
        <v>4780</v>
      </c>
      <c r="C5701" s="1" t="s">
        <v>10951</v>
      </c>
      <c r="D5701" s="1"/>
    </row>
    <row r="5702" spans="1:4">
      <c r="A5702" s="1" t="s">
        <v>6122</v>
      </c>
      <c r="B5702" s="1" t="s">
        <v>291</v>
      </c>
      <c r="C5702" s="1" t="s">
        <v>10952</v>
      </c>
      <c r="D5702" s="1"/>
    </row>
    <row r="5703" spans="1:4">
      <c r="A5703" s="1" t="s">
        <v>6122</v>
      </c>
      <c r="B5703" s="1" t="s">
        <v>2110</v>
      </c>
      <c r="C5703" s="1" t="s">
        <v>10952</v>
      </c>
      <c r="D5703" s="1"/>
    </row>
    <row r="5704" spans="1:4">
      <c r="A5704" s="1" t="s">
        <v>6122</v>
      </c>
      <c r="B5704" s="1" t="s">
        <v>2665</v>
      </c>
      <c r="C5704" s="1" t="s">
        <v>10953</v>
      </c>
      <c r="D5704" s="1"/>
    </row>
    <row r="5705" spans="1:4">
      <c r="A5705" s="1" t="s">
        <v>6122</v>
      </c>
      <c r="B5705" s="1" t="s">
        <v>2513</v>
      </c>
      <c r="C5705" s="1" t="s">
        <v>9692</v>
      </c>
      <c r="D5705" s="1"/>
    </row>
    <row r="5706" spans="1:4">
      <c r="A5706" s="1" t="s">
        <v>6122</v>
      </c>
      <c r="B5706" s="1" t="s">
        <v>5151</v>
      </c>
      <c r="C5706" s="1" t="s">
        <v>10954</v>
      </c>
      <c r="D5706" s="1"/>
    </row>
    <row r="5707" spans="1:4">
      <c r="A5707" s="1" t="s">
        <v>6122</v>
      </c>
      <c r="B5707" s="1" t="s">
        <v>2313</v>
      </c>
      <c r="C5707" s="1" t="s">
        <v>10955</v>
      </c>
      <c r="D5707" s="1"/>
    </row>
    <row r="5708" spans="1:4">
      <c r="A5708" s="1" t="s">
        <v>6122</v>
      </c>
      <c r="B5708" s="1" t="s">
        <v>3355</v>
      </c>
      <c r="C5708" s="1" t="s">
        <v>10956</v>
      </c>
      <c r="D5708" s="1"/>
    </row>
    <row r="5709" spans="1:4">
      <c r="A5709" s="1" t="s">
        <v>6122</v>
      </c>
      <c r="B5709" s="1" t="s">
        <v>5075</v>
      </c>
      <c r="C5709" s="1" t="s">
        <v>10957</v>
      </c>
      <c r="D5709" s="1"/>
    </row>
    <row r="5710" spans="1:4">
      <c r="A5710" s="1" t="s">
        <v>6122</v>
      </c>
      <c r="B5710" s="1" t="s">
        <v>4839</v>
      </c>
      <c r="C5710" s="1" t="s">
        <v>10958</v>
      </c>
      <c r="D5710" s="1"/>
    </row>
    <row r="5711" spans="1:4">
      <c r="A5711" s="1" t="s">
        <v>6122</v>
      </c>
      <c r="B5711" s="1" t="s">
        <v>1319</v>
      </c>
      <c r="C5711" s="1" t="s">
        <v>10959</v>
      </c>
      <c r="D5711" s="1"/>
    </row>
    <row r="5712" spans="1:4">
      <c r="A5712" s="1" t="s">
        <v>6122</v>
      </c>
      <c r="B5712" s="1" t="s">
        <v>1954</v>
      </c>
      <c r="C5712" s="1" t="s">
        <v>10960</v>
      </c>
      <c r="D5712" s="1"/>
    </row>
    <row r="5713" spans="1:4">
      <c r="A5713" s="1" t="s">
        <v>6122</v>
      </c>
      <c r="B5713" s="1" t="s">
        <v>2322</v>
      </c>
      <c r="C5713" s="1" t="s">
        <v>10961</v>
      </c>
      <c r="D5713" s="1"/>
    </row>
    <row r="5714" spans="1:4">
      <c r="A5714" s="1" t="s">
        <v>6122</v>
      </c>
      <c r="B5714" s="1" t="s">
        <v>4777</v>
      </c>
      <c r="C5714" s="1" t="s">
        <v>10962</v>
      </c>
      <c r="D5714" s="1"/>
    </row>
    <row r="5715" spans="1:4">
      <c r="A5715" s="1" t="s">
        <v>6122</v>
      </c>
      <c r="B5715" s="1" t="s">
        <v>5499</v>
      </c>
      <c r="C5715" s="1" t="s">
        <v>10963</v>
      </c>
      <c r="D5715" s="1"/>
    </row>
    <row r="5716" spans="1:4">
      <c r="A5716" s="1" t="s">
        <v>6122</v>
      </c>
      <c r="B5716" s="1" t="s">
        <v>276</v>
      </c>
      <c r="C5716" s="1" t="s">
        <v>10964</v>
      </c>
      <c r="D5716" s="1"/>
    </row>
    <row r="5717" spans="1:4">
      <c r="A5717" s="1" t="s">
        <v>6122</v>
      </c>
      <c r="B5717" s="1" t="s">
        <v>234</v>
      </c>
      <c r="C5717" s="1" t="s">
        <v>10965</v>
      </c>
      <c r="D5717" s="1"/>
    </row>
    <row r="5718" spans="1:4">
      <c r="A5718" s="1" t="s">
        <v>6122</v>
      </c>
      <c r="B5718" s="1" t="s">
        <v>3740</v>
      </c>
      <c r="C5718" s="1" t="s">
        <v>10966</v>
      </c>
      <c r="D5718" s="1"/>
    </row>
    <row r="5719" spans="1:4">
      <c r="A5719" s="1" t="s">
        <v>6122</v>
      </c>
      <c r="B5719" s="1" t="s">
        <v>1799</v>
      </c>
      <c r="C5719" s="1" t="s">
        <v>10967</v>
      </c>
      <c r="D5719" s="1"/>
    </row>
    <row r="5720" spans="1:4">
      <c r="A5720" s="1" t="s">
        <v>6122</v>
      </c>
      <c r="B5720" s="1" t="s">
        <v>4060</v>
      </c>
      <c r="C5720" s="1" t="s">
        <v>9706</v>
      </c>
      <c r="D5720" s="1"/>
    </row>
    <row r="5721" spans="1:4">
      <c r="A5721" s="1" t="s">
        <v>6122</v>
      </c>
      <c r="B5721" s="1" t="s">
        <v>1652</v>
      </c>
      <c r="C5721" s="1" t="s">
        <v>10968</v>
      </c>
      <c r="D5721" s="1"/>
    </row>
    <row r="5722" spans="1:4">
      <c r="A5722" s="1" t="s">
        <v>6122</v>
      </c>
      <c r="B5722" s="1" t="s">
        <v>3800</v>
      </c>
      <c r="C5722" s="1" t="s">
        <v>10969</v>
      </c>
      <c r="D5722" s="1"/>
    </row>
    <row r="5723" spans="1:4">
      <c r="A5723" s="1" t="s">
        <v>6122</v>
      </c>
      <c r="B5723" s="1" t="s">
        <v>4962</v>
      </c>
      <c r="C5723" s="1" t="s">
        <v>10970</v>
      </c>
      <c r="D5723" s="1"/>
    </row>
    <row r="5724" spans="1:4">
      <c r="A5724" s="1" t="s">
        <v>6122</v>
      </c>
      <c r="B5724" s="1" t="s">
        <v>969</v>
      </c>
      <c r="C5724" s="1" t="s">
        <v>10971</v>
      </c>
      <c r="D5724" s="1"/>
    </row>
    <row r="5725" spans="1:4">
      <c r="A5725" s="1" t="s">
        <v>6122</v>
      </c>
      <c r="B5725" s="1" t="s">
        <v>2080</v>
      </c>
      <c r="C5725" s="1" t="s">
        <v>10972</v>
      </c>
      <c r="D5725" s="1"/>
    </row>
    <row r="5726" spans="1:4">
      <c r="A5726" s="1" t="s">
        <v>6122</v>
      </c>
      <c r="B5726" s="1" t="s">
        <v>3737</v>
      </c>
      <c r="C5726" s="1" t="s">
        <v>10973</v>
      </c>
      <c r="D5726" s="1"/>
    </row>
    <row r="5727" spans="1:4">
      <c r="A5727" s="1" t="s">
        <v>6122</v>
      </c>
      <c r="B5727" s="1" t="s">
        <v>1510</v>
      </c>
      <c r="C5727" s="1" t="s">
        <v>10974</v>
      </c>
      <c r="D5727" s="1"/>
    </row>
    <row r="5728" spans="1:4">
      <c r="A5728" s="1" t="s">
        <v>6122</v>
      </c>
      <c r="B5728" s="1" t="s">
        <v>3476</v>
      </c>
      <c r="C5728" s="1" t="s">
        <v>10975</v>
      </c>
      <c r="D5728" s="1"/>
    </row>
    <row r="5729" spans="1:4">
      <c r="A5729" s="1" t="s">
        <v>6122</v>
      </c>
      <c r="B5729" s="1" t="s">
        <v>1354</v>
      </c>
      <c r="C5729" s="1" t="s">
        <v>10976</v>
      </c>
      <c r="D5729" s="1"/>
    </row>
    <row r="5730" spans="1:4">
      <c r="A5730" s="1" t="s">
        <v>6122</v>
      </c>
      <c r="B5730" s="1" t="s">
        <v>2886</v>
      </c>
      <c r="C5730" s="1" t="s">
        <v>10977</v>
      </c>
      <c r="D5730" s="1"/>
    </row>
    <row r="5731" spans="1:4">
      <c r="A5731" s="1" t="s">
        <v>6122</v>
      </c>
      <c r="B5731" s="1" t="s">
        <v>4636</v>
      </c>
      <c r="C5731" s="1" t="s">
        <v>10978</v>
      </c>
      <c r="D5731" s="1"/>
    </row>
    <row r="5732" spans="1:4">
      <c r="A5732" s="1" t="s">
        <v>6122</v>
      </c>
      <c r="B5732" s="1" t="s">
        <v>5292</v>
      </c>
      <c r="C5732" s="1" t="s">
        <v>10979</v>
      </c>
      <c r="D5732" s="1"/>
    </row>
    <row r="5733" spans="1:4">
      <c r="A5733" s="1" t="s">
        <v>6122</v>
      </c>
      <c r="B5733" s="1" t="s">
        <v>5239</v>
      </c>
      <c r="C5733" s="1" t="s">
        <v>10980</v>
      </c>
      <c r="D5733" s="1"/>
    </row>
    <row r="5734" spans="1:4">
      <c r="A5734" s="1" t="s">
        <v>6122</v>
      </c>
      <c r="B5734" s="1" t="s">
        <v>3634</v>
      </c>
      <c r="C5734" s="1" t="s">
        <v>10981</v>
      </c>
      <c r="D5734" s="1"/>
    </row>
    <row r="5735" spans="1:4">
      <c r="A5735" s="1" t="s">
        <v>6122</v>
      </c>
      <c r="B5735" s="1" t="s">
        <v>909</v>
      </c>
      <c r="C5735" s="1" t="s">
        <v>10981</v>
      </c>
      <c r="D5735" s="1"/>
    </row>
    <row r="5736" spans="1:4">
      <c r="A5736" s="1" t="s">
        <v>6122</v>
      </c>
      <c r="B5736" s="1" t="s">
        <v>4127</v>
      </c>
      <c r="C5736" s="1" t="s">
        <v>10982</v>
      </c>
      <c r="D5736" s="1"/>
    </row>
    <row r="5737" spans="1:4">
      <c r="A5737" s="1" t="s">
        <v>6122</v>
      </c>
      <c r="B5737" s="1" t="s">
        <v>136</v>
      </c>
      <c r="C5737" s="1" t="s">
        <v>10983</v>
      </c>
      <c r="D5737" s="1"/>
    </row>
    <row r="5738" spans="1:4">
      <c r="A5738" s="1" t="s">
        <v>6122</v>
      </c>
      <c r="B5738" s="1" t="s">
        <v>4064</v>
      </c>
      <c r="C5738" s="1" t="s">
        <v>10984</v>
      </c>
      <c r="D5738" s="1"/>
    </row>
    <row r="5739" spans="1:4">
      <c r="A5739" s="1" t="s">
        <v>6122</v>
      </c>
      <c r="B5739" s="1" t="s">
        <v>4825</v>
      </c>
      <c r="C5739" s="1" t="s">
        <v>10985</v>
      </c>
      <c r="D5739" s="1"/>
    </row>
    <row r="5740" spans="1:4">
      <c r="A5740" s="1" t="s">
        <v>6122</v>
      </c>
      <c r="B5740" s="1" t="s">
        <v>3696</v>
      </c>
      <c r="C5740" s="1" t="s">
        <v>10986</v>
      </c>
      <c r="D5740" s="1"/>
    </row>
    <row r="5741" spans="1:4">
      <c r="A5741" s="1" t="s">
        <v>6122</v>
      </c>
      <c r="B5741" s="1" t="s">
        <v>1621</v>
      </c>
      <c r="C5741" s="1" t="s">
        <v>10987</v>
      </c>
      <c r="D5741" s="1"/>
    </row>
    <row r="5742" spans="1:4">
      <c r="A5742" s="1" t="s">
        <v>6122</v>
      </c>
      <c r="B5742" s="1" t="s">
        <v>1453</v>
      </c>
      <c r="C5742" s="1" t="s">
        <v>10985</v>
      </c>
      <c r="D5742" s="1"/>
    </row>
    <row r="5743" spans="1:4">
      <c r="A5743" s="1" t="s">
        <v>6122</v>
      </c>
      <c r="B5743" s="1" t="s">
        <v>4051</v>
      </c>
      <c r="C5743" s="1" t="s">
        <v>10988</v>
      </c>
      <c r="D5743" s="1"/>
    </row>
    <row r="5744" spans="1:4">
      <c r="A5744" s="1" t="s">
        <v>6122</v>
      </c>
      <c r="B5744" s="1" t="s">
        <v>1374</v>
      </c>
      <c r="C5744" s="1" t="s">
        <v>10989</v>
      </c>
      <c r="D5744" s="1"/>
    </row>
    <row r="5745" spans="1:4">
      <c r="A5745" s="1" t="s">
        <v>6122</v>
      </c>
      <c r="B5745" s="1" t="s">
        <v>4759</v>
      </c>
      <c r="C5745" s="1" t="s">
        <v>10990</v>
      </c>
      <c r="D5745" s="1"/>
    </row>
    <row r="5746" spans="1:4">
      <c r="A5746" s="1" t="s">
        <v>6122</v>
      </c>
      <c r="B5746" s="1" t="s">
        <v>2528</v>
      </c>
      <c r="C5746" s="1" t="s">
        <v>10991</v>
      </c>
      <c r="D5746" s="1"/>
    </row>
    <row r="5747" spans="1:4">
      <c r="A5747" s="1" t="s">
        <v>6122</v>
      </c>
      <c r="B5747" s="1" t="s">
        <v>1655</v>
      </c>
      <c r="C5747" s="1" t="s">
        <v>10992</v>
      </c>
      <c r="D5747" s="1"/>
    </row>
    <row r="5748" spans="1:4">
      <c r="A5748" s="1" t="s">
        <v>6122</v>
      </c>
      <c r="B5748" s="1" t="s">
        <v>6</v>
      </c>
      <c r="C5748" s="1" t="s">
        <v>10993</v>
      </c>
      <c r="D5748" s="1"/>
    </row>
    <row r="5749" spans="1:4">
      <c r="A5749" s="1" t="s">
        <v>6122</v>
      </c>
      <c r="B5749" s="1" t="s">
        <v>3254</v>
      </c>
      <c r="C5749" s="1" t="s">
        <v>10994</v>
      </c>
      <c r="D5749" s="1"/>
    </row>
    <row r="5750" spans="1:4">
      <c r="A5750" s="1" t="s">
        <v>6122</v>
      </c>
      <c r="B5750" s="1" t="s">
        <v>5053</v>
      </c>
      <c r="C5750" s="1" t="s">
        <v>10995</v>
      </c>
      <c r="D5750" s="1"/>
    </row>
    <row r="5751" spans="1:4">
      <c r="A5751" s="1" t="s">
        <v>6122</v>
      </c>
      <c r="B5751" s="1" t="s">
        <v>1424</v>
      </c>
      <c r="C5751" s="1" t="s">
        <v>10996</v>
      </c>
      <c r="D5751" s="1"/>
    </row>
    <row r="5752" spans="1:4">
      <c r="A5752" s="1" t="s">
        <v>6122</v>
      </c>
      <c r="B5752" s="1" t="s">
        <v>517</v>
      </c>
      <c r="C5752" s="1" t="s">
        <v>10997</v>
      </c>
      <c r="D5752" s="1"/>
    </row>
    <row r="5753" spans="1:4">
      <c r="A5753" s="1" t="s">
        <v>6122</v>
      </c>
      <c r="B5753" s="1" t="s">
        <v>5491</v>
      </c>
      <c r="C5753" s="1" t="s">
        <v>10998</v>
      </c>
      <c r="D5753" s="1"/>
    </row>
    <row r="5754" spans="1:4">
      <c r="A5754" s="1" t="s">
        <v>6122</v>
      </c>
      <c r="B5754" s="1" t="s">
        <v>40</v>
      </c>
      <c r="C5754" s="1" t="s">
        <v>10999</v>
      </c>
      <c r="D5754" s="1"/>
    </row>
    <row r="5755" spans="1:4">
      <c r="A5755" s="1" t="s">
        <v>6122</v>
      </c>
      <c r="B5755" s="1" t="s">
        <v>4622</v>
      </c>
      <c r="C5755" s="1" t="s">
        <v>9732</v>
      </c>
      <c r="D5755" s="1"/>
    </row>
    <row r="5756" spans="1:4">
      <c r="A5756" s="1" t="s">
        <v>6122</v>
      </c>
      <c r="B5756" s="1" t="s">
        <v>865</v>
      </c>
      <c r="C5756" s="1" t="s">
        <v>11000</v>
      </c>
      <c r="D5756" s="1"/>
    </row>
    <row r="5757" spans="1:4">
      <c r="A5757" s="1" t="s">
        <v>6122</v>
      </c>
      <c r="B5757" s="1" t="s">
        <v>4119</v>
      </c>
      <c r="C5757" s="1" t="s">
        <v>11001</v>
      </c>
      <c r="D5757" s="1"/>
    </row>
    <row r="5758" spans="1:4">
      <c r="A5758" s="1" t="s">
        <v>6122</v>
      </c>
      <c r="B5758" s="1" t="s">
        <v>631</v>
      </c>
      <c r="C5758" s="1" t="s">
        <v>11002</v>
      </c>
      <c r="D5758" s="1"/>
    </row>
    <row r="5759" spans="1:4">
      <c r="A5759" s="1" t="s">
        <v>6122</v>
      </c>
      <c r="B5759" s="1" t="s">
        <v>3722</v>
      </c>
      <c r="C5759" s="1" t="s">
        <v>9734</v>
      </c>
      <c r="D5759" s="1"/>
    </row>
    <row r="5760" spans="1:4">
      <c r="A5760" s="1" t="s">
        <v>6122</v>
      </c>
      <c r="B5760" s="1" t="s">
        <v>651</v>
      </c>
      <c r="C5760" s="1" t="s">
        <v>11003</v>
      </c>
      <c r="D5760" s="1"/>
    </row>
    <row r="5761" spans="1:4">
      <c r="A5761" s="1" t="s">
        <v>6122</v>
      </c>
      <c r="B5761" s="1" t="s">
        <v>1868</v>
      </c>
      <c r="C5761" s="1" t="s">
        <v>11004</v>
      </c>
      <c r="D5761" s="1"/>
    </row>
    <row r="5762" spans="1:4">
      <c r="A5762" s="1" t="s">
        <v>6122</v>
      </c>
      <c r="B5762" s="1" t="s">
        <v>361</v>
      </c>
      <c r="C5762" s="1" t="s">
        <v>11005</v>
      </c>
      <c r="D5762" s="1"/>
    </row>
    <row r="5763" spans="1:4">
      <c r="A5763" s="1" t="s">
        <v>6122</v>
      </c>
      <c r="B5763" s="1" t="s">
        <v>2231</v>
      </c>
      <c r="C5763" s="1" t="s">
        <v>11006</v>
      </c>
      <c r="D5763" s="1"/>
    </row>
    <row r="5764" spans="1:4">
      <c r="A5764" s="1" t="s">
        <v>6122</v>
      </c>
      <c r="B5764" s="1" t="s">
        <v>2101</v>
      </c>
      <c r="C5764" s="1" t="s">
        <v>11007</v>
      </c>
      <c r="D5764" s="1"/>
    </row>
    <row r="5765" spans="1:4">
      <c r="A5765" s="1" t="s">
        <v>6122</v>
      </c>
      <c r="B5765" s="1" t="s">
        <v>3140</v>
      </c>
      <c r="C5765" s="1" t="s">
        <v>11008</v>
      </c>
      <c r="D5765" s="1"/>
    </row>
    <row r="5766" spans="1:4">
      <c r="A5766" s="1" t="s">
        <v>6122</v>
      </c>
      <c r="B5766" s="1" t="s">
        <v>1218</v>
      </c>
      <c r="C5766" s="1" t="s">
        <v>11009</v>
      </c>
      <c r="D5766" s="1"/>
    </row>
    <row r="5767" spans="1:4">
      <c r="A5767" s="1" t="s">
        <v>6122</v>
      </c>
      <c r="B5767" s="1" t="s">
        <v>5286</v>
      </c>
      <c r="C5767" s="1" t="s">
        <v>11010</v>
      </c>
      <c r="D5767" s="1"/>
    </row>
    <row r="5768" spans="1:4">
      <c r="A5768" s="1" t="s">
        <v>6122</v>
      </c>
      <c r="B5768" s="1" t="s">
        <v>2380</v>
      </c>
      <c r="C5768" s="1" t="s">
        <v>11011</v>
      </c>
      <c r="D5768" s="1"/>
    </row>
    <row r="5769" spans="1:4">
      <c r="A5769" s="1" t="s">
        <v>6122</v>
      </c>
      <c r="B5769" s="1" t="s">
        <v>2327</v>
      </c>
      <c r="C5769" s="1" t="s">
        <v>11012</v>
      </c>
      <c r="D5769" s="1"/>
    </row>
    <row r="5770" spans="1:4">
      <c r="A5770" s="1" t="s">
        <v>6122</v>
      </c>
      <c r="B5770" s="1" t="s">
        <v>1226</v>
      </c>
      <c r="C5770" s="1" t="s">
        <v>11013</v>
      </c>
      <c r="D5770" s="1"/>
    </row>
    <row r="5771" spans="1:4">
      <c r="A5771" s="1" t="s">
        <v>6122</v>
      </c>
      <c r="B5771" s="1" t="s">
        <v>3505</v>
      </c>
      <c r="C5771" s="1" t="s">
        <v>11014</v>
      </c>
      <c r="D5771" s="1"/>
    </row>
    <row r="5772" spans="1:4">
      <c r="A5772" s="1" t="s">
        <v>6122</v>
      </c>
      <c r="B5772" s="1" t="s">
        <v>2719</v>
      </c>
      <c r="C5772" s="1" t="s">
        <v>11015</v>
      </c>
      <c r="D5772" s="1"/>
    </row>
    <row r="5773" spans="1:4">
      <c r="A5773" s="1" t="s">
        <v>6122</v>
      </c>
      <c r="B5773" s="1" t="s">
        <v>2931</v>
      </c>
      <c r="C5773" s="1" t="s">
        <v>11016</v>
      </c>
      <c r="D5773" s="1"/>
    </row>
    <row r="5774" spans="1:4">
      <c r="A5774" s="1" t="s">
        <v>6122</v>
      </c>
      <c r="B5774" s="1" t="s">
        <v>4799</v>
      </c>
      <c r="C5774" s="1" t="s">
        <v>11017</v>
      </c>
      <c r="D5774" s="1"/>
    </row>
    <row r="5775" spans="1:4">
      <c r="A5775" s="1" t="s">
        <v>6122</v>
      </c>
      <c r="B5775" s="1" t="s">
        <v>1939</v>
      </c>
      <c r="C5775" s="1" t="s">
        <v>11018</v>
      </c>
      <c r="D5775" s="1"/>
    </row>
    <row r="5776" spans="1:4">
      <c r="A5776" s="1" t="s">
        <v>6122</v>
      </c>
      <c r="B5776" s="1" t="s">
        <v>4228</v>
      </c>
      <c r="C5776" s="1" t="s">
        <v>11019</v>
      </c>
      <c r="D5776" s="1"/>
    </row>
    <row r="5777" spans="1:4">
      <c r="A5777" s="1" t="s">
        <v>6122</v>
      </c>
      <c r="B5777" s="1" t="s">
        <v>658</v>
      </c>
      <c r="C5777" s="1" t="s">
        <v>11020</v>
      </c>
      <c r="D5777" s="1"/>
    </row>
    <row r="5778" spans="1:4">
      <c r="A5778" s="1" t="s">
        <v>6122</v>
      </c>
      <c r="B5778" s="1" t="s">
        <v>5051</v>
      </c>
      <c r="C5778" s="1" t="s">
        <v>11021</v>
      </c>
      <c r="D5778" s="1"/>
    </row>
    <row r="5779" spans="1:4">
      <c r="A5779" s="1" t="s">
        <v>6122</v>
      </c>
      <c r="B5779" s="1" t="s">
        <v>2171</v>
      </c>
      <c r="C5779" s="1" t="s">
        <v>11022</v>
      </c>
      <c r="D5779" s="1"/>
    </row>
    <row r="5780" spans="1:4">
      <c r="A5780" s="1" t="s">
        <v>6122</v>
      </c>
      <c r="B5780" s="1" t="s">
        <v>3120</v>
      </c>
      <c r="C5780" s="1" t="s">
        <v>11023</v>
      </c>
      <c r="D5780" s="1"/>
    </row>
    <row r="5781" spans="1:4">
      <c r="A5781" s="1" t="s">
        <v>6122</v>
      </c>
      <c r="B5781" s="1" t="s">
        <v>4866</v>
      </c>
      <c r="C5781" s="1" t="s">
        <v>11024</v>
      </c>
      <c r="D5781" s="1"/>
    </row>
    <row r="5782" spans="1:4">
      <c r="A5782" s="1" t="s">
        <v>6122</v>
      </c>
      <c r="B5782" s="1" t="s">
        <v>3610</v>
      </c>
      <c r="C5782" s="1" t="s">
        <v>11025</v>
      </c>
      <c r="D5782" s="1"/>
    </row>
    <row r="5783" spans="1:4">
      <c r="A5783" s="1" t="s">
        <v>6122</v>
      </c>
      <c r="B5783" s="1" t="s">
        <v>2526</v>
      </c>
      <c r="C5783" s="1" t="s">
        <v>11026</v>
      </c>
      <c r="D5783" s="1"/>
    </row>
    <row r="5784" spans="1:4">
      <c r="A5784" s="1" t="s">
        <v>6122</v>
      </c>
      <c r="B5784" s="1" t="s">
        <v>5080</v>
      </c>
      <c r="C5784" s="1" t="s">
        <v>11027</v>
      </c>
      <c r="D5784" s="1"/>
    </row>
    <row r="5785" spans="1:4">
      <c r="A5785" s="1" t="s">
        <v>6122</v>
      </c>
      <c r="B5785" s="1" t="s">
        <v>992</v>
      </c>
      <c r="C5785" s="1" t="s">
        <v>11028</v>
      </c>
      <c r="D5785" s="1"/>
    </row>
    <row r="5786" spans="1:4">
      <c r="A5786" s="1" t="s">
        <v>6122</v>
      </c>
      <c r="B5786" s="1" t="s">
        <v>1532</v>
      </c>
      <c r="C5786" s="1" t="s">
        <v>11029</v>
      </c>
      <c r="D5786" s="1"/>
    </row>
    <row r="5787" spans="1:4">
      <c r="A5787" s="1" t="s">
        <v>6122</v>
      </c>
      <c r="B5787" s="1" t="s">
        <v>5287</v>
      </c>
      <c r="C5787" s="1" t="s">
        <v>11030</v>
      </c>
      <c r="D5787" s="1"/>
    </row>
    <row r="5788" spans="1:4">
      <c r="A5788" s="1" t="s">
        <v>6122</v>
      </c>
      <c r="B5788" s="1" t="s">
        <v>638</v>
      </c>
      <c r="C5788" s="1" t="s">
        <v>11031</v>
      </c>
      <c r="D5788" s="1"/>
    </row>
    <row r="5789" spans="1:4">
      <c r="A5789" s="1" t="s">
        <v>6122</v>
      </c>
      <c r="B5789" s="1" t="s">
        <v>3353</v>
      </c>
      <c r="C5789" s="1" t="s">
        <v>11032</v>
      </c>
      <c r="D5789" s="1"/>
    </row>
    <row r="5790" spans="1:4">
      <c r="A5790" s="1" t="s">
        <v>6122</v>
      </c>
      <c r="B5790" s="1" t="s">
        <v>3778</v>
      </c>
      <c r="C5790" s="1" t="s">
        <v>9760</v>
      </c>
      <c r="D5790" s="1"/>
    </row>
    <row r="5791" spans="1:4">
      <c r="A5791" s="1" t="s">
        <v>6122</v>
      </c>
      <c r="B5791" s="1" t="s">
        <v>4813</v>
      </c>
      <c r="C5791" s="1" t="s">
        <v>11033</v>
      </c>
      <c r="D5791" s="1"/>
    </row>
    <row r="5792" spans="1:4">
      <c r="A5792" s="1" t="s">
        <v>6122</v>
      </c>
      <c r="B5792" s="1" t="s">
        <v>1959</v>
      </c>
      <c r="C5792" s="1" t="s">
        <v>11034</v>
      </c>
      <c r="D5792" s="1"/>
    </row>
    <row r="5793" spans="1:4">
      <c r="A5793" s="1" t="s">
        <v>6122</v>
      </c>
      <c r="B5793" s="1" t="s">
        <v>2881</v>
      </c>
      <c r="C5793" s="1" t="s">
        <v>11035</v>
      </c>
      <c r="D5793" s="1"/>
    </row>
    <row r="5794" spans="1:4">
      <c r="A5794" s="1" t="s">
        <v>6122</v>
      </c>
      <c r="B5794" s="1" t="s">
        <v>1755</v>
      </c>
      <c r="C5794" s="1" t="s">
        <v>11036</v>
      </c>
      <c r="D5794" s="1"/>
    </row>
    <row r="5795" spans="1:4">
      <c r="A5795" s="1" t="s">
        <v>6122</v>
      </c>
      <c r="B5795" s="1" t="s">
        <v>3541</v>
      </c>
      <c r="C5795" s="1" t="s">
        <v>11037</v>
      </c>
      <c r="D5795" s="1"/>
    </row>
    <row r="5796" spans="1:4">
      <c r="A5796" s="1" t="s">
        <v>6122</v>
      </c>
      <c r="B5796" s="1" t="s">
        <v>5185</v>
      </c>
      <c r="C5796" s="1" t="s">
        <v>11038</v>
      </c>
      <c r="D5796" s="1"/>
    </row>
    <row r="5797" spans="1:4">
      <c r="A5797" s="1" t="s">
        <v>6122</v>
      </c>
      <c r="B5797" s="1" t="s">
        <v>4911</v>
      </c>
      <c r="C5797" s="1" t="s">
        <v>11038</v>
      </c>
      <c r="D5797" s="1"/>
    </row>
    <row r="5798" spans="1:4">
      <c r="A5798" s="1" t="s">
        <v>6122</v>
      </c>
      <c r="B5798" s="1" t="s">
        <v>2640</v>
      </c>
      <c r="C5798" s="1" t="s">
        <v>11038</v>
      </c>
      <c r="D5798" s="1"/>
    </row>
    <row r="5799" spans="1:4">
      <c r="A5799" s="1" t="s">
        <v>6122</v>
      </c>
      <c r="B5799" s="1" t="s">
        <v>534</v>
      </c>
      <c r="C5799" s="1" t="s">
        <v>11039</v>
      </c>
      <c r="D5799" s="1"/>
    </row>
    <row r="5800" spans="1:4">
      <c r="A5800" s="1" t="s">
        <v>6122</v>
      </c>
      <c r="B5800" s="1" t="s">
        <v>4332</v>
      </c>
      <c r="C5800" s="1" t="s">
        <v>11040</v>
      </c>
      <c r="D5800" s="1"/>
    </row>
    <row r="5801" spans="1:4">
      <c r="A5801" s="1" t="s">
        <v>6122</v>
      </c>
      <c r="B5801" s="1" t="s">
        <v>2509</v>
      </c>
      <c r="C5801" s="1" t="s">
        <v>11041</v>
      </c>
      <c r="D5801" s="1"/>
    </row>
    <row r="5802" spans="1:4">
      <c r="A5802" s="1" t="s">
        <v>6122</v>
      </c>
      <c r="B5802" s="1" t="s">
        <v>3651</v>
      </c>
      <c r="C5802" s="1" t="s">
        <v>11042</v>
      </c>
      <c r="D5802" s="1"/>
    </row>
    <row r="5803" spans="1:4">
      <c r="A5803" s="1" t="s">
        <v>6122</v>
      </c>
      <c r="B5803" s="1" t="s">
        <v>2318</v>
      </c>
      <c r="C5803" s="1" t="s">
        <v>11043</v>
      </c>
      <c r="D5803" s="1"/>
    </row>
    <row r="5804" spans="1:4">
      <c r="A5804" s="1" t="s">
        <v>6122</v>
      </c>
      <c r="B5804" s="1" t="s">
        <v>4105</v>
      </c>
      <c r="C5804" s="1" t="s">
        <v>11044</v>
      </c>
      <c r="D5804" s="1"/>
    </row>
    <row r="5805" spans="1:4">
      <c r="A5805" s="1" t="s">
        <v>6122</v>
      </c>
      <c r="B5805" s="1" t="s">
        <v>4292</v>
      </c>
      <c r="C5805" s="1" t="s">
        <v>11045</v>
      </c>
      <c r="D5805" s="1"/>
    </row>
    <row r="5806" spans="1:4">
      <c r="A5806" s="1" t="s">
        <v>6122</v>
      </c>
      <c r="B5806" s="1" t="s">
        <v>1567</v>
      </c>
      <c r="C5806" s="1" t="s">
        <v>11046</v>
      </c>
      <c r="D5806" s="1"/>
    </row>
    <row r="5807" spans="1:4">
      <c r="A5807" s="1" t="s">
        <v>6122</v>
      </c>
      <c r="B5807" s="1" t="s">
        <v>1283</v>
      </c>
      <c r="C5807" s="1" t="s">
        <v>11047</v>
      </c>
      <c r="D5807" s="1"/>
    </row>
    <row r="5808" spans="1:4">
      <c r="A5808" s="1" t="s">
        <v>6122</v>
      </c>
      <c r="B5808" s="1" t="s">
        <v>4426</v>
      </c>
      <c r="C5808" s="1" t="s">
        <v>11048</v>
      </c>
      <c r="D5808" s="1"/>
    </row>
    <row r="5809" spans="1:4">
      <c r="A5809" s="1" t="s">
        <v>6122</v>
      </c>
      <c r="B5809" s="1" t="s">
        <v>2126</v>
      </c>
      <c r="C5809" s="1" t="s">
        <v>11049</v>
      </c>
      <c r="D5809" s="1"/>
    </row>
    <row r="5810" spans="1:4">
      <c r="A5810" s="1" t="s">
        <v>6122</v>
      </c>
      <c r="B5810" s="1" t="s">
        <v>2687</v>
      </c>
      <c r="C5810" s="1" t="s">
        <v>11050</v>
      </c>
      <c r="D5810" s="1"/>
    </row>
    <row r="5811" spans="1:4">
      <c r="A5811" s="1" t="s">
        <v>6122</v>
      </c>
      <c r="B5811" s="1" t="s">
        <v>5021</v>
      </c>
      <c r="C5811" s="1" t="s">
        <v>11051</v>
      </c>
      <c r="D5811" s="1"/>
    </row>
    <row r="5812" spans="1:4">
      <c r="A5812" s="1" t="s">
        <v>6122</v>
      </c>
      <c r="B5812" s="1" t="s">
        <v>5418</v>
      </c>
      <c r="C5812" s="1" t="s">
        <v>11052</v>
      </c>
      <c r="D5812" s="1"/>
    </row>
    <row r="5813" spans="1:4">
      <c r="A5813" s="1" t="s">
        <v>6122</v>
      </c>
      <c r="B5813" s="1" t="s">
        <v>2630</v>
      </c>
      <c r="C5813" s="1" t="s">
        <v>11053</v>
      </c>
      <c r="D5813" s="1"/>
    </row>
    <row r="5814" spans="1:4">
      <c r="A5814" s="1" t="s">
        <v>6122</v>
      </c>
      <c r="B5814" s="1" t="s">
        <v>4867</v>
      </c>
      <c r="C5814" s="1" t="s">
        <v>11054</v>
      </c>
      <c r="D5814" s="1"/>
    </row>
    <row r="5815" spans="1:4">
      <c r="A5815" s="1" t="s">
        <v>6122</v>
      </c>
      <c r="B5815" s="1" t="s">
        <v>4778</v>
      </c>
      <c r="C5815" s="1" t="s">
        <v>11055</v>
      </c>
      <c r="D5815" s="1"/>
    </row>
    <row r="5816" spans="1:4">
      <c r="A5816" s="1" t="s">
        <v>6122</v>
      </c>
      <c r="B5816" s="1" t="s">
        <v>4008</v>
      </c>
      <c r="C5816" s="1" t="s">
        <v>11056</v>
      </c>
      <c r="D5816" s="1"/>
    </row>
    <row r="5817" spans="1:4">
      <c r="A5817" s="1" t="s">
        <v>6122</v>
      </c>
      <c r="B5817" s="1" t="s">
        <v>2982</v>
      </c>
      <c r="C5817" s="1" t="s">
        <v>11057</v>
      </c>
      <c r="D5817" s="1"/>
    </row>
    <row r="5818" spans="1:4">
      <c r="A5818" s="1" t="s">
        <v>6122</v>
      </c>
      <c r="B5818" s="1" t="s">
        <v>3021</v>
      </c>
      <c r="C5818" s="1" t="s">
        <v>11058</v>
      </c>
      <c r="D5818" s="1"/>
    </row>
    <row r="5819" spans="1:4">
      <c r="A5819" s="1" t="s">
        <v>6122</v>
      </c>
      <c r="B5819" s="1" t="s">
        <v>4537</v>
      </c>
      <c r="C5819" s="1" t="s">
        <v>11059</v>
      </c>
      <c r="D5819" s="1"/>
    </row>
    <row r="5820" spans="1:4">
      <c r="A5820" s="1" t="s">
        <v>6122</v>
      </c>
      <c r="B5820" s="1" t="s">
        <v>1823</v>
      </c>
      <c r="C5820" s="1" t="s">
        <v>11060</v>
      </c>
      <c r="D5820" s="1"/>
    </row>
    <row r="5821" spans="1:4">
      <c r="A5821" s="1" t="s">
        <v>6122</v>
      </c>
      <c r="B5821" s="1" t="s">
        <v>5505</v>
      </c>
      <c r="C5821" s="1" t="s">
        <v>11061</v>
      </c>
      <c r="D5821" s="1"/>
    </row>
    <row r="5822" spans="1:4">
      <c r="A5822" s="1" t="s">
        <v>6122</v>
      </c>
      <c r="B5822" s="1" t="s">
        <v>503</v>
      </c>
      <c r="C5822" s="1" t="s">
        <v>11062</v>
      </c>
      <c r="D5822" s="1"/>
    </row>
    <row r="5823" spans="1:4">
      <c r="A5823" s="1" t="s">
        <v>6122</v>
      </c>
      <c r="B5823" s="1" t="s">
        <v>2057</v>
      </c>
      <c r="C5823" s="1" t="s">
        <v>11063</v>
      </c>
      <c r="D5823" s="1"/>
    </row>
    <row r="5824" spans="1:4">
      <c r="A5824" s="1" t="s">
        <v>6122</v>
      </c>
      <c r="B5824" s="1" t="s">
        <v>5401</v>
      </c>
      <c r="C5824" s="1" t="s">
        <v>11064</v>
      </c>
      <c r="D5824" s="1"/>
    </row>
    <row r="5825" spans="1:4">
      <c r="A5825" s="1" t="s">
        <v>6122</v>
      </c>
      <c r="B5825" s="1" t="s">
        <v>4986</v>
      </c>
      <c r="C5825" s="1" t="s">
        <v>11065</v>
      </c>
      <c r="D5825" s="1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51B52A-EBC8-5940-B919-D0502E97CEC6}">
  <sheetPr>
    <tabColor theme="9" tint="0.79998168889431442"/>
  </sheetPr>
  <dimension ref="A1:O23282"/>
  <sheetViews>
    <sheetView topLeftCell="D2" zoomScale="92" zoomScaleNormal="100" workbookViewId="0">
      <selection activeCell="J5" sqref="J5"/>
    </sheetView>
  </sheetViews>
  <sheetFormatPr defaultColWidth="11" defaultRowHeight="15.75"/>
  <cols>
    <col min="1" max="1" width="47" bestFit="1" customWidth="1"/>
    <col min="2" max="2" width="33" bestFit="1" customWidth="1"/>
    <col min="3" max="3" width="14" customWidth="1"/>
    <col min="4" max="4" width="15.875" bestFit="1" customWidth="1"/>
    <col min="5" max="5" width="20.375" bestFit="1" customWidth="1"/>
    <col min="6" max="6" width="13.875" bestFit="1" customWidth="1"/>
    <col min="8" max="8" width="30" bestFit="1" customWidth="1"/>
    <col min="9" max="9" width="24.375" customWidth="1"/>
    <col min="10" max="10" width="47" bestFit="1" customWidth="1"/>
    <col min="11" max="11" width="14.625" bestFit="1" customWidth="1"/>
    <col min="12" max="12" width="16.125" bestFit="1" customWidth="1"/>
    <col min="13" max="13" width="20.875" bestFit="1" customWidth="1"/>
    <col min="14" max="14" width="14.625" bestFit="1" customWidth="1"/>
  </cols>
  <sheetData>
    <row r="1" spans="1:15">
      <c r="A1" t="s">
        <v>0</v>
      </c>
      <c r="B1" t="s">
        <v>1</v>
      </c>
      <c r="C1" t="s">
        <v>2</v>
      </c>
      <c r="D1" t="s">
        <v>5548</v>
      </c>
      <c r="E1" t="s">
        <v>5550</v>
      </c>
      <c r="F1" t="s">
        <v>11076</v>
      </c>
      <c r="J1" t="s">
        <v>0</v>
      </c>
      <c r="K1" t="s">
        <v>11077</v>
      </c>
      <c r="L1" t="s">
        <v>5548</v>
      </c>
      <c r="M1" t="s">
        <v>5550</v>
      </c>
      <c r="N1" t="s">
        <v>11076</v>
      </c>
      <c r="O1" t="s">
        <v>2</v>
      </c>
    </row>
    <row r="2" spans="1:15">
      <c r="A2" t="s">
        <v>3</v>
      </c>
      <c r="B2" t="s">
        <v>4</v>
      </c>
      <c r="C2">
        <v>68</v>
      </c>
      <c r="D2" t="s">
        <v>6122</v>
      </c>
      <c r="E2" t="s">
        <v>11066</v>
      </c>
      <c r="F2" t="b">
        <f>IF(tbl_obsv[[#This Row],[conservation_status]]&lt;&gt;"No Intervention",TRUE,FALSE)</f>
        <v>0</v>
      </c>
      <c r="J2" t="s">
        <v>3</v>
      </c>
      <c r="K2">
        <f>COUNTIFS(tbl_obsv[scientific_name],$J2)</f>
        <v>4</v>
      </c>
      <c r="L2" t="str">
        <f>_xlfn.XLOOKUP(tbl_scientific_name[[#This Row],[scientific_name]],tbl_obsv[scientific_name],tbl_obsv[category])</f>
        <v>Vascular Plant</v>
      </c>
      <c r="M2" t="str">
        <f>_xlfn.XLOOKUP(tbl_scientific_name[[#This Row],[scientific_name]],tbl_obsv[scientific_name],tbl_obsv[conservation_status])</f>
        <v>No Intervention</v>
      </c>
      <c r="N2" t="b">
        <f>_xlfn.XLOOKUP(tbl_scientific_name[[#This Row],[scientific_name]],tbl_obsv[scientific_name],tbl_obsv[is_protected])</f>
        <v>0</v>
      </c>
      <c r="O2" s="5">
        <f>_xlfn.XLOOKUP(tbl_scientific_name[[#This Row],[scientific_name]],tbl_obsv[scientific_name],tbl_obsv[observations])</f>
        <v>68</v>
      </c>
    </row>
    <row r="3" spans="1:15">
      <c r="A3" t="s">
        <v>5</v>
      </c>
      <c r="B3" t="s">
        <v>4</v>
      </c>
      <c r="C3">
        <v>77</v>
      </c>
      <c r="D3" t="s">
        <v>5551</v>
      </c>
      <c r="E3" t="s">
        <v>11066</v>
      </c>
      <c r="F3" t="b">
        <f>IF(tbl_obsv[[#This Row],[conservation_status]]&lt;&gt;"No Intervention",TRUE,FALSE)</f>
        <v>0</v>
      </c>
      <c r="J3" t="s">
        <v>5</v>
      </c>
      <c r="K3">
        <f>COUNTIFS(tbl_obsv[scientific_name],$J3)</f>
        <v>4</v>
      </c>
      <c r="L3" t="str">
        <f>_xlfn.XLOOKUP(tbl_scientific_name[[#This Row],[scientific_name]],tbl_obsv[scientific_name],tbl_obsv[category])</f>
        <v>Mammal</v>
      </c>
      <c r="M3" t="str">
        <f>_xlfn.XLOOKUP(tbl_scientific_name[[#This Row],[scientific_name]],tbl_obsv[scientific_name],tbl_obsv[conservation_status])</f>
        <v>No Intervention</v>
      </c>
      <c r="N3" t="b">
        <f>_xlfn.XLOOKUP(tbl_scientific_name[[#This Row],[scientific_name]],tbl_obsv[scientific_name],tbl_obsv[is_protected])</f>
        <v>0</v>
      </c>
      <c r="O3" s="5">
        <f>_xlfn.XLOOKUP(tbl_scientific_name[[#This Row],[scientific_name]],tbl_obsv[scientific_name],tbl_obsv[observations])</f>
        <v>77</v>
      </c>
    </row>
    <row r="4" spans="1:15">
      <c r="A4" t="s">
        <v>6</v>
      </c>
      <c r="B4" t="s">
        <v>7</v>
      </c>
      <c r="C4">
        <v>138</v>
      </c>
      <c r="D4" t="s">
        <v>6122</v>
      </c>
      <c r="E4" t="s">
        <v>11066</v>
      </c>
      <c r="F4" t="b">
        <f>IF(tbl_obsv[[#This Row],[conservation_status]]&lt;&gt;"No Intervention",TRUE,FALSE)</f>
        <v>0</v>
      </c>
      <c r="J4" t="s">
        <v>6</v>
      </c>
      <c r="K4">
        <f>COUNTIFS(tbl_obsv[scientific_name],$J4)</f>
        <v>4</v>
      </c>
      <c r="L4" t="str">
        <f>_xlfn.XLOOKUP(tbl_scientific_name[[#This Row],[scientific_name]],tbl_obsv[scientific_name],tbl_obsv[category])</f>
        <v>Vascular Plant</v>
      </c>
      <c r="M4" t="str">
        <f>_xlfn.XLOOKUP(tbl_scientific_name[[#This Row],[scientific_name]],tbl_obsv[scientific_name],tbl_obsv[conservation_status])</f>
        <v>No Intervention</v>
      </c>
      <c r="N4" t="b">
        <f>_xlfn.XLOOKUP(tbl_scientific_name[[#This Row],[scientific_name]],tbl_obsv[scientific_name],tbl_obsv[is_protected])</f>
        <v>0</v>
      </c>
      <c r="O4" s="5">
        <f>_xlfn.XLOOKUP(tbl_scientific_name[[#This Row],[scientific_name]],tbl_obsv[scientific_name],tbl_obsv[observations])</f>
        <v>138</v>
      </c>
    </row>
    <row r="5" spans="1:15">
      <c r="A5" t="s">
        <v>8</v>
      </c>
      <c r="B5" t="s">
        <v>9</v>
      </c>
      <c r="C5">
        <v>84</v>
      </c>
      <c r="D5" t="s">
        <v>6122</v>
      </c>
      <c r="E5" t="s">
        <v>11066</v>
      </c>
      <c r="F5" t="b">
        <f>IF(tbl_obsv[[#This Row],[conservation_status]]&lt;&gt;"No Intervention",TRUE,FALSE)</f>
        <v>0</v>
      </c>
      <c r="J5" t="s">
        <v>8</v>
      </c>
      <c r="K5">
        <f>COUNTIFS(tbl_obsv[scientific_name],$J5)</f>
        <v>4</v>
      </c>
      <c r="L5" t="str">
        <f>_xlfn.XLOOKUP(tbl_scientific_name[[#This Row],[scientific_name]],tbl_obsv[scientific_name],tbl_obsv[category])</f>
        <v>Vascular Plant</v>
      </c>
      <c r="M5" t="str">
        <f>_xlfn.XLOOKUP(tbl_scientific_name[[#This Row],[scientific_name]],tbl_obsv[scientific_name],tbl_obsv[conservation_status])</f>
        <v>No Intervention</v>
      </c>
      <c r="N5" t="b">
        <f>_xlfn.XLOOKUP(tbl_scientific_name[[#This Row],[scientific_name]],tbl_obsv[scientific_name],tbl_obsv[is_protected])</f>
        <v>0</v>
      </c>
      <c r="O5" s="5">
        <f>_xlfn.XLOOKUP(tbl_scientific_name[[#This Row],[scientific_name]],tbl_obsv[scientific_name],tbl_obsv[observations])</f>
        <v>84</v>
      </c>
    </row>
    <row r="6" spans="1:15">
      <c r="A6" t="s">
        <v>10</v>
      </c>
      <c r="B6" t="s">
        <v>4</v>
      </c>
      <c r="C6">
        <v>85</v>
      </c>
      <c r="D6" t="s">
        <v>6122</v>
      </c>
      <c r="E6" t="s">
        <v>11066</v>
      </c>
      <c r="F6" t="b">
        <f>IF(tbl_obsv[[#This Row],[conservation_status]]&lt;&gt;"No Intervention",TRUE,FALSE)</f>
        <v>0</v>
      </c>
      <c r="J6" t="s">
        <v>10</v>
      </c>
      <c r="K6">
        <f>COUNTIFS(tbl_obsv[scientific_name],$J6)</f>
        <v>4</v>
      </c>
      <c r="L6" t="str">
        <f>_xlfn.XLOOKUP(tbl_scientific_name[[#This Row],[scientific_name]],tbl_obsv[scientific_name],tbl_obsv[category])</f>
        <v>Vascular Plant</v>
      </c>
      <c r="M6" t="str">
        <f>_xlfn.XLOOKUP(tbl_scientific_name[[#This Row],[scientific_name]],tbl_obsv[scientific_name],tbl_obsv[conservation_status])</f>
        <v>No Intervention</v>
      </c>
      <c r="N6" t="b">
        <f>_xlfn.XLOOKUP(tbl_scientific_name[[#This Row],[scientific_name]],tbl_obsv[scientific_name],tbl_obsv[is_protected])</f>
        <v>0</v>
      </c>
      <c r="O6" s="5">
        <f>_xlfn.XLOOKUP(tbl_scientific_name[[#This Row],[scientific_name]],tbl_obsv[scientific_name],tbl_obsv[observations])</f>
        <v>85</v>
      </c>
    </row>
    <row r="7" spans="1:15">
      <c r="A7" t="s">
        <v>11</v>
      </c>
      <c r="B7" t="s">
        <v>7</v>
      </c>
      <c r="C7">
        <v>112</v>
      </c>
      <c r="D7" t="s">
        <v>6122</v>
      </c>
      <c r="E7" t="s">
        <v>11066</v>
      </c>
      <c r="F7" t="b">
        <f>IF(tbl_obsv[[#This Row],[conservation_status]]&lt;&gt;"No Intervention",TRUE,FALSE)</f>
        <v>0</v>
      </c>
      <c r="J7" t="s">
        <v>11</v>
      </c>
      <c r="K7">
        <f>COUNTIFS(tbl_obsv[scientific_name],$J7)</f>
        <v>4</v>
      </c>
      <c r="L7" t="str">
        <f>_xlfn.XLOOKUP(tbl_scientific_name[[#This Row],[scientific_name]],tbl_obsv[scientific_name],tbl_obsv[category])</f>
        <v>Vascular Plant</v>
      </c>
      <c r="M7" t="str">
        <f>_xlfn.XLOOKUP(tbl_scientific_name[[#This Row],[scientific_name]],tbl_obsv[scientific_name],tbl_obsv[conservation_status])</f>
        <v>No Intervention</v>
      </c>
      <c r="N7" t="b">
        <f>_xlfn.XLOOKUP(tbl_scientific_name[[#This Row],[scientific_name]],tbl_obsv[scientific_name],tbl_obsv[is_protected])</f>
        <v>0</v>
      </c>
      <c r="O7" s="5">
        <f>_xlfn.XLOOKUP(tbl_scientific_name[[#This Row],[scientific_name]],tbl_obsv[scientific_name],tbl_obsv[observations])</f>
        <v>112</v>
      </c>
    </row>
    <row r="8" spans="1:15">
      <c r="A8" t="s">
        <v>12</v>
      </c>
      <c r="B8" t="s">
        <v>13</v>
      </c>
      <c r="C8">
        <v>228</v>
      </c>
      <c r="D8" t="s">
        <v>5644</v>
      </c>
      <c r="E8" t="s">
        <v>11066</v>
      </c>
      <c r="F8" t="b">
        <f>IF(tbl_obsv[[#This Row],[conservation_status]]&lt;&gt;"No Intervention",TRUE,FALSE)</f>
        <v>0</v>
      </c>
      <c r="J8" t="s">
        <v>12</v>
      </c>
      <c r="K8">
        <f>COUNTIFS(tbl_obsv[scientific_name],$J8)</f>
        <v>4</v>
      </c>
      <c r="L8" t="str">
        <f>_xlfn.XLOOKUP(tbl_scientific_name[[#This Row],[scientific_name]],tbl_obsv[scientific_name],tbl_obsv[category])</f>
        <v>Bird</v>
      </c>
      <c r="M8" t="str">
        <f>_xlfn.XLOOKUP(tbl_scientific_name[[#This Row],[scientific_name]],tbl_obsv[scientific_name],tbl_obsv[conservation_status])</f>
        <v>No Intervention</v>
      </c>
      <c r="N8" t="b">
        <f>_xlfn.XLOOKUP(tbl_scientific_name[[#This Row],[scientific_name]],tbl_obsv[scientific_name],tbl_obsv[is_protected])</f>
        <v>0</v>
      </c>
      <c r="O8" s="5">
        <f>_xlfn.XLOOKUP(tbl_scientific_name[[#This Row],[scientific_name]],tbl_obsv[scientific_name],tbl_obsv[observations])</f>
        <v>228</v>
      </c>
    </row>
    <row r="9" spans="1:15">
      <c r="A9" t="s">
        <v>14</v>
      </c>
      <c r="B9" t="s">
        <v>4</v>
      </c>
      <c r="C9">
        <v>39</v>
      </c>
      <c r="D9" t="s">
        <v>6122</v>
      </c>
      <c r="E9" t="s">
        <v>11066</v>
      </c>
      <c r="F9" t="b">
        <f>IF(tbl_obsv[[#This Row],[conservation_status]]&lt;&gt;"No Intervention",TRUE,FALSE)</f>
        <v>0</v>
      </c>
      <c r="J9" t="s">
        <v>14</v>
      </c>
      <c r="K9">
        <f>COUNTIFS(tbl_obsv[scientific_name],$J9)</f>
        <v>4</v>
      </c>
      <c r="L9" t="str">
        <f>_xlfn.XLOOKUP(tbl_scientific_name[[#This Row],[scientific_name]],tbl_obsv[scientific_name],tbl_obsv[category])</f>
        <v>Vascular Plant</v>
      </c>
      <c r="M9" t="str">
        <f>_xlfn.XLOOKUP(tbl_scientific_name[[#This Row],[scientific_name]],tbl_obsv[scientific_name],tbl_obsv[conservation_status])</f>
        <v>No Intervention</v>
      </c>
      <c r="N9" t="b">
        <f>_xlfn.XLOOKUP(tbl_scientific_name[[#This Row],[scientific_name]],tbl_obsv[scientific_name],tbl_obsv[is_protected])</f>
        <v>0</v>
      </c>
      <c r="O9" s="5">
        <f>_xlfn.XLOOKUP(tbl_scientific_name[[#This Row],[scientific_name]],tbl_obsv[scientific_name],tbl_obsv[observations])</f>
        <v>39</v>
      </c>
    </row>
    <row r="10" spans="1:15">
      <c r="A10" t="s">
        <v>15</v>
      </c>
      <c r="B10" t="s">
        <v>7</v>
      </c>
      <c r="C10">
        <v>168</v>
      </c>
      <c r="D10" t="s">
        <v>6122</v>
      </c>
      <c r="E10" t="s">
        <v>11066</v>
      </c>
      <c r="F10" t="b">
        <f>IF(tbl_obsv[[#This Row],[conservation_status]]&lt;&gt;"No Intervention",TRUE,FALSE)</f>
        <v>0</v>
      </c>
      <c r="J10" t="s">
        <v>15</v>
      </c>
      <c r="K10">
        <f>COUNTIFS(tbl_obsv[scientific_name],$J10)</f>
        <v>4</v>
      </c>
      <c r="L10" t="str">
        <f>_xlfn.XLOOKUP(tbl_scientific_name[[#This Row],[scientific_name]],tbl_obsv[scientific_name],tbl_obsv[category])</f>
        <v>Vascular Plant</v>
      </c>
      <c r="M10" t="str">
        <f>_xlfn.XLOOKUP(tbl_scientific_name[[#This Row],[scientific_name]],tbl_obsv[scientific_name],tbl_obsv[conservation_status])</f>
        <v>No Intervention</v>
      </c>
      <c r="N10" t="b">
        <f>_xlfn.XLOOKUP(tbl_scientific_name[[#This Row],[scientific_name]],tbl_obsv[scientific_name],tbl_obsv[is_protected])</f>
        <v>0</v>
      </c>
      <c r="O10" s="5">
        <f>_xlfn.XLOOKUP(tbl_scientific_name[[#This Row],[scientific_name]],tbl_obsv[scientific_name],tbl_obsv[observations])</f>
        <v>168</v>
      </c>
    </row>
    <row r="11" spans="1:15">
      <c r="A11" t="s">
        <v>16</v>
      </c>
      <c r="B11" t="s">
        <v>13</v>
      </c>
      <c r="C11">
        <v>250</v>
      </c>
      <c r="D11" t="s">
        <v>8148</v>
      </c>
      <c r="E11" t="s">
        <v>11066</v>
      </c>
      <c r="F11" t="b">
        <f>IF(tbl_obsv[[#This Row],[conservation_status]]&lt;&gt;"No Intervention",TRUE,FALSE)</f>
        <v>0</v>
      </c>
      <c r="J11" t="s">
        <v>16</v>
      </c>
      <c r="K11">
        <f>COUNTIFS(tbl_obsv[scientific_name],$J11)</f>
        <v>4</v>
      </c>
      <c r="L11" t="str">
        <f>_xlfn.XLOOKUP(tbl_scientific_name[[#This Row],[scientific_name]],tbl_obsv[scientific_name],tbl_obsv[category])</f>
        <v>Nonvascular Plant</v>
      </c>
      <c r="M11" t="str">
        <f>_xlfn.XLOOKUP(tbl_scientific_name[[#This Row],[scientific_name]],tbl_obsv[scientific_name],tbl_obsv[conservation_status])</f>
        <v>No Intervention</v>
      </c>
      <c r="N11" t="b">
        <f>_xlfn.XLOOKUP(tbl_scientific_name[[#This Row],[scientific_name]],tbl_obsv[scientific_name],tbl_obsv[is_protected])</f>
        <v>0</v>
      </c>
      <c r="O11" s="5">
        <f>_xlfn.XLOOKUP(tbl_scientific_name[[#This Row],[scientific_name]],tbl_obsv[scientific_name],tbl_obsv[observations])</f>
        <v>250</v>
      </c>
    </row>
    <row r="12" spans="1:15">
      <c r="A12" t="s">
        <v>17</v>
      </c>
      <c r="B12" t="s">
        <v>9</v>
      </c>
      <c r="C12">
        <v>103</v>
      </c>
      <c r="D12" t="s">
        <v>6122</v>
      </c>
      <c r="E12" t="s">
        <v>11066</v>
      </c>
      <c r="F12" t="b">
        <f>IF(tbl_obsv[[#This Row],[conservation_status]]&lt;&gt;"No Intervention",TRUE,FALSE)</f>
        <v>0</v>
      </c>
      <c r="J12" t="s">
        <v>17</v>
      </c>
      <c r="K12">
        <f>COUNTIFS(tbl_obsv[scientific_name],$J12)</f>
        <v>4</v>
      </c>
      <c r="L12" t="str">
        <f>_xlfn.XLOOKUP(tbl_scientific_name[[#This Row],[scientific_name]],tbl_obsv[scientific_name],tbl_obsv[category])</f>
        <v>Vascular Plant</v>
      </c>
      <c r="M12" t="str">
        <f>_xlfn.XLOOKUP(tbl_scientific_name[[#This Row],[scientific_name]],tbl_obsv[scientific_name],tbl_obsv[conservation_status])</f>
        <v>No Intervention</v>
      </c>
      <c r="N12" t="b">
        <f>_xlfn.XLOOKUP(tbl_scientific_name[[#This Row],[scientific_name]],tbl_obsv[scientific_name],tbl_obsv[is_protected])</f>
        <v>0</v>
      </c>
      <c r="O12" s="5">
        <f>_xlfn.XLOOKUP(tbl_scientific_name[[#This Row],[scientific_name]],tbl_obsv[scientific_name],tbl_obsv[observations])</f>
        <v>103</v>
      </c>
    </row>
    <row r="13" spans="1:15">
      <c r="A13" t="s">
        <v>18</v>
      </c>
      <c r="B13" t="s">
        <v>9</v>
      </c>
      <c r="C13">
        <v>114</v>
      </c>
      <c r="D13" t="s">
        <v>5644</v>
      </c>
      <c r="E13" t="s">
        <v>11066</v>
      </c>
      <c r="F13" t="b">
        <f>IF(tbl_obsv[[#This Row],[conservation_status]]&lt;&gt;"No Intervention",TRUE,FALSE)</f>
        <v>0</v>
      </c>
      <c r="J13" t="s">
        <v>18</v>
      </c>
      <c r="K13">
        <f>COUNTIFS(tbl_obsv[scientific_name],$J13)</f>
        <v>4</v>
      </c>
      <c r="L13" t="str">
        <f>_xlfn.XLOOKUP(tbl_scientific_name[[#This Row],[scientific_name]],tbl_obsv[scientific_name],tbl_obsv[category])</f>
        <v>Bird</v>
      </c>
      <c r="M13" t="str">
        <f>_xlfn.XLOOKUP(tbl_scientific_name[[#This Row],[scientific_name]],tbl_obsv[scientific_name],tbl_obsv[conservation_status])</f>
        <v>No Intervention</v>
      </c>
      <c r="N13" t="b">
        <f>_xlfn.XLOOKUP(tbl_scientific_name[[#This Row],[scientific_name]],tbl_obsv[scientific_name],tbl_obsv[is_protected])</f>
        <v>0</v>
      </c>
      <c r="O13" s="5">
        <f>_xlfn.XLOOKUP(tbl_scientific_name[[#This Row],[scientific_name]],tbl_obsv[scientific_name],tbl_obsv[observations])</f>
        <v>114</v>
      </c>
    </row>
    <row r="14" spans="1:15">
      <c r="A14" t="s">
        <v>19</v>
      </c>
      <c r="B14" t="s">
        <v>9</v>
      </c>
      <c r="C14">
        <v>101</v>
      </c>
      <c r="D14" t="s">
        <v>6122</v>
      </c>
      <c r="E14" t="s">
        <v>11066</v>
      </c>
      <c r="F14" t="b">
        <f>IF(tbl_obsv[[#This Row],[conservation_status]]&lt;&gt;"No Intervention",TRUE,FALSE)</f>
        <v>0</v>
      </c>
      <c r="J14" t="s">
        <v>19</v>
      </c>
      <c r="K14">
        <f>COUNTIFS(tbl_obsv[scientific_name],$J14)</f>
        <v>4</v>
      </c>
      <c r="L14" t="str">
        <f>_xlfn.XLOOKUP(tbl_scientific_name[[#This Row],[scientific_name]],tbl_obsv[scientific_name],tbl_obsv[category])</f>
        <v>Vascular Plant</v>
      </c>
      <c r="M14" t="str">
        <f>_xlfn.XLOOKUP(tbl_scientific_name[[#This Row],[scientific_name]],tbl_obsv[scientific_name],tbl_obsv[conservation_status])</f>
        <v>No Intervention</v>
      </c>
      <c r="N14" t="b">
        <f>_xlfn.XLOOKUP(tbl_scientific_name[[#This Row],[scientific_name]],tbl_obsv[scientific_name],tbl_obsv[is_protected])</f>
        <v>0</v>
      </c>
      <c r="O14" s="5">
        <f>_xlfn.XLOOKUP(tbl_scientific_name[[#This Row],[scientific_name]],tbl_obsv[scientific_name],tbl_obsv[observations])</f>
        <v>101</v>
      </c>
    </row>
    <row r="15" spans="1:15">
      <c r="A15" t="s">
        <v>20</v>
      </c>
      <c r="B15" t="s">
        <v>13</v>
      </c>
      <c r="C15">
        <v>279</v>
      </c>
      <c r="D15" t="s">
        <v>6122</v>
      </c>
      <c r="E15" t="s">
        <v>11066</v>
      </c>
      <c r="F15" t="b">
        <f>IF(tbl_obsv[[#This Row],[conservation_status]]&lt;&gt;"No Intervention",TRUE,FALSE)</f>
        <v>0</v>
      </c>
      <c r="J15" t="s">
        <v>20</v>
      </c>
      <c r="K15">
        <f>COUNTIFS(tbl_obsv[scientific_name],$J15)</f>
        <v>4</v>
      </c>
      <c r="L15" t="str">
        <f>_xlfn.XLOOKUP(tbl_scientific_name[[#This Row],[scientific_name]],tbl_obsv[scientific_name],tbl_obsv[category])</f>
        <v>Vascular Plant</v>
      </c>
      <c r="M15" t="str">
        <f>_xlfn.XLOOKUP(tbl_scientific_name[[#This Row],[scientific_name]],tbl_obsv[scientific_name],tbl_obsv[conservation_status])</f>
        <v>No Intervention</v>
      </c>
      <c r="N15" t="b">
        <f>_xlfn.XLOOKUP(tbl_scientific_name[[#This Row],[scientific_name]],tbl_obsv[scientific_name],tbl_obsv[is_protected])</f>
        <v>0</v>
      </c>
      <c r="O15" s="5">
        <f>_xlfn.XLOOKUP(tbl_scientific_name[[#This Row],[scientific_name]],tbl_obsv[scientific_name],tbl_obsv[observations])</f>
        <v>279</v>
      </c>
    </row>
    <row r="16" spans="1:15">
      <c r="A16" t="s">
        <v>21</v>
      </c>
      <c r="B16" t="s">
        <v>4</v>
      </c>
      <c r="C16">
        <v>72</v>
      </c>
      <c r="D16" t="s">
        <v>8148</v>
      </c>
      <c r="E16" t="s">
        <v>11066</v>
      </c>
      <c r="F16" t="b">
        <f>IF(tbl_obsv[[#This Row],[conservation_status]]&lt;&gt;"No Intervention",TRUE,FALSE)</f>
        <v>0</v>
      </c>
      <c r="J16" t="s">
        <v>21</v>
      </c>
      <c r="K16">
        <f>COUNTIFS(tbl_obsv[scientific_name],$J16)</f>
        <v>4</v>
      </c>
      <c r="L16" t="str">
        <f>_xlfn.XLOOKUP(tbl_scientific_name[[#This Row],[scientific_name]],tbl_obsv[scientific_name],tbl_obsv[category])</f>
        <v>Nonvascular Plant</v>
      </c>
      <c r="M16" t="str">
        <f>_xlfn.XLOOKUP(tbl_scientific_name[[#This Row],[scientific_name]],tbl_obsv[scientific_name],tbl_obsv[conservation_status])</f>
        <v>No Intervention</v>
      </c>
      <c r="N16" t="b">
        <f>_xlfn.XLOOKUP(tbl_scientific_name[[#This Row],[scientific_name]],tbl_obsv[scientific_name],tbl_obsv[is_protected])</f>
        <v>0</v>
      </c>
      <c r="O16" s="5">
        <f>_xlfn.XLOOKUP(tbl_scientific_name[[#This Row],[scientific_name]],tbl_obsv[scientific_name],tbl_obsv[observations])</f>
        <v>72</v>
      </c>
    </row>
    <row r="17" spans="1:15">
      <c r="A17" t="s">
        <v>22</v>
      </c>
      <c r="B17" t="s">
        <v>4</v>
      </c>
      <c r="C17">
        <v>65</v>
      </c>
      <c r="D17" t="s">
        <v>6122</v>
      </c>
      <c r="E17" t="s">
        <v>11066</v>
      </c>
      <c r="F17" t="b">
        <f>IF(tbl_obsv[[#This Row],[conservation_status]]&lt;&gt;"No Intervention",TRUE,FALSE)</f>
        <v>0</v>
      </c>
      <c r="J17" t="s">
        <v>22</v>
      </c>
      <c r="K17">
        <f>COUNTIFS(tbl_obsv[scientific_name],$J17)</f>
        <v>8</v>
      </c>
      <c r="L17" t="str">
        <f>_xlfn.XLOOKUP(tbl_scientific_name[[#This Row],[scientific_name]],tbl_obsv[scientific_name],tbl_obsv[category])</f>
        <v>Vascular Plant</v>
      </c>
      <c r="M17" t="str">
        <f>_xlfn.XLOOKUP(tbl_scientific_name[[#This Row],[scientific_name]],tbl_obsv[scientific_name],tbl_obsv[conservation_status])</f>
        <v>No Intervention</v>
      </c>
      <c r="N17" t="b">
        <f>_xlfn.XLOOKUP(tbl_scientific_name[[#This Row],[scientific_name]],tbl_obsv[scientific_name],tbl_obsv[is_protected])</f>
        <v>0</v>
      </c>
      <c r="O17" s="5">
        <f>_xlfn.XLOOKUP(tbl_scientific_name[[#This Row],[scientific_name]],tbl_obsv[scientific_name],tbl_obsv[observations])</f>
        <v>65</v>
      </c>
    </row>
    <row r="18" spans="1:15">
      <c r="A18" t="s">
        <v>23</v>
      </c>
      <c r="B18" t="s">
        <v>7</v>
      </c>
      <c r="C18">
        <v>143</v>
      </c>
      <c r="D18" t="s">
        <v>6122</v>
      </c>
      <c r="E18" t="s">
        <v>11066</v>
      </c>
      <c r="F18" t="b">
        <f>IF(tbl_obsv[[#This Row],[conservation_status]]&lt;&gt;"No Intervention",TRUE,FALSE)</f>
        <v>0</v>
      </c>
      <c r="J18" t="s">
        <v>23</v>
      </c>
      <c r="K18">
        <f>COUNTIFS(tbl_obsv[scientific_name],$J18)</f>
        <v>4</v>
      </c>
      <c r="L18" t="str">
        <f>_xlfn.XLOOKUP(tbl_scientific_name[[#This Row],[scientific_name]],tbl_obsv[scientific_name],tbl_obsv[category])</f>
        <v>Vascular Plant</v>
      </c>
      <c r="M18" t="str">
        <f>_xlfn.XLOOKUP(tbl_scientific_name[[#This Row],[scientific_name]],tbl_obsv[scientific_name],tbl_obsv[conservation_status])</f>
        <v>No Intervention</v>
      </c>
      <c r="N18" t="b">
        <f>_xlfn.XLOOKUP(tbl_scientific_name[[#This Row],[scientific_name]],tbl_obsv[scientific_name],tbl_obsv[is_protected])</f>
        <v>0</v>
      </c>
      <c r="O18" s="5">
        <f>_xlfn.XLOOKUP(tbl_scientific_name[[#This Row],[scientific_name]],tbl_obsv[scientific_name],tbl_obsv[observations])</f>
        <v>143</v>
      </c>
    </row>
    <row r="19" spans="1:15">
      <c r="A19" t="s">
        <v>24</v>
      </c>
      <c r="B19" t="s">
        <v>7</v>
      </c>
      <c r="C19">
        <v>165</v>
      </c>
      <c r="D19" t="s">
        <v>6122</v>
      </c>
      <c r="E19" t="s">
        <v>11066</v>
      </c>
      <c r="F19" t="b">
        <f>IF(tbl_obsv[[#This Row],[conservation_status]]&lt;&gt;"No Intervention",TRUE,FALSE)</f>
        <v>0</v>
      </c>
      <c r="J19" t="s">
        <v>24</v>
      </c>
      <c r="K19">
        <f>COUNTIFS(tbl_obsv[scientific_name],$J19)</f>
        <v>4</v>
      </c>
      <c r="L19" t="str">
        <f>_xlfn.XLOOKUP(tbl_scientific_name[[#This Row],[scientific_name]],tbl_obsv[scientific_name],tbl_obsv[category])</f>
        <v>Vascular Plant</v>
      </c>
      <c r="M19" t="str">
        <f>_xlfn.XLOOKUP(tbl_scientific_name[[#This Row],[scientific_name]],tbl_obsv[scientific_name],tbl_obsv[conservation_status])</f>
        <v>No Intervention</v>
      </c>
      <c r="N19" t="b">
        <f>_xlfn.XLOOKUP(tbl_scientific_name[[#This Row],[scientific_name]],tbl_obsv[scientific_name],tbl_obsv[is_protected])</f>
        <v>0</v>
      </c>
      <c r="O19" s="5">
        <f>_xlfn.XLOOKUP(tbl_scientific_name[[#This Row],[scientific_name]],tbl_obsv[scientific_name],tbl_obsv[observations])</f>
        <v>165</v>
      </c>
    </row>
    <row r="20" spans="1:15">
      <c r="A20" t="s">
        <v>25</v>
      </c>
      <c r="B20" t="s">
        <v>7</v>
      </c>
      <c r="C20">
        <v>150</v>
      </c>
      <c r="D20" t="s">
        <v>6122</v>
      </c>
      <c r="E20" t="s">
        <v>11066</v>
      </c>
      <c r="F20" t="b">
        <f>IF(tbl_obsv[[#This Row],[conservation_status]]&lt;&gt;"No Intervention",TRUE,FALSE)</f>
        <v>0</v>
      </c>
      <c r="J20" t="s">
        <v>25</v>
      </c>
      <c r="K20">
        <f>COUNTIFS(tbl_obsv[scientific_name],$J20)</f>
        <v>4</v>
      </c>
      <c r="L20" t="str">
        <f>_xlfn.XLOOKUP(tbl_scientific_name[[#This Row],[scientific_name]],tbl_obsv[scientific_name],tbl_obsv[category])</f>
        <v>Vascular Plant</v>
      </c>
      <c r="M20" t="str">
        <f>_xlfn.XLOOKUP(tbl_scientific_name[[#This Row],[scientific_name]],tbl_obsv[scientific_name],tbl_obsv[conservation_status])</f>
        <v>No Intervention</v>
      </c>
      <c r="N20" t="b">
        <f>_xlfn.XLOOKUP(tbl_scientific_name[[#This Row],[scientific_name]],tbl_obsv[scientific_name],tbl_obsv[is_protected])</f>
        <v>0</v>
      </c>
      <c r="O20" s="5">
        <f>_xlfn.XLOOKUP(tbl_scientific_name[[#This Row],[scientific_name]],tbl_obsv[scientific_name],tbl_obsv[observations])</f>
        <v>150</v>
      </c>
    </row>
    <row r="21" spans="1:15">
      <c r="A21" t="s">
        <v>26</v>
      </c>
      <c r="B21" t="s">
        <v>4</v>
      </c>
      <c r="C21">
        <v>80</v>
      </c>
      <c r="D21" t="s">
        <v>6122</v>
      </c>
      <c r="E21" t="s">
        <v>11066</v>
      </c>
      <c r="F21" t="b">
        <f>IF(tbl_obsv[[#This Row],[conservation_status]]&lt;&gt;"No Intervention",TRUE,FALSE)</f>
        <v>0</v>
      </c>
      <c r="J21" t="s">
        <v>26</v>
      </c>
      <c r="K21">
        <f>COUNTIFS(tbl_obsv[scientific_name],$J21)</f>
        <v>4</v>
      </c>
      <c r="L21" t="str">
        <f>_xlfn.XLOOKUP(tbl_scientific_name[[#This Row],[scientific_name]],tbl_obsv[scientific_name],tbl_obsv[category])</f>
        <v>Vascular Plant</v>
      </c>
      <c r="M21" t="str">
        <f>_xlfn.XLOOKUP(tbl_scientific_name[[#This Row],[scientific_name]],tbl_obsv[scientific_name],tbl_obsv[conservation_status])</f>
        <v>No Intervention</v>
      </c>
      <c r="N21" t="b">
        <f>_xlfn.XLOOKUP(tbl_scientific_name[[#This Row],[scientific_name]],tbl_obsv[scientific_name],tbl_obsv[is_protected])</f>
        <v>0</v>
      </c>
      <c r="O21" s="5">
        <f>_xlfn.XLOOKUP(tbl_scientific_name[[#This Row],[scientific_name]],tbl_obsv[scientific_name],tbl_obsv[observations])</f>
        <v>80</v>
      </c>
    </row>
    <row r="22" spans="1:15">
      <c r="A22" t="s">
        <v>27</v>
      </c>
      <c r="B22" t="s">
        <v>9</v>
      </c>
      <c r="C22">
        <v>83</v>
      </c>
      <c r="D22" t="s">
        <v>6122</v>
      </c>
      <c r="E22" t="s">
        <v>11066</v>
      </c>
      <c r="F22" t="b">
        <f>IF(tbl_obsv[[#This Row],[conservation_status]]&lt;&gt;"No Intervention",TRUE,FALSE)</f>
        <v>0</v>
      </c>
      <c r="J22" t="s">
        <v>27</v>
      </c>
      <c r="K22">
        <f>COUNTIFS(tbl_obsv[scientific_name],$J22)</f>
        <v>4</v>
      </c>
      <c r="L22" t="str">
        <f>_xlfn.XLOOKUP(tbl_scientific_name[[#This Row],[scientific_name]],tbl_obsv[scientific_name],tbl_obsv[category])</f>
        <v>Vascular Plant</v>
      </c>
      <c r="M22" t="str">
        <f>_xlfn.XLOOKUP(tbl_scientific_name[[#This Row],[scientific_name]],tbl_obsv[scientific_name],tbl_obsv[conservation_status])</f>
        <v>No Intervention</v>
      </c>
      <c r="N22" t="b">
        <f>_xlfn.XLOOKUP(tbl_scientific_name[[#This Row],[scientific_name]],tbl_obsv[scientific_name],tbl_obsv[is_protected])</f>
        <v>0</v>
      </c>
      <c r="O22" s="5">
        <f>_xlfn.XLOOKUP(tbl_scientific_name[[#This Row],[scientific_name]],tbl_obsv[scientific_name],tbl_obsv[observations])</f>
        <v>83</v>
      </c>
    </row>
    <row r="23" spans="1:15">
      <c r="A23" t="s">
        <v>28</v>
      </c>
      <c r="B23" t="s">
        <v>9</v>
      </c>
      <c r="C23">
        <v>109</v>
      </c>
      <c r="D23" t="s">
        <v>8148</v>
      </c>
      <c r="E23" t="s">
        <v>11066</v>
      </c>
      <c r="F23" t="b">
        <f>IF(tbl_obsv[[#This Row],[conservation_status]]&lt;&gt;"No Intervention",TRUE,FALSE)</f>
        <v>0</v>
      </c>
      <c r="J23" t="s">
        <v>28</v>
      </c>
      <c r="K23">
        <f>COUNTIFS(tbl_obsv[scientific_name],$J23)</f>
        <v>4</v>
      </c>
      <c r="L23" t="str">
        <f>_xlfn.XLOOKUP(tbl_scientific_name[[#This Row],[scientific_name]],tbl_obsv[scientific_name],tbl_obsv[category])</f>
        <v>Nonvascular Plant</v>
      </c>
      <c r="M23" t="str">
        <f>_xlfn.XLOOKUP(tbl_scientific_name[[#This Row],[scientific_name]],tbl_obsv[scientific_name],tbl_obsv[conservation_status])</f>
        <v>No Intervention</v>
      </c>
      <c r="N23" t="b">
        <f>_xlfn.XLOOKUP(tbl_scientific_name[[#This Row],[scientific_name]],tbl_obsv[scientific_name],tbl_obsv[is_protected])</f>
        <v>0</v>
      </c>
      <c r="O23" s="5">
        <f>_xlfn.XLOOKUP(tbl_scientific_name[[#This Row],[scientific_name]],tbl_obsv[scientific_name],tbl_obsv[observations])</f>
        <v>109</v>
      </c>
    </row>
    <row r="24" spans="1:15">
      <c r="A24" t="s">
        <v>29</v>
      </c>
      <c r="B24" t="s">
        <v>7</v>
      </c>
      <c r="C24">
        <v>158</v>
      </c>
      <c r="D24" t="s">
        <v>6122</v>
      </c>
      <c r="E24" t="s">
        <v>11066</v>
      </c>
      <c r="F24" t="b">
        <f>IF(tbl_obsv[[#This Row],[conservation_status]]&lt;&gt;"No Intervention",TRUE,FALSE)</f>
        <v>0</v>
      </c>
      <c r="J24" t="s">
        <v>29</v>
      </c>
      <c r="K24">
        <f>COUNTIFS(tbl_obsv[scientific_name],$J24)</f>
        <v>8</v>
      </c>
      <c r="L24" t="str">
        <f>_xlfn.XLOOKUP(tbl_scientific_name[[#This Row],[scientific_name]],tbl_obsv[scientific_name],tbl_obsv[category])</f>
        <v>Vascular Plant</v>
      </c>
      <c r="M24" t="str">
        <f>_xlfn.XLOOKUP(tbl_scientific_name[[#This Row],[scientific_name]],tbl_obsv[scientific_name],tbl_obsv[conservation_status])</f>
        <v>No Intervention</v>
      </c>
      <c r="N24" t="b">
        <f>_xlfn.XLOOKUP(tbl_scientific_name[[#This Row],[scientific_name]],tbl_obsv[scientific_name],tbl_obsv[is_protected])</f>
        <v>0</v>
      </c>
      <c r="O24" s="5">
        <f>_xlfn.XLOOKUP(tbl_scientific_name[[#This Row],[scientific_name]],tbl_obsv[scientific_name],tbl_obsv[observations])</f>
        <v>158</v>
      </c>
    </row>
    <row r="25" spans="1:15">
      <c r="A25" t="s">
        <v>30</v>
      </c>
      <c r="B25" t="s">
        <v>7</v>
      </c>
      <c r="C25">
        <v>167</v>
      </c>
      <c r="D25" t="s">
        <v>5644</v>
      </c>
      <c r="E25" t="s">
        <v>11066</v>
      </c>
      <c r="F25" t="b">
        <f>IF(tbl_obsv[[#This Row],[conservation_status]]&lt;&gt;"No Intervention",TRUE,FALSE)</f>
        <v>0</v>
      </c>
      <c r="J25" t="s">
        <v>30</v>
      </c>
      <c r="K25">
        <f>COUNTIFS(tbl_obsv[scientific_name],$J25)</f>
        <v>4</v>
      </c>
      <c r="L25" t="str">
        <f>_xlfn.XLOOKUP(tbl_scientific_name[[#This Row],[scientific_name]],tbl_obsv[scientific_name],tbl_obsv[category])</f>
        <v>Bird</v>
      </c>
      <c r="M25" t="str">
        <f>_xlfn.XLOOKUP(tbl_scientific_name[[#This Row],[scientific_name]],tbl_obsv[scientific_name],tbl_obsv[conservation_status])</f>
        <v>No Intervention</v>
      </c>
      <c r="N25" t="b">
        <f>_xlfn.XLOOKUP(tbl_scientific_name[[#This Row],[scientific_name]],tbl_obsv[scientific_name],tbl_obsv[is_protected])</f>
        <v>0</v>
      </c>
      <c r="O25" s="5">
        <f>_xlfn.XLOOKUP(tbl_scientific_name[[#This Row],[scientific_name]],tbl_obsv[scientific_name],tbl_obsv[observations])</f>
        <v>167</v>
      </c>
    </row>
    <row r="26" spans="1:15">
      <c r="A26" t="s">
        <v>31</v>
      </c>
      <c r="B26" t="s">
        <v>7</v>
      </c>
      <c r="C26">
        <v>135</v>
      </c>
      <c r="D26" t="s">
        <v>6122</v>
      </c>
      <c r="E26" t="s">
        <v>5560</v>
      </c>
      <c r="F26" t="b">
        <f>IF(tbl_obsv[[#This Row],[conservation_status]]&lt;&gt;"No Intervention",TRUE,FALSE)</f>
        <v>1</v>
      </c>
      <c r="J26" t="s">
        <v>31</v>
      </c>
      <c r="K26">
        <f>COUNTIFS(tbl_obsv[scientific_name],$J26)</f>
        <v>4</v>
      </c>
      <c r="L26" t="str">
        <f>_xlfn.XLOOKUP(tbl_scientific_name[[#This Row],[scientific_name]],tbl_obsv[scientific_name],tbl_obsv[category])</f>
        <v>Vascular Plant</v>
      </c>
      <c r="M26" t="str">
        <f>_xlfn.XLOOKUP(tbl_scientific_name[[#This Row],[scientific_name]],tbl_obsv[scientific_name],tbl_obsv[conservation_status])</f>
        <v>Species of Concern</v>
      </c>
      <c r="N26" t="b">
        <f>_xlfn.XLOOKUP(tbl_scientific_name[[#This Row],[scientific_name]],tbl_obsv[scientific_name],tbl_obsv[is_protected])</f>
        <v>1</v>
      </c>
      <c r="O26" s="5">
        <f>_xlfn.XLOOKUP(tbl_scientific_name[[#This Row],[scientific_name]],tbl_obsv[scientific_name],tbl_obsv[observations])</f>
        <v>135</v>
      </c>
    </row>
    <row r="27" spans="1:15">
      <c r="A27" t="s">
        <v>32</v>
      </c>
      <c r="B27" t="s">
        <v>13</v>
      </c>
      <c r="C27">
        <v>247</v>
      </c>
      <c r="D27" t="s">
        <v>6122</v>
      </c>
      <c r="E27" t="s">
        <v>11066</v>
      </c>
      <c r="F27" t="b">
        <f>IF(tbl_obsv[[#This Row],[conservation_status]]&lt;&gt;"No Intervention",TRUE,FALSE)</f>
        <v>0</v>
      </c>
      <c r="J27" t="s">
        <v>32</v>
      </c>
      <c r="K27">
        <f>COUNTIFS(tbl_obsv[scientific_name],$J27)</f>
        <v>8</v>
      </c>
      <c r="L27" t="str">
        <f>_xlfn.XLOOKUP(tbl_scientific_name[[#This Row],[scientific_name]],tbl_obsv[scientific_name],tbl_obsv[category])</f>
        <v>Vascular Plant</v>
      </c>
      <c r="M27" t="str">
        <f>_xlfn.XLOOKUP(tbl_scientific_name[[#This Row],[scientific_name]],tbl_obsv[scientific_name],tbl_obsv[conservation_status])</f>
        <v>No Intervention</v>
      </c>
      <c r="N27" t="b">
        <f>_xlfn.XLOOKUP(tbl_scientific_name[[#This Row],[scientific_name]],tbl_obsv[scientific_name],tbl_obsv[is_protected])</f>
        <v>0</v>
      </c>
      <c r="O27" s="5">
        <f>_xlfn.XLOOKUP(tbl_scientific_name[[#This Row],[scientific_name]],tbl_obsv[scientific_name],tbl_obsv[observations])</f>
        <v>247</v>
      </c>
    </row>
    <row r="28" spans="1:15">
      <c r="A28" t="s">
        <v>33</v>
      </c>
      <c r="B28" t="s">
        <v>7</v>
      </c>
      <c r="C28">
        <v>150</v>
      </c>
      <c r="D28" t="s">
        <v>6122</v>
      </c>
      <c r="E28" t="s">
        <v>11066</v>
      </c>
      <c r="F28" t="b">
        <f>IF(tbl_obsv[[#This Row],[conservation_status]]&lt;&gt;"No Intervention",TRUE,FALSE)</f>
        <v>0</v>
      </c>
      <c r="J28" t="s">
        <v>33</v>
      </c>
      <c r="K28">
        <f>COUNTIFS(tbl_obsv[scientific_name],$J28)</f>
        <v>4</v>
      </c>
      <c r="L28" t="str">
        <f>_xlfn.XLOOKUP(tbl_scientific_name[[#This Row],[scientific_name]],tbl_obsv[scientific_name],tbl_obsv[category])</f>
        <v>Vascular Plant</v>
      </c>
      <c r="M28" t="str">
        <f>_xlfn.XLOOKUP(tbl_scientific_name[[#This Row],[scientific_name]],tbl_obsv[scientific_name],tbl_obsv[conservation_status])</f>
        <v>No Intervention</v>
      </c>
      <c r="N28" t="b">
        <f>_xlfn.XLOOKUP(tbl_scientific_name[[#This Row],[scientific_name]],tbl_obsv[scientific_name],tbl_obsv[is_protected])</f>
        <v>0</v>
      </c>
      <c r="O28" s="5">
        <f>_xlfn.XLOOKUP(tbl_scientific_name[[#This Row],[scientific_name]],tbl_obsv[scientific_name],tbl_obsv[observations])</f>
        <v>150</v>
      </c>
    </row>
    <row r="29" spans="1:15">
      <c r="A29" t="s">
        <v>34</v>
      </c>
      <c r="B29" t="s">
        <v>4</v>
      </c>
      <c r="C29">
        <v>73</v>
      </c>
      <c r="D29" t="s">
        <v>6122</v>
      </c>
      <c r="E29" t="s">
        <v>11066</v>
      </c>
      <c r="F29" t="b">
        <f>IF(tbl_obsv[[#This Row],[conservation_status]]&lt;&gt;"No Intervention",TRUE,FALSE)</f>
        <v>0</v>
      </c>
      <c r="J29" t="s">
        <v>34</v>
      </c>
      <c r="K29">
        <f>COUNTIFS(tbl_obsv[scientific_name],$J29)</f>
        <v>8</v>
      </c>
      <c r="L29" t="str">
        <f>_xlfn.XLOOKUP(tbl_scientific_name[[#This Row],[scientific_name]],tbl_obsv[scientific_name],tbl_obsv[category])</f>
        <v>Vascular Plant</v>
      </c>
      <c r="M29" t="str">
        <f>_xlfn.XLOOKUP(tbl_scientific_name[[#This Row],[scientific_name]],tbl_obsv[scientific_name],tbl_obsv[conservation_status])</f>
        <v>No Intervention</v>
      </c>
      <c r="N29" t="b">
        <f>_xlfn.XLOOKUP(tbl_scientific_name[[#This Row],[scientific_name]],tbl_obsv[scientific_name],tbl_obsv[is_protected])</f>
        <v>0</v>
      </c>
      <c r="O29" s="5">
        <f>_xlfn.XLOOKUP(tbl_scientific_name[[#This Row],[scientific_name]],tbl_obsv[scientific_name],tbl_obsv[observations])</f>
        <v>73</v>
      </c>
    </row>
    <row r="30" spans="1:15">
      <c r="A30" t="s">
        <v>35</v>
      </c>
      <c r="B30" t="s">
        <v>13</v>
      </c>
      <c r="C30">
        <v>261</v>
      </c>
      <c r="D30" t="s">
        <v>6122</v>
      </c>
      <c r="E30" t="s">
        <v>11066</v>
      </c>
      <c r="F30" t="b">
        <f>IF(tbl_obsv[[#This Row],[conservation_status]]&lt;&gt;"No Intervention",TRUE,FALSE)</f>
        <v>0</v>
      </c>
      <c r="J30" t="s">
        <v>35</v>
      </c>
      <c r="K30">
        <f>COUNTIFS(tbl_obsv[scientific_name],$J30)</f>
        <v>4</v>
      </c>
      <c r="L30" t="str">
        <f>_xlfn.XLOOKUP(tbl_scientific_name[[#This Row],[scientific_name]],tbl_obsv[scientific_name],tbl_obsv[category])</f>
        <v>Vascular Plant</v>
      </c>
      <c r="M30" t="str">
        <f>_xlfn.XLOOKUP(tbl_scientific_name[[#This Row],[scientific_name]],tbl_obsv[scientific_name],tbl_obsv[conservation_status])</f>
        <v>No Intervention</v>
      </c>
      <c r="N30" t="b">
        <f>_xlfn.XLOOKUP(tbl_scientific_name[[#This Row],[scientific_name]],tbl_obsv[scientific_name],tbl_obsv[is_protected])</f>
        <v>0</v>
      </c>
      <c r="O30" s="5">
        <f>_xlfn.XLOOKUP(tbl_scientific_name[[#This Row],[scientific_name]],tbl_obsv[scientific_name],tbl_obsv[observations])</f>
        <v>261</v>
      </c>
    </row>
    <row r="31" spans="1:15">
      <c r="A31" t="s">
        <v>36</v>
      </c>
      <c r="B31" t="s">
        <v>7</v>
      </c>
      <c r="C31">
        <v>177</v>
      </c>
      <c r="D31" t="s">
        <v>5960</v>
      </c>
      <c r="E31" t="s">
        <v>11066</v>
      </c>
      <c r="F31" t="b">
        <f>IF(tbl_obsv[[#This Row],[conservation_status]]&lt;&gt;"No Intervention",TRUE,FALSE)</f>
        <v>0</v>
      </c>
      <c r="J31" t="s">
        <v>36</v>
      </c>
      <c r="K31">
        <f>COUNTIFS(tbl_obsv[scientific_name],$J31)</f>
        <v>4</v>
      </c>
      <c r="L31" t="str">
        <f>_xlfn.XLOOKUP(tbl_scientific_name[[#This Row],[scientific_name]],tbl_obsv[scientific_name],tbl_obsv[category])</f>
        <v>Amphibian</v>
      </c>
      <c r="M31" t="str">
        <f>_xlfn.XLOOKUP(tbl_scientific_name[[#This Row],[scientific_name]],tbl_obsv[scientific_name],tbl_obsv[conservation_status])</f>
        <v>No Intervention</v>
      </c>
      <c r="N31" t="b">
        <f>_xlfn.XLOOKUP(tbl_scientific_name[[#This Row],[scientific_name]],tbl_obsv[scientific_name],tbl_obsv[is_protected])</f>
        <v>0</v>
      </c>
      <c r="O31" s="5">
        <f>_xlfn.XLOOKUP(tbl_scientific_name[[#This Row],[scientific_name]],tbl_obsv[scientific_name],tbl_obsv[observations])</f>
        <v>177</v>
      </c>
    </row>
    <row r="32" spans="1:15">
      <c r="A32" t="s">
        <v>37</v>
      </c>
      <c r="B32" t="s">
        <v>7</v>
      </c>
      <c r="C32">
        <v>117</v>
      </c>
      <c r="D32" t="s">
        <v>6122</v>
      </c>
      <c r="E32" t="s">
        <v>11066</v>
      </c>
      <c r="F32" t="b">
        <f>IF(tbl_obsv[[#This Row],[conservation_status]]&lt;&gt;"No Intervention",TRUE,FALSE)</f>
        <v>0</v>
      </c>
      <c r="J32" t="s">
        <v>37</v>
      </c>
      <c r="K32">
        <f>COUNTIFS(tbl_obsv[scientific_name],$J32)</f>
        <v>8</v>
      </c>
      <c r="L32" t="str">
        <f>_xlfn.XLOOKUP(tbl_scientific_name[[#This Row],[scientific_name]],tbl_obsv[scientific_name],tbl_obsv[category])</f>
        <v>Vascular Plant</v>
      </c>
      <c r="M32" t="str">
        <f>_xlfn.XLOOKUP(tbl_scientific_name[[#This Row],[scientific_name]],tbl_obsv[scientific_name],tbl_obsv[conservation_status])</f>
        <v>No Intervention</v>
      </c>
      <c r="N32" t="b">
        <f>_xlfn.XLOOKUP(tbl_scientific_name[[#This Row],[scientific_name]],tbl_obsv[scientific_name],tbl_obsv[is_protected])</f>
        <v>0</v>
      </c>
      <c r="O32" s="5">
        <f>_xlfn.XLOOKUP(tbl_scientific_name[[#This Row],[scientific_name]],tbl_obsv[scientific_name],tbl_obsv[observations])</f>
        <v>117</v>
      </c>
    </row>
    <row r="33" spans="1:15">
      <c r="A33" t="s">
        <v>38</v>
      </c>
      <c r="B33" t="s">
        <v>9</v>
      </c>
      <c r="C33">
        <v>84</v>
      </c>
      <c r="D33" t="s">
        <v>6122</v>
      </c>
      <c r="E33" t="s">
        <v>11066</v>
      </c>
      <c r="F33" t="b">
        <f>IF(tbl_obsv[[#This Row],[conservation_status]]&lt;&gt;"No Intervention",TRUE,FALSE)</f>
        <v>0</v>
      </c>
      <c r="J33" t="s">
        <v>38</v>
      </c>
      <c r="K33">
        <f>COUNTIFS(tbl_obsv[scientific_name],$J33)</f>
        <v>4</v>
      </c>
      <c r="L33" t="str">
        <f>_xlfn.XLOOKUP(tbl_scientific_name[[#This Row],[scientific_name]],tbl_obsv[scientific_name],tbl_obsv[category])</f>
        <v>Vascular Plant</v>
      </c>
      <c r="M33" t="str">
        <f>_xlfn.XLOOKUP(tbl_scientific_name[[#This Row],[scientific_name]],tbl_obsv[scientific_name],tbl_obsv[conservation_status])</f>
        <v>No Intervention</v>
      </c>
      <c r="N33" t="b">
        <f>_xlfn.XLOOKUP(tbl_scientific_name[[#This Row],[scientific_name]],tbl_obsv[scientific_name],tbl_obsv[is_protected])</f>
        <v>0</v>
      </c>
      <c r="O33" s="5">
        <f>_xlfn.XLOOKUP(tbl_scientific_name[[#This Row],[scientific_name]],tbl_obsv[scientific_name],tbl_obsv[observations])</f>
        <v>84</v>
      </c>
    </row>
    <row r="34" spans="1:15">
      <c r="A34" t="s">
        <v>39</v>
      </c>
      <c r="B34" t="s">
        <v>4</v>
      </c>
      <c r="C34">
        <v>79</v>
      </c>
      <c r="D34" t="s">
        <v>6122</v>
      </c>
      <c r="E34" t="s">
        <v>11066</v>
      </c>
      <c r="F34" t="b">
        <f>IF(tbl_obsv[[#This Row],[conservation_status]]&lt;&gt;"No Intervention",TRUE,FALSE)</f>
        <v>0</v>
      </c>
      <c r="J34" t="s">
        <v>39</v>
      </c>
      <c r="K34">
        <f>COUNTIFS(tbl_obsv[scientific_name],$J34)</f>
        <v>4</v>
      </c>
      <c r="L34" t="str">
        <f>_xlfn.XLOOKUP(tbl_scientific_name[[#This Row],[scientific_name]],tbl_obsv[scientific_name],tbl_obsv[category])</f>
        <v>Vascular Plant</v>
      </c>
      <c r="M34" t="str">
        <f>_xlfn.XLOOKUP(tbl_scientific_name[[#This Row],[scientific_name]],tbl_obsv[scientific_name],tbl_obsv[conservation_status])</f>
        <v>No Intervention</v>
      </c>
      <c r="N34" t="b">
        <f>_xlfn.XLOOKUP(tbl_scientific_name[[#This Row],[scientific_name]],tbl_obsv[scientific_name],tbl_obsv[is_protected])</f>
        <v>0</v>
      </c>
      <c r="O34" s="5">
        <f>_xlfn.XLOOKUP(tbl_scientific_name[[#This Row],[scientific_name]],tbl_obsv[scientific_name],tbl_obsv[observations])</f>
        <v>79</v>
      </c>
    </row>
    <row r="35" spans="1:15">
      <c r="A35" t="s">
        <v>40</v>
      </c>
      <c r="B35" t="s">
        <v>9</v>
      </c>
      <c r="C35">
        <v>96</v>
      </c>
      <c r="D35" t="s">
        <v>6122</v>
      </c>
      <c r="E35" t="s">
        <v>11066</v>
      </c>
      <c r="F35" t="b">
        <f>IF(tbl_obsv[[#This Row],[conservation_status]]&lt;&gt;"No Intervention",TRUE,FALSE)</f>
        <v>0</v>
      </c>
      <c r="J35" t="s">
        <v>40</v>
      </c>
      <c r="K35">
        <f>COUNTIFS(tbl_obsv[scientific_name],$J35)</f>
        <v>4</v>
      </c>
      <c r="L35" t="str">
        <f>_xlfn.XLOOKUP(tbl_scientific_name[[#This Row],[scientific_name]],tbl_obsv[scientific_name],tbl_obsv[category])</f>
        <v>Vascular Plant</v>
      </c>
      <c r="M35" t="str">
        <f>_xlfn.XLOOKUP(tbl_scientific_name[[#This Row],[scientific_name]],tbl_obsv[scientific_name],tbl_obsv[conservation_status])</f>
        <v>No Intervention</v>
      </c>
      <c r="N35" t="b">
        <f>_xlfn.XLOOKUP(tbl_scientific_name[[#This Row],[scientific_name]],tbl_obsv[scientific_name],tbl_obsv[is_protected])</f>
        <v>0</v>
      </c>
      <c r="O35" s="5">
        <f>_xlfn.XLOOKUP(tbl_scientific_name[[#This Row],[scientific_name]],tbl_obsv[scientific_name],tbl_obsv[observations])</f>
        <v>96</v>
      </c>
    </row>
    <row r="36" spans="1:15">
      <c r="A36" t="s">
        <v>41</v>
      </c>
      <c r="B36" t="s">
        <v>7</v>
      </c>
      <c r="C36">
        <v>140</v>
      </c>
      <c r="D36" t="s">
        <v>6122</v>
      </c>
      <c r="E36" t="s">
        <v>11066</v>
      </c>
      <c r="F36" t="b">
        <f>IF(tbl_obsv[[#This Row],[conservation_status]]&lt;&gt;"No Intervention",TRUE,FALSE)</f>
        <v>0</v>
      </c>
      <c r="J36" t="s">
        <v>41</v>
      </c>
      <c r="K36">
        <f>COUNTIFS(tbl_obsv[scientific_name],$J36)</f>
        <v>4</v>
      </c>
      <c r="L36" t="str">
        <f>_xlfn.XLOOKUP(tbl_scientific_name[[#This Row],[scientific_name]],tbl_obsv[scientific_name],tbl_obsv[category])</f>
        <v>Vascular Plant</v>
      </c>
      <c r="M36" t="str">
        <f>_xlfn.XLOOKUP(tbl_scientific_name[[#This Row],[scientific_name]],tbl_obsv[scientific_name],tbl_obsv[conservation_status])</f>
        <v>No Intervention</v>
      </c>
      <c r="N36" t="b">
        <f>_xlfn.XLOOKUP(tbl_scientific_name[[#This Row],[scientific_name]],tbl_obsv[scientific_name],tbl_obsv[is_protected])</f>
        <v>0</v>
      </c>
      <c r="O36" s="5">
        <f>_xlfn.XLOOKUP(tbl_scientific_name[[#This Row],[scientific_name]],tbl_obsv[scientific_name],tbl_obsv[observations])</f>
        <v>140</v>
      </c>
    </row>
    <row r="37" spans="1:15">
      <c r="A37" t="s">
        <v>42</v>
      </c>
      <c r="B37" t="s">
        <v>9</v>
      </c>
      <c r="C37">
        <v>116</v>
      </c>
      <c r="D37" t="s">
        <v>6122</v>
      </c>
      <c r="E37" t="s">
        <v>11066</v>
      </c>
      <c r="F37" t="b">
        <f>IF(tbl_obsv[[#This Row],[conservation_status]]&lt;&gt;"No Intervention",TRUE,FALSE)</f>
        <v>0</v>
      </c>
      <c r="J37" t="s">
        <v>42</v>
      </c>
      <c r="K37">
        <f>COUNTIFS(tbl_obsv[scientific_name],$J37)</f>
        <v>4</v>
      </c>
      <c r="L37" t="str">
        <f>_xlfn.XLOOKUP(tbl_scientific_name[[#This Row],[scientific_name]],tbl_obsv[scientific_name],tbl_obsv[category])</f>
        <v>Vascular Plant</v>
      </c>
      <c r="M37" t="str">
        <f>_xlfn.XLOOKUP(tbl_scientific_name[[#This Row],[scientific_name]],tbl_obsv[scientific_name],tbl_obsv[conservation_status])</f>
        <v>No Intervention</v>
      </c>
      <c r="N37" t="b">
        <f>_xlfn.XLOOKUP(tbl_scientific_name[[#This Row],[scientific_name]],tbl_obsv[scientific_name],tbl_obsv[is_protected])</f>
        <v>0</v>
      </c>
      <c r="O37" s="5">
        <f>_xlfn.XLOOKUP(tbl_scientific_name[[#This Row],[scientific_name]],tbl_obsv[scientific_name],tbl_obsv[observations])</f>
        <v>116</v>
      </c>
    </row>
    <row r="38" spans="1:15">
      <c r="A38" t="s">
        <v>43</v>
      </c>
      <c r="B38" t="s">
        <v>9</v>
      </c>
      <c r="C38">
        <v>84</v>
      </c>
      <c r="D38" t="s">
        <v>6122</v>
      </c>
      <c r="E38" t="s">
        <v>5560</v>
      </c>
      <c r="F38" t="b">
        <f>IF(tbl_obsv[[#This Row],[conservation_status]]&lt;&gt;"No Intervention",TRUE,FALSE)</f>
        <v>1</v>
      </c>
      <c r="J38" t="s">
        <v>43</v>
      </c>
      <c r="K38">
        <f>COUNTIFS(tbl_obsv[scientific_name],$J38)</f>
        <v>4</v>
      </c>
      <c r="L38" t="str">
        <f>_xlfn.XLOOKUP(tbl_scientific_name[[#This Row],[scientific_name]],tbl_obsv[scientific_name],tbl_obsv[category])</f>
        <v>Vascular Plant</v>
      </c>
      <c r="M38" t="str">
        <f>_xlfn.XLOOKUP(tbl_scientific_name[[#This Row],[scientific_name]],tbl_obsv[scientific_name],tbl_obsv[conservation_status])</f>
        <v>Species of Concern</v>
      </c>
      <c r="N38" t="b">
        <f>_xlfn.XLOOKUP(tbl_scientific_name[[#This Row],[scientific_name]],tbl_obsv[scientific_name],tbl_obsv[is_protected])</f>
        <v>1</v>
      </c>
      <c r="O38" s="5">
        <f>_xlfn.XLOOKUP(tbl_scientific_name[[#This Row],[scientific_name]],tbl_obsv[scientific_name],tbl_obsv[observations])</f>
        <v>84</v>
      </c>
    </row>
    <row r="39" spans="1:15">
      <c r="A39" t="s">
        <v>44</v>
      </c>
      <c r="B39" t="s">
        <v>13</v>
      </c>
      <c r="C39">
        <v>239</v>
      </c>
      <c r="D39" t="s">
        <v>6122</v>
      </c>
      <c r="E39" t="s">
        <v>11066</v>
      </c>
      <c r="F39" t="b">
        <f>IF(tbl_obsv[[#This Row],[conservation_status]]&lt;&gt;"No Intervention",TRUE,FALSE)</f>
        <v>0</v>
      </c>
      <c r="J39" t="s">
        <v>44</v>
      </c>
      <c r="K39">
        <f>COUNTIFS(tbl_obsv[scientific_name],$J39)</f>
        <v>4</v>
      </c>
      <c r="L39" t="str">
        <f>_xlfn.XLOOKUP(tbl_scientific_name[[#This Row],[scientific_name]],tbl_obsv[scientific_name],tbl_obsv[category])</f>
        <v>Vascular Plant</v>
      </c>
      <c r="M39" t="str">
        <f>_xlfn.XLOOKUP(tbl_scientific_name[[#This Row],[scientific_name]],tbl_obsv[scientific_name],tbl_obsv[conservation_status])</f>
        <v>No Intervention</v>
      </c>
      <c r="N39" t="b">
        <f>_xlfn.XLOOKUP(tbl_scientific_name[[#This Row],[scientific_name]],tbl_obsv[scientific_name],tbl_obsv[is_protected])</f>
        <v>0</v>
      </c>
      <c r="O39" s="5">
        <f>_xlfn.XLOOKUP(tbl_scientific_name[[#This Row],[scientific_name]],tbl_obsv[scientific_name],tbl_obsv[observations])</f>
        <v>239</v>
      </c>
    </row>
    <row r="40" spans="1:15">
      <c r="A40" t="s">
        <v>45</v>
      </c>
      <c r="B40" t="s">
        <v>13</v>
      </c>
      <c r="C40">
        <v>262</v>
      </c>
      <c r="D40" t="s">
        <v>6122</v>
      </c>
      <c r="E40" t="s">
        <v>11066</v>
      </c>
      <c r="F40" t="b">
        <f>IF(tbl_obsv[[#This Row],[conservation_status]]&lt;&gt;"No Intervention",TRUE,FALSE)</f>
        <v>0</v>
      </c>
      <c r="J40" t="s">
        <v>45</v>
      </c>
      <c r="K40">
        <f>COUNTIFS(tbl_obsv[scientific_name],$J40)</f>
        <v>4</v>
      </c>
      <c r="L40" t="str">
        <f>_xlfn.XLOOKUP(tbl_scientific_name[[#This Row],[scientific_name]],tbl_obsv[scientific_name],tbl_obsv[category])</f>
        <v>Vascular Plant</v>
      </c>
      <c r="M40" t="str">
        <f>_xlfn.XLOOKUP(tbl_scientific_name[[#This Row],[scientific_name]],tbl_obsv[scientific_name],tbl_obsv[conservation_status])</f>
        <v>No Intervention</v>
      </c>
      <c r="N40" t="b">
        <f>_xlfn.XLOOKUP(tbl_scientific_name[[#This Row],[scientific_name]],tbl_obsv[scientific_name],tbl_obsv[is_protected])</f>
        <v>0</v>
      </c>
      <c r="O40" s="5">
        <f>_xlfn.XLOOKUP(tbl_scientific_name[[#This Row],[scientific_name]],tbl_obsv[scientific_name],tbl_obsv[observations])</f>
        <v>262</v>
      </c>
    </row>
    <row r="41" spans="1:15">
      <c r="A41" t="s">
        <v>46</v>
      </c>
      <c r="B41" t="s">
        <v>4</v>
      </c>
      <c r="C41">
        <v>71</v>
      </c>
      <c r="D41" t="s">
        <v>6122</v>
      </c>
      <c r="E41" t="s">
        <v>11066</v>
      </c>
      <c r="F41" t="b">
        <f>IF(tbl_obsv[[#This Row],[conservation_status]]&lt;&gt;"No Intervention",TRUE,FALSE)</f>
        <v>0</v>
      </c>
      <c r="J41" t="s">
        <v>46</v>
      </c>
      <c r="K41">
        <f>COUNTIFS(tbl_obsv[scientific_name],$J41)</f>
        <v>4</v>
      </c>
      <c r="L41" t="str">
        <f>_xlfn.XLOOKUP(tbl_scientific_name[[#This Row],[scientific_name]],tbl_obsv[scientific_name],tbl_obsv[category])</f>
        <v>Vascular Plant</v>
      </c>
      <c r="M41" t="str">
        <f>_xlfn.XLOOKUP(tbl_scientific_name[[#This Row],[scientific_name]],tbl_obsv[scientific_name],tbl_obsv[conservation_status])</f>
        <v>No Intervention</v>
      </c>
      <c r="N41" t="b">
        <f>_xlfn.XLOOKUP(tbl_scientific_name[[#This Row],[scientific_name]],tbl_obsv[scientific_name],tbl_obsv[is_protected])</f>
        <v>0</v>
      </c>
      <c r="O41" s="5">
        <f>_xlfn.XLOOKUP(tbl_scientific_name[[#This Row],[scientific_name]],tbl_obsv[scientific_name],tbl_obsv[observations])</f>
        <v>71</v>
      </c>
    </row>
    <row r="42" spans="1:15">
      <c r="A42" t="s">
        <v>47</v>
      </c>
      <c r="B42" t="s">
        <v>4</v>
      </c>
      <c r="C42">
        <v>85</v>
      </c>
      <c r="D42" t="s">
        <v>6122</v>
      </c>
      <c r="E42" t="s">
        <v>11066</v>
      </c>
      <c r="F42" t="b">
        <f>IF(tbl_obsv[[#This Row],[conservation_status]]&lt;&gt;"No Intervention",TRUE,FALSE)</f>
        <v>0</v>
      </c>
      <c r="J42" t="s">
        <v>47</v>
      </c>
      <c r="K42">
        <f>COUNTIFS(tbl_obsv[scientific_name],$J42)</f>
        <v>8</v>
      </c>
      <c r="L42" t="str">
        <f>_xlfn.XLOOKUP(tbl_scientific_name[[#This Row],[scientific_name]],tbl_obsv[scientific_name],tbl_obsv[category])</f>
        <v>Vascular Plant</v>
      </c>
      <c r="M42" t="str">
        <f>_xlfn.XLOOKUP(tbl_scientific_name[[#This Row],[scientific_name]],tbl_obsv[scientific_name],tbl_obsv[conservation_status])</f>
        <v>No Intervention</v>
      </c>
      <c r="N42" t="b">
        <f>_xlfn.XLOOKUP(tbl_scientific_name[[#This Row],[scientific_name]],tbl_obsv[scientific_name],tbl_obsv[is_protected])</f>
        <v>0</v>
      </c>
      <c r="O42" s="5">
        <f>_xlfn.XLOOKUP(tbl_scientific_name[[#This Row],[scientific_name]],tbl_obsv[scientific_name],tbl_obsv[observations])</f>
        <v>85</v>
      </c>
    </row>
    <row r="43" spans="1:15">
      <c r="A43" t="s">
        <v>48</v>
      </c>
      <c r="B43" t="s">
        <v>7</v>
      </c>
      <c r="C43">
        <v>176</v>
      </c>
      <c r="D43" t="s">
        <v>6122</v>
      </c>
      <c r="E43" t="s">
        <v>11066</v>
      </c>
      <c r="F43" t="b">
        <f>IF(tbl_obsv[[#This Row],[conservation_status]]&lt;&gt;"No Intervention",TRUE,FALSE)</f>
        <v>0</v>
      </c>
      <c r="J43" t="s">
        <v>48</v>
      </c>
      <c r="K43">
        <f>COUNTIFS(tbl_obsv[scientific_name],$J43)</f>
        <v>4</v>
      </c>
      <c r="L43" t="str">
        <f>_xlfn.XLOOKUP(tbl_scientific_name[[#This Row],[scientific_name]],tbl_obsv[scientific_name],tbl_obsv[category])</f>
        <v>Vascular Plant</v>
      </c>
      <c r="M43" t="str">
        <f>_xlfn.XLOOKUP(tbl_scientific_name[[#This Row],[scientific_name]],tbl_obsv[scientific_name],tbl_obsv[conservation_status])</f>
        <v>No Intervention</v>
      </c>
      <c r="N43" t="b">
        <f>_xlfn.XLOOKUP(tbl_scientific_name[[#This Row],[scientific_name]],tbl_obsv[scientific_name],tbl_obsv[is_protected])</f>
        <v>0</v>
      </c>
      <c r="O43" s="5">
        <f>_xlfn.XLOOKUP(tbl_scientific_name[[#This Row],[scientific_name]],tbl_obsv[scientific_name],tbl_obsv[observations])</f>
        <v>176</v>
      </c>
    </row>
    <row r="44" spans="1:15">
      <c r="A44" t="s">
        <v>49</v>
      </c>
      <c r="B44" t="s">
        <v>7</v>
      </c>
      <c r="C44">
        <v>148</v>
      </c>
      <c r="D44" t="s">
        <v>6122</v>
      </c>
      <c r="E44" t="s">
        <v>11066</v>
      </c>
      <c r="F44" t="b">
        <f>IF(tbl_obsv[[#This Row],[conservation_status]]&lt;&gt;"No Intervention",TRUE,FALSE)</f>
        <v>0</v>
      </c>
      <c r="J44" t="s">
        <v>49</v>
      </c>
      <c r="K44">
        <f>COUNTIFS(tbl_obsv[scientific_name],$J44)</f>
        <v>4</v>
      </c>
      <c r="L44" t="str">
        <f>_xlfn.XLOOKUP(tbl_scientific_name[[#This Row],[scientific_name]],tbl_obsv[scientific_name],tbl_obsv[category])</f>
        <v>Vascular Plant</v>
      </c>
      <c r="M44" t="str">
        <f>_xlfn.XLOOKUP(tbl_scientific_name[[#This Row],[scientific_name]],tbl_obsv[scientific_name],tbl_obsv[conservation_status])</f>
        <v>No Intervention</v>
      </c>
      <c r="N44" t="b">
        <f>_xlfn.XLOOKUP(tbl_scientific_name[[#This Row],[scientific_name]],tbl_obsv[scientific_name],tbl_obsv[is_protected])</f>
        <v>0</v>
      </c>
      <c r="O44" s="5">
        <f>_xlfn.XLOOKUP(tbl_scientific_name[[#This Row],[scientific_name]],tbl_obsv[scientific_name],tbl_obsv[observations])</f>
        <v>148</v>
      </c>
    </row>
    <row r="45" spans="1:15">
      <c r="A45" t="s">
        <v>50</v>
      </c>
      <c r="B45" t="s">
        <v>4</v>
      </c>
      <c r="C45">
        <v>76</v>
      </c>
      <c r="D45" t="s">
        <v>6122</v>
      </c>
      <c r="E45" t="s">
        <v>11066</v>
      </c>
      <c r="F45" t="b">
        <f>IF(tbl_obsv[[#This Row],[conservation_status]]&lt;&gt;"No Intervention",TRUE,FALSE)</f>
        <v>0</v>
      </c>
      <c r="J45" t="s">
        <v>50</v>
      </c>
      <c r="K45">
        <f>COUNTIFS(tbl_obsv[scientific_name],$J45)</f>
        <v>8</v>
      </c>
      <c r="L45" t="str">
        <f>_xlfn.XLOOKUP(tbl_scientific_name[[#This Row],[scientific_name]],tbl_obsv[scientific_name],tbl_obsv[category])</f>
        <v>Vascular Plant</v>
      </c>
      <c r="M45" t="str">
        <f>_xlfn.XLOOKUP(tbl_scientific_name[[#This Row],[scientific_name]],tbl_obsv[scientific_name],tbl_obsv[conservation_status])</f>
        <v>No Intervention</v>
      </c>
      <c r="N45" t="b">
        <f>_xlfn.XLOOKUP(tbl_scientific_name[[#This Row],[scientific_name]],tbl_obsv[scientific_name],tbl_obsv[is_protected])</f>
        <v>0</v>
      </c>
      <c r="O45" s="5">
        <f>_xlfn.XLOOKUP(tbl_scientific_name[[#This Row],[scientific_name]],tbl_obsv[scientific_name],tbl_obsv[observations])</f>
        <v>76</v>
      </c>
    </row>
    <row r="46" spans="1:15">
      <c r="A46" t="s">
        <v>48</v>
      </c>
      <c r="B46" t="s">
        <v>4</v>
      </c>
      <c r="C46">
        <v>85</v>
      </c>
      <c r="D46" t="s">
        <v>6122</v>
      </c>
      <c r="E46" t="s">
        <v>11066</v>
      </c>
      <c r="F46" t="b">
        <f>IF(tbl_obsv[[#This Row],[conservation_status]]&lt;&gt;"No Intervention",TRUE,FALSE)</f>
        <v>0</v>
      </c>
      <c r="J46" t="s">
        <v>51</v>
      </c>
      <c r="K46">
        <f>COUNTIFS(tbl_obsv[scientific_name],$J46)</f>
        <v>4</v>
      </c>
      <c r="L46" t="str">
        <f>_xlfn.XLOOKUP(tbl_scientific_name[[#This Row],[scientific_name]],tbl_obsv[scientific_name],tbl_obsv[category])</f>
        <v>Vascular Plant</v>
      </c>
      <c r="M46" t="str">
        <f>_xlfn.XLOOKUP(tbl_scientific_name[[#This Row],[scientific_name]],tbl_obsv[scientific_name],tbl_obsv[conservation_status])</f>
        <v>No Intervention</v>
      </c>
      <c r="N46" t="b">
        <f>_xlfn.XLOOKUP(tbl_scientific_name[[#This Row],[scientific_name]],tbl_obsv[scientific_name],tbl_obsv[is_protected])</f>
        <v>0</v>
      </c>
      <c r="O46" s="5">
        <f>_xlfn.XLOOKUP(tbl_scientific_name[[#This Row],[scientific_name]],tbl_obsv[scientific_name],tbl_obsv[observations])</f>
        <v>112</v>
      </c>
    </row>
    <row r="47" spans="1:15">
      <c r="A47" t="s">
        <v>51</v>
      </c>
      <c r="B47" t="s">
        <v>9</v>
      </c>
      <c r="C47">
        <v>112</v>
      </c>
      <c r="D47" t="s">
        <v>6122</v>
      </c>
      <c r="E47" t="s">
        <v>11066</v>
      </c>
      <c r="F47" t="b">
        <f>IF(tbl_obsv[[#This Row],[conservation_status]]&lt;&gt;"No Intervention",TRUE,FALSE)</f>
        <v>0</v>
      </c>
      <c r="J47" t="s">
        <v>52</v>
      </c>
      <c r="K47">
        <f>COUNTIFS(tbl_obsv[scientific_name],$J47)</f>
        <v>4</v>
      </c>
      <c r="L47" t="str">
        <f>_xlfn.XLOOKUP(tbl_scientific_name[[#This Row],[scientific_name]],tbl_obsv[scientific_name],tbl_obsv[category])</f>
        <v>Vascular Plant</v>
      </c>
      <c r="M47" t="str">
        <f>_xlfn.XLOOKUP(tbl_scientific_name[[#This Row],[scientific_name]],tbl_obsv[scientific_name],tbl_obsv[conservation_status])</f>
        <v>No Intervention</v>
      </c>
      <c r="N47" t="b">
        <f>_xlfn.XLOOKUP(tbl_scientific_name[[#This Row],[scientific_name]],tbl_obsv[scientific_name],tbl_obsv[is_protected])</f>
        <v>0</v>
      </c>
      <c r="O47" s="5">
        <f>_xlfn.XLOOKUP(tbl_scientific_name[[#This Row],[scientific_name]],tbl_obsv[scientific_name],tbl_obsv[observations])</f>
        <v>68</v>
      </c>
    </row>
    <row r="48" spans="1:15">
      <c r="A48" t="s">
        <v>52</v>
      </c>
      <c r="B48" t="s">
        <v>4</v>
      </c>
      <c r="C48">
        <v>68</v>
      </c>
      <c r="D48" t="s">
        <v>6122</v>
      </c>
      <c r="E48" t="s">
        <v>11066</v>
      </c>
      <c r="F48" t="b">
        <f>IF(tbl_obsv[[#This Row],[conservation_status]]&lt;&gt;"No Intervention",TRUE,FALSE)</f>
        <v>0</v>
      </c>
      <c r="J48" t="s">
        <v>53</v>
      </c>
      <c r="K48">
        <f>COUNTIFS(tbl_obsv[scientific_name],$J48)</f>
        <v>4</v>
      </c>
      <c r="L48" t="str">
        <f>_xlfn.XLOOKUP(tbl_scientific_name[[#This Row],[scientific_name]],tbl_obsv[scientific_name],tbl_obsv[category])</f>
        <v>Vascular Plant</v>
      </c>
      <c r="M48" t="str">
        <f>_xlfn.XLOOKUP(tbl_scientific_name[[#This Row],[scientific_name]],tbl_obsv[scientific_name],tbl_obsv[conservation_status])</f>
        <v>No Intervention</v>
      </c>
      <c r="N48" t="b">
        <f>_xlfn.XLOOKUP(tbl_scientific_name[[#This Row],[scientific_name]],tbl_obsv[scientific_name],tbl_obsv[is_protected])</f>
        <v>0</v>
      </c>
      <c r="O48" s="5">
        <f>_xlfn.XLOOKUP(tbl_scientific_name[[#This Row],[scientific_name]],tbl_obsv[scientific_name],tbl_obsv[observations])</f>
        <v>235</v>
      </c>
    </row>
    <row r="49" spans="1:15">
      <c r="A49" t="s">
        <v>53</v>
      </c>
      <c r="B49" t="s">
        <v>13</v>
      </c>
      <c r="C49">
        <v>235</v>
      </c>
      <c r="D49" t="s">
        <v>6122</v>
      </c>
      <c r="E49" t="s">
        <v>11066</v>
      </c>
      <c r="F49" t="b">
        <f>IF(tbl_obsv[[#This Row],[conservation_status]]&lt;&gt;"No Intervention",TRUE,FALSE)</f>
        <v>0</v>
      </c>
      <c r="J49" t="s">
        <v>54</v>
      </c>
      <c r="K49">
        <f>COUNTIFS(tbl_obsv[scientific_name],$J49)</f>
        <v>4</v>
      </c>
      <c r="L49" t="str">
        <f>_xlfn.XLOOKUP(tbl_scientific_name[[#This Row],[scientific_name]],tbl_obsv[scientific_name],tbl_obsv[category])</f>
        <v>Vascular Plant</v>
      </c>
      <c r="M49" t="str">
        <f>_xlfn.XLOOKUP(tbl_scientific_name[[#This Row],[scientific_name]],tbl_obsv[scientific_name],tbl_obsv[conservation_status])</f>
        <v>No Intervention</v>
      </c>
      <c r="N49" t="b">
        <f>_xlfn.XLOOKUP(tbl_scientific_name[[#This Row],[scientific_name]],tbl_obsv[scientific_name],tbl_obsv[is_protected])</f>
        <v>0</v>
      </c>
      <c r="O49" s="5">
        <f>_xlfn.XLOOKUP(tbl_scientific_name[[#This Row],[scientific_name]],tbl_obsv[scientific_name],tbl_obsv[observations])</f>
        <v>283</v>
      </c>
    </row>
    <row r="50" spans="1:15">
      <c r="A50" t="s">
        <v>54</v>
      </c>
      <c r="B50" t="s">
        <v>13</v>
      </c>
      <c r="C50">
        <v>283</v>
      </c>
      <c r="D50" t="s">
        <v>6122</v>
      </c>
      <c r="E50" t="s">
        <v>11066</v>
      </c>
      <c r="F50" t="b">
        <f>IF(tbl_obsv[[#This Row],[conservation_status]]&lt;&gt;"No Intervention",TRUE,FALSE)</f>
        <v>0</v>
      </c>
      <c r="J50" t="s">
        <v>55</v>
      </c>
      <c r="K50">
        <f>COUNTIFS(tbl_obsv[scientific_name],$J50)</f>
        <v>4</v>
      </c>
      <c r="L50" t="str">
        <f>_xlfn.XLOOKUP(tbl_scientific_name[[#This Row],[scientific_name]],tbl_obsv[scientific_name],tbl_obsv[category])</f>
        <v>Vascular Plant</v>
      </c>
      <c r="M50" t="str">
        <f>_xlfn.XLOOKUP(tbl_scientific_name[[#This Row],[scientific_name]],tbl_obsv[scientific_name],tbl_obsv[conservation_status])</f>
        <v>No Intervention</v>
      </c>
      <c r="N50" t="b">
        <f>_xlfn.XLOOKUP(tbl_scientific_name[[#This Row],[scientific_name]],tbl_obsv[scientific_name],tbl_obsv[is_protected])</f>
        <v>0</v>
      </c>
      <c r="O50" s="5">
        <f>_xlfn.XLOOKUP(tbl_scientific_name[[#This Row],[scientific_name]],tbl_obsv[scientific_name],tbl_obsv[observations])</f>
        <v>25</v>
      </c>
    </row>
    <row r="51" spans="1:15">
      <c r="A51" t="s">
        <v>55</v>
      </c>
      <c r="B51" t="s">
        <v>4</v>
      </c>
      <c r="C51">
        <v>25</v>
      </c>
      <c r="D51" t="s">
        <v>6122</v>
      </c>
      <c r="E51" t="s">
        <v>11066</v>
      </c>
      <c r="F51" t="b">
        <f>IF(tbl_obsv[[#This Row],[conservation_status]]&lt;&gt;"No Intervention",TRUE,FALSE)</f>
        <v>0</v>
      </c>
      <c r="J51" t="s">
        <v>56</v>
      </c>
      <c r="K51">
        <f>COUNTIFS(tbl_obsv[scientific_name],$J51)</f>
        <v>4</v>
      </c>
      <c r="L51" t="str">
        <f>_xlfn.XLOOKUP(tbl_scientific_name[[#This Row],[scientific_name]],tbl_obsv[scientific_name],tbl_obsv[category])</f>
        <v>Vascular Plant</v>
      </c>
      <c r="M51" t="str">
        <f>_xlfn.XLOOKUP(tbl_scientific_name[[#This Row],[scientific_name]],tbl_obsv[scientific_name],tbl_obsv[conservation_status])</f>
        <v>No Intervention</v>
      </c>
      <c r="N51" t="b">
        <f>_xlfn.XLOOKUP(tbl_scientific_name[[#This Row],[scientific_name]],tbl_obsv[scientific_name],tbl_obsv[is_protected])</f>
        <v>0</v>
      </c>
      <c r="O51" s="5">
        <f>_xlfn.XLOOKUP(tbl_scientific_name[[#This Row],[scientific_name]],tbl_obsv[scientific_name],tbl_obsv[observations])</f>
        <v>246</v>
      </c>
    </row>
    <row r="52" spans="1:15">
      <c r="A52" t="s">
        <v>56</v>
      </c>
      <c r="B52" t="s">
        <v>13</v>
      </c>
      <c r="C52">
        <v>246</v>
      </c>
      <c r="D52" t="s">
        <v>6122</v>
      </c>
      <c r="E52" t="s">
        <v>11066</v>
      </c>
      <c r="F52" t="b">
        <f>IF(tbl_obsv[[#This Row],[conservation_status]]&lt;&gt;"No Intervention",TRUE,FALSE)</f>
        <v>0</v>
      </c>
      <c r="J52" t="s">
        <v>57</v>
      </c>
      <c r="K52">
        <f>COUNTIFS(tbl_obsv[scientific_name],$J52)</f>
        <v>4</v>
      </c>
      <c r="L52" t="str">
        <f>_xlfn.XLOOKUP(tbl_scientific_name[[#This Row],[scientific_name]],tbl_obsv[scientific_name],tbl_obsv[category])</f>
        <v>Vascular Plant</v>
      </c>
      <c r="M52" t="str">
        <f>_xlfn.XLOOKUP(tbl_scientific_name[[#This Row],[scientific_name]],tbl_obsv[scientific_name],tbl_obsv[conservation_status])</f>
        <v>No Intervention</v>
      </c>
      <c r="N52" t="b">
        <f>_xlfn.XLOOKUP(tbl_scientific_name[[#This Row],[scientific_name]],tbl_obsv[scientific_name],tbl_obsv[is_protected])</f>
        <v>0</v>
      </c>
      <c r="O52" s="5">
        <f>_xlfn.XLOOKUP(tbl_scientific_name[[#This Row],[scientific_name]],tbl_obsv[scientific_name],tbl_obsv[observations])</f>
        <v>158</v>
      </c>
    </row>
    <row r="53" spans="1:15">
      <c r="A53" t="s">
        <v>57</v>
      </c>
      <c r="B53" t="s">
        <v>7</v>
      </c>
      <c r="C53">
        <v>158</v>
      </c>
      <c r="D53" t="s">
        <v>6122</v>
      </c>
      <c r="E53" t="s">
        <v>11066</v>
      </c>
      <c r="F53" t="b">
        <f>IF(tbl_obsv[[#This Row],[conservation_status]]&lt;&gt;"No Intervention",TRUE,FALSE)</f>
        <v>0</v>
      </c>
      <c r="J53" t="s">
        <v>58</v>
      </c>
      <c r="K53">
        <f>COUNTIFS(tbl_obsv[scientific_name],$J53)</f>
        <v>4</v>
      </c>
      <c r="L53" t="str">
        <f>_xlfn.XLOOKUP(tbl_scientific_name[[#This Row],[scientific_name]],tbl_obsv[scientific_name],tbl_obsv[category])</f>
        <v>Vascular Plant</v>
      </c>
      <c r="M53" t="str">
        <f>_xlfn.XLOOKUP(tbl_scientific_name[[#This Row],[scientific_name]],tbl_obsv[scientific_name],tbl_obsv[conservation_status])</f>
        <v>No Intervention</v>
      </c>
      <c r="N53" t="b">
        <f>_xlfn.XLOOKUP(tbl_scientific_name[[#This Row],[scientific_name]],tbl_obsv[scientific_name],tbl_obsv[is_protected])</f>
        <v>0</v>
      </c>
      <c r="O53" s="5">
        <f>_xlfn.XLOOKUP(tbl_scientific_name[[#This Row],[scientific_name]],tbl_obsv[scientific_name],tbl_obsv[observations])</f>
        <v>64</v>
      </c>
    </row>
    <row r="54" spans="1:15">
      <c r="A54" t="s">
        <v>58</v>
      </c>
      <c r="B54" t="s">
        <v>4</v>
      </c>
      <c r="C54">
        <v>64</v>
      </c>
      <c r="D54" t="s">
        <v>6122</v>
      </c>
      <c r="E54" t="s">
        <v>11066</v>
      </c>
      <c r="F54" t="b">
        <f>IF(tbl_obsv[[#This Row],[conservation_status]]&lt;&gt;"No Intervention",TRUE,FALSE)</f>
        <v>0</v>
      </c>
      <c r="J54" t="s">
        <v>59</v>
      </c>
      <c r="K54">
        <f>COUNTIFS(tbl_obsv[scientific_name],$J54)</f>
        <v>4</v>
      </c>
      <c r="L54" t="str">
        <f>_xlfn.XLOOKUP(tbl_scientific_name[[#This Row],[scientific_name]],tbl_obsv[scientific_name],tbl_obsv[category])</f>
        <v>Vascular Plant</v>
      </c>
      <c r="M54" t="str">
        <f>_xlfn.XLOOKUP(tbl_scientific_name[[#This Row],[scientific_name]],tbl_obsv[scientific_name],tbl_obsv[conservation_status])</f>
        <v>No Intervention</v>
      </c>
      <c r="N54" t="b">
        <f>_xlfn.XLOOKUP(tbl_scientific_name[[#This Row],[scientific_name]],tbl_obsv[scientific_name],tbl_obsv[is_protected])</f>
        <v>0</v>
      </c>
      <c r="O54" s="5">
        <f>_xlfn.XLOOKUP(tbl_scientific_name[[#This Row],[scientific_name]],tbl_obsv[scientific_name],tbl_obsv[observations])</f>
        <v>281</v>
      </c>
    </row>
    <row r="55" spans="1:15">
      <c r="A55" t="s">
        <v>59</v>
      </c>
      <c r="B55" t="s">
        <v>13</v>
      </c>
      <c r="C55">
        <v>281</v>
      </c>
      <c r="D55" t="s">
        <v>6122</v>
      </c>
      <c r="E55" t="s">
        <v>11066</v>
      </c>
      <c r="F55" t="b">
        <f>IF(tbl_obsv[[#This Row],[conservation_status]]&lt;&gt;"No Intervention",TRUE,FALSE)</f>
        <v>0</v>
      </c>
      <c r="J55" t="s">
        <v>60</v>
      </c>
      <c r="K55">
        <f>COUNTIFS(tbl_obsv[scientific_name],$J55)</f>
        <v>4</v>
      </c>
      <c r="L55" t="str">
        <f>_xlfn.XLOOKUP(tbl_scientific_name[[#This Row],[scientific_name]],tbl_obsv[scientific_name],tbl_obsv[category])</f>
        <v>Vascular Plant</v>
      </c>
      <c r="M55" t="str">
        <f>_xlfn.XLOOKUP(tbl_scientific_name[[#This Row],[scientific_name]],tbl_obsv[scientific_name],tbl_obsv[conservation_status])</f>
        <v>No Intervention</v>
      </c>
      <c r="N55" t="b">
        <f>_xlfn.XLOOKUP(tbl_scientific_name[[#This Row],[scientific_name]],tbl_obsv[scientific_name],tbl_obsv[is_protected])</f>
        <v>0</v>
      </c>
      <c r="O55" s="5">
        <f>_xlfn.XLOOKUP(tbl_scientific_name[[#This Row],[scientific_name]],tbl_obsv[scientific_name],tbl_obsv[observations])</f>
        <v>88</v>
      </c>
    </row>
    <row r="56" spans="1:15">
      <c r="A56" t="s">
        <v>60</v>
      </c>
      <c r="B56" t="s">
        <v>9</v>
      </c>
      <c r="C56">
        <v>88</v>
      </c>
      <c r="D56" t="s">
        <v>6122</v>
      </c>
      <c r="E56" t="s">
        <v>11066</v>
      </c>
      <c r="F56" t="b">
        <f>IF(tbl_obsv[[#This Row],[conservation_status]]&lt;&gt;"No Intervention",TRUE,FALSE)</f>
        <v>0</v>
      </c>
      <c r="J56" t="s">
        <v>61</v>
      </c>
      <c r="K56">
        <f>COUNTIFS(tbl_obsv[scientific_name],$J56)</f>
        <v>4</v>
      </c>
      <c r="L56" t="str">
        <f>_xlfn.XLOOKUP(tbl_scientific_name[[#This Row],[scientific_name]],tbl_obsv[scientific_name],tbl_obsv[category])</f>
        <v>Vascular Plant</v>
      </c>
      <c r="M56" t="str">
        <f>_xlfn.XLOOKUP(tbl_scientific_name[[#This Row],[scientific_name]],tbl_obsv[scientific_name],tbl_obsv[conservation_status])</f>
        <v>No Intervention</v>
      </c>
      <c r="N56" t="b">
        <f>_xlfn.XLOOKUP(tbl_scientific_name[[#This Row],[scientific_name]],tbl_obsv[scientific_name],tbl_obsv[is_protected])</f>
        <v>0</v>
      </c>
      <c r="O56" s="5">
        <f>_xlfn.XLOOKUP(tbl_scientific_name[[#This Row],[scientific_name]],tbl_obsv[scientific_name],tbl_obsv[observations])</f>
        <v>67</v>
      </c>
    </row>
    <row r="57" spans="1:15">
      <c r="A57" t="s">
        <v>61</v>
      </c>
      <c r="B57" t="s">
        <v>4</v>
      </c>
      <c r="C57">
        <v>67</v>
      </c>
      <c r="D57" t="s">
        <v>6122</v>
      </c>
      <c r="E57" t="s">
        <v>11066</v>
      </c>
      <c r="F57" t="b">
        <f>IF(tbl_obsv[[#This Row],[conservation_status]]&lt;&gt;"No Intervention",TRUE,FALSE)</f>
        <v>0</v>
      </c>
      <c r="J57" t="s">
        <v>62</v>
      </c>
      <c r="K57">
        <f>COUNTIFS(tbl_obsv[scientific_name],$J57)</f>
        <v>4</v>
      </c>
      <c r="L57" t="str">
        <f>_xlfn.XLOOKUP(tbl_scientific_name[[#This Row],[scientific_name]],tbl_obsv[scientific_name],tbl_obsv[category])</f>
        <v>Vascular Plant</v>
      </c>
      <c r="M57" t="str">
        <f>_xlfn.XLOOKUP(tbl_scientific_name[[#This Row],[scientific_name]],tbl_obsv[scientific_name],tbl_obsv[conservation_status])</f>
        <v>No Intervention</v>
      </c>
      <c r="N57" t="b">
        <f>_xlfn.XLOOKUP(tbl_scientific_name[[#This Row],[scientific_name]],tbl_obsv[scientific_name],tbl_obsv[is_protected])</f>
        <v>0</v>
      </c>
      <c r="O57" s="5">
        <f>_xlfn.XLOOKUP(tbl_scientific_name[[#This Row],[scientific_name]],tbl_obsv[scientific_name],tbl_obsv[observations])</f>
        <v>254</v>
      </c>
    </row>
    <row r="58" spans="1:15">
      <c r="A58" t="s">
        <v>62</v>
      </c>
      <c r="B58" t="s">
        <v>13</v>
      </c>
      <c r="C58">
        <v>254</v>
      </c>
      <c r="D58" t="s">
        <v>6122</v>
      </c>
      <c r="E58" t="s">
        <v>11066</v>
      </c>
      <c r="F58" t="b">
        <f>IF(tbl_obsv[[#This Row],[conservation_status]]&lt;&gt;"No Intervention",TRUE,FALSE)</f>
        <v>0</v>
      </c>
      <c r="J58" t="s">
        <v>63</v>
      </c>
      <c r="K58">
        <f>COUNTIFS(tbl_obsv[scientific_name],$J58)</f>
        <v>4</v>
      </c>
      <c r="L58" t="str">
        <f>_xlfn.XLOOKUP(tbl_scientific_name[[#This Row],[scientific_name]],tbl_obsv[scientific_name],tbl_obsv[category])</f>
        <v>Vascular Plant</v>
      </c>
      <c r="M58" t="str">
        <f>_xlfn.XLOOKUP(tbl_scientific_name[[#This Row],[scientific_name]],tbl_obsv[scientific_name],tbl_obsv[conservation_status])</f>
        <v>No Intervention</v>
      </c>
      <c r="N58" t="b">
        <f>_xlfn.XLOOKUP(tbl_scientific_name[[#This Row],[scientific_name]],tbl_obsv[scientific_name],tbl_obsv[is_protected])</f>
        <v>0</v>
      </c>
      <c r="O58" s="5">
        <f>_xlfn.XLOOKUP(tbl_scientific_name[[#This Row],[scientific_name]],tbl_obsv[scientific_name],tbl_obsv[observations])</f>
        <v>152</v>
      </c>
    </row>
    <row r="59" spans="1:15">
      <c r="A59" t="s">
        <v>63</v>
      </c>
      <c r="B59" t="s">
        <v>7</v>
      </c>
      <c r="C59">
        <v>152</v>
      </c>
      <c r="D59" t="s">
        <v>6122</v>
      </c>
      <c r="E59" t="s">
        <v>11066</v>
      </c>
      <c r="F59" t="b">
        <f>IF(tbl_obsv[[#This Row],[conservation_status]]&lt;&gt;"No Intervention",TRUE,FALSE)</f>
        <v>0</v>
      </c>
      <c r="J59" t="s">
        <v>64</v>
      </c>
      <c r="K59">
        <f>COUNTIFS(tbl_obsv[scientific_name],$J59)</f>
        <v>4</v>
      </c>
      <c r="L59" t="str">
        <f>_xlfn.XLOOKUP(tbl_scientific_name[[#This Row],[scientific_name]],tbl_obsv[scientific_name],tbl_obsv[category])</f>
        <v>Vascular Plant</v>
      </c>
      <c r="M59" t="str">
        <f>_xlfn.XLOOKUP(tbl_scientific_name[[#This Row],[scientific_name]],tbl_obsv[scientific_name],tbl_obsv[conservation_status])</f>
        <v>No Intervention</v>
      </c>
      <c r="N59" t="b">
        <f>_xlfn.XLOOKUP(tbl_scientific_name[[#This Row],[scientific_name]],tbl_obsv[scientific_name],tbl_obsv[is_protected])</f>
        <v>0</v>
      </c>
      <c r="O59" s="5">
        <f>_xlfn.XLOOKUP(tbl_scientific_name[[#This Row],[scientific_name]],tbl_obsv[scientific_name],tbl_obsv[observations])</f>
        <v>80</v>
      </c>
    </row>
    <row r="60" spans="1:15">
      <c r="A60" t="s">
        <v>64</v>
      </c>
      <c r="B60" t="s">
        <v>4</v>
      </c>
      <c r="C60">
        <v>80</v>
      </c>
      <c r="D60" t="s">
        <v>6122</v>
      </c>
      <c r="E60" t="s">
        <v>11066</v>
      </c>
      <c r="F60" t="b">
        <f>IF(tbl_obsv[[#This Row],[conservation_status]]&lt;&gt;"No Intervention",TRUE,FALSE)</f>
        <v>0</v>
      </c>
      <c r="J60" t="s">
        <v>65</v>
      </c>
      <c r="K60">
        <f>COUNTIFS(tbl_obsv[scientific_name],$J60)</f>
        <v>4</v>
      </c>
      <c r="L60" t="str">
        <f>_xlfn.XLOOKUP(tbl_scientific_name[[#This Row],[scientific_name]],tbl_obsv[scientific_name],tbl_obsv[category])</f>
        <v>Vascular Plant</v>
      </c>
      <c r="M60" t="str">
        <f>_xlfn.XLOOKUP(tbl_scientific_name[[#This Row],[scientific_name]],tbl_obsv[scientific_name],tbl_obsv[conservation_status])</f>
        <v>No Intervention</v>
      </c>
      <c r="N60" t="b">
        <f>_xlfn.XLOOKUP(tbl_scientific_name[[#This Row],[scientific_name]],tbl_obsv[scientific_name],tbl_obsv[is_protected])</f>
        <v>0</v>
      </c>
      <c r="O60" s="5">
        <f>_xlfn.XLOOKUP(tbl_scientific_name[[#This Row],[scientific_name]],tbl_obsv[scientific_name],tbl_obsv[observations])</f>
        <v>147</v>
      </c>
    </row>
    <row r="61" spans="1:15">
      <c r="A61" t="s">
        <v>65</v>
      </c>
      <c r="B61" t="s">
        <v>7</v>
      </c>
      <c r="C61">
        <v>147</v>
      </c>
      <c r="D61" t="s">
        <v>6122</v>
      </c>
      <c r="E61" t="s">
        <v>11066</v>
      </c>
      <c r="F61" t="b">
        <f>IF(tbl_obsv[[#This Row],[conservation_status]]&lt;&gt;"No Intervention",TRUE,FALSE)</f>
        <v>0</v>
      </c>
      <c r="J61" t="s">
        <v>66</v>
      </c>
      <c r="K61">
        <f>COUNTIFS(tbl_obsv[scientific_name],$J61)</f>
        <v>4</v>
      </c>
      <c r="L61" t="str">
        <f>_xlfn.XLOOKUP(tbl_scientific_name[[#This Row],[scientific_name]],tbl_obsv[scientific_name],tbl_obsv[category])</f>
        <v>Vascular Plant</v>
      </c>
      <c r="M61" t="str">
        <f>_xlfn.XLOOKUP(tbl_scientific_name[[#This Row],[scientific_name]],tbl_obsv[scientific_name],tbl_obsv[conservation_status])</f>
        <v>No Intervention</v>
      </c>
      <c r="N61" t="b">
        <f>_xlfn.XLOOKUP(tbl_scientific_name[[#This Row],[scientific_name]],tbl_obsv[scientific_name],tbl_obsv[is_protected])</f>
        <v>0</v>
      </c>
      <c r="O61" s="5">
        <f>_xlfn.XLOOKUP(tbl_scientific_name[[#This Row],[scientific_name]],tbl_obsv[scientific_name],tbl_obsv[observations])</f>
        <v>213</v>
      </c>
    </row>
    <row r="62" spans="1:15">
      <c r="A62" t="s">
        <v>66</v>
      </c>
      <c r="B62" t="s">
        <v>13</v>
      </c>
      <c r="C62">
        <v>213</v>
      </c>
      <c r="D62" t="s">
        <v>6122</v>
      </c>
      <c r="E62" t="s">
        <v>11066</v>
      </c>
      <c r="F62" t="b">
        <f>IF(tbl_obsv[[#This Row],[conservation_status]]&lt;&gt;"No Intervention",TRUE,FALSE)</f>
        <v>0</v>
      </c>
      <c r="J62" t="s">
        <v>67</v>
      </c>
      <c r="K62">
        <f>COUNTIFS(tbl_obsv[scientific_name],$J62)</f>
        <v>8</v>
      </c>
      <c r="L62" t="str">
        <f>_xlfn.XLOOKUP(tbl_scientific_name[[#This Row],[scientific_name]],tbl_obsv[scientific_name],tbl_obsv[category])</f>
        <v>Vascular Plant</v>
      </c>
      <c r="M62" t="str">
        <f>_xlfn.XLOOKUP(tbl_scientific_name[[#This Row],[scientific_name]],tbl_obsv[scientific_name],tbl_obsv[conservation_status])</f>
        <v>No Intervention</v>
      </c>
      <c r="N62" t="b">
        <f>_xlfn.XLOOKUP(tbl_scientific_name[[#This Row],[scientific_name]],tbl_obsv[scientific_name],tbl_obsv[is_protected])</f>
        <v>0</v>
      </c>
      <c r="O62" s="5">
        <f>_xlfn.XLOOKUP(tbl_scientific_name[[#This Row],[scientific_name]],tbl_obsv[scientific_name],tbl_obsv[observations])</f>
        <v>265</v>
      </c>
    </row>
    <row r="63" spans="1:15">
      <c r="A63" t="s">
        <v>67</v>
      </c>
      <c r="B63" t="s">
        <v>13</v>
      </c>
      <c r="C63">
        <v>265</v>
      </c>
      <c r="D63" t="s">
        <v>6122</v>
      </c>
      <c r="E63" t="s">
        <v>11066</v>
      </c>
      <c r="F63" t="b">
        <f>IF(tbl_obsv[[#This Row],[conservation_status]]&lt;&gt;"No Intervention",TRUE,FALSE)</f>
        <v>0</v>
      </c>
      <c r="J63" t="s">
        <v>68</v>
      </c>
      <c r="K63">
        <f>COUNTIFS(tbl_obsv[scientific_name],$J63)</f>
        <v>4</v>
      </c>
      <c r="L63" t="str">
        <f>_xlfn.XLOOKUP(tbl_scientific_name[[#This Row],[scientific_name]],tbl_obsv[scientific_name],tbl_obsv[category])</f>
        <v>Mammal</v>
      </c>
      <c r="M63" t="str">
        <f>_xlfn.XLOOKUP(tbl_scientific_name[[#This Row],[scientific_name]],tbl_obsv[scientific_name],tbl_obsv[conservation_status])</f>
        <v>No Intervention</v>
      </c>
      <c r="N63" t="b">
        <f>_xlfn.XLOOKUP(tbl_scientific_name[[#This Row],[scientific_name]],tbl_obsv[scientific_name],tbl_obsv[is_protected])</f>
        <v>0</v>
      </c>
      <c r="O63" s="5">
        <f>_xlfn.XLOOKUP(tbl_scientific_name[[#This Row],[scientific_name]],tbl_obsv[scientific_name],tbl_obsv[observations])</f>
        <v>77</v>
      </c>
    </row>
    <row r="64" spans="1:15">
      <c r="A64" t="s">
        <v>68</v>
      </c>
      <c r="B64" t="s">
        <v>9</v>
      </c>
      <c r="C64">
        <v>77</v>
      </c>
      <c r="D64" t="s">
        <v>5551</v>
      </c>
      <c r="E64" t="s">
        <v>11066</v>
      </c>
      <c r="F64" t="b">
        <f>IF(tbl_obsv[[#This Row],[conservation_status]]&lt;&gt;"No Intervention",TRUE,FALSE)</f>
        <v>0</v>
      </c>
      <c r="J64" t="s">
        <v>69</v>
      </c>
      <c r="K64">
        <f>COUNTIFS(tbl_obsv[scientific_name],$J64)</f>
        <v>4</v>
      </c>
      <c r="L64" t="str">
        <f>_xlfn.XLOOKUP(tbl_scientific_name[[#This Row],[scientific_name]],tbl_obsv[scientific_name],tbl_obsv[category])</f>
        <v>Vascular Plant</v>
      </c>
      <c r="M64" t="str">
        <f>_xlfn.XLOOKUP(tbl_scientific_name[[#This Row],[scientific_name]],tbl_obsv[scientific_name],tbl_obsv[conservation_status])</f>
        <v>No Intervention</v>
      </c>
      <c r="N64" t="b">
        <f>_xlfn.XLOOKUP(tbl_scientific_name[[#This Row],[scientific_name]],tbl_obsv[scientific_name],tbl_obsv[is_protected])</f>
        <v>0</v>
      </c>
      <c r="O64" s="5">
        <f>_xlfn.XLOOKUP(tbl_scientific_name[[#This Row],[scientific_name]],tbl_obsv[scientific_name],tbl_obsv[observations])</f>
        <v>107</v>
      </c>
    </row>
    <row r="65" spans="1:15">
      <c r="A65" t="s">
        <v>69</v>
      </c>
      <c r="B65" t="s">
        <v>4</v>
      </c>
      <c r="C65">
        <v>107</v>
      </c>
      <c r="D65" t="s">
        <v>6122</v>
      </c>
      <c r="E65" t="s">
        <v>11066</v>
      </c>
      <c r="F65" t="b">
        <f>IF(tbl_obsv[[#This Row],[conservation_status]]&lt;&gt;"No Intervention",TRUE,FALSE)</f>
        <v>0</v>
      </c>
      <c r="J65" t="s">
        <v>70</v>
      </c>
      <c r="K65">
        <f>COUNTIFS(tbl_obsv[scientific_name],$J65)</f>
        <v>4</v>
      </c>
      <c r="L65" t="str">
        <f>_xlfn.XLOOKUP(tbl_scientific_name[[#This Row],[scientific_name]],tbl_obsv[scientific_name],tbl_obsv[category])</f>
        <v>Vascular Plant</v>
      </c>
      <c r="M65" t="str">
        <f>_xlfn.XLOOKUP(tbl_scientific_name[[#This Row],[scientific_name]],tbl_obsv[scientific_name],tbl_obsv[conservation_status])</f>
        <v>No Intervention</v>
      </c>
      <c r="N65" t="b">
        <f>_xlfn.XLOOKUP(tbl_scientific_name[[#This Row],[scientific_name]],tbl_obsv[scientific_name],tbl_obsv[is_protected])</f>
        <v>0</v>
      </c>
      <c r="O65" s="5">
        <f>_xlfn.XLOOKUP(tbl_scientific_name[[#This Row],[scientific_name]],tbl_obsv[scientific_name],tbl_obsv[observations])</f>
        <v>156</v>
      </c>
    </row>
    <row r="66" spans="1:15">
      <c r="A66" t="s">
        <v>70</v>
      </c>
      <c r="B66" t="s">
        <v>7</v>
      </c>
      <c r="C66">
        <v>156</v>
      </c>
      <c r="D66" t="s">
        <v>6122</v>
      </c>
      <c r="E66" t="s">
        <v>11066</v>
      </c>
      <c r="F66" t="b">
        <f>IF(tbl_obsv[[#This Row],[conservation_status]]&lt;&gt;"No Intervention",TRUE,FALSE)</f>
        <v>0</v>
      </c>
      <c r="J66" t="s">
        <v>71</v>
      </c>
      <c r="K66">
        <f>COUNTIFS(tbl_obsv[scientific_name],$J66)</f>
        <v>4</v>
      </c>
      <c r="L66" t="str">
        <f>_xlfn.XLOOKUP(tbl_scientific_name[[#This Row],[scientific_name]],tbl_obsv[scientific_name],tbl_obsv[category])</f>
        <v>Vascular Plant</v>
      </c>
      <c r="M66" t="str">
        <f>_xlfn.XLOOKUP(tbl_scientific_name[[#This Row],[scientific_name]],tbl_obsv[scientific_name],tbl_obsv[conservation_status])</f>
        <v>No Intervention</v>
      </c>
      <c r="N66" t="b">
        <f>_xlfn.XLOOKUP(tbl_scientific_name[[#This Row],[scientific_name]],tbl_obsv[scientific_name],tbl_obsv[is_protected])</f>
        <v>0</v>
      </c>
      <c r="O66" s="5">
        <f>_xlfn.XLOOKUP(tbl_scientific_name[[#This Row],[scientific_name]],tbl_obsv[scientific_name],tbl_obsv[observations])</f>
        <v>47</v>
      </c>
    </row>
    <row r="67" spans="1:15">
      <c r="A67" t="s">
        <v>71</v>
      </c>
      <c r="B67" t="s">
        <v>4</v>
      </c>
      <c r="C67">
        <v>47</v>
      </c>
      <c r="D67" t="s">
        <v>6122</v>
      </c>
      <c r="E67" t="s">
        <v>11066</v>
      </c>
      <c r="F67" t="b">
        <f>IF(tbl_obsv[[#This Row],[conservation_status]]&lt;&gt;"No Intervention",TRUE,FALSE)</f>
        <v>0</v>
      </c>
      <c r="J67" t="s">
        <v>72</v>
      </c>
      <c r="K67">
        <f>COUNTIFS(tbl_obsv[scientific_name],$J67)</f>
        <v>4</v>
      </c>
      <c r="L67" t="str">
        <f>_xlfn.XLOOKUP(tbl_scientific_name[[#This Row],[scientific_name]],tbl_obsv[scientific_name],tbl_obsv[category])</f>
        <v>Vascular Plant</v>
      </c>
      <c r="M67" t="str">
        <f>_xlfn.XLOOKUP(tbl_scientific_name[[#This Row],[scientific_name]],tbl_obsv[scientific_name],tbl_obsv[conservation_status])</f>
        <v>No Intervention</v>
      </c>
      <c r="N67" t="b">
        <f>_xlfn.XLOOKUP(tbl_scientific_name[[#This Row],[scientific_name]],tbl_obsv[scientific_name],tbl_obsv[is_protected])</f>
        <v>0</v>
      </c>
      <c r="O67" s="5">
        <f>_xlfn.XLOOKUP(tbl_scientific_name[[#This Row],[scientific_name]],tbl_obsv[scientific_name],tbl_obsv[observations])</f>
        <v>157</v>
      </c>
    </row>
    <row r="68" spans="1:15">
      <c r="A68" t="s">
        <v>72</v>
      </c>
      <c r="B68" t="s">
        <v>7</v>
      </c>
      <c r="C68">
        <v>157</v>
      </c>
      <c r="D68" t="s">
        <v>6122</v>
      </c>
      <c r="E68" t="s">
        <v>11066</v>
      </c>
      <c r="F68" t="b">
        <f>IF(tbl_obsv[[#This Row],[conservation_status]]&lt;&gt;"No Intervention",TRUE,FALSE)</f>
        <v>0</v>
      </c>
      <c r="J68" t="s">
        <v>73</v>
      </c>
      <c r="K68">
        <f>COUNTIFS(tbl_obsv[scientific_name],$J68)</f>
        <v>4</v>
      </c>
      <c r="L68" t="str">
        <f>_xlfn.XLOOKUP(tbl_scientific_name[[#This Row],[scientific_name]],tbl_obsv[scientific_name],tbl_obsv[category])</f>
        <v>Vascular Plant</v>
      </c>
      <c r="M68" t="str">
        <f>_xlfn.XLOOKUP(tbl_scientific_name[[#This Row],[scientific_name]],tbl_obsv[scientific_name],tbl_obsv[conservation_status])</f>
        <v>No Intervention</v>
      </c>
      <c r="N68" t="b">
        <f>_xlfn.XLOOKUP(tbl_scientific_name[[#This Row],[scientific_name]],tbl_obsv[scientific_name],tbl_obsv[is_protected])</f>
        <v>0</v>
      </c>
      <c r="O68" s="5">
        <f>_xlfn.XLOOKUP(tbl_scientific_name[[#This Row],[scientific_name]],tbl_obsv[scientific_name],tbl_obsv[observations])</f>
        <v>89</v>
      </c>
    </row>
    <row r="69" spans="1:15">
      <c r="A69" t="s">
        <v>73</v>
      </c>
      <c r="B69" t="s">
        <v>9</v>
      </c>
      <c r="C69">
        <v>89</v>
      </c>
      <c r="D69" t="s">
        <v>6122</v>
      </c>
      <c r="E69" t="s">
        <v>11066</v>
      </c>
      <c r="F69" t="b">
        <f>IF(tbl_obsv[[#This Row],[conservation_status]]&lt;&gt;"No Intervention",TRUE,FALSE)</f>
        <v>0</v>
      </c>
      <c r="J69" t="s">
        <v>74</v>
      </c>
      <c r="K69">
        <f>COUNTIFS(tbl_obsv[scientific_name],$J69)</f>
        <v>4</v>
      </c>
      <c r="L69" t="str">
        <f>_xlfn.XLOOKUP(tbl_scientific_name[[#This Row],[scientific_name]],tbl_obsv[scientific_name],tbl_obsv[category])</f>
        <v>Vascular Plant</v>
      </c>
      <c r="M69" t="str">
        <f>_xlfn.XLOOKUP(tbl_scientific_name[[#This Row],[scientific_name]],tbl_obsv[scientific_name],tbl_obsv[conservation_status])</f>
        <v>No Intervention</v>
      </c>
      <c r="N69" t="b">
        <f>_xlfn.XLOOKUP(tbl_scientific_name[[#This Row],[scientific_name]],tbl_obsv[scientific_name],tbl_obsv[is_protected])</f>
        <v>0</v>
      </c>
      <c r="O69" s="5">
        <f>_xlfn.XLOOKUP(tbl_scientific_name[[#This Row],[scientific_name]],tbl_obsv[scientific_name],tbl_obsv[observations])</f>
        <v>154</v>
      </c>
    </row>
    <row r="70" spans="1:15">
      <c r="A70" t="s">
        <v>74</v>
      </c>
      <c r="B70" t="s">
        <v>7</v>
      </c>
      <c r="C70">
        <v>154</v>
      </c>
      <c r="D70" t="s">
        <v>6122</v>
      </c>
      <c r="E70" t="s">
        <v>11066</v>
      </c>
      <c r="F70" t="b">
        <f>IF(tbl_obsv[[#This Row],[conservation_status]]&lt;&gt;"No Intervention",TRUE,FALSE)</f>
        <v>0</v>
      </c>
      <c r="J70" t="s">
        <v>75</v>
      </c>
      <c r="K70">
        <f>COUNTIFS(tbl_obsv[scientific_name],$J70)</f>
        <v>4</v>
      </c>
      <c r="L70" t="str">
        <f>_xlfn.XLOOKUP(tbl_scientific_name[[#This Row],[scientific_name]],tbl_obsv[scientific_name],tbl_obsv[category])</f>
        <v>Vascular Plant</v>
      </c>
      <c r="M70" t="str">
        <f>_xlfn.XLOOKUP(tbl_scientific_name[[#This Row],[scientific_name]],tbl_obsv[scientific_name],tbl_obsv[conservation_status])</f>
        <v>No Intervention</v>
      </c>
      <c r="N70" t="b">
        <f>_xlfn.XLOOKUP(tbl_scientific_name[[#This Row],[scientific_name]],tbl_obsv[scientific_name],tbl_obsv[is_protected])</f>
        <v>0</v>
      </c>
      <c r="O70" s="5">
        <f>_xlfn.XLOOKUP(tbl_scientific_name[[#This Row],[scientific_name]],tbl_obsv[scientific_name],tbl_obsv[observations])</f>
        <v>127</v>
      </c>
    </row>
    <row r="71" spans="1:15">
      <c r="A71" t="s">
        <v>75</v>
      </c>
      <c r="B71" t="s">
        <v>7</v>
      </c>
      <c r="C71">
        <v>127</v>
      </c>
      <c r="D71" t="s">
        <v>6122</v>
      </c>
      <c r="E71" t="s">
        <v>11066</v>
      </c>
      <c r="F71" t="b">
        <f>IF(tbl_obsv[[#This Row],[conservation_status]]&lt;&gt;"No Intervention",TRUE,FALSE)</f>
        <v>0</v>
      </c>
      <c r="J71" t="s">
        <v>76</v>
      </c>
      <c r="K71">
        <f>COUNTIFS(tbl_obsv[scientific_name],$J71)</f>
        <v>4</v>
      </c>
      <c r="L71" t="str">
        <f>_xlfn.XLOOKUP(tbl_scientific_name[[#This Row],[scientific_name]],tbl_obsv[scientific_name],tbl_obsv[category])</f>
        <v>Vascular Plant</v>
      </c>
      <c r="M71" t="str">
        <f>_xlfn.XLOOKUP(tbl_scientific_name[[#This Row],[scientific_name]],tbl_obsv[scientific_name],tbl_obsv[conservation_status])</f>
        <v>No Intervention</v>
      </c>
      <c r="N71" t="b">
        <f>_xlfn.XLOOKUP(tbl_scientific_name[[#This Row],[scientific_name]],tbl_obsv[scientific_name],tbl_obsv[is_protected])</f>
        <v>0</v>
      </c>
      <c r="O71" s="5">
        <f>_xlfn.XLOOKUP(tbl_scientific_name[[#This Row],[scientific_name]],tbl_obsv[scientific_name],tbl_obsv[observations])</f>
        <v>106</v>
      </c>
    </row>
    <row r="72" spans="1:15">
      <c r="A72" t="s">
        <v>76</v>
      </c>
      <c r="B72" t="s">
        <v>9</v>
      </c>
      <c r="C72">
        <v>106</v>
      </c>
      <c r="D72" t="s">
        <v>6122</v>
      </c>
      <c r="E72" t="s">
        <v>11066</v>
      </c>
      <c r="F72" t="b">
        <f>IF(tbl_obsv[[#This Row],[conservation_status]]&lt;&gt;"No Intervention",TRUE,FALSE)</f>
        <v>0</v>
      </c>
      <c r="J72" t="s">
        <v>77</v>
      </c>
      <c r="K72">
        <f>COUNTIFS(tbl_obsv[scientific_name],$J72)</f>
        <v>4</v>
      </c>
      <c r="L72" t="str">
        <f>_xlfn.XLOOKUP(tbl_scientific_name[[#This Row],[scientific_name]],tbl_obsv[scientific_name],tbl_obsv[category])</f>
        <v>Vascular Plant</v>
      </c>
      <c r="M72" t="str">
        <f>_xlfn.XLOOKUP(tbl_scientific_name[[#This Row],[scientific_name]],tbl_obsv[scientific_name],tbl_obsv[conservation_status])</f>
        <v>Species of Concern</v>
      </c>
      <c r="N72" t="b">
        <f>_xlfn.XLOOKUP(tbl_scientific_name[[#This Row],[scientific_name]],tbl_obsv[scientific_name],tbl_obsv[is_protected])</f>
        <v>1</v>
      </c>
      <c r="O72" s="5">
        <f>_xlfn.XLOOKUP(tbl_scientific_name[[#This Row],[scientific_name]],tbl_obsv[scientific_name],tbl_obsv[observations])</f>
        <v>75</v>
      </c>
    </row>
    <row r="73" spans="1:15">
      <c r="A73" t="s">
        <v>77</v>
      </c>
      <c r="B73" t="s">
        <v>4</v>
      </c>
      <c r="C73">
        <v>75</v>
      </c>
      <c r="D73" t="s">
        <v>6122</v>
      </c>
      <c r="E73" t="s">
        <v>5560</v>
      </c>
      <c r="F73" t="b">
        <f>IF(tbl_obsv[[#This Row],[conservation_status]]&lt;&gt;"No Intervention",TRUE,FALSE)</f>
        <v>1</v>
      </c>
      <c r="J73" t="s">
        <v>78</v>
      </c>
      <c r="K73">
        <f>COUNTIFS(tbl_obsv[scientific_name],$J73)</f>
        <v>8</v>
      </c>
      <c r="L73" t="str">
        <f>_xlfn.XLOOKUP(tbl_scientific_name[[#This Row],[scientific_name]],tbl_obsv[scientific_name],tbl_obsv[category])</f>
        <v>Mammal</v>
      </c>
      <c r="M73" t="str">
        <f>_xlfn.XLOOKUP(tbl_scientific_name[[#This Row],[scientific_name]],tbl_obsv[scientific_name],tbl_obsv[conservation_status])</f>
        <v>No Intervention</v>
      </c>
      <c r="N73" t="b">
        <f>_xlfn.XLOOKUP(tbl_scientific_name[[#This Row],[scientific_name]],tbl_obsv[scientific_name],tbl_obsv[is_protected])</f>
        <v>0</v>
      </c>
      <c r="O73" s="5">
        <f>_xlfn.XLOOKUP(tbl_scientific_name[[#This Row],[scientific_name]],tbl_obsv[scientific_name],tbl_obsv[observations])</f>
        <v>36</v>
      </c>
    </row>
    <row r="74" spans="1:15">
      <c r="A74" t="s">
        <v>78</v>
      </c>
      <c r="B74" t="s">
        <v>4</v>
      </c>
      <c r="C74">
        <v>36</v>
      </c>
      <c r="D74" t="s">
        <v>5551</v>
      </c>
      <c r="E74" t="s">
        <v>11066</v>
      </c>
      <c r="F74" t="b">
        <f>IF(tbl_obsv[[#This Row],[conservation_status]]&lt;&gt;"No Intervention",TRUE,FALSE)</f>
        <v>0</v>
      </c>
      <c r="J74" t="s">
        <v>79</v>
      </c>
      <c r="K74">
        <f>COUNTIFS(tbl_obsv[scientific_name],$J74)</f>
        <v>4</v>
      </c>
      <c r="L74" t="str">
        <f>_xlfn.XLOOKUP(tbl_scientific_name[[#This Row],[scientific_name]],tbl_obsv[scientific_name],tbl_obsv[category])</f>
        <v>Vascular Plant</v>
      </c>
      <c r="M74" t="str">
        <f>_xlfn.XLOOKUP(tbl_scientific_name[[#This Row],[scientific_name]],tbl_obsv[scientific_name],tbl_obsv[conservation_status])</f>
        <v>No Intervention</v>
      </c>
      <c r="N74" t="b">
        <f>_xlfn.XLOOKUP(tbl_scientific_name[[#This Row],[scientific_name]],tbl_obsv[scientific_name],tbl_obsv[is_protected])</f>
        <v>0</v>
      </c>
      <c r="O74" s="5">
        <f>_xlfn.XLOOKUP(tbl_scientific_name[[#This Row],[scientific_name]],tbl_obsv[scientific_name],tbl_obsv[observations])</f>
        <v>137</v>
      </c>
    </row>
    <row r="75" spans="1:15">
      <c r="A75" t="s">
        <v>79</v>
      </c>
      <c r="B75" t="s">
        <v>9</v>
      </c>
      <c r="C75">
        <v>137</v>
      </c>
      <c r="D75" t="s">
        <v>6122</v>
      </c>
      <c r="E75" t="s">
        <v>11066</v>
      </c>
      <c r="F75" t="b">
        <f>IF(tbl_obsv[[#This Row],[conservation_status]]&lt;&gt;"No Intervention",TRUE,FALSE)</f>
        <v>0</v>
      </c>
      <c r="J75" t="s">
        <v>80</v>
      </c>
      <c r="K75">
        <f>COUNTIFS(tbl_obsv[scientific_name],$J75)</f>
        <v>4</v>
      </c>
      <c r="L75" t="str">
        <f>_xlfn.XLOOKUP(tbl_scientific_name[[#This Row],[scientific_name]],tbl_obsv[scientific_name],tbl_obsv[category])</f>
        <v>Vascular Plant</v>
      </c>
      <c r="M75" t="str">
        <f>_xlfn.XLOOKUP(tbl_scientific_name[[#This Row],[scientific_name]],tbl_obsv[scientific_name],tbl_obsv[conservation_status])</f>
        <v>No Intervention</v>
      </c>
      <c r="N75" t="b">
        <f>_xlfn.XLOOKUP(tbl_scientific_name[[#This Row],[scientific_name]],tbl_obsv[scientific_name],tbl_obsv[is_protected])</f>
        <v>0</v>
      </c>
      <c r="O75" s="5">
        <f>_xlfn.XLOOKUP(tbl_scientific_name[[#This Row],[scientific_name]],tbl_obsv[scientific_name],tbl_obsv[observations])</f>
        <v>244</v>
      </c>
    </row>
    <row r="76" spans="1:15">
      <c r="A76" t="s">
        <v>80</v>
      </c>
      <c r="B76" t="s">
        <v>13</v>
      </c>
      <c r="C76">
        <v>244</v>
      </c>
      <c r="D76" t="s">
        <v>6122</v>
      </c>
      <c r="E76" t="s">
        <v>11066</v>
      </c>
      <c r="F76" t="b">
        <f>IF(tbl_obsv[[#This Row],[conservation_status]]&lt;&gt;"No Intervention",TRUE,FALSE)</f>
        <v>0</v>
      </c>
      <c r="J76" t="s">
        <v>81</v>
      </c>
      <c r="K76">
        <f>COUNTIFS(tbl_obsv[scientific_name],$J76)</f>
        <v>4</v>
      </c>
      <c r="L76" t="str">
        <f>_xlfn.XLOOKUP(tbl_scientific_name[[#This Row],[scientific_name]],tbl_obsv[scientific_name],tbl_obsv[category])</f>
        <v>Reptile</v>
      </c>
      <c r="M76" t="str">
        <f>_xlfn.XLOOKUP(tbl_scientific_name[[#This Row],[scientific_name]],tbl_obsv[scientific_name],tbl_obsv[conservation_status])</f>
        <v>No Intervention</v>
      </c>
      <c r="N76" t="b">
        <f>_xlfn.XLOOKUP(tbl_scientific_name[[#This Row],[scientific_name]],tbl_obsv[scientific_name],tbl_obsv[is_protected])</f>
        <v>0</v>
      </c>
      <c r="O76" s="5">
        <f>_xlfn.XLOOKUP(tbl_scientific_name[[#This Row],[scientific_name]],tbl_obsv[scientific_name],tbl_obsv[observations])</f>
        <v>63</v>
      </c>
    </row>
    <row r="77" spans="1:15">
      <c r="A77" t="s">
        <v>81</v>
      </c>
      <c r="B77" t="s">
        <v>4</v>
      </c>
      <c r="C77">
        <v>63</v>
      </c>
      <c r="D77" t="s">
        <v>5909</v>
      </c>
      <c r="E77" t="s">
        <v>11066</v>
      </c>
      <c r="F77" t="b">
        <f>IF(tbl_obsv[[#This Row],[conservation_status]]&lt;&gt;"No Intervention",TRUE,FALSE)</f>
        <v>0</v>
      </c>
      <c r="J77" t="s">
        <v>82</v>
      </c>
      <c r="K77">
        <f>COUNTIFS(tbl_obsv[scientific_name],$J77)</f>
        <v>4</v>
      </c>
      <c r="L77" t="str">
        <f>_xlfn.XLOOKUP(tbl_scientific_name[[#This Row],[scientific_name]],tbl_obsv[scientific_name],tbl_obsv[category])</f>
        <v>Vascular Plant</v>
      </c>
      <c r="M77" t="str">
        <f>_xlfn.XLOOKUP(tbl_scientific_name[[#This Row],[scientific_name]],tbl_obsv[scientific_name],tbl_obsv[conservation_status])</f>
        <v>No Intervention</v>
      </c>
      <c r="N77" t="b">
        <f>_xlfn.XLOOKUP(tbl_scientific_name[[#This Row],[scientific_name]],tbl_obsv[scientific_name],tbl_obsv[is_protected])</f>
        <v>0</v>
      </c>
      <c r="O77" s="5">
        <f>_xlfn.XLOOKUP(tbl_scientific_name[[#This Row],[scientific_name]],tbl_obsv[scientific_name],tbl_obsv[observations])</f>
        <v>214</v>
      </c>
    </row>
    <row r="78" spans="1:15">
      <c r="A78" t="s">
        <v>82</v>
      </c>
      <c r="B78" t="s">
        <v>13</v>
      </c>
      <c r="C78">
        <v>214</v>
      </c>
      <c r="D78" t="s">
        <v>6122</v>
      </c>
      <c r="E78" t="s">
        <v>11066</v>
      </c>
      <c r="F78" t="b">
        <f>IF(tbl_obsv[[#This Row],[conservation_status]]&lt;&gt;"No Intervention",TRUE,FALSE)</f>
        <v>0</v>
      </c>
      <c r="J78" t="s">
        <v>83</v>
      </c>
      <c r="K78">
        <f>COUNTIFS(tbl_obsv[scientific_name],$J78)</f>
        <v>12</v>
      </c>
      <c r="L78" t="str">
        <f>_xlfn.XLOOKUP(tbl_scientific_name[[#This Row],[scientific_name]],tbl_obsv[scientific_name],tbl_obsv[category])</f>
        <v>Mammal</v>
      </c>
      <c r="M78" t="str">
        <f>_xlfn.XLOOKUP(tbl_scientific_name[[#This Row],[scientific_name]],tbl_obsv[scientific_name],tbl_obsv[conservation_status])</f>
        <v>No Intervention</v>
      </c>
      <c r="N78" t="b">
        <f>_xlfn.XLOOKUP(tbl_scientific_name[[#This Row],[scientific_name]],tbl_obsv[scientific_name],tbl_obsv[is_protected])</f>
        <v>0</v>
      </c>
      <c r="O78" s="5">
        <f>_xlfn.XLOOKUP(tbl_scientific_name[[#This Row],[scientific_name]],tbl_obsv[scientific_name],tbl_obsv[observations])</f>
        <v>92</v>
      </c>
    </row>
    <row r="79" spans="1:15">
      <c r="A79" t="s">
        <v>83</v>
      </c>
      <c r="B79" t="s">
        <v>9</v>
      </c>
      <c r="C79">
        <v>92</v>
      </c>
      <c r="D79" t="s">
        <v>5551</v>
      </c>
      <c r="E79" t="s">
        <v>11066</v>
      </c>
      <c r="F79" t="b">
        <f>IF(tbl_obsv[[#This Row],[conservation_status]]&lt;&gt;"No Intervention",TRUE,FALSE)</f>
        <v>0</v>
      </c>
      <c r="J79" t="s">
        <v>84</v>
      </c>
      <c r="K79">
        <f>COUNTIFS(tbl_obsv[scientific_name],$J79)</f>
        <v>4</v>
      </c>
      <c r="L79" t="str">
        <f>_xlfn.XLOOKUP(tbl_scientific_name[[#This Row],[scientific_name]],tbl_obsv[scientific_name],tbl_obsv[category])</f>
        <v>Vascular Plant</v>
      </c>
      <c r="M79" t="str">
        <f>_xlfn.XLOOKUP(tbl_scientific_name[[#This Row],[scientific_name]],tbl_obsv[scientific_name],tbl_obsv[conservation_status])</f>
        <v>No Intervention</v>
      </c>
      <c r="N79" t="b">
        <f>_xlfn.XLOOKUP(tbl_scientific_name[[#This Row],[scientific_name]],tbl_obsv[scientific_name],tbl_obsv[is_protected])</f>
        <v>0</v>
      </c>
      <c r="O79" s="5">
        <f>_xlfn.XLOOKUP(tbl_scientific_name[[#This Row],[scientific_name]],tbl_obsv[scientific_name],tbl_obsv[observations])</f>
        <v>108</v>
      </c>
    </row>
    <row r="80" spans="1:15">
      <c r="A80" t="s">
        <v>84</v>
      </c>
      <c r="B80" t="s">
        <v>9</v>
      </c>
      <c r="C80">
        <v>108</v>
      </c>
      <c r="D80" t="s">
        <v>6122</v>
      </c>
      <c r="E80" t="s">
        <v>11066</v>
      </c>
      <c r="F80" t="b">
        <f>IF(tbl_obsv[[#This Row],[conservation_status]]&lt;&gt;"No Intervention",TRUE,FALSE)</f>
        <v>0</v>
      </c>
      <c r="J80" t="s">
        <v>85</v>
      </c>
      <c r="K80">
        <f>COUNTIFS(tbl_obsv[scientific_name],$J80)</f>
        <v>4</v>
      </c>
      <c r="L80" t="str">
        <f>_xlfn.XLOOKUP(tbl_scientific_name[[#This Row],[scientific_name]],tbl_obsv[scientific_name],tbl_obsv[category])</f>
        <v>Fish</v>
      </c>
      <c r="M80" t="str">
        <f>_xlfn.XLOOKUP(tbl_scientific_name[[#This Row],[scientific_name]],tbl_obsv[scientific_name],tbl_obsv[conservation_status])</f>
        <v>No Intervention</v>
      </c>
      <c r="N80" t="b">
        <f>_xlfn.XLOOKUP(tbl_scientific_name[[#This Row],[scientific_name]],tbl_obsv[scientific_name],tbl_obsv[is_protected])</f>
        <v>0</v>
      </c>
      <c r="O80" s="5">
        <f>_xlfn.XLOOKUP(tbl_scientific_name[[#This Row],[scientific_name]],tbl_obsv[scientific_name],tbl_obsv[observations])</f>
        <v>54</v>
      </c>
    </row>
    <row r="81" spans="1:15">
      <c r="A81" t="s">
        <v>85</v>
      </c>
      <c r="B81" t="s">
        <v>4</v>
      </c>
      <c r="C81">
        <v>54</v>
      </c>
      <c r="D81" t="s">
        <v>6020</v>
      </c>
      <c r="E81" t="s">
        <v>11066</v>
      </c>
      <c r="F81" t="b">
        <f>IF(tbl_obsv[[#This Row],[conservation_status]]&lt;&gt;"No Intervention",TRUE,FALSE)</f>
        <v>0</v>
      </c>
      <c r="J81" t="s">
        <v>86</v>
      </c>
      <c r="K81">
        <f>COUNTIFS(tbl_obsv[scientific_name],$J81)</f>
        <v>4</v>
      </c>
      <c r="L81" t="str">
        <f>_xlfn.XLOOKUP(tbl_scientific_name[[#This Row],[scientific_name]],tbl_obsv[scientific_name],tbl_obsv[category])</f>
        <v>Vascular Plant</v>
      </c>
      <c r="M81" t="str">
        <f>_xlfn.XLOOKUP(tbl_scientific_name[[#This Row],[scientific_name]],tbl_obsv[scientific_name],tbl_obsv[conservation_status])</f>
        <v>No Intervention</v>
      </c>
      <c r="N81" t="b">
        <f>_xlfn.XLOOKUP(tbl_scientific_name[[#This Row],[scientific_name]],tbl_obsv[scientific_name],tbl_obsv[is_protected])</f>
        <v>0</v>
      </c>
      <c r="O81" s="5">
        <f>_xlfn.XLOOKUP(tbl_scientific_name[[#This Row],[scientific_name]],tbl_obsv[scientific_name],tbl_obsv[observations])</f>
        <v>105</v>
      </c>
    </row>
    <row r="82" spans="1:15">
      <c r="A82" t="s">
        <v>86</v>
      </c>
      <c r="B82" t="s">
        <v>9</v>
      </c>
      <c r="C82">
        <v>105</v>
      </c>
      <c r="D82" t="s">
        <v>6122</v>
      </c>
      <c r="E82" t="s">
        <v>11066</v>
      </c>
      <c r="F82" t="b">
        <f>IF(tbl_obsv[[#This Row],[conservation_status]]&lt;&gt;"No Intervention",TRUE,FALSE)</f>
        <v>0</v>
      </c>
      <c r="J82" t="s">
        <v>87</v>
      </c>
      <c r="K82">
        <f>COUNTIFS(tbl_obsv[scientific_name],$J82)</f>
        <v>4</v>
      </c>
      <c r="L82" t="str">
        <f>_xlfn.XLOOKUP(tbl_scientific_name[[#This Row],[scientific_name]],tbl_obsv[scientific_name],tbl_obsv[category])</f>
        <v>Vascular Plant</v>
      </c>
      <c r="M82" t="str">
        <f>_xlfn.XLOOKUP(tbl_scientific_name[[#This Row],[scientific_name]],tbl_obsv[scientific_name],tbl_obsv[conservation_status])</f>
        <v>No Intervention</v>
      </c>
      <c r="N82" t="b">
        <f>_xlfn.XLOOKUP(tbl_scientific_name[[#This Row],[scientific_name]],tbl_obsv[scientific_name],tbl_obsv[is_protected])</f>
        <v>0</v>
      </c>
      <c r="O82" s="5">
        <f>_xlfn.XLOOKUP(tbl_scientific_name[[#This Row],[scientific_name]],tbl_obsv[scientific_name],tbl_obsv[observations])</f>
        <v>115</v>
      </c>
    </row>
    <row r="83" spans="1:15">
      <c r="A83" t="s">
        <v>87</v>
      </c>
      <c r="B83" t="s">
        <v>9</v>
      </c>
      <c r="C83">
        <v>115</v>
      </c>
      <c r="D83" t="s">
        <v>6122</v>
      </c>
      <c r="E83" t="s">
        <v>11066</v>
      </c>
      <c r="F83" t="b">
        <f>IF(tbl_obsv[[#This Row],[conservation_status]]&lt;&gt;"No Intervention",TRUE,FALSE)</f>
        <v>0</v>
      </c>
      <c r="J83" t="s">
        <v>88</v>
      </c>
      <c r="K83">
        <f>COUNTIFS(tbl_obsv[scientific_name],$J83)</f>
        <v>4</v>
      </c>
      <c r="L83" t="str">
        <f>_xlfn.XLOOKUP(tbl_scientific_name[[#This Row],[scientific_name]],tbl_obsv[scientific_name],tbl_obsv[category])</f>
        <v>Vascular Plant</v>
      </c>
      <c r="M83" t="str">
        <f>_xlfn.XLOOKUP(tbl_scientific_name[[#This Row],[scientific_name]],tbl_obsv[scientific_name],tbl_obsv[conservation_status])</f>
        <v>No Intervention</v>
      </c>
      <c r="N83" t="b">
        <f>_xlfn.XLOOKUP(tbl_scientific_name[[#This Row],[scientific_name]],tbl_obsv[scientific_name],tbl_obsv[is_protected])</f>
        <v>0</v>
      </c>
      <c r="O83" s="5">
        <f>_xlfn.XLOOKUP(tbl_scientific_name[[#This Row],[scientific_name]],tbl_obsv[scientific_name],tbl_obsv[observations])</f>
        <v>98</v>
      </c>
    </row>
    <row r="84" spans="1:15">
      <c r="A84" t="s">
        <v>88</v>
      </c>
      <c r="B84" t="s">
        <v>4</v>
      </c>
      <c r="C84">
        <v>98</v>
      </c>
      <c r="D84" t="s">
        <v>6122</v>
      </c>
      <c r="E84" t="s">
        <v>11066</v>
      </c>
      <c r="F84" t="b">
        <f>IF(tbl_obsv[[#This Row],[conservation_status]]&lt;&gt;"No Intervention",TRUE,FALSE)</f>
        <v>0</v>
      </c>
      <c r="J84" t="s">
        <v>89</v>
      </c>
      <c r="K84">
        <f>COUNTIFS(tbl_obsv[scientific_name],$J84)</f>
        <v>4</v>
      </c>
      <c r="L84" t="str">
        <f>_xlfn.XLOOKUP(tbl_scientific_name[[#This Row],[scientific_name]],tbl_obsv[scientific_name],tbl_obsv[category])</f>
        <v>Vascular Plant</v>
      </c>
      <c r="M84" t="str">
        <f>_xlfn.XLOOKUP(tbl_scientific_name[[#This Row],[scientific_name]],tbl_obsv[scientific_name],tbl_obsv[conservation_status])</f>
        <v>No Intervention</v>
      </c>
      <c r="N84" t="b">
        <f>_xlfn.XLOOKUP(tbl_scientific_name[[#This Row],[scientific_name]],tbl_obsv[scientific_name],tbl_obsv[is_protected])</f>
        <v>0</v>
      </c>
      <c r="O84" s="5">
        <f>_xlfn.XLOOKUP(tbl_scientific_name[[#This Row],[scientific_name]],tbl_obsv[scientific_name],tbl_obsv[observations])</f>
        <v>223</v>
      </c>
    </row>
    <row r="85" spans="1:15">
      <c r="A85" t="s">
        <v>89</v>
      </c>
      <c r="B85" t="s">
        <v>13</v>
      </c>
      <c r="C85">
        <v>223</v>
      </c>
      <c r="D85" t="s">
        <v>6122</v>
      </c>
      <c r="E85" t="s">
        <v>11066</v>
      </c>
      <c r="F85" t="b">
        <f>IF(tbl_obsv[[#This Row],[conservation_status]]&lt;&gt;"No Intervention",TRUE,FALSE)</f>
        <v>0</v>
      </c>
      <c r="J85" t="s">
        <v>90</v>
      </c>
      <c r="K85">
        <f>COUNTIFS(tbl_obsv[scientific_name],$J85)</f>
        <v>4</v>
      </c>
      <c r="L85" t="str">
        <f>_xlfn.XLOOKUP(tbl_scientific_name[[#This Row],[scientific_name]],tbl_obsv[scientific_name],tbl_obsv[category])</f>
        <v>Vascular Plant</v>
      </c>
      <c r="M85" t="str">
        <f>_xlfn.XLOOKUP(tbl_scientific_name[[#This Row],[scientific_name]],tbl_obsv[scientific_name],tbl_obsv[conservation_status])</f>
        <v>No Intervention</v>
      </c>
      <c r="N85" t="b">
        <f>_xlfn.XLOOKUP(tbl_scientific_name[[#This Row],[scientific_name]],tbl_obsv[scientific_name],tbl_obsv[is_protected])</f>
        <v>0</v>
      </c>
      <c r="O85" s="5">
        <f>_xlfn.XLOOKUP(tbl_scientific_name[[#This Row],[scientific_name]],tbl_obsv[scientific_name],tbl_obsv[observations])</f>
        <v>82</v>
      </c>
    </row>
    <row r="86" spans="1:15">
      <c r="A86" t="s">
        <v>90</v>
      </c>
      <c r="B86" t="s">
        <v>9</v>
      </c>
      <c r="C86">
        <v>82</v>
      </c>
      <c r="D86" t="s">
        <v>6122</v>
      </c>
      <c r="E86" t="s">
        <v>11066</v>
      </c>
      <c r="F86" t="b">
        <f>IF(tbl_obsv[[#This Row],[conservation_status]]&lt;&gt;"No Intervention",TRUE,FALSE)</f>
        <v>0</v>
      </c>
      <c r="J86" t="s">
        <v>91</v>
      </c>
      <c r="K86">
        <f>COUNTIFS(tbl_obsv[scientific_name],$J86)</f>
        <v>4</v>
      </c>
      <c r="L86" t="str">
        <f>_xlfn.XLOOKUP(tbl_scientific_name[[#This Row],[scientific_name]],tbl_obsv[scientific_name],tbl_obsv[category])</f>
        <v>Vascular Plant</v>
      </c>
      <c r="M86" t="str">
        <f>_xlfn.XLOOKUP(tbl_scientific_name[[#This Row],[scientific_name]],tbl_obsv[scientific_name],tbl_obsv[conservation_status])</f>
        <v>No Intervention</v>
      </c>
      <c r="N86" t="b">
        <f>_xlfn.XLOOKUP(tbl_scientific_name[[#This Row],[scientific_name]],tbl_obsv[scientific_name],tbl_obsv[is_protected])</f>
        <v>0</v>
      </c>
      <c r="O86" s="5">
        <f>_xlfn.XLOOKUP(tbl_scientific_name[[#This Row],[scientific_name]],tbl_obsv[scientific_name],tbl_obsv[observations])</f>
        <v>90</v>
      </c>
    </row>
    <row r="87" spans="1:15">
      <c r="A87" t="s">
        <v>91</v>
      </c>
      <c r="B87" t="s">
        <v>4</v>
      </c>
      <c r="C87">
        <v>90</v>
      </c>
      <c r="D87" t="s">
        <v>6122</v>
      </c>
      <c r="E87" t="s">
        <v>11066</v>
      </c>
      <c r="F87" t="b">
        <f>IF(tbl_obsv[[#This Row],[conservation_status]]&lt;&gt;"No Intervention",TRUE,FALSE)</f>
        <v>0</v>
      </c>
      <c r="J87" t="s">
        <v>92</v>
      </c>
      <c r="K87">
        <f>COUNTIFS(tbl_obsv[scientific_name],$J87)</f>
        <v>4</v>
      </c>
      <c r="L87" t="str">
        <f>_xlfn.XLOOKUP(tbl_scientific_name[[#This Row],[scientific_name]],tbl_obsv[scientific_name],tbl_obsv[category])</f>
        <v>Vascular Plant</v>
      </c>
      <c r="M87" t="str">
        <f>_xlfn.XLOOKUP(tbl_scientific_name[[#This Row],[scientific_name]],tbl_obsv[scientific_name],tbl_obsv[conservation_status])</f>
        <v>No Intervention</v>
      </c>
      <c r="N87" t="b">
        <f>_xlfn.XLOOKUP(tbl_scientific_name[[#This Row],[scientific_name]],tbl_obsv[scientific_name],tbl_obsv[is_protected])</f>
        <v>0</v>
      </c>
      <c r="O87" s="5">
        <f>_xlfn.XLOOKUP(tbl_scientific_name[[#This Row],[scientific_name]],tbl_obsv[scientific_name],tbl_obsv[observations])</f>
        <v>218</v>
      </c>
    </row>
    <row r="88" spans="1:15">
      <c r="A88" t="s">
        <v>92</v>
      </c>
      <c r="B88" t="s">
        <v>13</v>
      </c>
      <c r="C88">
        <v>218</v>
      </c>
      <c r="D88" t="s">
        <v>6122</v>
      </c>
      <c r="E88" t="s">
        <v>11066</v>
      </c>
      <c r="F88" t="b">
        <f>IF(tbl_obsv[[#This Row],[conservation_status]]&lt;&gt;"No Intervention",TRUE,FALSE)</f>
        <v>0</v>
      </c>
      <c r="J88" t="s">
        <v>93</v>
      </c>
      <c r="K88">
        <f>COUNTIFS(tbl_obsv[scientific_name],$J88)</f>
        <v>4</v>
      </c>
      <c r="L88" t="str">
        <f>_xlfn.XLOOKUP(tbl_scientific_name[[#This Row],[scientific_name]],tbl_obsv[scientific_name],tbl_obsv[category])</f>
        <v>Vascular Plant</v>
      </c>
      <c r="M88" t="str">
        <f>_xlfn.XLOOKUP(tbl_scientific_name[[#This Row],[scientific_name]],tbl_obsv[scientific_name],tbl_obsv[conservation_status])</f>
        <v>No Intervention</v>
      </c>
      <c r="N88" t="b">
        <f>_xlfn.XLOOKUP(tbl_scientific_name[[#This Row],[scientific_name]],tbl_obsv[scientific_name],tbl_obsv[is_protected])</f>
        <v>0</v>
      </c>
      <c r="O88" s="5">
        <f>_xlfn.XLOOKUP(tbl_scientific_name[[#This Row],[scientific_name]],tbl_obsv[scientific_name],tbl_obsv[observations])</f>
        <v>58</v>
      </c>
    </row>
    <row r="89" spans="1:15">
      <c r="A89" t="s">
        <v>93</v>
      </c>
      <c r="B89" t="s">
        <v>4</v>
      </c>
      <c r="C89">
        <v>58</v>
      </c>
      <c r="D89" t="s">
        <v>6122</v>
      </c>
      <c r="E89" t="s">
        <v>11066</v>
      </c>
      <c r="F89" t="b">
        <f>IF(tbl_obsv[[#This Row],[conservation_status]]&lt;&gt;"No Intervention",TRUE,FALSE)</f>
        <v>0</v>
      </c>
      <c r="J89" t="s">
        <v>94</v>
      </c>
      <c r="K89">
        <f>COUNTIFS(tbl_obsv[scientific_name],$J89)</f>
        <v>4</v>
      </c>
      <c r="L89" t="str">
        <f>_xlfn.XLOOKUP(tbl_scientific_name[[#This Row],[scientific_name]],tbl_obsv[scientific_name],tbl_obsv[category])</f>
        <v>Vascular Plant</v>
      </c>
      <c r="M89" t="str">
        <f>_xlfn.XLOOKUP(tbl_scientific_name[[#This Row],[scientific_name]],tbl_obsv[scientific_name],tbl_obsv[conservation_status])</f>
        <v>No Intervention</v>
      </c>
      <c r="N89" t="b">
        <f>_xlfn.XLOOKUP(tbl_scientific_name[[#This Row],[scientific_name]],tbl_obsv[scientific_name],tbl_obsv[is_protected])</f>
        <v>0</v>
      </c>
      <c r="O89" s="5">
        <f>_xlfn.XLOOKUP(tbl_scientific_name[[#This Row],[scientific_name]],tbl_obsv[scientific_name],tbl_obsv[observations])</f>
        <v>106</v>
      </c>
    </row>
    <row r="90" spans="1:15">
      <c r="A90" t="s">
        <v>94</v>
      </c>
      <c r="B90" t="s">
        <v>9</v>
      </c>
      <c r="C90">
        <v>106</v>
      </c>
      <c r="D90" t="s">
        <v>6122</v>
      </c>
      <c r="E90" t="s">
        <v>11066</v>
      </c>
      <c r="F90" t="b">
        <f>IF(tbl_obsv[[#This Row],[conservation_status]]&lt;&gt;"No Intervention",TRUE,FALSE)</f>
        <v>0</v>
      </c>
      <c r="J90" t="s">
        <v>95</v>
      </c>
      <c r="K90">
        <f>COUNTIFS(tbl_obsv[scientific_name],$J90)</f>
        <v>4</v>
      </c>
      <c r="L90" t="str">
        <f>_xlfn.XLOOKUP(tbl_scientific_name[[#This Row],[scientific_name]],tbl_obsv[scientific_name],tbl_obsv[category])</f>
        <v>Vascular Plant</v>
      </c>
      <c r="M90" t="str">
        <f>_xlfn.XLOOKUP(tbl_scientific_name[[#This Row],[scientific_name]],tbl_obsv[scientific_name],tbl_obsv[conservation_status])</f>
        <v>No Intervention</v>
      </c>
      <c r="N90" t="b">
        <f>_xlfn.XLOOKUP(tbl_scientific_name[[#This Row],[scientific_name]],tbl_obsv[scientific_name],tbl_obsv[is_protected])</f>
        <v>0</v>
      </c>
      <c r="O90" s="5">
        <f>_xlfn.XLOOKUP(tbl_scientific_name[[#This Row],[scientific_name]],tbl_obsv[scientific_name],tbl_obsv[observations])</f>
        <v>59</v>
      </c>
    </row>
    <row r="91" spans="1:15">
      <c r="A91" t="s">
        <v>95</v>
      </c>
      <c r="B91" t="s">
        <v>9</v>
      </c>
      <c r="C91">
        <v>59</v>
      </c>
      <c r="D91" t="s">
        <v>6122</v>
      </c>
      <c r="E91" t="s">
        <v>11066</v>
      </c>
      <c r="F91" t="b">
        <f>IF(tbl_obsv[[#This Row],[conservation_status]]&lt;&gt;"No Intervention",TRUE,FALSE)</f>
        <v>0</v>
      </c>
      <c r="J91" t="s">
        <v>96</v>
      </c>
      <c r="K91">
        <f>COUNTIFS(tbl_obsv[scientific_name],$J91)</f>
        <v>4</v>
      </c>
      <c r="L91" t="str">
        <f>_xlfn.XLOOKUP(tbl_scientific_name[[#This Row],[scientific_name]],tbl_obsv[scientific_name],tbl_obsv[category])</f>
        <v>Vascular Plant</v>
      </c>
      <c r="M91" t="str">
        <f>_xlfn.XLOOKUP(tbl_scientific_name[[#This Row],[scientific_name]],tbl_obsv[scientific_name],tbl_obsv[conservation_status])</f>
        <v>No Intervention</v>
      </c>
      <c r="N91" t="b">
        <f>_xlfn.XLOOKUP(tbl_scientific_name[[#This Row],[scientific_name]],tbl_obsv[scientific_name],tbl_obsv[is_protected])</f>
        <v>0</v>
      </c>
      <c r="O91" s="5">
        <f>_xlfn.XLOOKUP(tbl_scientific_name[[#This Row],[scientific_name]],tbl_obsv[scientific_name],tbl_obsv[observations])</f>
        <v>48</v>
      </c>
    </row>
    <row r="92" spans="1:15">
      <c r="A92" t="s">
        <v>96</v>
      </c>
      <c r="B92" t="s">
        <v>4</v>
      </c>
      <c r="C92">
        <v>48</v>
      </c>
      <c r="D92" t="s">
        <v>6122</v>
      </c>
      <c r="E92" t="s">
        <v>11066</v>
      </c>
      <c r="F92" t="b">
        <f>IF(tbl_obsv[[#This Row],[conservation_status]]&lt;&gt;"No Intervention",TRUE,FALSE)</f>
        <v>0</v>
      </c>
      <c r="J92" t="s">
        <v>97</v>
      </c>
      <c r="K92">
        <f>COUNTIFS(tbl_obsv[scientific_name],$J92)</f>
        <v>4</v>
      </c>
      <c r="L92" t="str">
        <f>_xlfn.XLOOKUP(tbl_scientific_name[[#This Row],[scientific_name]],tbl_obsv[scientific_name],tbl_obsv[category])</f>
        <v>Vascular Plant</v>
      </c>
      <c r="M92" t="str">
        <f>_xlfn.XLOOKUP(tbl_scientific_name[[#This Row],[scientific_name]],tbl_obsv[scientific_name],tbl_obsv[conservation_status])</f>
        <v>No Intervention</v>
      </c>
      <c r="N92" t="b">
        <f>_xlfn.XLOOKUP(tbl_scientific_name[[#This Row],[scientific_name]],tbl_obsv[scientific_name],tbl_obsv[is_protected])</f>
        <v>0</v>
      </c>
      <c r="O92" s="5">
        <f>_xlfn.XLOOKUP(tbl_scientific_name[[#This Row],[scientific_name]],tbl_obsv[scientific_name],tbl_obsv[observations])</f>
        <v>65</v>
      </c>
    </row>
    <row r="93" spans="1:15">
      <c r="A93" t="s">
        <v>97</v>
      </c>
      <c r="B93" t="s">
        <v>9</v>
      </c>
      <c r="C93">
        <v>65</v>
      </c>
      <c r="D93" t="s">
        <v>6122</v>
      </c>
      <c r="E93" t="s">
        <v>11066</v>
      </c>
      <c r="F93" t="b">
        <f>IF(tbl_obsv[[#This Row],[conservation_status]]&lt;&gt;"No Intervention",TRUE,FALSE)</f>
        <v>0</v>
      </c>
      <c r="J93" t="s">
        <v>98</v>
      </c>
      <c r="K93">
        <f>COUNTIFS(tbl_obsv[scientific_name],$J93)</f>
        <v>4</v>
      </c>
      <c r="L93" t="str">
        <f>_xlfn.XLOOKUP(tbl_scientific_name[[#This Row],[scientific_name]],tbl_obsv[scientific_name],tbl_obsv[category])</f>
        <v>Nonvascular Plant</v>
      </c>
      <c r="M93" t="str">
        <f>_xlfn.XLOOKUP(tbl_scientific_name[[#This Row],[scientific_name]],tbl_obsv[scientific_name],tbl_obsv[conservation_status])</f>
        <v>No Intervention</v>
      </c>
      <c r="N93" t="b">
        <f>_xlfn.XLOOKUP(tbl_scientific_name[[#This Row],[scientific_name]],tbl_obsv[scientific_name],tbl_obsv[is_protected])</f>
        <v>0</v>
      </c>
      <c r="O93" s="5">
        <f>_xlfn.XLOOKUP(tbl_scientific_name[[#This Row],[scientific_name]],tbl_obsv[scientific_name],tbl_obsv[observations])</f>
        <v>208</v>
      </c>
    </row>
    <row r="94" spans="1:15">
      <c r="A94" t="s">
        <v>98</v>
      </c>
      <c r="B94" t="s">
        <v>13</v>
      </c>
      <c r="C94">
        <v>208</v>
      </c>
      <c r="D94" t="s">
        <v>8148</v>
      </c>
      <c r="E94" t="s">
        <v>11066</v>
      </c>
      <c r="F94" t="b">
        <f>IF(tbl_obsv[[#This Row],[conservation_status]]&lt;&gt;"No Intervention",TRUE,FALSE)</f>
        <v>0</v>
      </c>
      <c r="J94" t="s">
        <v>99</v>
      </c>
      <c r="K94">
        <f>COUNTIFS(tbl_obsv[scientific_name],$J94)</f>
        <v>4</v>
      </c>
      <c r="L94" t="str">
        <f>_xlfn.XLOOKUP(tbl_scientific_name[[#This Row],[scientific_name]],tbl_obsv[scientific_name],tbl_obsv[category])</f>
        <v>Vascular Plant</v>
      </c>
      <c r="M94" t="str">
        <f>_xlfn.XLOOKUP(tbl_scientific_name[[#This Row],[scientific_name]],tbl_obsv[scientific_name],tbl_obsv[conservation_status])</f>
        <v>No Intervention</v>
      </c>
      <c r="N94" t="b">
        <f>_xlfn.XLOOKUP(tbl_scientific_name[[#This Row],[scientific_name]],tbl_obsv[scientific_name],tbl_obsv[is_protected])</f>
        <v>0</v>
      </c>
      <c r="O94" s="5">
        <f>_xlfn.XLOOKUP(tbl_scientific_name[[#This Row],[scientific_name]],tbl_obsv[scientific_name],tbl_obsv[observations])</f>
        <v>88</v>
      </c>
    </row>
    <row r="95" spans="1:15">
      <c r="A95" t="s">
        <v>99</v>
      </c>
      <c r="B95" t="s">
        <v>9</v>
      </c>
      <c r="C95">
        <v>88</v>
      </c>
      <c r="D95" t="s">
        <v>6122</v>
      </c>
      <c r="E95" t="s">
        <v>11066</v>
      </c>
      <c r="F95" t="b">
        <f>IF(tbl_obsv[[#This Row],[conservation_status]]&lt;&gt;"No Intervention",TRUE,FALSE)</f>
        <v>0</v>
      </c>
      <c r="J95" t="s">
        <v>100</v>
      </c>
      <c r="K95">
        <f>COUNTIFS(tbl_obsv[scientific_name],$J95)</f>
        <v>4</v>
      </c>
      <c r="L95" t="str">
        <f>_xlfn.XLOOKUP(tbl_scientific_name[[#This Row],[scientific_name]],tbl_obsv[scientific_name],tbl_obsv[category])</f>
        <v>Bird</v>
      </c>
      <c r="M95" t="str">
        <f>_xlfn.XLOOKUP(tbl_scientific_name[[#This Row],[scientific_name]],tbl_obsv[scientific_name],tbl_obsv[conservation_status])</f>
        <v>Species of Concern</v>
      </c>
      <c r="N95" t="b">
        <f>_xlfn.XLOOKUP(tbl_scientific_name[[#This Row],[scientific_name]],tbl_obsv[scientific_name],tbl_obsv[is_protected])</f>
        <v>1</v>
      </c>
      <c r="O95" s="5">
        <f>_xlfn.XLOOKUP(tbl_scientific_name[[#This Row],[scientific_name]],tbl_obsv[scientific_name],tbl_obsv[observations])</f>
        <v>95</v>
      </c>
    </row>
    <row r="96" spans="1:15">
      <c r="A96" t="s">
        <v>100</v>
      </c>
      <c r="B96" t="s">
        <v>9</v>
      </c>
      <c r="C96">
        <v>95</v>
      </c>
      <c r="D96" t="s">
        <v>5644</v>
      </c>
      <c r="E96" t="s">
        <v>5560</v>
      </c>
      <c r="F96" t="b">
        <f>IF(tbl_obsv[[#This Row],[conservation_status]]&lt;&gt;"No Intervention",TRUE,FALSE)</f>
        <v>1</v>
      </c>
      <c r="J96" t="s">
        <v>101</v>
      </c>
      <c r="K96">
        <f>COUNTIFS(tbl_obsv[scientific_name],$J96)</f>
        <v>4</v>
      </c>
      <c r="L96" t="str">
        <f>_xlfn.XLOOKUP(tbl_scientific_name[[#This Row],[scientific_name]],tbl_obsv[scientific_name],tbl_obsv[category])</f>
        <v>Amphibian</v>
      </c>
      <c r="M96" t="str">
        <f>_xlfn.XLOOKUP(tbl_scientific_name[[#This Row],[scientific_name]],tbl_obsv[scientific_name],tbl_obsv[conservation_status])</f>
        <v>No Intervention</v>
      </c>
      <c r="N96" t="b">
        <f>_xlfn.XLOOKUP(tbl_scientific_name[[#This Row],[scientific_name]],tbl_obsv[scientific_name],tbl_obsv[is_protected])</f>
        <v>0</v>
      </c>
      <c r="O96" s="5">
        <f>_xlfn.XLOOKUP(tbl_scientific_name[[#This Row],[scientific_name]],tbl_obsv[scientific_name],tbl_obsv[observations])</f>
        <v>147</v>
      </c>
    </row>
    <row r="97" spans="1:15">
      <c r="A97" t="s">
        <v>101</v>
      </c>
      <c r="B97" t="s">
        <v>7</v>
      </c>
      <c r="C97">
        <v>147</v>
      </c>
      <c r="D97" t="s">
        <v>5960</v>
      </c>
      <c r="E97" t="s">
        <v>11066</v>
      </c>
      <c r="F97" t="b">
        <f>IF(tbl_obsv[[#This Row],[conservation_status]]&lt;&gt;"No Intervention",TRUE,FALSE)</f>
        <v>0</v>
      </c>
      <c r="J97" t="s">
        <v>102</v>
      </c>
      <c r="K97">
        <f>COUNTIFS(tbl_obsv[scientific_name],$J97)</f>
        <v>4</v>
      </c>
      <c r="L97" t="str">
        <f>_xlfn.XLOOKUP(tbl_scientific_name[[#This Row],[scientific_name]],tbl_obsv[scientific_name],tbl_obsv[category])</f>
        <v>Vascular Plant</v>
      </c>
      <c r="M97" t="str">
        <f>_xlfn.XLOOKUP(tbl_scientific_name[[#This Row],[scientific_name]],tbl_obsv[scientific_name],tbl_obsv[conservation_status])</f>
        <v>No Intervention</v>
      </c>
      <c r="N97" t="b">
        <f>_xlfn.XLOOKUP(tbl_scientific_name[[#This Row],[scientific_name]],tbl_obsv[scientific_name],tbl_obsv[is_protected])</f>
        <v>0</v>
      </c>
      <c r="O97" s="5">
        <f>_xlfn.XLOOKUP(tbl_scientific_name[[#This Row],[scientific_name]],tbl_obsv[scientific_name],tbl_obsv[observations])</f>
        <v>70</v>
      </c>
    </row>
    <row r="98" spans="1:15">
      <c r="A98" t="s">
        <v>102</v>
      </c>
      <c r="B98" t="s">
        <v>4</v>
      </c>
      <c r="C98">
        <v>70</v>
      </c>
      <c r="D98" t="s">
        <v>6122</v>
      </c>
      <c r="E98" t="s">
        <v>11066</v>
      </c>
      <c r="F98" t="b">
        <f>IF(tbl_obsv[[#This Row],[conservation_status]]&lt;&gt;"No Intervention",TRUE,FALSE)</f>
        <v>0</v>
      </c>
      <c r="J98" t="s">
        <v>103</v>
      </c>
      <c r="K98">
        <f>COUNTIFS(tbl_obsv[scientific_name],$J98)</f>
        <v>4</v>
      </c>
      <c r="L98" t="str">
        <f>_xlfn.XLOOKUP(tbl_scientific_name[[#This Row],[scientific_name]],tbl_obsv[scientific_name],tbl_obsv[category])</f>
        <v>Nonvascular Plant</v>
      </c>
      <c r="M98" t="str">
        <f>_xlfn.XLOOKUP(tbl_scientific_name[[#This Row],[scientific_name]],tbl_obsv[scientific_name],tbl_obsv[conservation_status])</f>
        <v>No Intervention</v>
      </c>
      <c r="N98" t="b">
        <f>_xlfn.XLOOKUP(tbl_scientific_name[[#This Row],[scientific_name]],tbl_obsv[scientific_name],tbl_obsv[is_protected])</f>
        <v>0</v>
      </c>
      <c r="O98" s="5">
        <f>_xlfn.XLOOKUP(tbl_scientific_name[[#This Row],[scientific_name]],tbl_obsv[scientific_name],tbl_obsv[observations])</f>
        <v>71</v>
      </c>
    </row>
    <row r="99" spans="1:15">
      <c r="A99" t="s">
        <v>103</v>
      </c>
      <c r="B99" t="s">
        <v>4</v>
      </c>
      <c r="C99">
        <v>71</v>
      </c>
      <c r="D99" t="s">
        <v>8148</v>
      </c>
      <c r="E99" t="s">
        <v>11066</v>
      </c>
      <c r="F99" t="b">
        <f>IF(tbl_obsv[[#This Row],[conservation_status]]&lt;&gt;"No Intervention",TRUE,FALSE)</f>
        <v>0</v>
      </c>
      <c r="J99" t="s">
        <v>104</v>
      </c>
      <c r="K99">
        <f>COUNTIFS(tbl_obsv[scientific_name],$J99)</f>
        <v>4</v>
      </c>
      <c r="L99" t="str">
        <f>_xlfn.XLOOKUP(tbl_scientific_name[[#This Row],[scientific_name]],tbl_obsv[scientific_name],tbl_obsv[category])</f>
        <v>Vascular Plant</v>
      </c>
      <c r="M99" t="str">
        <f>_xlfn.XLOOKUP(tbl_scientific_name[[#This Row],[scientific_name]],tbl_obsv[scientific_name],tbl_obsv[conservation_status])</f>
        <v>No Intervention</v>
      </c>
      <c r="N99" t="b">
        <f>_xlfn.XLOOKUP(tbl_scientific_name[[#This Row],[scientific_name]],tbl_obsv[scientific_name],tbl_obsv[is_protected])</f>
        <v>0</v>
      </c>
      <c r="O99" s="5">
        <f>_xlfn.XLOOKUP(tbl_scientific_name[[#This Row],[scientific_name]],tbl_obsv[scientific_name],tbl_obsv[observations])</f>
        <v>100</v>
      </c>
    </row>
    <row r="100" spans="1:15">
      <c r="A100" t="s">
        <v>104</v>
      </c>
      <c r="B100" t="s">
        <v>9</v>
      </c>
      <c r="C100">
        <v>100</v>
      </c>
      <c r="D100" t="s">
        <v>6122</v>
      </c>
      <c r="E100" t="s">
        <v>11066</v>
      </c>
      <c r="F100" t="b">
        <f>IF(tbl_obsv[[#This Row],[conservation_status]]&lt;&gt;"No Intervention",TRUE,FALSE)</f>
        <v>0</v>
      </c>
      <c r="J100" t="s">
        <v>105</v>
      </c>
      <c r="K100">
        <f>COUNTIFS(tbl_obsv[scientific_name],$J100)</f>
        <v>4</v>
      </c>
      <c r="L100" t="str">
        <f>_xlfn.XLOOKUP(tbl_scientific_name[[#This Row],[scientific_name]],tbl_obsv[scientific_name],tbl_obsv[category])</f>
        <v>Vascular Plant</v>
      </c>
      <c r="M100" t="str">
        <f>_xlfn.XLOOKUP(tbl_scientific_name[[#This Row],[scientific_name]],tbl_obsv[scientific_name],tbl_obsv[conservation_status])</f>
        <v>No Intervention</v>
      </c>
      <c r="N100" t="b">
        <f>_xlfn.XLOOKUP(tbl_scientific_name[[#This Row],[scientific_name]],tbl_obsv[scientific_name],tbl_obsv[is_protected])</f>
        <v>0</v>
      </c>
      <c r="O100" s="5">
        <f>_xlfn.XLOOKUP(tbl_scientific_name[[#This Row],[scientific_name]],tbl_obsv[scientific_name],tbl_obsv[observations])</f>
        <v>49</v>
      </c>
    </row>
    <row r="101" spans="1:15">
      <c r="A101" t="s">
        <v>105</v>
      </c>
      <c r="B101" t="s">
        <v>4</v>
      </c>
      <c r="C101">
        <v>49</v>
      </c>
      <c r="D101" t="s">
        <v>6122</v>
      </c>
      <c r="E101" t="s">
        <v>11066</v>
      </c>
      <c r="F101" t="b">
        <f>IF(tbl_obsv[[#This Row],[conservation_status]]&lt;&gt;"No Intervention",TRUE,FALSE)</f>
        <v>0</v>
      </c>
      <c r="J101" t="s">
        <v>106</v>
      </c>
      <c r="K101">
        <f>COUNTIFS(tbl_obsv[scientific_name],$J101)</f>
        <v>4</v>
      </c>
      <c r="L101" t="str">
        <f>_xlfn.XLOOKUP(tbl_scientific_name[[#This Row],[scientific_name]],tbl_obsv[scientific_name],tbl_obsv[category])</f>
        <v>Vascular Plant</v>
      </c>
      <c r="M101" t="str">
        <f>_xlfn.XLOOKUP(tbl_scientific_name[[#This Row],[scientific_name]],tbl_obsv[scientific_name],tbl_obsv[conservation_status])</f>
        <v>No Intervention</v>
      </c>
      <c r="N101" t="b">
        <f>_xlfn.XLOOKUP(tbl_scientific_name[[#This Row],[scientific_name]],tbl_obsv[scientific_name],tbl_obsv[is_protected])</f>
        <v>0</v>
      </c>
      <c r="O101" s="5">
        <f>_xlfn.XLOOKUP(tbl_scientific_name[[#This Row],[scientific_name]],tbl_obsv[scientific_name],tbl_obsv[observations])</f>
        <v>77</v>
      </c>
    </row>
    <row r="102" spans="1:15">
      <c r="A102" t="s">
        <v>106</v>
      </c>
      <c r="B102" t="s">
        <v>4</v>
      </c>
      <c r="C102">
        <v>77</v>
      </c>
      <c r="D102" t="s">
        <v>6122</v>
      </c>
      <c r="E102" t="s">
        <v>11066</v>
      </c>
      <c r="F102" t="b">
        <f>IF(tbl_obsv[[#This Row],[conservation_status]]&lt;&gt;"No Intervention",TRUE,FALSE)</f>
        <v>0</v>
      </c>
      <c r="J102" t="s">
        <v>107</v>
      </c>
      <c r="K102">
        <f>COUNTIFS(tbl_obsv[scientific_name],$J102)</f>
        <v>4</v>
      </c>
      <c r="L102" t="str">
        <f>_xlfn.XLOOKUP(tbl_scientific_name[[#This Row],[scientific_name]],tbl_obsv[scientific_name],tbl_obsv[category])</f>
        <v>Vascular Plant</v>
      </c>
      <c r="M102" t="str">
        <f>_xlfn.XLOOKUP(tbl_scientific_name[[#This Row],[scientific_name]],tbl_obsv[scientific_name],tbl_obsv[conservation_status])</f>
        <v>No Intervention</v>
      </c>
      <c r="N102" t="b">
        <f>_xlfn.XLOOKUP(tbl_scientific_name[[#This Row],[scientific_name]],tbl_obsv[scientific_name],tbl_obsv[is_protected])</f>
        <v>0</v>
      </c>
      <c r="O102" s="5">
        <f>_xlfn.XLOOKUP(tbl_scientific_name[[#This Row],[scientific_name]],tbl_obsv[scientific_name],tbl_obsv[observations])</f>
        <v>100</v>
      </c>
    </row>
    <row r="103" spans="1:15">
      <c r="A103" t="s">
        <v>107</v>
      </c>
      <c r="B103" t="s">
        <v>9</v>
      </c>
      <c r="C103">
        <v>100</v>
      </c>
      <c r="D103" t="s">
        <v>6122</v>
      </c>
      <c r="E103" t="s">
        <v>11066</v>
      </c>
      <c r="F103" t="b">
        <f>IF(tbl_obsv[[#This Row],[conservation_status]]&lt;&gt;"No Intervention",TRUE,FALSE)</f>
        <v>0</v>
      </c>
      <c r="J103" t="s">
        <v>108</v>
      </c>
      <c r="K103">
        <f>COUNTIFS(tbl_obsv[scientific_name],$J103)</f>
        <v>4</v>
      </c>
      <c r="L103" t="str">
        <f>_xlfn.XLOOKUP(tbl_scientific_name[[#This Row],[scientific_name]],tbl_obsv[scientific_name],tbl_obsv[category])</f>
        <v>Nonvascular Plant</v>
      </c>
      <c r="M103" t="str">
        <f>_xlfn.XLOOKUP(tbl_scientific_name[[#This Row],[scientific_name]],tbl_obsv[scientific_name],tbl_obsv[conservation_status])</f>
        <v>No Intervention</v>
      </c>
      <c r="N103" t="b">
        <f>_xlfn.XLOOKUP(tbl_scientific_name[[#This Row],[scientific_name]],tbl_obsv[scientific_name],tbl_obsv[is_protected])</f>
        <v>0</v>
      </c>
      <c r="O103" s="5">
        <f>_xlfn.XLOOKUP(tbl_scientific_name[[#This Row],[scientific_name]],tbl_obsv[scientific_name],tbl_obsv[observations])</f>
        <v>73</v>
      </c>
    </row>
    <row r="104" spans="1:15">
      <c r="A104" t="s">
        <v>108</v>
      </c>
      <c r="B104" t="s">
        <v>4</v>
      </c>
      <c r="C104">
        <v>73</v>
      </c>
      <c r="D104" t="s">
        <v>8148</v>
      </c>
      <c r="E104" t="s">
        <v>11066</v>
      </c>
      <c r="F104" t="b">
        <f>IF(tbl_obsv[[#This Row],[conservation_status]]&lt;&gt;"No Intervention",TRUE,FALSE)</f>
        <v>0</v>
      </c>
      <c r="J104" t="s">
        <v>109</v>
      </c>
      <c r="K104">
        <f>COUNTIFS(tbl_obsv[scientific_name],$J104)</f>
        <v>4</v>
      </c>
      <c r="L104" t="str">
        <f>_xlfn.XLOOKUP(tbl_scientific_name[[#This Row],[scientific_name]],tbl_obsv[scientific_name],tbl_obsv[category])</f>
        <v>Bird</v>
      </c>
      <c r="M104" t="str">
        <f>_xlfn.XLOOKUP(tbl_scientific_name[[#This Row],[scientific_name]],tbl_obsv[scientific_name],tbl_obsv[conservation_status])</f>
        <v>No Intervention</v>
      </c>
      <c r="N104" t="b">
        <f>_xlfn.XLOOKUP(tbl_scientific_name[[#This Row],[scientific_name]],tbl_obsv[scientific_name],tbl_obsv[is_protected])</f>
        <v>0</v>
      </c>
      <c r="O104" s="5">
        <f>_xlfn.XLOOKUP(tbl_scientific_name[[#This Row],[scientific_name]],tbl_obsv[scientific_name],tbl_obsv[observations])</f>
        <v>79</v>
      </c>
    </row>
    <row r="105" spans="1:15">
      <c r="A105" t="s">
        <v>109</v>
      </c>
      <c r="B105" t="s">
        <v>9</v>
      </c>
      <c r="C105">
        <v>79</v>
      </c>
      <c r="D105" t="s">
        <v>5644</v>
      </c>
      <c r="E105" t="s">
        <v>11066</v>
      </c>
      <c r="F105" t="b">
        <f>IF(tbl_obsv[[#This Row],[conservation_status]]&lt;&gt;"No Intervention",TRUE,FALSE)</f>
        <v>0</v>
      </c>
      <c r="J105" t="s">
        <v>110</v>
      </c>
      <c r="K105">
        <f>COUNTIFS(tbl_obsv[scientific_name],$J105)</f>
        <v>4</v>
      </c>
      <c r="L105" t="str">
        <f>_xlfn.XLOOKUP(tbl_scientific_name[[#This Row],[scientific_name]],tbl_obsv[scientific_name],tbl_obsv[category])</f>
        <v>Vascular Plant</v>
      </c>
      <c r="M105" t="str">
        <f>_xlfn.XLOOKUP(tbl_scientific_name[[#This Row],[scientific_name]],tbl_obsv[scientific_name],tbl_obsv[conservation_status])</f>
        <v>No Intervention</v>
      </c>
      <c r="N105" t="b">
        <f>_xlfn.XLOOKUP(tbl_scientific_name[[#This Row],[scientific_name]],tbl_obsv[scientific_name],tbl_obsv[is_protected])</f>
        <v>0</v>
      </c>
      <c r="O105" s="5">
        <f>_xlfn.XLOOKUP(tbl_scientific_name[[#This Row],[scientific_name]],tbl_obsv[scientific_name],tbl_obsv[observations])</f>
        <v>106</v>
      </c>
    </row>
    <row r="106" spans="1:15">
      <c r="A106" t="s">
        <v>110</v>
      </c>
      <c r="B106" t="s">
        <v>9</v>
      </c>
      <c r="C106">
        <v>106</v>
      </c>
      <c r="D106" t="s">
        <v>6122</v>
      </c>
      <c r="E106" t="s">
        <v>11066</v>
      </c>
      <c r="F106" t="b">
        <f>IF(tbl_obsv[[#This Row],[conservation_status]]&lt;&gt;"No Intervention",TRUE,FALSE)</f>
        <v>0</v>
      </c>
      <c r="J106" t="s">
        <v>111</v>
      </c>
      <c r="K106">
        <f>COUNTIFS(tbl_obsv[scientific_name],$J106)</f>
        <v>4</v>
      </c>
      <c r="L106" t="str">
        <f>_xlfn.XLOOKUP(tbl_scientific_name[[#This Row],[scientific_name]],tbl_obsv[scientific_name],tbl_obsv[category])</f>
        <v>Vascular Plant</v>
      </c>
      <c r="M106" t="str">
        <f>_xlfn.XLOOKUP(tbl_scientific_name[[#This Row],[scientific_name]],tbl_obsv[scientific_name],tbl_obsv[conservation_status])</f>
        <v>No Intervention</v>
      </c>
      <c r="N106" t="b">
        <f>_xlfn.XLOOKUP(tbl_scientific_name[[#This Row],[scientific_name]],tbl_obsv[scientific_name],tbl_obsv[is_protected])</f>
        <v>0</v>
      </c>
      <c r="O106" s="5">
        <f>_xlfn.XLOOKUP(tbl_scientific_name[[#This Row],[scientific_name]],tbl_obsv[scientific_name],tbl_obsv[observations])</f>
        <v>56</v>
      </c>
    </row>
    <row r="107" spans="1:15">
      <c r="A107" t="s">
        <v>111</v>
      </c>
      <c r="B107" t="s">
        <v>9</v>
      </c>
      <c r="C107">
        <v>56</v>
      </c>
      <c r="D107" t="s">
        <v>6122</v>
      </c>
      <c r="E107" t="s">
        <v>11066</v>
      </c>
      <c r="F107" t="b">
        <f>IF(tbl_obsv[[#This Row],[conservation_status]]&lt;&gt;"No Intervention",TRUE,FALSE)</f>
        <v>0</v>
      </c>
      <c r="J107" t="s">
        <v>112</v>
      </c>
      <c r="K107">
        <f>COUNTIFS(tbl_obsv[scientific_name],$J107)</f>
        <v>4</v>
      </c>
      <c r="L107" t="str">
        <f>_xlfn.XLOOKUP(tbl_scientific_name[[#This Row],[scientific_name]],tbl_obsv[scientific_name],tbl_obsv[category])</f>
        <v>Vascular Plant</v>
      </c>
      <c r="M107" t="str">
        <f>_xlfn.XLOOKUP(tbl_scientific_name[[#This Row],[scientific_name]],tbl_obsv[scientific_name],tbl_obsv[conservation_status])</f>
        <v>No Intervention</v>
      </c>
      <c r="N107" t="b">
        <f>_xlfn.XLOOKUP(tbl_scientific_name[[#This Row],[scientific_name]],tbl_obsv[scientific_name],tbl_obsv[is_protected])</f>
        <v>0</v>
      </c>
      <c r="O107" s="5">
        <f>_xlfn.XLOOKUP(tbl_scientific_name[[#This Row],[scientific_name]],tbl_obsv[scientific_name],tbl_obsv[observations])</f>
        <v>134</v>
      </c>
    </row>
    <row r="108" spans="1:15">
      <c r="A108" t="s">
        <v>112</v>
      </c>
      <c r="B108" t="s">
        <v>7</v>
      </c>
      <c r="C108">
        <v>134</v>
      </c>
      <c r="D108" t="s">
        <v>6122</v>
      </c>
      <c r="E108" t="s">
        <v>11066</v>
      </c>
      <c r="F108" t="b">
        <f>IF(tbl_obsv[[#This Row],[conservation_status]]&lt;&gt;"No Intervention",TRUE,FALSE)</f>
        <v>0</v>
      </c>
      <c r="J108" t="s">
        <v>113</v>
      </c>
      <c r="K108">
        <f>COUNTIFS(tbl_obsv[scientific_name],$J108)</f>
        <v>4</v>
      </c>
      <c r="L108" t="str">
        <f>_xlfn.XLOOKUP(tbl_scientific_name[[#This Row],[scientific_name]],tbl_obsv[scientific_name],tbl_obsv[category])</f>
        <v>Vascular Plant</v>
      </c>
      <c r="M108" t="str">
        <f>_xlfn.XLOOKUP(tbl_scientific_name[[#This Row],[scientific_name]],tbl_obsv[scientific_name],tbl_obsv[conservation_status])</f>
        <v>No Intervention</v>
      </c>
      <c r="N108" t="b">
        <f>_xlfn.XLOOKUP(tbl_scientific_name[[#This Row],[scientific_name]],tbl_obsv[scientific_name],tbl_obsv[is_protected])</f>
        <v>0</v>
      </c>
      <c r="O108" s="5">
        <f>_xlfn.XLOOKUP(tbl_scientific_name[[#This Row],[scientific_name]],tbl_obsv[scientific_name],tbl_obsv[observations])</f>
        <v>89</v>
      </c>
    </row>
    <row r="109" spans="1:15">
      <c r="A109" t="s">
        <v>113</v>
      </c>
      <c r="B109" t="s">
        <v>9</v>
      </c>
      <c r="C109">
        <v>89</v>
      </c>
      <c r="D109" t="s">
        <v>6122</v>
      </c>
      <c r="E109" t="s">
        <v>11066</v>
      </c>
      <c r="F109" t="b">
        <f>IF(tbl_obsv[[#This Row],[conservation_status]]&lt;&gt;"No Intervention",TRUE,FALSE)</f>
        <v>0</v>
      </c>
      <c r="J109" t="s">
        <v>114</v>
      </c>
      <c r="K109">
        <f>COUNTIFS(tbl_obsv[scientific_name],$J109)</f>
        <v>4</v>
      </c>
      <c r="L109" t="str">
        <f>_xlfn.XLOOKUP(tbl_scientific_name[[#This Row],[scientific_name]],tbl_obsv[scientific_name],tbl_obsv[category])</f>
        <v>Vascular Plant</v>
      </c>
      <c r="M109" t="str">
        <f>_xlfn.XLOOKUP(tbl_scientific_name[[#This Row],[scientific_name]],tbl_obsv[scientific_name],tbl_obsv[conservation_status])</f>
        <v>No Intervention</v>
      </c>
      <c r="N109" t="b">
        <f>_xlfn.XLOOKUP(tbl_scientific_name[[#This Row],[scientific_name]],tbl_obsv[scientific_name],tbl_obsv[is_protected])</f>
        <v>0</v>
      </c>
      <c r="O109" s="5">
        <f>_xlfn.XLOOKUP(tbl_scientific_name[[#This Row],[scientific_name]],tbl_obsv[scientific_name],tbl_obsv[observations])</f>
        <v>108</v>
      </c>
    </row>
    <row r="110" spans="1:15">
      <c r="A110" t="s">
        <v>114</v>
      </c>
      <c r="B110" t="s">
        <v>4</v>
      </c>
      <c r="C110">
        <v>108</v>
      </c>
      <c r="D110" t="s">
        <v>6122</v>
      </c>
      <c r="E110" t="s">
        <v>11066</v>
      </c>
      <c r="F110" t="b">
        <f>IF(tbl_obsv[[#This Row],[conservation_status]]&lt;&gt;"No Intervention",TRUE,FALSE)</f>
        <v>0</v>
      </c>
      <c r="J110" t="s">
        <v>115</v>
      </c>
      <c r="K110">
        <f>COUNTIFS(tbl_obsv[scientific_name],$J110)</f>
        <v>4</v>
      </c>
      <c r="L110" t="str">
        <f>_xlfn.XLOOKUP(tbl_scientific_name[[#This Row],[scientific_name]],tbl_obsv[scientific_name],tbl_obsv[category])</f>
        <v>Vascular Plant</v>
      </c>
      <c r="M110" t="str">
        <f>_xlfn.XLOOKUP(tbl_scientific_name[[#This Row],[scientific_name]],tbl_obsv[scientific_name],tbl_obsv[conservation_status])</f>
        <v>No Intervention</v>
      </c>
      <c r="N110" t="b">
        <f>_xlfn.XLOOKUP(tbl_scientific_name[[#This Row],[scientific_name]],tbl_obsv[scientific_name],tbl_obsv[is_protected])</f>
        <v>0</v>
      </c>
      <c r="O110" s="5">
        <f>_xlfn.XLOOKUP(tbl_scientific_name[[#This Row],[scientific_name]],tbl_obsv[scientific_name],tbl_obsv[observations])</f>
        <v>115</v>
      </c>
    </row>
    <row r="111" spans="1:15">
      <c r="A111" t="s">
        <v>115</v>
      </c>
      <c r="B111" t="s">
        <v>7</v>
      </c>
      <c r="C111">
        <v>115</v>
      </c>
      <c r="D111" t="s">
        <v>6122</v>
      </c>
      <c r="E111" t="s">
        <v>11066</v>
      </c>
      <c r="F111" t="b">
        <f>IF(tbl_obsv[[#This Row],[conservation_status]]&lt;&gt;"No Intervention",TRUE,FALSE)</f>
        <v>0</v>
      </c>
      <c r="J111" t="s">
        <v>116</v>
      </c>
      <c r="K111">
        <f>COUNTIFS(tbl_obsv[scientific_name],$J111)</f>
        <v>4</v>
      </c>
      <c r="L111" t="str">
        <f>_xlfn.XLOOKUP(tbl_scientific_name[[#This Row],[scientific_name]],tbl_obsv[scientific_name],tbl_obsv[category])</f>
        <v>Bird</v>
      </c>
      <c r="M111" t="str">
        <f>_xlfn.XLOOKUP(tbl_scientific_name[[#This Row],[scientific_name]],tbl_obsv[scientific_name],tbl_obsv[conservation_status])</f>
        <v>No Intervention</v>
      </c>
      <c r="N111" t="b">
        <f>_xlfn.XLOOKUP(tbl_scientific_name[[#This Row],[scientific_name]],tbl_obsv[scientific_name],tbl_obsv[is_protected])</f>
        <v>0</v>
      </c>
      <c r="O111" s="5">
        <f>_xlfn.XLOOKUP(tbl_scientific_name[[#This Row],[scientific_name]],tbl_obsv[scientific_name],tbl_obsv[observations])</f>
        <v>91</v>
      </c>
    </row>
    <row r="112" spans="1:15">
      <c r="A112" t="s">
        <v>116</v>
      </c>
      <c r="B112" t="s">
        <v>9</v>
      </c>
      <c r="C112">
        <v>91</v>
      </c>
      <c r="D112" t="s">
        <v>5644</v>
      </c>
      <c r="E112" t="s">
        <v>11066</v>
      </c>
      <c r="F112" t="b">
        <f>IF(tbl_obsv[[#This Row],[conservation_status]]&lt;&gt;"No Intervention",TRUE,FALSE)</f>
        <v>0</v>
      </c>
      <c r="J112" t="s">
        <v>117</v>
      </c>
      <c r="K112">
        <f>COUNTIFS(tbl_obsv[scientific_name],$J112)</f>
        <v>8</v>
      </c>
      <c r="L112" t="str">
        <f>_xlfn.XLOOKUP(tbl_scientific_name[[#This Row],[scientific_name]],tbl_obsv[scientific_name],tbl_obsv[category])</f>
        <v>Vascular Plant</v>
      </c>
      <c r="M112" t="str">
        <f>_xlfn.XLOOKUP(tbl_scientific_name[[#This Row],[scientific_name]],tbl_obsv[scientific_name],tbl_obsv[conservation_status])</f>
        <v>No Intervention</v>
      </c>
      <c r="N112" t="b">
        <f>_xlfn.XLOOKUP(tbl_scientific_name[[#This Row],[scientific_name]],tbl_obsv[scientific_name],tbl_obsv[is_protected])</f>
        <v>0</v>
      </c>
      <c r="O112" s="5">
        <f>_xlfn.XLOOKUP(tbl_scientific_name[[#This Row],[scientific_name]],tbl_obsv[scientific_name],tbl_obsv[observations])</f>
        <v>135</v>
      </c>
    </row>
    <row r="113" spans="1:15">
      <c r="A113" t="s">
        <v>117</v>
      </c>
      <c r="B113" t="s">
        <v>7</v>
      </c>
      <c r="C113">
        <v>135</v>
      </c>
      <c r="D113" t="s">
        <v>6122</v>
      </c>
      <c r="E113" t="s">
        <v>11066</v>
      </c>
      <c r="F113" t="b">
        <f>IF(tbl_obsv[[#This Row],[conservation_status]]&lt;&gt;"No Intervention",TRUE,FALSE)</f>
        <v>0</v>
      </c>
      <c r="J113" t="s">
        <v>118</v>
      </c>
      <c r="K113">
        <f>COUNTIFS(tbl_obsv[scientific_name],$J113)</f>
        <v>4</v>
      </c>
      <c r="L113" t="str">
        <f>_xlfn.XLOOKUP(tbl_scientific_name[[#This Row],[scientific_name]],tbl_obsv[scientific_name],tbl_obsv[category])</f>
        <v>Bird</v>
      </c>
      <c r="M113" t="str">
        <f>_xlfn.XLOOKUP(tbl_scientific_name[[#This Row],[scientific_name]],tbl_obsv[scientific_name],tbl_obsv[conservation_status])</f>
        <v>No Intervention</v>
      </c>
      <c r="N113" t="b">
        <f>_xlfn.XLOOKUP(tbl_scientific_name[[#This Row],[scientific_name]],tbl_obsv[scientific_name],tbl_obsv[is_protected])</f>
        <v>0</v>
      </c>
      <c r="O113" s="5">
        <f>_xlfn.XLOOKUP(tbl_scientific_name[[#This Row],[scientific_name]],tbl_obsv[scientific_name],tbl_obsv[observations])</f>
        <v>86</v>
      </c>
    </row>
    <row r="114" spans="1:15">
      <c r="A114" t="s">
        <v>118</v>
      </c>
      <c r="B114" t="s">
        <v>9</v>
      </c>
      <c r="C114">
        <v>86</v>
      </c>
      <c r="D114" t="s">
        <v>5644</v>
      </c>
      <c r="E114" t="s">
        <v>11066</v>
      </c>
      <c r="F114" t="b">
        <f>IF(tbl_obsv[[#This Row],[conservation_status]]&lt;&gt;"No Intervention",TRUE,FALSE)</f>
        <v>0</v>
      </c>
      <c r="J114" t="s">
        <v>119</v>
      </c>
      <c r="K114">
        <f>COUNTIFS(tbl_obsv[scientific_name],$J114)</f>
        <v>4</v>
      </c>
      <c r="L114" t="str">
        <f>_xlfn.XLOOKUP(tbl_scientific_name[[#This Row],[scientific_name]],tbl_obsv[scientific_name],tbl_obsv[category])</f>
        <v>Vascular Plant</v>
      </c>
      <c r="M114" t="str">
        <f>_xlfn.XLOOKUP(tbl_scientific_name[[#This Row],[scientific_name]],tbl_obsv[scientific_name],tbl_obsv[conservation_status])</f>
        <v>No Intervention</v>
      </c>
      <c r="N114" t="b">
        <f>_xlfn.XLOOKUP(tbl_scientific_name[[#This Row],[scientific_name]],tbl_obsv[scientific_name],tbl_obsv[is_protected])</f>
        <v>0</v>
      </c>
      <c r="O114" s="5">
        <f>_xlfn.XLOOKUP(tbl_scientific_name[[#This Row],[scientific_name]],tbl_obsv[scientific_name],tbl_obsv[observations])</f>
        <v>244</v>
      </c>
    </row>
    <row r="115" spans="1:15">
      <c r="A115" t="s">
        <v>119</v>
      </c>
      <c r="B115" t="s">
        <v>13</v>
      </c>
      <c r="C115">
        <v>244</v>
      </c>
      <c r="D115" t="s">
        <v>6122</v>
      </c>
      <c r="E115" t="s">
        <v>11066</v>
      </c>
      <c r="F115" t="b">
        <f>IF(tbl_obsv[[#This Row],[conservation_status]]&lt;&gt;"No Intervention",TRUE,FALSE)</f>
        <v>0</v>
      </c>
      <c r="J115" t="s">
        <v>120</v>
      </c>
      <c r="K115">
        <f>COUNTIFS(tbl_obsv[scientific_name],$J115)</f>
        <v>4</v>
      </c>
      <c r="L115" t="str">
        <f>_xlfn.XLOOKUP(tbl_scientific_name[[#This Row],[scientific_name]],tbl_obsv[scientific_name],tbl_obsv[category])</f>
        <v>Vascular Plant</v>
      </c>
      <c r="M115" t="str">
        <f>_xlfn.XLOOKUP(tbl_scientific_name[[#This Row],[scientific_name]],tbl_obsv[scientific_name],tbl_obsv[conservation_status])</f>
        <v>No Intervention</v>
      </c>
      <c r="N115" t="b">
        <f>_xlfn.XLOOKUP(tbl_scientific_name[[#This Row],[scientific_name]],tbl_obsv[scientific_name],tbl_obsv[is_protected])</f>
        <v>0</v>
      </c>
      <c r="O115" s="5">
        <f>_xlfn.XLOOKUP(tbl_scientific_name[[#This Row],[scientific_name]],tbl_obsv[scientific_name],tbl_obsv[observations])</f>
        <v>136</v>
      </c>
    </row>
    <row r="116" spans="1:15">
      <c r="A116" t="s">
        <v>120</v>
      </c>
      <c r="B116" t="s">
        <v>7</v>
      </c>
      <c r="C116">
        <v>136</v>
      </c>
      <c r="D116" t="s">
        <v>6122</v>
      </c>
      <c r="E116" t="s">
        <v>11066</v>
      </c>
      <c r="F116" t="b">
        <f>IF(tbl_obsv[[#This Row],[conservation_status]]&lt;&gt;"No Intervention",TRUE,FALSE)</f>
        <v>0</v>
      </c>
      <c r="J116" t="s">
        <v>121</v>
      </c>
      <c r="K116">
        <f>COUNTIFS(tbl_obsv[scientific_name],$J116)</f>
        <v>4</v>
      </c>
      <c r="L116" t="str">
        <f>_xlfn.XLOOKUP(tbl_scientific_name[[#This Row],[scientific_name]],tbl_obsv[scientific_name],tbl_obsv[category])</f>
        <v>Vascular Plant</v>
      </c>
      <c r="M116" t="str">
        <f>_xlfn.XLOOKUP(tbl_scientific_name[[#This Row],[scientific_name]],tbl_obsv[scientific_name],tbl_obsv[conservation_status])</f>
        <v>No Intervention</v>
      </c>
      <c r="N116" t="b">
        <f>_xlfn.XLOOKUP(tbl_scientific_name[[#This Row],[scientific_name]],tbl_obsv[scientific_name],tbl_obsv[is_protected])</f>
        <v>0</v>
      </c>
      <c r="O116" s="5">
        <f>_xlfn.XLOOKUP(tbl_scientific_name[[#This Row],[scientific_name]],tbl_obsv[scientific_name],tbl_obsv[observations])</f>
        <v>116</v>
      </c>
    </row>
    <row r="117" spans="1:15">
      <c r="A117" t="s">
        <v>121</v>
      </c>
      <c r="B117" t="s">
        <v>4</v>
      </c>
      <c r="C117">
        <v>116</v>
      </c>
      <c r="D117" t="s">
        <v>6122</v>
      </c>
      <c r="E117" t="s">
        <v>11066</v>
      </c>
      <c r="F117" t="b">
        <f>IF(tbl_obsv[[#This Row],[conservation_status]]&lt;&gt;"No Intervention",TRUE,FALSE)</f>
        <v>0</v>
      </c>
      <c r="J117" t="s">
        <v>122</v>
      </c>
      <c r="K117">
        <f>COUNTIFS(tbl_obsv[scientific_name],$J117)</f>
        <v>4</v>
      </c>
      <c r="L117" t="str">
        <f>_xlfn.XLOOKUP(tbl_scientific_name[[#This Row],[scientific_name]],tbl_obsv[scientific_name],tbl_obsv[category])</f>
        <v>Amphibian</v>
      </c>
      <c r="M117" t="str">
        <f>_xlfn.XLOOKUP(tbl_scientific_name[[#This Row],[scientific_name]],tbl_obsv[scientific_name],tbl_obsv[conservation_status])</f>
        <v>No Intervention</v>
      </c>
      <c r="N117" t="b">
        <f>_xlfn.XLOOKUP(tbl_scientific_name[[#This Row],[scientific_name]],tbl_obsv[scientific_name],tbl_obsv[is_protected])</f>
        <v>0</v>
      </c>
      <c r="O117" s="5">
        <f>_xlfn.XLOOKUP(tbl_scientific_name[[#This Row],[scientific_name]],tbl_obsv[scientific_name],tbl_obsv[observations])</f>
        <v>109</v>
      </c>
    </row>
    <row r="118" spans="1:15">
      <c r="A118" t="s">
        <v>122</v>
      </c>
      <c r="B118" t="s">
        <v>9</v>
      </c>
      <c r="C118">
        <v>109</v>
      </c>
      <c r="D118" t="s">
        <v>5960</v>
      </c>
      <c r="E118" t="s">
        <v>11066</v>
      </c>
      <c r="F118" t="b">
        <f>IF(tbl_obsv[[#This Row],[conservation_status]]&lt;&gt;"No Intervention",TRUE,FALSE)</f>
        <v>0</v>
      </c>
      <c r="J118" t="s">
        <v>123</v>
      </c>
      <c r="K118">
        <f>COUNTIFS(tbl_obsv[scientific_name],$J118)</f>
        <v>4</v>
      </c>
      <c r="L118" t="str">
        <f>_xlfn.XLOOKUP(tbl_scientific_name[[#This Row],[scientific_name]],tbl_obsv[scientific_name],tbl_obsv[category])</f>
        <v>Vascular Plant</v>
      </c>
      <c r="M118" t="str">
        <f>_xlfn.XLOOKUP(tbl_scientific_name[[#This Row],[scientific_name]],tbl_obsv[scientific_name],tbl_obsv[conservation_status])</f>
        <v>No Intervention</v>
      </c>
      <c r="N118" t="b">
        <f>_xlfn.XLOOKUP(tbl_scientific_name[[#This Row],[scientific_name]],tbl_obsv[scientific_name],tbl_obsv[is_protected])</f>
        <v>0</v>
      </c>
      <c r="O118" s="5">
        <f>_xlfn.XLOOKUP(tbl_scientific_name[[#This Row],[scientific_name]],tbl_obsv[scientific_name],tbl_obsv[observations])</f>
        <v>257</v>
      </c>
    </row>
    <row r="119" spans="1:15">
      <c r="A119" t="s">
        <v>123</v>
      </c>
      <c r="B119" t="s">
        <v>13</v>
      </c>
      <c r="C119">
        <v>257</v>
      </c>
      <c r="D119" t="s">
        <v>6122</v>
      </c>
      <c r="E119" t="s">
        <v>11066</v>
      </c>
      <c r="F119" t="b">
        <f>IF(tbl_obsv[[#This Row],[conservation_status]]&lt;&gt;"No Intervention",TRUE,FALSE)</f>
        <v>0</v>
      </c>
      <c r="J119" t="s">
        <v>124</v>
      </c>
      <c r="K119">
        <f>COUNTIFS(tbl_obsv[scientific_name],$J119)</f>
        <v>4</v>
      </c>
      <c r="L119" t="str">
        <f>_xlfn.XLOOKUP(tbl_scientific_name[[#This Row],[scientific_name]],tbl_obsv[scientific_name],tbl_obsv[category])</f>
        <v>Vascular Plant</v>
      </c>
      <c r="M119" t="str">
        <f>_xlfn.XLOOKUP(tbl_scientific_name[[#This Row],[scientific_name]],tbl_obsv[scientific_name],tbl_obsv[conservation_status])</f>
        <v>Species of Concern</v>
      </c>
      <c r="N119" t="b">
        <f>_xlfn.XLOOKUP(tbl_scientific_name[[#This Row],[scientific_name]],tbl_obsv[scientific_name],tbl_obsv[is_protected])</f>
        <v>1</v>
      </c>
      <c r="O119" s="5">
        <f>_xlfn.XLOOKUP(tbl_scientific_name[[#This Row],[scientific_name]],tbl_obsv[scientific_name],tbl_obsv[observations])</f>
        <v>123</v>
      </c>
    </row>
    <row r="120" spans="1:15">
      <c r="A120" t="s">
        <v>124</v>
      </c>
      <c r="B120" t="s">
        <v>7</v>
      </c>
      <c r="C120">
        <v>123</v>
      </c>
      <c r="D120" t="s">
        <v>6122</v>
      </c>
      <c r="E120" t="s">
        <v>5560</v>
      </c>
      <c r="F120" t="b">
        <f>IF(tbl_obsv[[#This Row],[conservation_status]]&lt;&gt;"No Intervention",TRUE,FALSE)</f>
        <v>1</v>
      </c>
      <c r="J120" t="s">
        <v>125</v>
      </c>
      <c r="K120">
        <f>COUNTIFS(tbl_obsv[scientific_name],$J120)</f>
        <v>4</v>
      </c>
      <c r="L120" t="str">
        <f>_xlfn.XLOOKUP(tbl_scientific_name[[#This Row],[scientific_name]],tbl_obsv[scientific_name],tbl_obsv[category])</f>
        <v>Vascular Plant</v>
      </c>
      <c r="M120" t="str">
        <f>_xlfn.XLOOKUP(tbl_scientific_name[[#This Row],[scientific_name]],tbl_obsv[scientific_name],tbl_obsv[conservation_status])</f>
        <v>No Intervention</v>
      </c>
      <c r="N120" t="b">
        <f>_xlfn.XLOOKUP(tbl_scientific_name[[#This Row],[scientific_name]],tbl_obsv[scientific_name],tbl_obsv[is_protected])</f>
        <v>0</v>
      </c>
      <c r="O120" s="5">
        <f>_xlfn.XLOOKUP(tbl_scientific_name[[#This Row],[scientific_name]],tbl_obsv[scientific_name],tbl_obsv[observations])</f>
        <v>263</v>
      </c>
    </row>
    <row r="121" spans="1:15">
      <c r="A121" t="s">
        <v>125</v>
      </c>
      <c r="B121" t="s">
        <v>13</v>
      </c>
      <c r="C121">
        <v>263</v>
      </c>
      <c r="D121" t="s">
        <v>6122</v>
      </c>
      <c r="E121" t="s">
        <v>11066</v>
      </c>
      <c r="F121" t="b">
        <f>IF(tbl_obsv[[#This Row],[conservation_status]]&lt;&gt;"No Intervention",TRUE,FALSE)</f>
        <v>0</v>
      </c>
      <c r="J121" t="s">
        <v>126</v>
      </c>
      <c r="K121">
        <f>COUNTIFS(tbl_obsv[scientific_name],$J121)</f>
        <v>4</v>
      </c>
      <c r="L121" t="str">
        <f>_xlfn.XLOOKUP(tbl_scientific_name[[#This Row],[scientific_name]],tbl_obsv[scientific_name],tbl_obsv[category])</f>
        <v>Vascular Plant</v>
      </c>
      <c r="M121" t="str">
        <f>_xlfn.XLOOKUP(tbl_scientific_name[[#This Row],[scientific_name]],tbl_obsv[scientific_name],tbl_obsv[conservation_status])</f>
        <v>No Intervention</v>
      </c>
      <c r="N121" t="b">
        <f>_xlfn.XLOOKUP(tbl_scientific_name[[#This Row],[scientific_name]],tbl_obsv[scientific_name],tbl_obsv[is_protected])</f>
        <v>0</v>
      </c>
      <c r="O121" s="5">
        <f>_xlfn.XLOOKUP(tbl_scientific_name[[#This Row],[scientific_name]],tbl_obsv[scientific_name],tbl_obsv[observations])</f>
        <v>168</v>
      </c>
    </row>
    <row r="122" spans="1:15">
      <c r="A122" t="s">
        <v>126</v>
      </c>
      <c r="B122" t="s">
        <v>7</v>
      </c>
      <c r="C122">
        <v>168</v>
      </c>
      <c r="D122" t="s">
        <v>6122</v>
      </c>
      <c r="E122" t="s">
        <v>11066</v>
      </c>
      <c r="F122" t="b">
        <f>IF(tbl_obsv[[#This Row],[conservation_status]]&lt;&gt;"No Intervention",TRUE,FALSE)</f>
        <v>0</v>
      </c>
      <c r="J122" t="s">
        <v>127</v>
      </c>
      <c r="K122">
        <f>COUNTIFS(tbl_obsv[scientific_name],$J122)</f>
        <v>4</v>
      </c>
      <c r="L122" t="str">
        <f>_xlfn.XLOOKUP(tbl_scientific_name[[#This Row],[scientific_name]],tbl_obsv[scientific_name],tbl_obsv[category])</f>
        <v>Vascular Plant</v>
      </c>
      <c r="M122" t="str">
        <f>_xlfn.XLOOKUP(tbl_scientific_name[[#This Row],[scientific_name]],tbl_obsv[scientific_name],tbl_obsv[conservation_status])</f>
        <v>No Intervention</v>
      </c>
      <c r="N122" t="b">
        <f>_xlfn.XLOOKUP(tbl_scientific_name[[#This Row],[scientific_name]],tbl_obsv[scientific_name],tbl_obsv[is_protected])</f>
        <v>0</v>
      </c>
      <c r="O122" s="5">
        <f>_xlfn.XLOOKUP(tbl_scientific_name[[#This Row],[scientific_name]],tbl_obsv[scientific_name],tbl_obsv[observations])</f>
        <v>118</v>
      </c>
    </row>
    <row r="123" spans="1:15">
      <c r="A123" t="s">
        <v>127</v>
      </c>
      <c r="B123" t="s">
        <v>9</v>
      </c>
      <c r="C123">
        <v>118</v>
      </c>
      <c r="D123" t="s">
        <v>6122</v>
      </c>
      <c r="E123" t="s">
        <v>11066</v>
      </c>
      <c r="F123" t="b">
        <f>IF(tbl_obsv[[#This Row],[conservation_status]]&lt;&gt;"No Intervention",TRUE,FALSE)</f>
        <v>0</v>
      </c>
      <c r="J123" t="s">
        <v>128</v>
      </c>
      <c r="K123">
        <f>COUNTIFS(tbl_obsv[scientific_name],$J123)</f>
        <v>4</v>
      </c>
      <c r="L123" t="str">
        <f>_xlfn.XLOOKUP(tbl_scientific_name[[#This Row],[scientific_name]],tbl_obsv[scientific_name],tbl_obsv[category])</f>
        <v>Vascular Plant</v>
      </c>
      <c r="M123" t="str">
        <f>_xlfn.XLOOKUP(tbl_scientific_name[[#This Row],[scientific_name]],tbl_obsv[scientific_name],tbl_obsv[conservation_status])</f>
        <v>No Intervention</v>
      </c>
      <c r="N123" t="b">
        <f>_xlfn.XLOOKUP(tbl_scientific_name[[#This Row],[scientific_name]],tbl_obsv[scientific_name],tbl_obsv[is_protected])</f>
        <v>0</v>
      </c>
      <c r="O123" s="5">
        <f>_xlfn.XLOOKUP(tbl_scientific_name[[#This Row],[scientific_name]],tbl_obsv[scientific_name],tbl_obsv[observations])</f>
        <v>258</v>
      </c>
    </row>
    <row r="124" spans="1:15">
      <c r="A124" t="s">
        <v>128</v>
      </c>
      <c r="B124" t="s">
        <v>13</v>
      </c>
      <c r="C124">
        <v>258</v>
      </c>
      <c r="D124" t="s">
        <v>6122</v>
      </c>
      <c r="E124" t="s">
        <v>11066</v>
      </c>
      <c r="F124" t="b">
        <f>IF(tbl_obsv[[#This Row],[conservation_status]]&lt;&gt;"No Intervention",TRUE,FALSE)</f>
        <v>0</v>
      </c>
      <c r="J124" t="s">
        <v>129</v>
      </c>
      <c r="K124">
        <f>COUNTIFS(tbl_obsv[scientific_name],$J124)</f>
        <v>8</v>
      </c>
      <c r="L124" t="str">
        <f>_xlfn.XLOOKUP(tbl_scientific_name[[#This Row],[scientific_name]],tbl_obsv[scientific_name],tbl_obsv[category])</f>
        <v>Vascular Plant</v>
      </c>
      <c r="M124" t="str">
        <f>_xlfn.XLOOKUP(tbl_scientific_name[[#This Row],[scientific_name]],tbl_obsv[scientific_name],tbl_obsv[conservation_status])</f>
        <v>No Intervention</v>
      </c>
      <c r="N124" t="b">
        <f>_xlfn.XLOOKUP(tbl_scientific_name[[#This Row],[scientific_name]],tbl_obsv[scientific_name],tbl_obsv[is_protected])</f>
        <v>0</v>
      </c>
      <c r="O124" s="5">
        <f>_xlfn.XLOOKUP(tbl_scientific_name[[#This Row],[scientific_name]],tbl_obsv[scientific_name],tbl_obsv[observations])</f>
        <v>252</v>
      </c>
    </row>
    <row r="125" spans="1:15">
      <c r="A125" t="s">
        <v>129</v>
      </c>
      <c r="B125" t="s">
        <v>13</v>
      </c>
      <c r="C125">
        <v>252</v>
      </c>
      <c r="D125" t="s">
        <v>6122</v>
      </c>
      <c r="E125" t="s">
        <v>11066</v>
      </c>
      <c r="F125" t="b">
        <f>IF(tbl_obsv[[#This Row],[conservation_status]]&lt;&gt;"No Intervention",TRUE,FALSE)</f>
        <v>0</v>
      </c>
      <c r="J125" t="s">
        <v>130</v>
      </c>
      <c r="K125">
        <f>COUNTIFS(tbl_obsv[scientific_name],$J125)</f>
        <v>4</v>
      </c>
      <c r="L125" t="str">
        <f>_xlfn.XLOOKUP(tbl_scientific_name[[#This Row],[scientific_name]],tbl_obsv[scientific_name],tbl_obsv[category])</f>
        <v>Vascular Plant</v>
      </c>
      <c r="M125" t="str">
        <f>_xlfn.XLOOKUP(tbl_scientific_name[[#This Row],[scientific_name]],tbl_obsv[scientific_name],tbl_obsv[conservation_status])</f>
        <v>No Intervention</v>
      </c>
      <c r="N125" t="b">
        <f>_xlfn.XLOOKUP(tbl_scientific_name[[#This Row],[scientific_name]],tbl_obsv[scientific_name],tbl_obsv[is_protected])</f>
        <v>0</v>
      </c>
      <c r="O125" s="5">
        <f>_xlfn.XLOOKUP(tbl_scientific_name[[#This Row],[scientific_name]],tbl_obsv[scientific_name],tbl_obsv[observations])</f>
        <v>27</v>
      </c>
    </row>
    <row r="126" spans="1:15">
      <c r="A126" t="s">
        <v>130</v>
      </c>
      <c r="B126" t="s">
        <v>4</v>
      </c>
      <c r="C126">
        <v>27</v>
      </c>
      <c r="D126" t="s">
        <v>6122</v>
      </c>
      <c r="E126" t="s">
        <v>11066</v>
      </c>
      <c r="F126" t="b">
        <f>IF(tbl_obsv[[#This Row],[conservation_status]]&lt;&gt;"No Intervention",TRUE,FALSE)</f>
        <v>0</v>
      </c>
      <c r="J126" t="s">
        <v>131</v>
      </c>
      <c r="K126">
        <f>COUNTIFS(tbl_obsv[scientific_name],$J126)</f>
        <v>4</v>
      </c>
      <c r="L126" t="str">
        <f>_xlfn.XLOOKUP(tbl_scientific_name[[#This Row],[scientific_name]],tbl_obsv[scientific_name],tbl_obsv[category])</f>
        <v>Vascular Plant</v>
      </c>
      <c r="M126" t="str">
        <f>_xlfn.XLOOKUP(tbl_scientific_name[[#This Row],[scientific_name]],tbl_obsv[scientific_name],tbl_obsv[conservation_status])</f>
        <v>No Intervention</v>
      </c>
      <c r="N126" t="b">
        <f>_xlfn.XLOOKUP(tbl_scientific_name[[#This Row],[scientific_name]],tbl_obsv[scientific_name],tbl_obsv[is_protected])</f>
        <v>0</v>
      </c>
      <c r="O126" s="5">
        <f>_xlfn.XLOOKUP(tbl_scientific_name[[#This Row],[scientific_name]],tbl_obsv[scientific_name],tbl_obsv[observations])</f>
        <v>92</v>
      </c>
    </row>
    <row r="127" spans="1:15">
      <c r="A127" t="s">
        <v>131</v>
      </c>
      <c r="B127" t="s">
        <v>4</v>
      </c>
      <c r="C127">
        <v>92</v>
      </c>
      <c r="D127" t="s">
        <v>6122</v>
      </c>
      <c r="E127" t="s">
        <v>11066</v>
      </c>
      <c r="F127" t="b">
        <f>IF(tbl_obsv[[#This Row],[conservation_status]]&lt;&gt;"No Intervention",TRUE,FALSE)</f>
        <v>0</v>
      </c>
      <c r="J127" t="s">
        <v>132</v>
      </c>
      <c r="K127">
        <f>COUNTIFS(tbl_obsv[scientific_name],$J127)</f>
        <v>4</v>
      </c>
      <c r="L127" t="str">
        <f>_xlfn.XLOOKUP(tbl_scientific_name[[#This Row],[scientific_name]],tbl_obsv[scientific_name],tbl_obsv[category])</f>
        <v>Vascular Plant</v>
      </c>
      <c r="M127" t="str">
        <f>_xlfn.XLOOKUP(tbl_scientific_name[[#This Row],[scientific_name]],tbl_obsv[scientific_name],tbl_obsv[conservation_status])</f>
        <v>No Intervention</v>
      </c>
      <c r="N127" t="b">
        <f>_xlfn.XLOOKUP(tbl_scientific_name[[#This Row],[scientific_name]],tbl_obsv[scientific_name],tbl_obsv[is_protected])</f>
        <v>0</v>
      </c>
      <c r="O127" s="5">
        <f>_xlfn.XLOOKUP(tbl_scientific_name[[#This Row],[scientific_name]],tbl_obsv[scientific_name],tbl_obsv[observations])</f>
        <v>74</v>
      </c>
    </row>
    <row r="128" spans="1:15">
      <c r="A128" t="s">
        <v>132</v>
      </c>
      <c r="B128" t="s">
        <v>4</v>
      </c>
      <c r="C128">
        <v>74</v>
      </c>
      <c r="D128" t="s">
        <v>6122</v>
      </c>
      <c r="E128" t="s">
        <v>11066</v>
      </c>
      <c r="F128" t="b">
        <f>IF(tbl_obsv[[#This Row],[conservation_status]]&lt;&gt;"No Intervention",TRUE,FALSE)</f>
        <v>0</v>
      </c>
      <c r="J128" t="s">
        <v>133</v>
      </c>
      <c r="K128">
        <f>COUNTIFS(tbl_obsv[scientific_name],$J128)</f>
        <v>4</v>
      </c>
      <c r="L128" t="str">
        <f>_xlfn.XLOOKUP(tbl_scientific_name[[#This Row],[scientific_name]],tbl_obsv[scientific_name],tbl_obsv[category])</f>
        <v>Vascular Plant</v>
      </c>
      <c r="M128" t="str">
        <f>_xlfn.XLOOKUP(tbl_scientific_name[[#This Row],[scientific_name]],tbl_obsv[scientific_name],tbl_obsv[conservation_status])</f>
        <v>No Intervention</v>
      </c>
      <c r="N128" t="b">
        <f>_xlfn.XLOOKUP(tbl_scientific_name[[#This Row],[scientific_name]],tbl_obsv[scientific_name],tbl_obsv[is_protected])</f>
        <v>0</v>
      </c>
      <c r="O128" s="5">
        <f>_xlfn.XLOOKUP(tbl_scientific_name[[#This Row],[scientific_name]],tbl_obsv[scientific_name],tbl_obsv[observations])</f>
        <v>135</v>
      </c>
    </row>
    <row r="129" spans="1:15">
      <c r="A129" t="s">
        <v>133</v>
      </c>
      <c r="B129" t="s">
        <v>7</v>
      </c>
      <c r="C129">
        <v>135</v>
      </c>
      <c r="D129" t="s">
        <v>6122</v>
      </c>
      <c r="E129" t="s">
        <v>11066</v>
      </c>
      <c r="F129" t="b">
        <f>IF(tbl_obsv[[#This Row],[conservation_status]]&lt;&gt;"No Intervention",TRUE,FALSE)</f>
        <v>0</v>
      </c>
      <c r="J129" t="s">
        <v>134</v>
      </c>
      <c r="K129">
        <f>COUNTIFS(tbl_obsv[scientific_name],$J129)</f>
        <v>4</v>
      </c>
      <c r="L129" t="str">
        <f>_xlfn.XLOOKUP(tbl_scientific_name[[#This Row],[scientific_name]],tbl_obsv[scientific_name],tbl_obsv[category])</f>
        <v>Bird</v>
      </c>
      <c r="M129" t="str">
        <f>_xlfn.XLOOKUP(tbl_scientific_name[[#This Row],[scientific_name]],tbl_obsv[scientific_name],tbl_obsv[conservation_status])</f>
        <v>No Intervention</v>
      </c>
      <c r="N129" t="b">
        <f>_xlfn.XLOOKUP(tbl_scientific_name[[#This Row],[scientific_name]],tbl_obsv[scientific_name],tbl_obsv[is_protected])</f>
        <v>0</v>
      </c>
      <c r="O129" s="5">
        <f>_xlfn.XLOOKUP(tbl_scientific_name[[#This Row],[scientific_name]],tbl_obsv[scientific_name],tbl_obsv[observations])</f>
        <v>94</v>
      </c>
    </row>
    <row r="130" spans="1:15">
      <c r="A130" t="s">
        <v>134</v>
      </c>
      <c r="B130" t="s">
        <v>9</v>
      </c>
      <c r="C130">
        <v>94</v>
      </c>
      <c r="D130" t="s">
        <v>5644</v>
      </c>
      <c r="E130" t="s">
        <v>11066</v>
      </c>
      <c r="F130" t="b">
        <f>IF(tbl_obsv[[#This Row],[conservation_status]]&lt;&gt;"No Intervention",TRUE,FALSE)</f>
        <v>0</v>
      </c>
      <c r="J130" t="s">
        <v>135</v>
      </c>
      <c r="K130">
        <f>COUNTIFS(tbl_obsv[scientific_name],$J130)</f>
        <v>4</v>
      </c>
      <c r="L130" t="str">
        <f>_xlfn.XLOOKUP(tbl_scientific_name[[#This Row],[scientific_name]],tbl_obsv[scientific_name],tbl_obsv[category])</f>
        <v>Vascular Plant</v>
      </c>
      <c r="M130" t="str">
        <f>_xlfn.XLOOKUP(tbl_scientific_name[[#This Row],[scientific_name]],tbl_obsv[scientific_name],tbl_obsv[conservation_status])</f>
        <v>No Intervention</v>
      </c>
      <c r="N130" t="b">
        <f>_xlfn.XLOOKUP(tbl_scientific_name[[#This Row],[scientific_name]],tbl_obsv[scientific_name],tbl_obsv[is_protected])</f>
        <v>0</v>
      </c>
      <c r="O130" s="5">
        <f>_xlfn.XLOOKUP(tbl_scientific_name[[#This Row],[scientific_name]],tbl_obsv[scientific_name],tbl_obsv[observations])</f>
        <v>94</v>
      </c>
    </row>
    <row r="131" spans="1:15">
      <c r="A131" t="s">
        <v>135</v>
      </c>
      <c r="B131" t="s">
        <v>9</v>
      </c>
      <c r="C131">
        <v>94</v>
      </c>
      <c r="D131" t="s">
        <v>6122</v>
      </c>
      <c r="E131" t="s">
        <v>11066</v>
      </c>
      <c r="F131" t="b">
        <f>IF(tbl_obsv[[#This Row],[conservation_status]]&lt;&gt;"No Intervention",TRUE,FALSE)</f>
        <v>0</v>
      </c>
      <c r="J131" t="s">
        <v>136</v>
      </c>
      <c r="K131">
        <f>COUNTIFS(tbl_obsv[scientific_name],$J131)</f>
        <v>4</v>
      </c>
      <c r="L131" t="str">
        <f>_xlfn.XLOOKUP(tbl_scientific_name[[#This Row],[scientific_name]],tbl_obsv[scientific_name],tbl_obsv[category])</f>
        <v>Vascular Plant</v>
      </c>
      <c r="M131" t="str">
        <f>_xlfn.XLOOKUP(tbl_scientific_name[[#This Row],[scientific_name]],tbl_obsv[scientific_name],tbl_obsv[conservation_status])</f>
        <v>No Intervention</v>
      </c>
      <c r="N131" t="b">
        <f>_xlfn.XLOOKUP(tbl_scientific_name[[#This Row],[scientific_name]],tbl_obsv[scientific_name],tbl_obsv[is_protected])</f>
        <v>0</v>
      </c>
      <c r="O131" s="5">
        <f>_xlfn.XLOOKUP(tbl_scientific_name[[#This Row],[scientific_name]],tbl_obsv[scientific_name],tbl_obsv[observations])</f>
        <v>71</v>
      </c>
    </row>
    <row r="132" spans="1:15">
      <c r="A132" t="s">
        <v>136</v>
      </c>
      <c r="B132" t="s">
        <v>9</v>
      </c>
      <c r="C132">
        <v>71</v>
      </c>
      <c r="D132" t="s">
        <v>6122</v>
      </c>
      <c r="E132" t="s">
        <v>11066</v>
      </c>
      <c r="F132" t="b">
        <f>IF(tbl_obsv[[#This Row],[conservation_status]]&lt;&gt;"No Intervention",TRUE,FALSE)</f>
        <v>0</v>
      </c>
      <c r="J132" t="s">
        <v>137</v>
      </c>
      <c r="K132">
        <f>COUNTIFS(tbl_obsv[scientific_name],$J132)</f>
        <v>4</v>
      </c>
      <c r="L132" t="str">
        <f>_xlfn.XLOOKUP(tbl_scientific_name[[#This Row],[scientific_name]],tbl_obsv[scientific_name],tbl_obsv[category])</f>
        <v>Bird</v>
      </c>
      <c r="M132" t="str">
        <f>_xlfn.XLOOKUP(tbl_scientific_name[[#This Row],[scientific_name]],tbl_obsv[scientific_name],tbl_obsv[conservation_status])</f>
        <v>No Intervention</v>
      </c>
      <c r="N132" t="b">
        <f>_xlfn.XLOOKUP(tbl_scientific_name[[#This Row],[scientific_name]],tbl_obsv[scientific_name],tbl_obsv[is_protected])</f>
        <v>0</v>
      </c>
      <c r="O132" s="5">
        <f>_xlfn.XLOOKUP(tbl_scientific_name[[#This Row],[scientific_name]],tbl_obsv[scientific_name],tbl_obsv[observations])</f>
        <v>84</v>
      </c>
    </row>
    <row r="133" spans="1:15">
      <c r="A133" t="s">
        <v>137</v>
      </c>
      <c r="B133" t="s">
        <v>4</v>
      </c>
      <c r="C133">
        <v>84</v>
      </c>
      <c r="D133" t="s">
        <v>5644</v>
      </c>
      <c r="E133" t="s">
        <v>11066</v>
      </c>
      <c r="F133" t="b">
        <f>IF(tbl_obsv[[#This Row],[conservation_status]]&lt;&gt;"No Intervention",TRUE,FALSE)</f>
        <v>0</v>
      </c>
      <c r="J133" t="s">
        <v>138</v>
      </c>
      <c r="K133">
        <f>COUNTIFS(tbl_obsv[scientific_name],$J133)</f>
        <v>4</v>
      </c>
      <c r="L133" t="str">
        <f>_xlfn.XLOOKUP(tbl_scientific_name[[#This Row],[scientific_name]],tbl_obsv[scientific_name],tbl_obsv[category])</f>
        <v>Vascular Plant</v>
      </c>
      <c r="M133" t="str">
        <f>_xlfn.XLOOKUP(tbl_scientific_name[[#This Row],[scientific_name]],tbl_obsv[scientific_name],tbl_obsv[conservation_status])</f>
        <v>No Intervention</v>
      </c>
      <c r="N133" t="b">
        <f>_xlfn.XLOOKUP(tbl_scientific_name[[#This Row],[scientific_name]],tbl_obsv[scientific_name],tbl_obsv[is_protected])</f>
        <v>0</v>
      </c>
      <c r="O133" s="5">
        <f>_xlfn.XLOOKUP(tbl_scientific_name[[#This Row],[scientific_name]],tbl_obsv[scientific_name],tbl_obsv[observations])</f>
        <v>132</v>
      </c>
    </row>
    <row r="134" spans="1:15">
      <c r="A134" t="s">
        <v>138</v>
      </c>
      <c r="B134" t="s">
        <v>7</v>
      </c>
      <c r="C134">
        <v>132</v>
      </c>
      <c r="D134" t="s">
        <v>6122</v>
      </c>
      <c r="E134" t="s">
        <v>11066</v>
      </c>
      <c r="F134" t="b">
        <f>IF(tbl_obsv[[#This Row],[conservation_status]]&lt;&gt;"No Intervention",TRUE,FALSE)</f>
        <v>0</v>
      </c>
      <c r="J134" t="s">
        <v>139</v>
      </c>
      <c r="K134">
        <f>COUNTIFS(tbl_obsv[scientific_name],$J134)</f>
        <v>12</v>
      </c>
      <c r="L134" t="str">
        <f>_xlfn.XLOOKUP(tbl_scientific_name[[#This Row],[scientific_name]],tbl_obsv[scientific_name],tbl_obsv[category])</f>
        <v>Vascular Plant</v>
      </c>
      <c r="M134" t="str">
        <f>_xlfn.XLOOKUP(tbl_scientific_name[[#This Row],[scientific_name]],tbl_obsv[scientific_name],tbl_obsv[conservation_status])</f>
        <v>No Intervention</v>
      </c>
      <c r="N134" t="b">
        <f>_xlfn.XLOOKUP(tbl_scientific_name[[#This Row],[scientific_name]],tbl_obsv[scientific_name],tbl_obsv[is_protected])</f>
        <v>0</v>
      </c>
      <c r="O134" s="5">
        <f>_xlfn.XLOOKUP(tbl_scientific_name[[#This Row],[scientific_name]],tbl_obsv[scientific_name],tbl_obsv[observations])</f>
        <v>57</v>
      </c>
    </row>
    <row r="135" spans="1:15">
      <c r="A135" t="s">
        <v>139</v>
      </c>
      <c r="B135" t="s">
        <v>4</v>
      </c>
      <c r="C135">
        <v>57</v>
      </c>
      <c r="D135" t="s">
        <v>6122</v>
      </c>
      <c r="E135" t="s">
        <v>11066</v>
      </c>
      <c r="F135" t="b">
        <f>IF(tbl_obsv[[#This Row],[conservation_status]]&lt;&gt;"No Intervention",TRUE,FALSE)</f>
        <v>0</v>
      </c>
      <c r="J135" t="s">
        <v>140</v>
      </c>
      <c r="K135">
        <f>COUNTIFS(tbl_obsv[scientific_name],$J135)</f>
        <v>4</v>
      </c>
      <c r="L135" t="str">
        <f>_xlfn.XLOOKUP(tbl_scientific_name[[#This Row],[scientific_name]],tbl_obsv[scientific_name],tbl_obsv[category])</f>
        <v>Vascular Plant</v>
      </c>
      <c r="M135" t="str">
        <f>_xlfn.XLOOKUP(tbl_scientific_name[[#This Row],[scientific_name]],tbl_obsv[scientific_name],tbl_obsv[conservation_status])</f>
        <v>No Intervention</v>
      </c>
      <c r="N135" t="b">
        <f>_xlfn.XLOOKUP(tbl_scientific_name[[#This Row],[scientific_name]],tbl_obsv[scientific_name],tbl_obsv[is_protected])</f>
        <v>0</v>
      </c>
      <c r="O135" s="5">
        <f>_xlfn.XLOOKUP(tbl_scientific_name[[#This Row],[scientific_name]],tbl_obsv[scientific_name],tbl_obsv[observations])</f>
        <v>282</v>
      </c>
    </row>
    <row r="136" spans="1:15">
      <c r="A136" t="s">
        <v>140</v>
      </c>
      <c r="B136" t="s">
        <v>13</v>
      </c>
      <c r="C136">
        <v>282</v>
      </c>
      <c r="D136" t="s">
        <v>6122</v>
      </c>
      <c r="E136" t="s">
        <v>11066</v>
      </c>
      <c r="F136" t="b">
        <f>IF(tbl_obsv[[#This Row],[conservation_status]]&lt;&gt;"No Intervention",TRUE,FALSE)</f>
        <v>0</v>
      </c>
      <c r="J136" t="s">
        <v>141</v>
      </c>
      <c r="K136">
        <f>COUNTIFS(tbl_obsv[scientific_name],$J136)</f>
        <v>4</v>
      </c>
      <c r="L136" t="str">
        <f>_xlfn.XLOOKUP(tbl_scientific_name[[#This Row],[scientific_name]],tbl_obsv[scientific_name],tbl_obsv[category])</f>
        <v>Nonvascular Plant</v>
      </c>
      <c r="M136" t="str">
        <f>_xlfn.XLOOKUP(tbl_scientific_name[[#This Row],[scientific_name]],tbl_obsv[scientific_name],tbl_obsv[conservation_status])</f>
        <v>No Intervention</v>
      </c>
      <c r="N136" t="b">
        <f>_xlfn.XLOOKUP(tbl_scientific_name[[#This Row],[scientific_name]],tbl_obsv[scientific_name],tbl_obsv[is_protected])</f>
        <v>0</v>
      </c>
      <c r="O136" s="5">
        <f>_xlfn.XLOOKUP(tbl_scientific_name[[#This Row],[scientific_name]],tbl_obsv[scientific_name],tbl_obsv[observations])</f>
        <v>74</v>
      </c>
    </row>
    <row r="137" spans="1:15">
      <c r="A137" t="s">
        <v>141</v>
      </c>
      <c r="B137" t="s">
        <v>4</v>
      </c>
      <c r="C137">
        <v>74</v>
      </c>
      <c r="D137" t="s">
        <v>8148</v>
      </c>
      <c r="E137" t="s">
        <v>11066</v>
      </c>
      <c r="F137" t="b">
        <f>IF(tbl_obsv[[#This Row],[conservation_status]]&lt;&gt;"No Intervention",TRUE,FALSE)</f>
        <v>0</v>
      </c>
      <c r="J137" t="s">
        <v>142</v>
      </c>
      <c r="K137">
        <f>COUNTIFS(tbl_obsv[scientific_name],$J137)</f>
        <v>4</v>
      </c>
      <c r="L137" t="str">
        <f>_xlfn.XLOOKUP(tbl_scientific_name[[#This Row],[scientific_name]],tbl_obsv[scientific_name],tbl_obsv[category])</f>
        <v>Vascular Plant</v>
      </c>
      <c r="M137" t="str">
        <f>_xlfn.XLOOKUP(tbl_scientific_name[[#This Row],[scientific_name]],tbl_obsv[scientific_name],tbl_obsv[conservation_status])</f>
        <v>No Intervention</v>
      </c>
      <c r="N137" t="b">
        <f>_xlfn.XLOOKUP(tbl_scientific_name[[#This Row],[scientific_name]],tbl_obsv[scientific_name],tbl_obsv[is_protected])</f>
        <v>0</v>
      </c>
      <c r="O137" s="5">
        <f>_xlfn.XLOOKUP(tbl_scientific_name[[#This Row],[scientific_name]],tbl_obsv[scientific_name],tbl_obsv[observations])</f>
        <v>116</v>
      </c>
    </row>
    <row r="138" spans="1:15">
      <c r="A138" t="s">
        <v>142</v>
      </c>
      <c r="B138" t="s">
        <v>9</v>
      </c>
      <c r="C138">
        <v>116</v>
      </c>
      <c r="D138" t="s">
        <v>6122</v>
      </c>
      <c r="E138" t="s">
        <v>11066</v>
      </c>
      <c r="F138" t="b">
        <f>IF(tbl_obsv[[#This Row],[conservation_status]]&lt;&gt;"No Intervention",TRUE,FALSE)</f>
        <v>0</v>
      </c>
      <c r="J138" t="s">
        <v>143</v>
      </c>
      <c r="K138">
        <f>COUNTIFS(tbl_obsv[scientific_name],$J138)</f>
        <v>4</v>
      </c>
      <c r="L138" t="str">
        <f>_xlfn.XLOOKUP(tbl_scientific_name[[#This Row],[scientific_name]],tbl_obsv[scientific_name],tbl_obsv[category])</f>
        <v>Vascular Plant</v>
      </c>
      <c r="M138" t="str">
        <f>_xlfn.XLOOKUP(tbl_scientific_name[[#This Row],[scientific_name]],tbl_obsv[scientific_name],tbl_obsv[conservation_status])</f>
        <v>No Intervention</v>
      </c>
      <c r="N138" t="b">
        <f>_xlfn.XLOOKUP(tbl_scientific_name[[#This Row],[scientific_name]],tbl_obsv[scientific_name],tbl_obsv[is_protected])</f>
        <v>0</v>
      </c>
      <c r="O138" s="5">
        <f>_xlfn.XLOOKUP(tbl_scientific_name[[#This Row],[scientific_name]],tbl_obsv[scientific_name],tbl_obsv[observations])</f>
        <v>110</v>
      </c>
    </row>
    <row r="139" spans="1:15">
      <c r="A139" t="s">
        <v>143</v>
      </c>
      <c r="B139" t="s">
        <v>9</v>
      </c>
      <c r="C139">
        <v>110</v>
      </c>
      <c r="D139" t="s">
        <v>6122</v>
      </c>
      <c r="E139" t="s">
        <v>11066</v>
      </c>
      <c r="F139" t="b">
        <f>IF(tbl_obsv[[#This Row],[conservation_status]]&lt;&gt;"No Intervention",TRUE,FALSE)</f>
        <v>0</v>
      </c>
      <c r="J139" t="s">
        <v>144</v>
      </c>
      <c r="K139">
        <f>COUNTIFS(tbl_obsv[scientific_name],$J139)</f>
        <v>4</v>
      </c>
      <c r="L139" t="str">
        <f>_xlfn.XLOOKUP(tbl_scientific_name[[#This Row],[scientific_name]],tbl_obsv[scientific_name],tbl_obsv[category])</f>
        <v>Vascular Plant</v>
      </c>
      <c r="M139" t="str">
        <f>_xlfn.XLOOKUP(tbl_scientific_name[[#This Row],[scientific_name]],tbl_obsv[scientific_name],tbl_obsv[conservation_status])</f>
        <v>No Intervention</v>
      </c>
      <c r="N139" t="b">
        <f>_xlfn.XLOOKUP(tbl_scientific_name[[#This Row],[scientific_name]],tbl_obsv[scientific_name],tbl_obsv[is_protected])</f>
        <v>0</v>
      </c>
      <c r="O139" s="5">
        <f>_xlfn.XLOOKUP(tbl_scientific_name[[#This Row],[scientific_name]],tbl_obsv[scientific_name],tbl_obsv[observations])</f>
        <v>258</v>
      </c>
    </row>
    <row r="140" spans="1:15">
      <c r="A140" t="s">
        <v>144</v>
      </c>
      <c r="B140" t="s">
        <v>13</v>
      </c>
      <c r="C140">
        <v>258</v>
      </c>
      <c r="D140" t="s">
        <v>6122</v>
      </c>
      <c r="E140" t="s">
        <v>11066</v>
      </c>
      <c r="F140" t="b">
        <f>IF(tbl_obsv[[#This Row],[conservation_status]]&lt;&gt;"No Intervention",TRUE,FALSE)</f>
        <v>0</v>
      </c>
      <c r="J140" t="s">
        <v>145</v>
      </c>
      <c r="K140">
        <f>COUNTIFS(tbl_obsv[scientific_name],$J140)</f>
        <v>4</v>
      </c>
      <c r="L140" t="str">
        <f>_xlfn.XLOOKUP(tbl_scientific_name[[#This Row],[scientific_name]],tbl_obsv[scientific_name],tbl_obsv[category])</f>
        <v>Vascular Plant</v>
      </c>
      <c r="M140" t="str">
        <f>_xlfn.XLOOKUP(tbl_scientific_name[[#This Row],[scientific_name]],tbl_obsv[scientific_name],tbl_obsv[conservation_status])</f>
        <v>No Intervention</v>
      </c>
      <c r="N140" t="b">
        <f>_xlfn.XLOOKUP(tbl_scientific_name[[#This Row],[scientific_name]],tbl_obsv[scientific_name],tbl_obsv[is_protected])</f>
        <v>0</v>
      </c>
      <c r="O140" s="5">
        <f>_xlfn.XLOOKUP(tbl_scientific_name[[#This Row],[scientific_name]],tbl_obsv[scientific_name],tbl_obsv[observations])</f>
        <v>257</v>
      </c>
    </row>
    <row r="141" spans="1:15">
      <c r="A141" t="s">
        <v>145</v>
      </c>
      <c r="B141" t="s">
        <v>13</v>
      </c>
      <c r="C141">
        <v>257</v>
      </c>
      <c r="D141" t="s">
        <v>6122</v>
      </c>
      <c r="E141" t="s">
        <v>11066</v>
      </c>
      <c r="F141" t="b">
        <f>IF(tbl_obsv[[#This Row],[conservation_status]]&lt;&gt;"No Intervention",TRUE,FALSE)</f>
        <v>0</v>
      </c>
      <c r="J141" t="s">
        <v>146</v>
      </c>
      <c r="K141">
        <f>COUNTIFS(tbl_obsv[scientific_name],$J141)</f>
        <v>4</v>
      </c>
      <c r="L141" t="str">
        <f>_xlfn.XLOOKUP(tbl_scientific_name[[#This Row],[scientific_name]],tbl_obsv[scientific_name],tbl_obsv[category])</f>
        <v>Vascular Plant</v>
      </c>
      <c r="M141" t="str">
        <f>_xlfn.XLOOKUP(tbl_scientific_name[[#This Row],[scientific_name]],tbl_obsv[scientific_name],tbl_obsv[conservation_status])</f>
        <v>No Intervention</v>
      </c>
      <c r="N141" t="b">
        <f>_xlfn.XLOOKUP(tbl_scientific_name[[#This Row],[scientific_name]],tbl_obsv[scientific_name],tbl_obsv[is_protected])</f>
        <v>0</v>
      </c>
      <c r="O141" s="5">
        <f>_xlfn.XLOOKUP(tbl_scientific_name[[#This Row],[scientific_name]],tbl_obsv[scientific_name],tbl_obsv[observations])</f>
        <v>253</v>
      </c>
    </row>
    <row r="142" spans="1:15">
      <c r="A142" t="s">
        <v>146</v>
      </c>
      <c r="B142" t="s">
        <v>13</v>
      </c>
      <c r="C142">
        <v>253</v>
      </c>
      <c r="D142" t="s">
        <v>6122</v>
      </c>
      <c r="E142" t="s">
        <v>11066</v>
      </c>
      <c r="F142" t="b">
        <f>IF(tbl_obsv[[#This Row],[conservation_status]]&lt;&gt;"No Intervention",TRUE,FALSE)</f>
        <v>0</v>
      </c>
      <c r="J142" t="s">
        <v>147</v>
      </c>
      <c r="K142">
        <f>COUNTIFS(tbl_obsv[scientific_name],$J142)</f>
        <v>4</v>
      </c>
      <c r="L142" t="str">
        <f>_xlfn.XLOOKUP(tbl_scientific_name[[#This Row],[scientific_name]],tbl_obsv[scientific_name],tbl_obsv[category])</f>
        <v>Nonvascular Plant</v>
      </c>
      <c r="M142" t="str">
        <f>_xlfn.XLOOKUP(tbl_scientific_name[[#This Row],[scientific_name]],tbl_obsv[scientific_name],tbl_obsv[conservation_status])</f>
        <v>No Intervention</v>
      </c>
      <c r="N142" t="b">
        <f>_xlfn.XLOOKUP(tbl_scientific_name[[#This Row],[scientific_name]],tbl_obsv[scientific_name],tbl_obsv[is_protected])</f>
        <v>0</v>
      </c>
      <c r="O142" s="5">
        <f>_xlfn.XLOOKUP(tbl_scientific_name[[#This Row],[scientific_name]],tbl_obsv[scientific_name],tbl_obsv[observations])</f>
        <v>109</v>
      </c>
    </row>
    <row r="143" spans="1:15">
      <c r="A143" t="s">
        <v>147</v>
      </c>
      <c r="B143" t="s">
        <v>9</v>
      </c>
      <c r="C143">
        <v>109</v>
      </c>
      <c r="D143" t="s">
        <v>8148</v>
      </c>
      <c r="E143" t="s">
        <v>11066</v>
      </c>
      <c r="F143" t="b">
        <f>IF(tbl_obsv[[#This Row],[conservation_status]]&lt;&gt;"No Intervention",TRUE,FALSE)</f>
        <v>0</v>
      </c>
      <c r="J143" t="s">
        <v>148</v>
      </c>
      <c r="K143">
        <f>COUNTIFS(tbl_obsv[scientific_name],$J143)</f>
        <v>4</v>
      </c>
      <c r="L143" t="str">
        <f>_xlfn.XLOOKUP(tbl_scientific_name[[#This Row],[scientific_name]],tbl_obsv[scientific_name],tbl_obsv[category])</f>
        <v>Vascular Plant</v>
      </c>
      <c r="M143" t="str">
        <f>_xlfn.XLOOKUP(tbl_scientific_name[[#This Row],[scientific_name]],tbl_obsv[scientific_name],tbl_obsv[conservation_status])</f>
        <v>No Intervention</v>
      </c>
      <c r="N143" t="b">
        <f>_xlfn.XLOOKUP(tbl_scientific_name[[#This Row],[scientific_name]],tbl_obsv[scientific_name],tbl_obsv[is_protected])</f>
        <v>0</v>
      </c>
      <c r="O143" s="5">
        <f>_xlfn.XLOOKUP(tbl_scientific_name[[#This Row],[scientific_name]],tbl_obsv[scientific_name],tbl_obsv[observations])</f>
        <v>247</v>
      </c>
    </row>
    <row r="144" spans="1:15">
      <c r="A144" t="s">
        <v>148</v>
      </c>
      <c r="B144" t="s">
        <v>13</v>
      </c>
      <c r="C144">
        <v>247</v>
      </c>
      <c r="D144" t="s">
        <v>6122</v>
      </c>
      <c r="E144" t="s">
        <v>11066</v>
      </c>
      <c r="F144" t="b">
        <f>IF(tbl_obsv[[#This Row],[conservation_status]]&lt;&gt;"No Intervention",TRUE,FALSE)</f>
        <v>0</v>
      </c>
      <c r="J144" t="s">
        <v>149</v>
      </c>
      <c r="K144">
        <f>COUNTIFS(tbl_obsv[scientific_name],$J144)</f>
        <v>4</v>
      </c>
      <c r="L144" t="str">
        <f>_xlfn.XLOOKUP(tbl_scientific_name[[#This Row],[scientific_name]],tbl_obsv[scientific_name],tbl_obsv[category])</f>
        <v>Vascular Plant</v>
      </c>
      <c r="M144" t="str">
        <f>_xlfn.XLOOKUP(tbl_scientific_name[[#This Row],[scientific_name]],tbl_obsv[scientific_name],tbl_obsv[conservation_status])</f>
        <v>No Intervention</v>
      </c>
      <c r="N144" t="b">
        <f>_xlfn.XLOOKUP(tbl_scientific_name[[#This Row],[scientific_name]],tbl_obsv[scientific_name],tbl_obsv[is_protected])</f>
        <v>0</v>
      </c>
      <c r="O144" s="5">
        <f>_xlfn.XLOOKUP(tbl_scientific_name[[#This Row],[scientific_name]],tbl_obsv[scientific_name],tbl_obsv[observations])</f>
        <v>267</v>
      </c>
    </row>
    <row r="145" spans="1:15">
      <c r="A145" t="s">
        <v>149</v>
      </c>
      <c r="B145" t="s">
        <v>13</v>
      </c>
      <c r="C145">
        <v>267</v>
      </c>
      <c r="D145" t="s">
        <v>6122</v>
      </c>
      <c r="E145" t="s">
        <v>11066</v>
      </c>
      <c r="F145" t="b">
        <f>IF(tbl_obsv[[#This Row],[conservation_status]]&lt;&gt;"No Intervention",TRUE,FALSE)</f>
        <v>0</v>
      </c>
      <c r="J145" t="s">
        <v>150</v>
      </c>
      <c r="K145">
        <f>COUNTIFS(tbl_obsv[scientific_name],$J145)</f>
        <v>4</v>
      </c>
      <c r="L145" t="str">
        <f>_xlfn.XLOOKUP(tbl_scientific_name[[#This Row],[scientific_name]],tbl_obsv[scientific_name],tbl_obsv[category])</f>
        <v>Vascular Plant</v>
      </c>
      <c r="M145" t="str">
        <f>_xlfn.XLOOKUP(tbl_scientific_name[[#This Row],[scientific_name]],tbl_obsv[scientific_name],tbl_obsv[conservation_status])</f>
        <v>No Intervention</v>
      </c>
      <c r="N145" t="b">
        <f>_xlfn.XLOOKUP(tbl_scientific_name[[#This Row],[scientific_name]],tbl_obsv[scientific_name],tbl_obsv[is_protected])</f>
        <v>0</v>
      </c>
      <c r="O145" s="5">
        <f>_xlfn.XLOOKUP(tbl_scientific_name[[#This Row],[scientific_name]],tbl_obsv[scientific_name],tbl_obsv[observations])</f>
        <v>156</v>
      </c>
    </row>
    <row r="146" spans="1:15">
      <c r="A146" t="s">
        <v>150</v>
      </c>
      <c r="B146" t="s">
        <v>7</v>
      </c>
      <c r="C146">
        <v>156</v>
      </c>
      <c r="D146" t="s">
        <v>6122</v>
      </c>
      <c r="E146" t="s">
        <v>11066</v>
      </c>
      <c r="F146" t="b">
        <f>IF(tbl_obsv[[#This Row],[conservation_status]]&lt;&gt;"No Intervention",TRUE,FALSE)</f>
        <v>0</v>
      </c>
      <c r="J146" t="s">
        <v>151</v>
      </c>
      <c r="K146">
        <f>COUNTIFS(tbl_obsv[scientific_name],$J146)</f>
        <v>4</v>
      </c>
      <c r="L146" t="str">
        <f>_xlfn.XLOOKUP(tbl_scientific_name[[#This Row],[scientific_name]],tbl_obsv[scientific_name],tbl_obsv[category])</f>
        <v>Vascular Plant</v>
      </c>
      <c r="M146" t="str">
        <f>_xlfn.XLOOKUP(tbl_scientific_name[[#This Row],[scientific_name]],tbl_obsv[scientific_name],tbl_obsv[conservation_status])</f>
        <v>No Intervention</v>
      </c>
      <c r="N146" t="b">
        <f>_xlfn.XLOOKUP(tbl_scientific_name[[#This Row],[scientific_name]],tbl_obsv[scientific_name],tbl_obsv[is_protected])</f>
        <v>0</v>
      </c>
      <c r="O146" s="5">
        <f>_xlfn.XLOOKUP(tbl_scientific_name[[#This Row],[scientific_name]],tbl_obsv[scientific_name],tbl_obsv[observations])</f>
        <v>105</v>
      </c>
    </row>
    <row r="147" spans="1:15">
      <c r="A147" t="s">
        <v>151</v>
      </c>
      <c r="B147" t="s">
        <v>4</v>
      </c>
      <c r="C147">
        <v>105</v>
      </c>
      <c r="D147" t="s">
        <v>6122</v>
      </c>
      <c r="E147" t="s">
        <v>11066</v>
      </c>
      <c r="F147" t="b">
        <f>IF(tbl_obsv[[#This Row],[conservation_status]]&lt;&gt;"No Intervention",TRUE,FALSE)</f>
        <v>0</v>
      </c>
      <c r="J147" t="s">
        <v>152</v>
      </c>
      <c r="K147">
        <f>COUNTIFS(tbl_obsv[scientific_name],$J147)</f>
        <v>4</v>
      </c>
      <c r="L147" t="str">
        <f>_xlfn.XLOOKUP(tbl_scientific_name[[#This Row],[scientific_name]],tbl_obsv[scientific_name],tbl_obsv[category])</f>
        <v>Vascular Plant</v>
      </c>
      <c r="M147" t="str">
        <f>_xlfn.XLOOKUP(tbl_scientific_name[[#This Row],[scientific_name]],tbl_obsv[scientific_name],tbl_obsv[conservation_status])</f>
        <v>No Intervention</v>
      </c>
      <c r="N147" t="b">
        <f>_xlfn.XLOOKUP(tbl_scientific_name[[#This Row],[scientific_name]],tbl_obsv[scientific_name],tbl_obsv[is_protected])</f>
        <v>0</v>
      </c>
      <c r="O147" s="5">
        <f>_xlfn.XLOOKUP(tbl_scientific_name[[#This Row],[scientific_name]],tbl_obsv[scientific_name],tbl_obsv[observations])</f>
        <v>140</v>
      </c>
    </row>
    <row r="148" spans="1:15">
      <c r="A148" t="s">
        <v>152</v>
      </c>
      <c r="B148" t="s">
        <v>7</v>
      </c>
      <c r="C148">
        <v>140</v>
      </c>
      <c r="D148" t="s">
        <v>6122</v>
      </c>
      <c r="E148" t="s">
        <v>11066</v>
      </c>
      <c r="F148" t="b">
        <f>IF(tbl_obsv[[#This Row],[conservation_status]]&lt;&gt;"No Intervention",TRUE,FALSE)</f>
        <v>0</v>
      </c>
      <c r="J148" t="s">
        <v>153</v>
      </c>
      <c r="K148">
        <f>COUNTIFS(tbl_obsv[scientific_name],$J148)</f>
        <v>4</v>
      </c>
      <c r="L148" t="str">
        <f>_xlfn.XLOOKUP(tbl_scientific_name[[#This Row],[scientific_name]],tbl_obsv[scientific_name],tbl_obsv[category])</f>
        <v>Vascular Plant</v>
      </c>
      <c r="M148" t="str">
        <f>_xlfn.XLOOKUP(tbl_scientific_name[[#This Row],[scientific_name]],tbl_obsv[scientific_name],tbl_obsv[conservation_status])</f>
        <v>No Intervention</v>
      </c>
      <c r="N148" t="b">
        <f>_xlfn.XLOOKUP(tbl_scientific_name[[#This Row],[scientific_name]],tbl_obsv[scientific_name],tbl_obsv[is_protected])</f>
        <v>0</v>
      </c>
      <c r="O148" s="5">
        <f>_xlfn.XLOOKUP(tbl_scientific_name[[#This Row],[scientific_name]],tbl_obsv[scientific_name],tbl_obsv[observations])</f>
        <v>108</v>
      </c>
    </row>
    <row r="149" spans="1:15">
      <c r="A149" t="s">
        <v>153</v>
      </c>
      <c r="B149" t="s">
        <v>9</v>
      </c>
      <c r="C149">
        <v>108</v>
      </c>
      <c r="D149" t="s">
        <v>6122</v>
      </c>
      <c r="E149" t="s">
        <v>11066</v>
      </c>
      <c r="F149" t="b">
        <f>IF(tbl_obsv[[#This Row],[conservation_status]]&lt;&gt;"No Intervention",TRUE,FALSE)</f>
        <v>0</v>
      </c>
      <c r="J149" t="s">
        <v>154</v>
      </c>
      <c r="K149">
        <f>COUNTIFS(tbl_obsv[scientific_name],$J149)</f>
        <v>4</v>
      </c>
      <c r="L149" t="str">
        <f>_xlfn.XLOOKUP(tbl_scientific_name[[#This Row],[scientific_name]],tbl_obsv[scientific_name],tbl_obsv[category])</f>
        <v>Vascular Plant</v>
      </c>
      <c r="M149" t="str">
        <f>_xlfn.XLOOKUP(tbl_scientific_name[[#This Row],[scientific_name]],tbl_obsv[scientific_name],tbl_obsv[conservation_status])</f>
        <v>No Intervention</v>
      </c>
      <c r="N149" t="b">
        <f>_xlfn.XLOOKUP(tbl_scientific_name[[#This Row],[scientific_name]],tbl_obsv[scientific_name],tbl_obsv[is_protected])</f>
        <v>0</v>
      </c>
      <c r="O149" s="5">
        <f>_xlfn.XLOOKUP(tbl_scientific_name[[#This Row],[scientific_name]],tbl_obsv[scientific_name],tbl_obsv[observations])</f>
        <v>86</v>
      </c>
    </row>
    <row r="150" spans="1:15">
      <c r="A150" t="s">
        <v>154</v>
      </c>
      <c r="B150" t="s">
        <v>9</v>
      </c>
      <c r="C150">
        <v>86</v>
      </c>
      <c r="D150" t="s">
        <v>6122</v>
      </c>
      <c r="E150" t="s">
        <v>11066</v>
      </c>
      <c r="F150" t="b">
        <f>IF(tbl_obsv[[#This Row],[conservation_status]]&lt;&gt;"No Intervention",TRUE,FALSE)</f>
        <v>0</v>
      </c>
      <c r="J150" t="s">
        <v>155</v>
      </c>
      <c r="K150">
        <f>COUNTIFS(tbl_obsv[scientific_name],$J150)</f>
        <v>4</v>
      </c>
      <c r="L150" t="str">
        <f>_xlfn.XLOOKUP(tbl_scientific_name[[#This Row],[scientific_name]],tbl_obsv[scientific_name],tbl_obsv[category])</f>
        <v>Bird</v>
      </c>
      <c r="M150" t="str">
        <f>_xlfn.XLOOKUP(tbl_scientific_name[[#This Row],[scientific_name]],tbl_obsv[scientific_name],tbl_obsv[conservation_status])</f>
        <v>No Intervention</v>
      </c>
      <c r="N150" t="b">
        <f>_xlfn.XLOOKUP(tbl_scientific_name[[#This Row],[scientific_name]],tbl_obsv[scientific_name],tbl_obsv[is_protected])</f>
        <v>0</v>
      </c>
      <c r="O150" s="5">
        <f>_xlfn.XLOOKUP(tbl_scientific_name[[#This Row],[scientific_name]],tbl_obsv[scientific_name],tbl_obsv[observations])</f>
        <v>106</v>
      </c>
    </row>
    <row r="151" spans="1:15">
      <c r="A151" t="s">
        <v>155</v>
      </c>
      <c r="B151" t="s">
        <v>7</v>
      </c>
      <c r="C151">
        <v>106</v>
      </c>
      <c r="D151" t="s">
        <v>5644</v>
      </c>
      <c r="E151" t="s">
        <v>11066</v>
      </c>
      <c r="F151" t="b">
        <f>IF(tbl_obsv[[#This Row],[conservation_status]]&lt;&gt;"No Intervention",TRUE,FALSE)</f>
        <v>0</v>
      </c>
      <c r="J151" t="s">
        <v>156</v>
      </c>
      <c r="K151">
        <f>COUNTIFS(tbl_obsv[scientific_name],$J151)</f>
        <v>4</v>
      </c>
      <c r="L151" t="str">
        <f>_xlfn.XLOOKUP(tbl_scientific_name[[#This Row],[scientific_name]],tbl_obsv[scientific_name],tbl_obsv[category])</f>
        <v>Vascular Plant</v>
      </c>
      <c r="M151" t="str">
        <f>_xlfn.XLOOKUP(tbl_scientific_name[[#This Row],[scientific_name]],tbl_obsv[scientific_name],tbl_obsv[conservation_status])</f>
        <v>No Intervention</v>
      </c>
      <c r="N151" t="b">
        <f>_xlfn.XLOOKUP(tbl_scientific_name[[#This Row],[scientific_name]],tbl_obsv[scientific_name],tbl_obsv[is_protected])</f>
        <v>0</v>
      </c>
      <c r="O151" s="5">
        <f>_xlfn.XLOOKUP(tbl_scientific_name[[#This Row],[scientific_name]],tbl_obsv[scientific_name],tbl_obsv[observations])</f>
        <v>71</v>
      </c>
    </row>
    <row r="152" spans="1:15">
      <c r="A152" t="s">
        <v>156</v>
      </c>
      <c r="B152" t="s">
        <v>4</v>
      </c>
      <c r="C152">
        <v>71</v>
      </c>
      <c r="D152" t="s">
        <v>6122</v>
      </c>
      <c r="E152" t="s">
        <v>11066</v>
      </c>
      <c r="F152" t="b">
        <f>IF(tbl_obsv[[#This Row],[conservation_status]]&lt;&gt;"No Intervention",TRUE,FALSE)</f>
        <v>0</v>
      </c>
      <c r="J152" t="s">
        <v>157</v>
      </c>
      <c r="K152">
        <f>COUNTIFS(tbl_obsv[scientific_name],$J152)</f>
        <v>4</v>
      </c>
      <c r="L152" t="str">
        <f>_xlfn.XLOOKUP(tbl_scientific_name[[#This Row],[scientific_name]],tbl_obsv[scientific_name],tbl_obsv[category])</f>
        <v>Bird</v>
      </c>
      <c r="M152" t="str">
        <f>_xlfn.XLOOKUP(tbl_scientific_name[[#This Row],[scientific_name]],tbl_obsv[scientific_name],tbl_obsv[conservation_status])</f>
        <v>No Intervention</v>
      </c>
      <c r="N152" t="b">
        <f>_xlfn.XLOOKUP(tbl_scientific_name[[#This Row],[scientific_name]],tbl_obsv[scientific_name],tbl_obsv[is_protected])</f>
        <v>0</v>
      </c>
      <c r="O152" s="5">
        <f>_xlfn.XLOOKUP(tbl_scientific_name[[#This Row],[scientific_name]],tbl_obsv[scientific_name],tbl_obsv[observations])</f>
        <v>230</v>
      </c>
    </row>
    <row r="153" spans="1:15">
      <c r="A153" t="s">
        <v>157</v>
      </c>
      <c r="B153" t="s">
        <v>13</v>
      </c>
      <c r="C153">
        <v>230</v>
      </c>
      <c r="D153" t="s">
        <v>5644</v>
      </c>
      <c r="E153" t="s">
        <v>11066</v>
      </c>
      <c r="F153" t="b">
        <f>IF(tbl_obsv[[#This Row],[conservation_status]]&lt;&gt;"No Intervention",TRUE,FALSE)</f>
        <v>0</v>
      </c>
      <c r="J153" t="s">
        <v>158</v>
      </c>
      <c r="K153">
        <f>COUNTIFS(tbl_obsv[scientific_name],$J153)</f>
        <v>4</v>
      </c>
      <c r="L153" t="str">
        <f>_xlfn.XLOOKUP(tbl_scientific_name[[#This Row],[scientific_name]],tbl_obsv[scientific_name],tbl_obsv[category])</f>
        <v>Vascular Plant</v>
      </c>
      <c r="M153" t="str">
        <f>_xlfn.XLOOKUP(tbl_scientific_name[[#This Row],[scientific_name]],tbl_obsv[scientific_name],tbl_obsv[conservation_status])</f>
        <v>No Intervention</v>
      </c>
      <c r="N153" t="b">
        <f>_xlfn.XLOOKUP(tbl_scientific_name[[#This Row],[scientific_name]],tbl_obsv[scientific_name],tbl_obsv[is_protected])</f>
        <v>0</v>
      </c>
      <c r="O153" s="5">
        <f>_xlfn.XLOOKUP(tbl_scientific_name[[#This Row],[scientific_name]],tbl_obsv[scientific_name],tbl_obsv[observations])</f>
        <v>257</v>
      </c>
    </row>
    <row r="154" spans="1:15">
      <c r="A154" t="s">
        <v>158</v>
      </c>
      <c r="B154" t="s">
        <v>13</v>
      </c>
      <c r="C154">
        <v>257</v>
      </c>
      <c r="D154" t="s">
        <v>6122</v>
      </c>
      <c r="E154" t="s">
        <v>11066</v>
      </c>
      <c r="F154" t="b">
        <f>IF(tbl_obsv[[#This Row],[conservation_status]]&lt;&gt;"No Intervention",TRUE,FALSE)</f>
        <v>0</v>
      </c>
      <c r="J154" t="s">
        <v>159</v>
      </c>
      <c r="K154">
        <f>COUNTIFS(tbl_obsv[scientific_name],$J154)</f>
        <v>4</v>
      </c>
      <c r="L154" t="str">
        <f>_xlfn.XLOOKUP(tbl_scientific_name[[#This Row],[scientific_name]],tbl_obsv[scientific_name],tbl_obsv[category])</f>
        <v>Vascular Plant</v>
      </c>
      <c r="M154" t="str">
        <f>_xlfn.XLOOKUP(tbl_scientific_name[[#This Row],[scientific_name]],tbl_obsv[scientific_name],tbl_obsv[conservation_status])</f>
        <v>No Intervention</v>
      </c>
      <c r="N154" t="b">
        <f>_xlfn.XLOOKUP(tbl_scientific_name[[#This Row],[scientific_name]],tbl_obsv[scientific_name],tbl_obsv[is_protected])</f>
        <v>0</v>
      </c>
      <c r="O154" s="5">
        <f>_xlfn.XLOOKUP(tbl_scientific_name[[#This Row],[scientific_name]],tbl_obsv[scientific_name],tbl_obsv[observations])</f>
        <v>124</v>
      </c>
    </row>
    <row r="155" spans="1:15">
      <c r="A155" t="s">
        <v>159</v>
      </c>
      <c r="B155" t="s">
        <v>7</v>
      </c>
      <c r="C155">
        <v>124</v>
      </c>
      <c r="D155" t="s">
        <v>6122</v>
      </c>
      <c r="E155" t="s">
        <v>11066</v>
      </c>
      <c r="F155" t="b">
        <f>IF(tbl_obsv[[#This Row],[conservation_status]]&lt;&gt;"No Intervention",TRUE,FALSE)</f>
        <v>0</v>
      </c>
      <c r="J155" t="s">
        <v>160</v>
      </c>
      <c r="K155">
        <f>COUNTIFS(tbl_obsv[scientific_name],$J155)</f>
        <v>4</v>
      </c>
      <c r="L155" t="str">
        <f>_xlfn.XLOOKUP(tbl_scientific_name[[#This Row],[scientific_name]],tbl_obsv[scientific_name],tbl_obsv[category])</f>
        <v>Vascular Plant</v>
      </c>
      <c r="M155" t="str">
        <f>_xlfn.XLOOKUP(tbl_scientific_name[[#This Row],[scientific_name]],tbl_obsv[scientific_name],tbl_obsv[conservation_status])</f>
        <v>No Intervention</v>
      </c>
      <c r="N155" t="b">
        <f>_xlfn.XLOOKUP(tbl_scientific_name[[#This Row],[scientific_name]],tbl_obsv[scientific_name],tbl_obsv[is_protected])</f>
        <v>0</v>
      </c>
      <c r="O155" s="5">
        <f>_xlfn.XLOOKUP(tbl_scientific_name[[#This Row],[scientific_name]],tbl_obsv[scientific_name],tbl_obsv[observations])</f>
        <v>112</v>
      </c>
    </row>
    <row r="156" spans="1:15">
      <c r="A156" t="s">
        <v>160</v>
      </c>
      <c r="B156" t="s">
        <v>9</v>
      </c>
      <c r="C156">
        <v>112</v>
      </c>
      <c r="D156" t="s">
        <v>6122</v>
      </c>
      <c r="E156" t="s">
        <v>11066</v>
      </c>
      <c r="F156" t="b">
        <f>IF(tbl_obsv[[#This Row],[conservation_status]]&lt;&gt;"No Intervention",TRUE,FALSE)</f>
        <v>0</v>
      </c>
      <c r="J156" t="s">
        <v>161</v>
      </c>
      <c r="K156">
        <f>COUNTIFS(tbl_obsv[scientific_name],$J156)</f>
        <v>4</v>
      </c>
      <c r="L156" t="str">
        <f>_xlfn.XLOOKUP(tbl_scientific_name[[#This Row],[scientific_name]],tbl_obsv[scientific_name],tbl_obsv[category])</f>
        <v>Vascular Plant</v>
      </c>
      <c r="M156" t="str">
        <f>_xlfn.XLOOKUP(tbl_scientific_name[[#This Row],[scientific_name]],tbl_obsv[scientific_name],tbl_obsv[conservation_status])</f>
        <v>No Intervention</v>
      </c>
      <c r="N156" t="b">
        <f>_xlfn.XLOOKUP(tbl_scientific_name[[#This Row],[scientific_name]],tbl_obsv[scientific_name],tbl_obsv[is_protected])</f>
        <v>0</v>
      </c>
      <c r="O156" s="5">
        <f>_xlfn.XLOOKUP(tbl_scientific_name[[#This Row],[scientific_name]],tbl_obsv[scientific_name],tbl_obsv[observations])</f>
        <v>131</v>
      </c>
    </row>
    <row r="157" spans="1:15">
      <c r="A157" t="s">
        <v>161</v>
      </c>
      <c r="B157" t="s">
        <v>7</v>
      </c>
      <c r="C157">
        <v>131</v>
      </c>
      <c r="D157" t="s">
        <v>6122</v>
      </c>
      <c r="E157" t="s">
        <v>11066</v>
      </c>
      <c r="F157" t="b">
        <f>IF(tbl_obsv[[#This Row],[conservation_status]]&lt;&gt;"No Intervention",TRUE,FALSE)</f>
        <v>0</v>
      </c>
      <c r="J157" t="s">
        <v>162</v>
      </c>
      <c r="K157">
        <f>COUNTIFS(tbl_obsv[scientific_name],$J157)</f>
        <v>4</v>
      </c>
      <c r="L157" t="str">
        <f>_xlfn.XLOOKUP(tbl_scientific_name[[#This Row],[scientific_name]],tbl_obsv[scientific_name],tbl_obsv[category])</f>
        <v>Vascular Plant</v>
      </c>
      <c r="M157" t="str">
        <f>_xlfn.XLOOKUP(tbl_scientific_name[[#This Row],[scientific_name]],tbl_obsv[scientific_name],tbl_obsv[conservation_status])</f>
        <v>No Intervention</v>
      </c>
      <c r="N157" t="b">
        <f>_xlfn.XLOOKUP(tbl_scientific_name[[#This Row],[scientific_name]],tbl_obsv[scientific_name],tbl_obsv[is_protected])</f>
        <v>0</v>
      </c>
      <c r="O157" s="5">
        <f>_xlfn.XLOOKUP(tbl_scientific_name[[#This Row],[scientific_name]],tbl_obsv[scientific_name],tbl_obsv[observations])</f>
        <v>131</v>
      </c>
    </row>
    <row r="158" spans="1:15">
      <c r="A158" t="s">
        <v>162</v>
      </c>
      <c r="B158" t="s">
        <v>7</v>
      </c>
      <c r="C158">
        <v>131</v>
      </c>
      <c r="D158" t="s">
        <v>6122</v>
      </c>
      <c r="E158" t="s">
        <v>11066</v>
      </c>
      <c r="F158" t="b">
        <f>IF(tbl_obsv[[#This Row],[conservation_status]]&lt;&gt;"No Intervention",TRUE,FALSE)</f>
        <v>0</v>
      </c>
      <c r="J158" t="s">
        <v>163</v>
      </c>
      <c r="K158">
        <f>COUNTIFS(tbl_obsv[scientific_name],$J158)</f>
        <v>4</v>
      </c>
      <c r="L158" t="str">
        <f>_xlfn.XLOOKUP(tbl_scientific_name[[#This Row],[scientific_name]],tbl_obsv[scientific_name],tbl_obsv[category])</f>
        <v>Vascular Plant</v>
      </c>
      <c r="M158" t="str">
        <f>_xlfn.XLOOKUP(tbl_scientific_name[[#This Row],[scientific_name]],tbl_obsv[scientific_name],tbl_obsv[conservation_status])</f>
        <v>No Intervention</v>
      </c>
      <c r="N158" t="b">
        <f>_xlfn.XLOOKUP(tbl_scientific_name[[#This Row],[scientific_name]],tbl_obsv[scientific_name],tbl_obsv[is_protected])</f>
        <v>0</v>
      </c>
      <c r="O158" s="5">
        <f>_xlfn.XLOOKUP(tbl_scientific_name[[#This Row],[scientific_name]],tbl_obsv[scientific_name],tbl_obsv[observations])</f>
        <v>164</v>
      </c>
    </row>
    <row r="159" spans="1:15">
      <c r="A159" t="s">
        <v>163</v>
      </c>
      <c r="B159" t="s">
        <v>7</v>
      </c>
      <c r="C159">
        <v>164</v>
      </c>
      <c r="D159" t="s">
        <v>6122</v>
      </c>
      <c r="E159" t="s">
        <v>11066</v>
      </c>
      <c r="F159" t="b">
        <f>IF(tbl_obsv[[#This Row],[conservation_status]]&lt;&gt;"No Intervention",TRUE,FALSE)</f>
        <v>0</v>
      </c>
      <c r="J159" t="s">
        <v>164</v>
      </c>
      <c r="K159">
        <f>COUNTIFS(tbl_obsv[scientific_name],$J159)</f>
        <v>4</v>
      </c>
      <c r="L159" t="str">
        <f>_xlfn.XLOOKUP(tbl_scientific_name[[#This Row],[scientific_name]],tbl_obsv[scientific_name],tbl_obsv[category])</f>
        <v>Vascular Plant</v>
      </c>
      <c r="M159" t="str">
        <f>_xlfn.XLOOKUP(tbl_scientific_name[[#This Row],[scientific_name]],tbl_obsv[scientific_name],tbl_obsv[conservation_status])</f>
        <v>No Intervention</v>
      </c>
      <c r="N159" t="b">
        <f>_xlfn.XLOOKUP(tbl_scientific_name[[#This Row],[scientific_name]],tbl_obsv[scientific_name],tbl_obsv[is_protected])</f>
        <v>0</v>
      </c>
      <c r="O159" s="5">
        <f>_xlfn.XLOOKUP(tbl_scientific_name[[#This Row],[scientific_name]],tbl_obsv[scientific_name],tbl_obsv[observations])</f>
        <v>260</v>
      </c>
    </row>
    <row r="160" spans="1:15">
      <c r="A160" t="s">
        <v>164</v>
      </c>
      <c r="B160" t="s">
        <v>13</v>
      </c>
      <c r="C160">
        <v>260</v>
      </c>
      <c r="D160" t="s">
        <v>6122</v>
      </c>
      <c r="E160" t="s">
        <v>11066</v>
      </c>
      <c r="F160" t="b">
        <f>IF(tbl_obsv[[#This Row],[conservation_status]]&lt;&gt;"No Intervention",TRUE,FALSE)</f>
        <v>0</v>
      </c>
      <c r="J160" t="s">
        <v>165</v>
      </c>
      <c r="K160">
        <f>COUNTIFS(tbl_obsv[scientific_name],$J160)</f>
        <v>4</v>
      </c>
      <c r="L160" t="str">
        <f>_xlfn.XLOOKUP(tbl_scientific_name[[#This Row],[scientific_name]],tbl_obsv[scientific_name],tbl_obsv[category])</f>
        <v>Bird</v>
      </c>
      <c r="M160" t="str">
        <f>_xlfn.XLOOKUP(tbl_scientific_name[[#This Row],[scientific_name]],tbl_obsv[scientific_name],tbl_obsv[conservation_status])</f>
        <v>No Intervention</v>
      </c>
      <c r="N160" t="b">
        <f>_xlfn.XLOOKUP(tbl_scientific_name[[#This Row],[scientific_name]],tbl_obsv[scientific_name],tbl_obsv[is_protected])</f>
        <v>0</v>
      </c>
      <c r="O160" s="5">
        <f>_xlfn.XLOOKUP(tbl_scientific_name[[#This Row],[scientific_name]],tbl_obsv[scientific_name],tbl_obsv[observations])</f>
        <v>110</v>
      </c>
    </row>
    <row r="161" spans="1:15">
      <c r="A161" t="s">
        <v>165</v>
      </c>
      <c r="B161" t="s">
        <v>9</v>
      </c>
      <c r="C161">
        <v>110</v>
      </c>
      <c r="D161" t="s">
        <v>5644</v>
      </c>
      <c r="E161" t="s">
        <v>11066</v>
      </c>
      <c r="F161" t="b">
        <f>IF(tbl_obsv[[#This Row],[conservation_status]]&lt;&gt;"No Intervention",TRUE,FALSE)</f>
        <v>0</v>
      </c>
      <c r="J161" t="s">
        <v>166</v>
      </c>
      <c r="K161">
        <f>COUNTIFS(tbl_obsv[scientific_name],$J161)</f>
        <v>4</v>
      </c>
      <c r="L161" t="str">
        <f>_xlfn.XLOOKUP(tbl_scientific_name[[#This Row],[scientific_name]],tbl_obsv[scientific_name],tbl_obsv[category])</f>
        <v>Vascular Plant</v>
      </c>
      <c r="M161" t="str">
        <f>_xlfn.XLOOKUP(tbl_scientific_name[[#This Row],[scientific_name]],tbl_obsv[scientific_name],tbl_obsv[conservation_status])</f>
        <v>No Intervention</v>
      </c>
      <c r="N161" t="b">
        <f>_xlfn.XLOOKUP(tbl_scientific_name[[#This Row],[scientific_name]],tbl_obsv[scientific_name],tbl_obsv[is_protected])</f>
        <v>0</v>
      </c>
      <c r="O161" s="5">
        <f>_xlfn.XLOOKUP(tbl_scientific_name[[#This Row],[scientific_name]],tbl_obsv[scientific_name],tbl_obsv[observations])</f>
        <v>119</v>
      </c>
    </row>
    <row r="162" spans="1:15">
      <c r="A162" t="s">
        <v>166</v>
      </c>
      <c r="B162" t="s">
        <v>9</v>
      </c>
      <c r="C162">
        <v>119</v>
      </c>
      <c r="D162" t="s">
        <v>6122</v>
      </c>
      <c r="E162" t="s">
        <v>11066</v>
      </c>
      <c r="F162" t="b">
        <f>IF(tbl_obsv[[#This Row],[conservation_status]]&lt;&gt;"No Intervention",TRUE,FALSE)</f>
        <v>0</v>
      </c>
      <c r="J162" t="s">
        <v>167</v>
      </c>
      <c r="K162">
        <f>COUNTIFS(tbl_obsv[scientific_name],$J162)</f>
        <v>4</v>
      </c>
      <c r="L162" t="str">
        <f>_xlfn.XLOOKUP(tbl_scientific_name[[#This Row],[scientific_name]],tbl_obsv[scientific_name],tbl_obsv[category])</f>
        <v>Vascular Plant</v>
      </c>
      <c r="M162" t="str">
        <f>_xlfn.XLOOKUP(tbl_scientific_name[[#This Row],[scientific_name]],tbl_obsv[scientific_name],tbl_obsv[conservation_status])</f>
        <v>No Intervention</v>
      </c>
      <c r="N162" t="b">
        <f>_xlfn.XLOOKUP(tbl_scientific_name[[#This Row],[scientific_name]],tbl_obsv[scientific_name],tbl_obsv[is_protected])</f>
        <v>0</v>
      </c>
      <c r="O162" s="5">
        <f>_xlfn.XLOOKUP(tbl_scientific_name[[#This Row],[scientific_name]],tbl_obsv[scientific_name],tbl_obsv[observations])</f>
        <v>167</v>
      </c>
    </row>
    <row r="163" spans="1:15">
      <c r="A163" t="s">
        <v>167</v>
      </c>
      <c r="B163" t="s">
        <v>7</v>
      </c>
      <c r="C163">
        <v>167</v>
      </c>
      <c r="D163" t="s">
        <v>6122</v>
      </c>
      <c r="E163" t="s">
        <v>11066</v>
      </c>
      <c r="F163" t="b">
        <f>IF(tbl_obsv[[#This Row],[conservation_status]]&lt;&gt;"No Intervention",TRUE,FALSE)</f>
        <v>0</v>
      </c>
      <c r="J163" t="s">
        <v>168</v>
      </c>
      <c r="K163">
        <f>COUNTIFS(tbl_obsv[scientific_name],$J163)</f>
        <v>4</v>
      </c>
      <c r="L163" t="str">
        <f>_xlfn.XLOOKUP(tbl_scientific_name[[#This Row],[scientific_name]],tbl_obsv[scientific_name],tbl_obsv[category])</f>
        <v>Vascular Plant</v>
      </c>
      <c r="M163" t="str">
        <f>_xlfn.XLOOKUP(tbl_scientific_name[[#This Row],[scientific_name]],tbl_obsv[scientific_name],tbl_obsv[conservation_status])</f>
        <v>No Intervention</v>
      </c>
      <c r="N163" t="b">
        <f>_xlfn.XLOOKUP(tbl_scientific_name[[#This Row],[scientific_name]],tbl_obsv[scientific_name],tbl_obsv[is_protected])</f>
        <v>0</v>
      </c>
      <c r="O163" s="5">
        <f>_xlfn.XLOOKUP(tbl_scientific_name[[#This Row],[scientific_name]],tbl_obsv[scientific_name],tbl_obsv[observations])</f>
        <v>233</v>
      </c>
    </row>
    <row r="164" spans="1:15">
      <c r="A164" t="s">
        <v>168</v>
      </c>
      <c r="B164" t="s">
        <v>13</v>
      </c>
      <c r="C164">
        <v>233</v>
      </c>
      <c r="D164" t="s">
        <v>6122</v>
      </c>
      <c r="E164" t="s">
        <v>11066</v>
      </c>
      <c r="F164" t="b">
        <f>IF(tbl_obsv[[#This Row],[conservation_status]]&lt;&gt;"No Intervention",TRUE,FALSE)</f>
        <v>0</v>
      </c>
      <c r="J164" t="s">
        <v>169</v>
      </c>
      <c r="K164">
        <f>COUNTIFS(tbl_obsv[scientific_name],$J164)</f>
        <v>4</v>
      </c>
      <c r="L164" t="str">
        <f>_xlfn.XLOOKUP(tbl_scientific_name[[#This Row],[scientific_name]],tbl_obsv[scientific_name],tbl_obsv[category])</f>
        <v>Vascular Plant</v>
      </c>
      <c r="M164" t="str">
        <f>_xlfn.XLOOKUP(tbl_scientific_name[[#This Row],[scientific_name]],tbl_obsv[scientific_name],tbl_obsv[conservation_status])</f>
        <v>No Intervention</v>
      </c>
      <c r="N164" t="b">
        <f>_xlfn.XLOOKUP(tbl_scientific_name[[#This Row],[scientific_name]],tbl_obsv[scientific_name],tbl_obsv[is_protected])</f>
        <v>0</v>
      </c>
      <c r="O164" s="5">
        <f>_xlfn.XLOOKUP(tbl_scientific_name[[#This Row],[scientific_name]],tbl_obsv[scientific_name],tbl_obsv[observations])</f>
        <v>83</v>
      </c>
    </row>
    <row r="165" spans="1:15">
      <c r="A165" t="s">
        <v>169</v>
      </c>
      <c r="B165" t="s">
        <v>9</v>
      </c>
      <c r="C165">
        <v>83</v>
      </c>
      <c r="D165" t="s">
        <v>6122</v>
      </c>
      <c r="E165" t="s">
        <v>11066</v>
      </c>
      <c r="F165" t="b">
        <f>IF(tbl_obsv[[#This Row],[conservation_status]]&lt;&gt;"No Intervention",TRUE,FALSE)</f>
        <v>0</v>
      </c>
      <c r="J165" t="s">
        <v>170</v>
      </c>
      <c r="K165">
        <f>COUNTIFS(tbl_obsv[scientific_name],$J165)</f>
        <v>4</v>
      </c>
      <c r="L165" t="str">
        <f>_xlfn.XLOOKUP(tbl_scientific_name[[#This Row],[scientific_name]],tbl_obsv[scientific_name],tbl_obsv[category])</f>
        <v>Vascular Plant</v>
      </c>
      <c r="M165" t="str">
        <f>_xlfn.XLOOKUP(tbl_scientific_name[[#This Row],[scientific_name]],tbl_obsv[scientific_name],tbl_obsv[conservation_status])</f>
        <v>No Intervention</v>
      </c>
      <c r="N165" t="b">
        <f>_xlfn.XLOOKUP(tbl_scientific_name[[#This Row],[scientific_name]],tbl_obsv[scientific_name],tbl_obsv[is_protected])</f>
        <v>0</v>
      </c>
      <c r="O165" s="5">
        <f>_xlfn.XLOOKUP(tbl_scientific_name[[#This Row],[scientific_name]],tbl_obsv[scientific_name],tbl_obsv[observations])</f>
        <v>67</v>
      </c>
    </row>
    <row r="166" spans="1:15">
      <c r="A166" t="s">
        <v>170</v>
      </c>
      <c r="B166" t="s">
        <v>4</v>
      </c>
      <c r="C166">
        <v>67</v>
      </c>
      <c r="D166" t="s">
        <v>6122</v>
      </c>
      <c r="E166" t="s">
        <v>11066</v>
      </c>
      <c r="F166" t="b">
        <f>IF(tbl_obsv[[#This Row],[conservation_status]]&lt;&gt;"No Intervention",TRUE,FALSE)</f>
        <v>0</v>
      </c>
      <c r="J166" t="s">
        <v>171</v>
      </c>
      <c r="K166">
        <f>COUNTIFS(tbl_obsv[scientific_name],$J166)</f>
        <v>4</v>
      </c>
      <c r="L166" t="str">
        <f>_xlfn.XLOOKUP(tbl_scientific_name[[#This Row],[scientific_name]],tbl_obsv[scientific_name],tbl_obsv[category])</f>
        <v>Vascular Plant</v>
      </c>
      <c r="M166" t="str">
        <f>_xlfn.XLOOKUP(tbl_scientific_name[[#This Row],[scientific_name]],tbl_obsv[scientific_name],tbl_obsv[conservation_status])</f>
        <v>No Intervention</v>
      </c>
      <c r="N166" t="b">
        <f>_xlfn.XLOOKUP(tbl_scientific_name[[#This Row],[scientific_name]],tbl_obsv[scientific_name],tbl_obsv[is_protected])</f>
        <v>0</v>
      </c>
      <c r="O166" s="5">
        <f>_xlfn.XLOOKUP(tbl_scientific_name[[#This Row],[scientific_name]],tbl_obsv[scientific_name],tbl_obsv[observations])</f>
        <v>80</v>
      </c>
    </row>
    <row r="167" spans="1:15">
      <c r="A167" t="s">
        <v>171</v>
      </c>
      <c r="B167" t="s">
        <v>9</v>
      </c>
      <c r="C167">
        <v>80</v>
      </c>
      <c r="D167" t="s">
        <v>6122</v>
      </c>
      <c r="E167" t="s">
        <v>11066</v>
      </c>
      <c r="F167" t="b">
        <f>IF(tbl_obsv[[#This Row],[conservation_status]]&lt;&gt;"No Intervention",TRUE,FALSE)</f>
        <v>0</v>
      </c>
      <c r="J167" t="s">
        <v>172</v>
      </c>
      <c r="K167">
        <f>COUNTIFS(tbl_obsv[scientific_name],$J167)</f>
        <v>8</v>
      </c>
      <c r="L167" t="str">
        <f>_xlfn.XLOOKUP(tbl_scientific_name[[#This Row],[scientific_name]],tbl_obsv[scientific_name],tbl_obsv[category])</f>
        <v>Fish</v>
      </c>
      <c r="M167" t="str">
        <f>_xlfn.XLOOKUP(tbl_scientific_name[[#This Row],[scientific_name]],tbl_obsv[scientific_name],tbl_obsv[conservation_status])</f>
        <v>No Intervention</v>
      </c>
      <c r="N167" t="b">
        <f>_xlfn.XLOOKUP(tbl_scientific_name[[#This Row],[scientific_name]],tbl_obsv[scientific_name],tbl_obsv[is_protected])</f>
        <v>0</v>
      </c>
      <c r="O167" s="5">
        <f>_xlfn.XLOOKUP(tbl_scientific_name[[#This Row],[scientific_name]],tbl_obsv[scientific_name],tbl_obsv[observations])</f>
        <v>118</v>
      </c>
    </row>
    <row r="168" spans="1:15">
      <c r="A168" t="s">
        <v>114</v>
      </c>
      <c r="B168" t="s">
        <v>13</v>
      </c>
      <c r="C168">
        <v>245</v>
      </c>
      <c r="D168" t="s">
        <v>6122</v>
      </c>
      <c r="E168" t="s">
        <v>11066</v>
      </c>
      <c r="F168" t="b">
        <f>IF(tbl_obsv[[#This Row],[conservation_status]]&lt;&gt;"No Intervention",TRUE,FALSE)</f>
        <v>0</v>
      </c>
      <c r="J168" t="s">
        <v>173</v>
      </c>
      <c r="K168">
        <f>COUNTIFS(tbl_obsv[scientific_name],$J168)</f>
        <v>4</v>
      </c>
      <c r="L168" t="str">
        <f>_xlfn.XLOOKUP(tbl_scientific_name[[#This Row],[scientific_name]],tbl_obsv[scientific_name],tbl_obsv[category])</f>
        <v>Vascular Plant</v>
      </c>
      <c r="M168" t="str">
        <f>_xlfn.XLOOKUP(tbl_scientific_name[[#This Row],[scientific_name]],tbl_obsv[scientific_name],tbl_obsv[conservation_status])</f>
        <v>No Intervention</v>
      </c>
      <c r="N168" t="b">
        <f>_xlfn.XLOOKUP(tbl_scientific_name[[#This Row],[scientific_name]],tbl_obsv[scientific_name],tbl_obsv[is_protected])</f>
        <v>0</v>
      </c>
      <c r="O168" s="5">
        <f>_xlfn.XLOOKUP(tbl_scientific_name[[#This Row],[scientific_name]],tbl_obsv[scientific_name],tbl_obsv[observations])</f>
        <v>60</v>
      </c>
    </row>
    <row r="169" spans="1:15">
      <c r="A169" t="s">
        <v>172</v>
      </c>
      <c r="B169" t="s">
        <v>7</v>
      </c>
      <c r="C169">
        <v>118</v>
      </c>
      <c r="D169" t="s">
        <v>6020</v>
      </c>
      <c r="E169" t="s">
        <v>11066</v>
      </c>
      <c r="F169" t="b">
        <f>IF(tbl_obsv[[#This Row],[conservation_status]]&lt;&gt;"No Intervention",TRUE,FALSE)</f>
        <v>0</v>
      </c>
      <c r="J169" t="s">
        <v>174</v>
      </c>
      <c r="K169">
        <f>COUNTIFS(tbl_obsv[scientific_name],$J169)</f>
        <v>4</v>
      </c>
      <c r="L169" t="str">
        <f>_xlfn.XLOOKUP(tbl_scientific_name[[#This Row],[scientific_name]],tbl_obsv[scientific_name],tbl_obsv[category])</f>
        <v>Vascular Plant</v>
      </c>
      <c r="M169" t="str">
        <f>_xlfn.XLOOKUP(tbl_scientific_name[[#This Row],[scientific_name]],tbl_obsv[scientific_name],tbl_obsv[conservation_status])</f>
        <v>No Intervention</v>
      </c>
      <c r="N169" t="b">
        <f>_xlfn.XLOOKUP(tbl_scientific_name[[#This Row],[scientific_name]],tbl_obsv[scientific_name],tbl_obsv[is_protected])</f>
        <v>0</v>
      </c>
      <c r="O169" s="5">
        <f>_xlfn.XLOOKUP(tbl_scientific_name[[#This Row],[scientific_name]],tbl_obsv[scientific_name],tbl_obsv[observations])</f>
        <v>82</v>
      </c>
    </row>
    <row r="170" spans="1:15">
      <c r="A170" t="s">
        <v>173</v>
      </c>
      <c r="B170" t="s">
        <v>4</v>
      </c>
      <c r="C170">
        <v>60</v>
      </c>
      <c r="D170" t="s">
        <v>6122</v>
      </c>
      <c r="E170" t="s">
        <v>11066</v>
      </c>
      <c r="F170" t="b">
        <f>IF(tbl_obsv[[#This Row],[conservation_status]]&lt;&gt;"No Intervention",TRUE,FALSE)</f>
        <v>0</v>
      </c>
      <c r="J170" t="s">
        <v>175</v>
      </c>
      <c r="K170">
        <f>COUNTIFS(tbl_obsv[scientific_name],$J170)</f>
        <v>4</v>
      </c>
      <c r="L170" t="str">
        <f>_xlfn.XLOOKUP(tbl_scientific_name[[#This Row],[scientific_name]],tbl_obsv[scientific_name],tbl_obsv[category])</f>
        <v>Vascular Plant</v>
      </c>
      <c r="M170" t="str">
        <f>_xlfn.XLOOKUP(tbl_scientific_name[[#This Row],[scientific_name]],tbl_obsv[scientific_name],tbl_obsv[conservation_status])</f>
        <v>No Intervention</v>
      </c>
      <c r="N170" t="b">
        <f>_xlfn.XLOOKUP(tbl_scientific_name[[#This Row],[scientific_name]],tbl_obsv[scientific_name],tbl_obsv[is_protected])</f>
        <v>0</v>
      </c>
      <c r="O170" s="5">
        <f>_xlfn.XLOOKUP(tbl_scientific_name[[#This Row],[scientific_name]],tbl_obsv[scientific_name],tbl_obsv[observations])</f>
        <v>151</v>
      </c>
    </row>
    <row r="171" spans="1:15">
      <c r="A171" t="s">
        <v>174</v>
      </c>
      <c r="B171" t="s">
        <v>4</v>
      </c>
      <c r="C171">
        <v>82</v>
      </c>
      <c r="D171" t="s">
        <v>6122</v>
      </c>
      <c r="E171" t="s">
        <v>11066</v>
      </c>
      <c r="F171" t="b">
        <f>IF(tbl_obsv[[#This Row],[conservation_status]]&lt;&gt;"No Intervention",TRUE,FALSE)</f>
        <v>0</v>
      </c>
      <c r="J171" t="s">
        <v>176</v>
      </c>
      <c r="K171">
        <f>COUNTIFS(tbl_obsv[scientific_name],$J171)</f>
        <v>4</v>
      </c>
      <c r="L171" t="str">
        <f>_xlfn.XLOOKUP(tbl_scientific_name[[#This Row],[scientific_name]],tbl_obsv[scientific_name],tbl_obsv[category])</f>
        <v>Vascular Plant</v>
      </c>
      <c r="M171" t="str">
        <f>_xlfn.XLOOKUP(tbl_scientific_name[[#This Row],[scientific_name]],tbl_obsv[scientific_name],tbl_obsv[conservation_status])</f>
        <v>No Intervention</v>
      </c>
      <c r="N171" t="b">
        <f>_xlfn.XLOOKUP(tbl_scientific_name[[#This Row],[scientific_name]],tbl_obsv[scientific_name],tbl_obsv[is_protected])</f>
        <v>0</v>
      </c>
      <c r="O171" s="5">
        <f>_xlfn.XLOOKUP(tbl_scientific_name[[#This Row],[scientific_name]],tbl_obsv[scientific_name],tbl_obsv[observations])</f>
        <v>66</v>
      </c>
    </row>
    <row r="172" spans="1:15">
      <c r="A172" t="s">
        <v>175</v>
      </c>
      <c r="B172" t="s">
        <v>7</v>
      </c>
      <c r="C172">
        <v>151</v>
      </c>
      <c r="D172" t="s">
        <v>6122</v>
      </c>
      <c r="E172" t="s">
        <v>11066</v>
      </c>
      <c r="F172" t="b">
        <f>IF(tbl_obsv[[#This Row],[conservation_status]]&lt;&gt;"No Intervention",TRUE,FALSE)</f>
        <v>0</v>
      </c>
      <c r="J172" t="s">
        <v>177</v>
      </c>
      <c r="K172">
        <f>COUNTIFS(tbl_obsv[scientific_name],$J172)</f>
        <v>4</v>
      </c>
      <c r="L172" t="str">
        <f>_xlfn.XLOOKUP(tbl_scientific_name[[#This Row],[scientific_name]],tbl_obsv[scientific_name],tbl_obsv[category])</f>
        <v>Vascular Plant</v>
      </c>
      <c r="M172" t="str">
        <f>_xlfn.XLOOKUP(tbl_scientific_name[[#This Row],[scientific_name]],tbl_obsv[scientific_name],tbl_obsv[conservation_status])</f>
        <v>No Intervention</v>
      </c>
      <c r="N172" t="b">
        <f>_xlfn.XLOOKUP(tbl_scientific_name[[#This Row],[scientific_name]],tbl_obsv[scientific_name],tbl_obsv[is_protected])</f>
        <v>0</v>
      </c>
      <c r="O172" s="5">
        <f>_xlfn.XLOOKUP(tbl_scientific_name[[#This Row],[scientific_name]],tbl_obsv[scientific_name],tbl_obsv[observations])</f>
        <v>75</v>
      </c>
    </row>
    <row r="173" spans="1:15">
      <c r="A173" t="s">
        <v>176</v>
      </c>
      <c r="B173" t="s">
        <v>4</v>
      </c>
      <c r="C173">
        <v>66</v>
      </c>
      <c r="D173" t="s">
        <v>6122</v>
      </c>
      <c r="E173" t="s">
        <v>11066</v>
      </c>
      <c r="F173" t="b">
        <f>IF(tbl_obsv[[#This Row],[conservation_status]]&lt;&gt;"No Intervention",TRUE,FALSE)</f>
        <v>0</v>
      </c>
      <c r="J173" t="s">
        <v>178</v>
      </c>
      <c r="K173">
        <f>COUNTIFS(tbl_obsv[scientific_name],$J173)</f>
        <v>4</v>
      </c>
      <c r="L173" t="str">
        <f>_xlfn.XLOOKUP(tbl_scientific_name[[#This Row],[scientific_name]],tbl_obsv[scientific_name],tbl_obsv[category])</f>
        <v>Vascular Plant</v>
      </c>
      <c r="M173" t="str">
        <f>_xlfn.XLOOKUP(tbl_scientific_name[[#This Row],[scientific_name]],tbl_obsv[scientific_name],tbl_obsv[conservation_status])</f>
        <v>No Intervention</v>
      </c>
      <c r="N173" t="b">
        <f>_xlfn.XLOOKUP(tbl_scientific_name[[#This Row],[scientific_name]],tbl_obsv[scientific_name],tbl_obsv[is_protected])</f>
        <v>0</v>
      </c>
      <c r="O173" s="5">
        <f>_xlfn.XLOOKUP(tbl_scientific_name[[#This Row],[scientific_name]],tbl_obsv[scientific_name],tbl_obsv[observations])</f>
        <v>76</v>
      </c>
    </row>
    <row r="174" spans="1:15">
      <c r="A174" t="s">
        <v>177</v>
      </c>
      <c r="B174" t="s">
        <v>9</v>
      </c>
      <c r="C174">
        <v>75</v>
      </c>
      <c r="D174" t="s">
        <v>6122</v>
      </c>
      <c r="E174" t="s">
        <v>11066</v>
      </c>
      <c r="F174" t="b">
        <f>IF(tbl_obsv[[#This Row],[conservation_status]]&lt;&gt;"No Intervention",TRUE,FALSE)</f>
        <v>0</v>
      </c>
      <c r="J174" t="s">
        <v>179</v>
      </c>
      <c r="K174">
        <f>COUNTIFS(tbl_obsv[scientific_name],$J174)</f>
        <v>4</v>
      </c>
      <c r="L174" t="str">
        <f>_xlfn.XLOOKUP(tbl_scientific_name[[#This Row],[scientific_name]],tbl_obsv[scientific_name],tbl_obsv[category])</f>
        <v>Vascular Plant</v>
      </c>
      <c r="M174" t="str">
        <f>_xlfn.XLOOKUP(tbl_scientific_name[[#This Row],[scientific_name]],tbl_obsv[scientific_name],tbl_obsv[conservation_status])</f>
        <v>No Intervention</v>
      </c>
      <c r="N174" t="b">
        <f>_xlfn.XLOOKUP(tbl_scientific_name[[#This Row],[scientific_name]],tbl_obsv[scientific_name],tbl_obsv[is_protected])</f>
        <v>0</v>
      </c>
      <c r="O174" s="5">
        <f>_xlfn.XLOOKUP(tbl_scientific_name[[#This Row],[scientific_name]],tbl_obsv[scientific_name],tbl_obsv[observations])</f>
        <v>206</v>
      </c>
    </row>
    <row r="175" spans="1:15">
      <c r="A175" t="s">
        <v>178</v>
      </c>
      <c r="B175" t="s">
        <v>9</v>
      </c>
      <c r="C175">
        <v>76</v>
      </c>
      <c r="D175" t="s">
        <v>6122</v>
      </c>
      <c r="E175" t="s">
        <v>11066</v>
      </c>
      <c r="F175" t="b">
        <f>IF(tbl_obsv[[#This Row],[conservation_status]]&lt;&gt;"No Intervention",TRUE,FALSE)</f>
        <v>0</v>
      </c>
      <c r="J175" t="s">
        <v>180</v>
      </c>
      <c r="K175">
        <f>COUNTIFS(tbl_obsv[scientific_name],$J175)</f>
        <v>4</v>
      </c>
      <c r="L175" t="str">
        <f>_xlfn.XLOOKUP(tbl_scientific_name[[#This Row],[scientific_name]],tbl_obsv[scientific_name],tbl_obsv[category])</f>
        <v>Vascular Plant</v>
      </c>
      <c r="M175" t="str">
        <f>_xlfn.XLOOKUP(tbl_scientific_name[[#This Row],[scientific_name]],tbl_obsv[scientific_name],tbl_obsv[conservation_status])</f>
        <v>No Intervention</v>
      </c>
      <c r="N175" t="b">
        <f>_xlfn.XLOOKUP(tbl_scientific_name[[#This Row],[scientific_name]],tbl_obsv[scientific_name],tbl_obsv[is_protected])</f>
        <v>0</v>
      </c>
      <c r="O175" s="5">
        <f>_xlfn.XLOOKUP(tbl_scientific_name[[#This Row],[scientific_name]],tbl_obsv[scientific_name],tbl_obsv[observations])</f>
        <v>86</v>
      </c>
    </row>
    <row r="176" spans="1:15">
      <c r="A176" t="s">
        <v>179</v>
      </c>
      <c r="B176" t="s">
        <v>13</v>
      </c>
      <c r="C176">
        <v>206</v>
      </c>
      <c r="D176" t="s">
        <v>6122</v>
      </c>
      <c r="E176" t="s">
        <v>11066</v>
      </c>
      <c r="F176" t="b">
        <f>IF(tbl_obsv[[#This Row],[conservation_status]]&lt;&gt;"No Intervention",TRUE,FALSE)</f>
        <v>0</v>
      </c>
      <c r="J176" t="s">
        <v>181</v>
      </c>
      <c r="K176">
        <f>COUNTIFS(tbl_obsv[scientific_name],$J176)</f>
        <v>4</v>
      </c>
      <c r="L176" t="str">
        <f>_xlfn.XLOOKUP(tbl_scientific_name[[#This Row],[scientific_name]],tbl_obsv[scientific_name],tbl_obsv[category])</f>
        <v>Vascular Plant</v>
      </c>
      <c r="M176" t="str">
        <f>_xlfn.XLOOKUP(tbl_scientific_name[[#This Row],[scientific_name]],tbl_obsv[scientific_name],tbl_obsv[conservation_status])</f>
        <v>No Intervention</v>
      </c>
      <c r="N176" t="b">
        <f>_xlfn.XLOOKUP(tbl_scientific_name[[#This Row],[scientific_name]],tbl_obsv[scientific_name],tbl_obsv[is_protected])</f>
        <v>0</v>
      </c>
      <c r="O176" s="5">
        <f>_xlfn.XLOOKUP(tbl_scientific_name[[#This Row],[scientific_name]],tbl_obsv[scientific_name],tbl_obsv[observations])</f>
        <v>108</v>
      </c>
    </row>
    <row r="177" spans="1:15">
      <c r="A177" t="s">
        <v>180</v>
      </c>
      <c r="B177" t="s">
        <v>4</v>
      </c>
      <c r="C177">
        <v>86</v>
      </c>
      <c r="D177" t="s">
        <v>6122</v>
      </c>
      <c r="E177" t="s">
        <v>11066</v>
      </c>
      <c r="F177" t="b">
        <f>IF(tbl_obsv[[#This Row],[conservation_status]]&lt;&gt;"No Intervention",TRUE,FALSE)</f>
        <v>0</v>
      </c>
      <c r="J177" t="s">
        <v>182</v>
      </c>
      <c r="K177">
        <f>COUNTIFS(tbl_obsv[scientific_name],$J177)</f>
        <v>4</v>
      </c>
      <c r="L177" t="str">
        <f>_xlfn.XLOOKUP(tbl_scientific_name[[#This Row],[scientific_name]],tbl_obsv[scientific_name],tbl_obsv[category])</f>
        <v>Vascular Plant</v>
      </c>
      <c r="M177" t="str">
        <f>_xlfn.XLOOKUP(tbl_scientific_name[[#This Row],[scientific_name]],tbl_obsv[scientific_name],tbl_obsv[conservation_status])</f>
        <v>No Intervention</v>
      </c>
      <c r="N177" t="b">
        <f>_xlfn.XLOOKUP(tbl_scientific_name[[#This Row],[scientific_name]],tbl_obsv[scientific_name],tbl_obsv[is_protected])</f>
        <v>0</v>
      </c>
      <c r="O177" s="5">
        <f>_xlfn.XLOOKUP(tbl_scientific_name[[#This Row],[scientific_name]],tbl_obsv[scientific_name],tbl_obsv[observations])</f>
        <v>75</v>
      </c>
    </row>
    <row r="178" spans="1:15">
      <c r="A178" t="s">
        <v>181</v>
      </c>
      <c r="B178" t="s">
        <v>9</v>
      </c>
      <c r="C178">
        <v>108</v>
      </c>
      <c r="D178" t="s">
        <v>6122</v>
      </c>
      <c r="E178" t="s">
        <v>11066</v>
      </c>
      <c r="F178" t="b">
        <f>IF(tbl_obsv[[#This Row],[conservation_status]]&lt;&gt;"No Intervention",TRUE,FALSE)</f>
        <v>0</v>
      </c>
      <c r="J178" t="s">
        <v>183</v>
      </c>
      <c r="K178">
        <f>COUNTIFS(tbl_obsv[scientific_name],$J178)</f>
        <v>8</v>
      </c>
      <c r="L178" t="str">
        <f>_xlfn.XLOOKUP(tbl_scientific_name[[#This Row],[scientific_name]],tbl_obsv[scientific_name],tbl_obsv[category])</f>
        <v>Vascular Plant</v>
      </c>
      <c r="M178" t="str">
        <f>_xlfn.XLOOKUP(tbl_scientific_name[[#This Row],[scientific_name]],tbl_obsv[scientific_name],tbl_obsv[conservation_status])</f>
        <v>No Intervention</v>
      </c>
      <c r="N178" t="b">
        <f>_xlfn.XLOOKUP(tbl_scientific_name[[#This Row],[scientific_name]],tbl_obsv[scientific_name],tbl_obsv[is_protected])</f>
        <v>0</v>
      </c>
      <c r="O178" s="5">
        <f>_xlfn.XLOOKUP(tbl_scientific_name[[#This Row],[scientific_name]],tbl_obsv[scientific_name],tbl_obsv[observations])</f>
        <v>189</v>
      </c>
    </row>
    <row r="179" spans="1:15">
      <c r="A179" t="s">
        <v>182</v>
      </c>
      <c r="B179" t="s">
        <v>4</v>
      </c>
      <c r="C179">
        <v>75</v>
      </c>
      <c r="D179" t="s">
        <v>6122</v>
      </c>
      <c r="E179" t="s">
        <v>11066</v>
      </c>
      <c r="F179" t="b">
        <f>IF(tbl_obsv[[#This Row],[conservation_status]]&lt;&gt;"No Intervention",TRUE,FALSE)</f>
        <v>0</v>
      </c>
      <c r="J179" t="s">
        <v>184</v>
      </c>
      <c r="K179">
        <f>COUNTIFS(tbl_obsv[scientific_name],$J179)</f>
        <v>4</v>
      </c>
      <c r="L179" t="str">
        <f>_xlfn.XLOOKUP(tbl_scientific_name[[#This Row],[scientific_name]],tbl_obsv[scientific_name],tbl_obsv[category])</f>
        <v>Vascular Plant</v>
      </c>
      <c r="M179" t="str">
        <f>_xlfn.XLOOKUP(tbl_scientific_name[[#This Row],[scientific_name]],tbl_obsv[scientific_name],tbl_obsv[conservation_status])</f>
        <v>No Intervention</v>
      </c>
      <c r="N179" t="b">
        <f>_xlfn.XLOOKUP(tbl_scientific_name[[#This Row],[scientific_name]],tbl_obsv[scientific_name],tbl_obsv[is_protected])</f>
        <v>0</v>
      </c>
      <c r="O179" s="5">
        <f>_xlfn.XLOOKUP(tbl_scientific_name[[#This Row],[scientific_name]],tbl_obsv[scientific_name],tbl_obsv[observations])</f>
        <v>77</v>
      </c>
    </row>
    <row r="180" spans="1:15">
      <c r="A180" t="s">
        <v>183</v>
      </c>
      <c r="B180" t="s">
        <v>7</v>
      </c>
      <c r="C180">
        <v>189</v>
      </c>
      <c r="D180" t="s">
        <v>6122</v>
      </c>
      <c r="E180" t="s">
        <v>11066</v>
      </c>
      <c r="F180" t="b">
        <f>IF(tbl_obsv[[#This Row],[conservation_status]]&lt;&gt;"No Intervention",TRUE,FALSE)</f>
        <v>0</v>
      </c>
      <c r="J180" t="s">
        <v>185</v>
      </c>
      <c r="K180">
        <f>COUNTIFS(tbl_obsv[scientific_name],$J180)</f>
        <v>4</v>
      </c>
      <c r="L180" t="str">
        <f>_xlfn.XLOOKUP(tbl_scientific_name[[#This Row],[scientific_name]],tbl_obsv[scientific_name],tbl_obsv[category])</f>
        <v>Vascular Plant</v>
      </c>
      <c r="M180" t="str">
        <f>_xlfn.XLOOKUP(tbl_scientific_name[[#This Row],[scientific_name]],tbl_obsv[scientific_name],tbl_obsv[conservation_status])</f>
        <v>No Intervention</v>
      </c>
      <c r="N180" t="b">
        <f>_xlfn.XLOOKUP(tbl_scientific_name[[#This Row],[scientific_name]],tbl_obsv[scientific_name],tbl_obsv[is_protected])</f>
        <v>0</v>
      </c>
      <c r="O180" s="5">
        <f>_xlfn.XLOOKUP(tbl_scientific_name[[#This Row],[scientific_name]],tbl_obsv[scientific_name],tbl_obsv[observations])</f>
        <v>242</v>
      </c>
    </row>
    <row r="181" spans="1:15">
      <c r="A181" t="s">
        <v>184</v>
      </c>
      <c r="B181" t="s">
        <v>9</v>
      </c>
      <c r="C181">
        <v>77</v>
      </c>
      <c r="D181" t="s">
        <v>6122</v>
      </c>
      <c r="E181" t="s">
        <v>11066</v>
      </c>
      <c r="F181" t="b">
        <f>IF(tbl_obsv[[#This Row],[conservation_status]]&lt;&gt;"No Intervention",TRUE,FALSE)</f>
        <v>0</v>
      </c>
      <c r="J181" t="s">
        <v>186</v>
      </c>
      <c r="K181">
        <f>COUNTIFS(tbl_obsv[scientific_name],$J181)</f>
        <v>4</v>
      </c>
      <c r="L181" t="str">
        <f>_xlfn.XLOOKUP(tbl_scientific_name[[#This Row],[scientific_name]],tbl_obsv[scientific_name],tbl_obsv[category])</f>
        <v>Vascular Plant</v>
      </c>
      <c r="M181" t="str">
        <f>_xlfn.XLOOKUP(tbl_scientific_name[[#This Row],[scientific_name]],tbl_obsv[scientific_name],tbl_obsv[conservation_status])</f>
        <v>No Intervention</v>
      </c>
      <c r="N181" t="b">
        <f>_xlfn.XLOOKUP(tbl_scientific_name[[#This Row],[scientific_name]],tbl_obsv[scientific_name],tbl_obsv[is_protected])</f>
        <v>0</v>
      </c>
      <c r="O181" s="5">
        <f>_xlfn.XLOOKUP(tbl_scientific_name[[#This Row],[scientific_name]],tbl_obsv[scientific_name],tbl_obsv[observations])</f>
        <v>111</v>
      </c>
    </row>
    <row r="182" spans="1:15">
      <c r="A182" t="s">
        <v>185</v>
      </c>
      <c r="B182" t="s">
        <v>13</v>
      </c>
      <c r="C182">
        <v>242</v>
      </c>
      <c r="D182" t="s">
        <v>6122</v>
      </c>
      <c r="E182" t="s">
        <v>11066</v>
      </c>
      <c r="F182" t="b">
        <f>IF(tbl_obsv[[#This Row],[conservation_status]]&lt;&gt;"No Intervention",TRUE,FALSE)</f>
        <v>0</v>
      </c>
      <c r="J182" t="s">
        <v>187</v>
      </c>
      <c r="K182">
        <f>COUNTIFS(tbl_obsv[scientific_name],$J182)</f>
        <v>8</v>
      </c>
      <c r="L182" t="str">
        <f>_xlfn.XLOOKUP(tbl_scientific_name[[#This Row],[scientific_name]],tbl_obsv[scientific_name],tbl_obsv[category])</f>
        <v>Vascular Plant</v>
      </c>
      <c r="M182" t="str">
        <f>_xlfn.XLOOKUP(tbl_scientific_name[[#This Row],[scientific_name]],tbl_obsv[scientific_name],tbl_obsv[conservation_status])</f>
        <v>No Intervention</v>
      </c>
      <c r="N182" t="b">
        <f>_xlfn.XLOOKUP(tbl_scientific_name[[#This Row],[scientific_name]],tbl_obsv[scientific_name],tbl_obsv[is_protected])</f>
        <v>0</v>
      </c>
      <c r="O182" s="5">
        <f>_xlfn.XLOOKUP(tbl_scientific_name[[#This Row],[scientific_name]],tbl_obsv[scientific_name],tbl_obsv[observations])</f>
        <v>82</v>
      </c>
    </row>
    <row r="183" spans="1:15">
      <c r="A183" t="s">
        <v>186</v>
      </c>
      <c r="B183" t="s">
        <v>9</v>
      </c>
      <c r="C183">
        <v>111</v>
      </c>
      <c r="D183" t="s">
        <v>6122</v>
      </c>
      <c r="E183" t="s">
        <v>11066</v>
      </c>
      <c r="F183" t="b">
        <f>IF(tbl_obsv[[#This Row],[conservation_status]]&lt;&gt;"No Intervention",TRUE,FALSE)</f>
        <v>0</v>
      </c>
      <c r="J183" t="s">
        <v>188</v>
      </c>
      <c r="K183">
        <f>COUNTIFS(tbl_obsv[scientific_name],$J183)</f>
        <v>4</v>
      </c>
      <c r="L183" t="str">
        <f>_xlfn.XLOOKUP(tbl_scientific_name[[#This Row],[scientific_name]],tbl_obsv[scientific_name],tbl_obsv[category])</f>
        <v>Vascular Plant</v>
      </c>
      <c r="M183" t="str">
        <f>_xlfn.XLOOKUP(tbl_scientific_name[[#This Row],[scientific_name]],tbl_obsv[scientific_name],tbl_obsv[conservation_status])</f>
        <v>Species of Concern</v>
      </c>
      <c r="N183" t="b">
        <f>_xlfn.XLOOKUP(tbl_scientific_name[[#This Row],[scientific_name]],tbl_obsv[scientific_name],tbl_obsv[is_protected])</f>
        <v>1</v>
      </c>
      <c r="O183" s="5">
        <f>_xlfn.XLOOKUP(tbl_scientific_name[[#This Row],[scientific_name]],tbl_obsv[scientific_name],tbl_obsv[observations])</f>
        <v>120</v>
      </c>
    </row>
    <row r="184" spans="1:15">
      <c r="A184" t="s">
        <v>187</v>
      </c>
      <c r="B184" t="s">
        <v>4</v>
      </c>
      <c r="C184">
        <v>82</v>
      </c>
      <c r="D184" t="s">
        <v>6122</v>
      </c>
      <c r="E184" t="s">
        <v>11066</v>
      </c>
      <c r="F184" t="b">
        <f>IF(tbl_obsv[[#This Row],[conservation_status]]&lt;&gt;"No Intervention",TRUE,FALSE)</f>
        <v>0</v>
      </c>
      <c r="J184" t="s">
        <v>189</v>
      </c>
      <c r="K184">
        <f>COUNTIFS(tbl_obsv[scientific_name],$J184)</f>
        <v>4</v>
      </c>
      <c r="L184" t="str">
        <f>_xlfn.XLOOKUP(tbl_scientific_name[[#This Row],[scientific_name]],tbl_obsv[scientific_name],tbl_obsv[category])</f>
        <v>Vascular Plant</v>
      </c>
      <c r="M184" t="str">
        <f>_xlfn.XLOOKUP(tbl_scientific_name[[#This Row],[scientific_name]],tbl_obsv[scientific_name],tbl_obsv[conservation_status])</f>
        <v>No Intervention</v>
      </c>
      <c r="N184" t="b">
        <f>_xlfn.XLOOKUP(tbl_scientific_name[[#This Row],[scientific_name]],tbl_obsv[scientific_name],tbl_obsv[is_protected])</f>
        <v>0</v>
      </c>
      <c r="O184" s="5">
        <f>_xlfn.XLOOKUP(tbl_scientific_name[[#This Row],[scientific_name]],tbl_obsv[scientific_name],tbl_obsv[observations])</f>
        <v>70</v>
      </c>
    </row>
    <row r="185" spans="1:15">
      <c r="A185" t="s">
        <v>188</v>
      </c>
      <c r="B185" t="s">
        <v>7</v>
      </c>
      <c r="C185">
        <v>120</v>
      </c>
      <c r="D185" t="s">
        <v>6122</v>
      </c>
      <c r="E185" t="s">
        <v>5560</v>
      </c>
      <c r="F185" t="b">
        <f>IF(tbl_obsv[[#This Row],[conservation_status]]&lt;&gt;"No Intervention",TRUE,FALSE)</f>
        <v>1</v>
      </c>
      <c r="J185" t="s">
        <v>190</v>
      </c>
      <c r="K185">
        <f>COUNTIFS(tbl_obsv[scientific_name],$J185)</f>
        <v>4</v>
      </c>
      <c r="L185" t="str">
        <f>_xlfn.XLOOKUP(tbl_scientific_name[[#This Row],[scientific_name]],tbl_obsv[scientific_name],tbl_obsv[category])</f>
        <v>Vascular Plant</v>
      </c>
      <c r="M185" t="str">
        <f>_xlfn.XLOOKUP(tbl_scientific_name[[#This Row],[scientific_name]],tbl_obsv[scientific_name],tbl_obsv[conservation_status])</f>
        <v>No Intervention</v>
      </c>
      <c r="N185" t="b">
        <f>_xlfn.XLOOKUP(tbl_scientific_name[[#This Row],[scientific_name]],tbl_obsv[scientific_name],tbl_obsv[is_protected])</f>
        <v>0</v>
      </c>
      <c r="O185" s="5">
        <f>_xlfn.XLOOKUP(tbl_scientific_name[[#This Row],[scientific_name]],tbl_obsv[scientific_name],tbl_obsv[observations])</f>
        <v>243</v>
      </c>
    </row>
    <row r="186" spans="1:15">
      <c r="A186" t="s">
        <v>189</v>
      </c>
      <c r="B186" t="s">
        <v>4</v>
      </c>
      <c r="C186">
        <v>70</v>
      </c>
      <c r="D186" t="s">
        <v>6122</v>
      </c>
      <c r="E186" t="s">
        <v>11066</v>
      </c>
      <c r="F186" t="b">
        <f>IF(tbl_obsv[[#This Row],[conservation_status]]&lt;&gt;"No Intervention",TRUE,FALSE)</f>
        <v>0</v>
      </c>
      <c r="J186" t="s">
        <v>191</v>
      </c>
      <c r="K186">
        <f>COUNTIFS(tbl_obsv[scientific_name],$J186)</f>
        <v>4</v>
      </c>
      <c r="L186" t="str">
        <f>_xlfn.XLOOKUP(tbl_scientific_name[[#This Row],[scientific_name]],tbl_obsv[scientific_name],tbl_obsv[category])</f>
        <v>Vascular Plant</v>
      </c>
      <c r="M186" t="str">
        <f>_xlfn.XLOOKUP(tbl_scientific_name[[#This Row],[scientific_name]],tbl_obsv[scientific_name],tbl_obsv[conservation_status])</f>
        <v>No Intervention</v>
      </c>
      <c r="N186" t="b">
        <f>_xlfn.XLOOKUP(tbl_scientific_name[[#This Row],[scientific_name]],tbl_obsv[scientific_name],tbl_obsv[is_protected])</f>
        <v>0</v>
      </c>
      <c r="O186" s="5">
        <f>_xlfn.XLOOKUP(tbl_scientific_name[[#This Row],[scientific_name]],tbl_obsv[scientific_name],tbl_obsv[observations])</f>
        <v>114</v>
      </c>
    </row>
    <row r="187" spans="1:15">
      <c r="A187" t="s">
        <v>190</v>
      </c>
      <c r="B187" t="s">
        <v>13</v>
      </c>
      <c r="C187">
        <v>243</v>
      </c>
      <c r="D187" t="s">
        <v>6122</v>
      </c>
      <c r="E187" t="s">
        <v>11066</v>
      </c>
      <c r="F187" t="b">
        <f>IF(tbl_obsv[[#This Row],[conservation_status]]&lt;&gt;"No Intervention",TRUE,FALSE)</f>
        <v>0</v>
      </c>
      <c r="J187" t="s">
        <v>192</v>
      </c>
      <c r="K187">
        <f>COUNTIFS(tbl_obsv[scientific_name],$J187)</f>
        <v>4</v>
      </c>
      <c r="L187" t="str">
        <f>_xlfn.XLOOKUP(tbl_scientific_name[[#This Row],[scientific_name]],tbl_obsv[scientific_name],tbl_obsv[category])</f>
        <v>Vascular Plant</v>
      </c>
      <c r="M187" t="str">
        <f>_xlfn.XLOOKUP(tbl_scientific_name[[#This Row],[scientific_name]],tbl_obsv[scientific_name],tbl_obsv[conservation_status])</f>
        <v>No Intervention</v>
      </c>
      <c r="N187" t="b">
        <f>_xlfn.XLOOKUP(tbl_scientific_name[[#This Row],[scientific_name]],tbl_obsv[scientific_name],tbl_obsv[is_protected])</f>
        <v>0</v>
      </c>
      <c r="O187" s="5">
        <f>_xlfn.XLOOKUP(tbl_scientific_name[[#This Row],[scientific_name]],tbl_obsv[scientific_name],tbl_obsv[observations])</f>
        <v>110</v>
      </c>
    </row>
    <row r="188" spans="1:15">
      <c r="A188" t="s">
        <v>191</v>
      </c>
      <c r="B188" t="s">
        <v>9</v>
      </c>
      <c r="C188">
        <v>114</v>
      </c>
      <c r="D188" t="s">
        <v>6122</v>
      </c>
      <c r="E188" t="s">
        <v>11066</v>
      </c>
      <c r="F188" t="b">
        <f>IF(tbl_obsv[[#This Row],[conservation_status]]&lt;&gt;"No Intervention",TRUE,FALSE)</f>
        <v>0</v>
      </c>
      <c r="J188" t="s">
        <v>193</v>
      </c>
      <c r="K188">
        <f>COUNTIFS(tbl_obsv[scientific_name],$J188)</f>
        <v>4</v>
      </c>
      <c r="L188" t="str">
        <f>_xlfn.XLOOKUP(tbl_scientific_name[[#This Row],[scientific_name]],tbl_obsv[scientific_name],tbl_obsv[category])</f>
        <v>Vascular Plant</v>
      </c>
      <c r="M188" t="str">
        <f>_xlfn.XLOOKUP(tbl_scientific_name[[#This Row],[scientific_name]],tbl_obsv[scientific_name],tbl_obsv[conservation_status])</f>
        <v>No Intervention</v>
      </c>
      <c r="N188" t="b">
        <f>_xlfn.XLOOKUP(tbl_scientific_name[[#This Row],[scientific_name]],tbl_obsv[scientific_name],tbl_obsv[is_protected])</f>
        <v>0</v>
      </c>
      <c r="O188" s="5">
        <f>_xlfn.XLOOKUP(tbl_scientific_name[[#This Row],[scientific_name]],tbl_obsv[scientific_name],tbl_obsv[observations])</f>
        <v>276</v>
      </c>
    </row>
    <row r="189" spans="1:15">
      <c r="A189" t="s">
        <v>192</v>
      </c>
      <c r="B189" t="s">
        <v>9</v>
      </c>
      <c r="C189">
        <v>110</v>
      </c>
      <c r="D189" t="s">
        <v>6122</v>
      </c>
      <c r="E189" t="s">
        <v>11066</v>
      </c>
      <c r="F189" t="b">
        <f>IF(tbl_obsv[[#This Row],[conservation_status]]&lt;&gt;"No Intervention",TRUE,FALSE)</f>
        <v>0</v>
      </c>
      <c r="J189" t="s">
        <v>194</v>
      </c>
      <c r="K189">
        <f>COUNTIFS(tbl_obsv[scientific_name],$J189)</f>
        <v>8</v>
      </c>
      <c r="L189" t="str">
        <f>_xlfn.XLOOKUP(tbl_scientific_name[[#This Row],[scientific_name]],tbl_obsv[scientific_name],tbl_obsv[category])</f>
        <v>Bird</v>
      </c>
      <c r="M189" t="str">
        <f>_xlfn.XLOOKUP(tbl_scientific_name[[#This Row],[scientific_name]],tbl_obsv[scientific_name],tbl_obsv[conservation_status])</f>
        <v>No Intervention</v>
      </c>
      <c r="N189" t="b">
        <f>_xlfn.XLOOKUP(tbl_scientific_name[[#This Row],[scientific_name]],tbl_obsv[scientific_name],tbl_obsv[is_protected])</f>
        <v>0</v>
      </c>
      <c r="O189" s="5">
        <f>_xlfn.XLOOKUP(tbl_scientific_name[[#This Row],[scientific_name]],tbl_obsv[scientific_name],tbl_obsv[observations])</f>
        <v>239</v>
      </c>
    </row>
    <row r="190" spans="1:15">
      <c r="A190" t="s">
        <v>193</v>
      </c>
      <c r="B190" t="s">
        <v>13</v>
      </c>
      <c r="C190">
        <v>276</v>
      </c>
      <c r="D190" t="s">
        <v>6122</v>
      </c>
      <c r="E190" t="s">
        <v>11066</v>
      </c>
      <c r="F190" t="b">
        <f>IF(tbl_obsv[[#This Row],[conservation_status]]&lt;&gt;"No Intervention",TRUE,FALSE)</f>
        <v>0</v>
      </c>
      <c r="J190" t="s">
        <v>195</v>
      </c>
      <c r="K190">
        <f>COUNTIFS(tbl_obsv[scientific_name],$J190)</f>
        <v>4</v>
      </c>
      <c r="L190" t="str">
        <f>_xlfn.XLOOKUP(tbl_scientific_name[[#This Row],[scientific_name]],tbl_obsv[scientific_name],tbl_obsv[category])</f>
        <v>Vascular Plant</v>
      </c>
      <c r="M190" t="str">
        <f>_xlfn.XLOOKUP(tbl_scientific_name[[#This Row],[scientific_name]],tbl_obsv[scientific_name],tbl_obsv[conservation_status])</f>
        <v>No Intervention</v>
      </c>
      <c r="N190" t="b">
        <f>_xlfn.XLOOKUP(tbl_scientific_name[[#This Row],[scientific_name]],tbl_obsv[scientific_name],tbl_obsv[is_protected])</f>
        <v>0</v>
      </c>
      <c r="O190" s="5">
        <f>_xlfn.XLOOKUP(tbl_scientific_name[[#This Row],[scientific_name]],tbl_obsv[scientific_name],tbl_obsv[observations])</f>
        <v>74</v>
      </c>
    </row>
    <row r="191" spans="1:15">
      <c r="A191" t="s">
        <v>194</v>
      </c>
      <c r="B191" t="s">
        <v>13</v>
      </c>
      <c r="C191">
        <v>239</v>
      </c>
      <c r="D191" t="s">
        <v>5644</v>
      </c>
      <c r="E191" t="s">
        <v>11066</v>
      </c>
      <c r="F191" t="b">
        <f>IF(tbl_obsv[[#This Row],[conservation_status]]&lt;&gt;"No Intervention",TRUE,FALSE)</f>
        <v>0</v>
      </c>
      <c r="J191" t="s">
        <v>196</v>
      </c>
      <c r="K191">
        <f>COUNTIFS(tbl_obsv[scientific_name],$J191)</f>
        <v>4</v>
      </c>
      <c r="L191" t="str">
        <f>_xlfn.XLOOKUP(tbl_scientific_name[[#This Row],[scientific_name]],tbl_obsv[scientific_name],tbl_obsv[category])</f>
        <v>Vascular Plant</v>
      </c>
      <c r="M191" t="str">
        <f>_xlfn.XLOOKUP(tbl_scientific_name[[#This Row],[scientific_name]],tbl_obsv[scientific_name],tbl_obsv[conservation_status])</f>
        <v>No Intervention</v>
      </c>
      <c r="N191" t="b">
        <f>_xlfn.XLOOKUP(tbl_scientific_name[[#This Row],[scientific_name]],tbl_obsv[scientific_name],tbl_obsv[is_protected])</f>
        <v>0</v>
      </c>
      <c r="O191" s="5">
        <f>_xlfn.XLOOKUP(tbl_scientific_name[[#This Row],[scientific_name]],tbl_obsv[scientific_name],tbl_obsv[observations])</f>
        <v>265</v>
      </c>
    </row>
    <row r="192" spans="1:15">
      <c r="A192" t="s">
        <v>195</v>
      </c>
      <c r="B192" t="s">
        <v>4</v>
      </c>
      <c r="C192">
        <v>74</v>
      </c>
      <c r="D192" t="s">
        <v>6122</v>
      </c>
      <c r="E192" t="s">
        <v>11066</v>
      </c>
      <c r="F192" t="b">
        <f>IF(tbl_obsv[[#This Row],[conservation_status]]&lt;&gt;"No Intervention",TRUE,FALSE)</f>
        <v>0</v>
      </c>
      <c r="J192" t="s">
        <v>197</v>
      </c>
      <c r="K192">
        <f>COUNTIFS(tbl_obsv[scientific_name],$J192)</f>
        <v>4</v>
      </c>
      <c r="L192" t="str">
        <f>_xlfn.XLOOKUP(tbl_scientific_name[[#This Row],[scientific_name]],tbl_obsv[scientific_name],tbl_obsv[category])</f>
        <v>Vascular Plant</v>
      </c>
      <c r="M192" t="str">
        <f>_xlfn.XLOOKUP(tbl_scientific_name[[#This Row],[scientific_name]],tbl_obsv[scientific_name],tbl_obsv[conservation_status])</f>
        <v>No Intervention</v>
      </c>
      <c r="N192" t="b">
        <f>_xlfn.XLOOKUP(tbl_scientific_name[[#This Row],[scientific_name]],tbl_obsv[scientific_name],tbl_obsv[is_protected])</f>
        <v>0</v>
      </c>
      <c r="O192" s="5">
        <f>_xlfn.XLOOKUP(tbl_scientific_name[[#This Row],[scientific_name]],tbl_obsv[scientific_name],tbl_obsv[observations])</f>
        <v>237</v>
      </c>
    </row>
    <row r="193" spans="1:15">
      <c r="A193" t="s">
        <v>196</v>
      </c>
      <c r="B193" t="s">
        <v>13</v>
      </c>
      <c r="C193">
        <v>265</v>
      </c>
      <c r="D193" t="s">
        <v>6122</v>
      </c>
      <c r="E193" t="s">
        <v>11066</v>
      </c>
      <c r="F193" t="b">
        <f>IF(tbl_obsv[[#This Row],[conservation_status]]&lt;&gt;"No Intervention",TRUE,FALSE)</f>
        <v>0</v>
      </c>
      <c r="J193" t="s">
        <v>198</v>
      </c>
      <c r="K193">
        <f>COUNTIFS(tbl_obsv[scientific_name],$J193)</f>
        <v>4</v>
      </c>
      <c r="L193" t="str">
        <f>_xlfn.XLOOKUP(tbl_scientific_name[[#This Row],[scientific_name]],tbl_obsv[scientific_name],tbl_obsv[category])</f>
        <v>Vascular Plant</v>
      </c>
      <c r="M193" t="str">
        <f>_xlfn.XLOOKUP(tbl_scientific_name[[#This Row],[scientific_name]],tbl_obsv[scientific_name],tbl_obsv[conservation_status])</f>
        <v>No Intervention</v>
      </c>
      <c r="N193" t="b">
        <f>_xlfn.XLOOKUP(tbl_scientific_name[[#This Row],[scientific_name]],tbl_obsv[scientific_name],tbl_obsv[is_protected])</f>
        <v>0</v>
      </c>
      <c r="O193" s="5">
        <f>_xlfn.XLOOKUP(tbl_scientific_name[[#This Row],[scientific_name]],tbl_obsv[scientific_name],tbl_obsv[observations])</f>
        <v>29</v>
      </c>
    </row>
    <row r="194" spans="1:15">
      <c r="A194" t="s">
        <v>197</v>
      </c>
      <c r="B194" t="s">
        <v>13</v>
      </c>
      <c r="C194">
        <v>237</v>
      </c>
      <c r="D194" t="s">
        <v>6122</v>
      </c>
      <c r="E194" t="s">
        <v>11066</v>
      </c>
      <c r="F194" t="b">
        <f>IF(tbl_obsv[[#This Row],[conservation_status]]&lt;&gt;"No Intervention",TRUE,FALSE)</f>
        <v>0</v>
      </c>
      <c r="J194" t="s">
        <v>199</v>
      </c>
      <c r="K194">
        <f>COUNTIFS(tbl_obsv[scientific_name],$J194)</f>
        <v>8</v>
      </c>
      <c r="L194" t="str">
        <f>_xlfn.XLOOKUP(tbl_scientific_name[[#This Row],[scientific_name]],tbl_obsv[scientific_name],tbl_obsv[category])</f>
        <v>Bird</v>
      </c>
      <c r="M194" t="str">
        <f>_xlfn.XLOOKUP(tbl_scientific_name[[#This Row],[scientific_name]],tbl_obsv[scientific_name],tbl_obsv[conservation_status])</f>
        <v>No Intervention</v>
      </c>
      <c r="N194" t="b">
        <f>_xlfn.XLOOKUP(tbl_scientific_name[[#This Row],[scientific_name]],tbl_obsv[scientific_name],tbl_obsv[is_protected])</f>
        <v>0</v>
      </c>
      <c r="O194" s="5">
        <f>_xlfn.XLOOKUP(tbl_scientific_name[[#This Row],[scientific_name]],tbl_obsv[scientific_name],tbl_obsv[observations])</f>
        <v>233</v>
      </c>
    </row>
    <row r="195" spans="1:15">
      <c r="A195" t="s">
        <v>198</v>
      </c>
      <c r="B195" t="s">
        <v>4</v>
      </c>
      <c r="C195">
        <v>29</v>
      </c>
      <c r="D195" t="s">
        <v>6122</v>
      </c>
      <c r="E195" t="s">
        <v>11066</v>
      </c>
      <c r="F195" t="b">
        <f>IF(tbl_obsv[[#This Row],[conservation_status]]&lt;&gt;"No Intervention",TRUE,FALSE)</f>
        <v>0</v>
      </c>
      <c r="J195" t="s">
        <v>200</v>
      </c>
      <c r="K195">
        <f>COUNTIFS(tbl_obsv[scientific_name],$J195)</f>
        <v>4</v>
      </c>
      <c r="L195" t="str">
        <f>_xlfn.XLOOKUP(tbl_scientific_name[[#This Row],[scientific_name]],tbl_obsv[scientific_name],tbl_obsv[category])</f>
        <v>Vascular Plant</v>
      </c>
      <c r="M195" t="str">
        <f>_xlfn.XLOOKUP(tbl_scientific_name[[#This Row],[scientific_name]],tbl_obsv[scientific_name],tbl_obsv[conservation_status])</f>
        <v>No Intervention</v>
      </c>
      <c r="N195" t="b">
        <f>_xlfn.XLOOKUP(tbl_scientific_name[[#This Row],[scientific_name]],tbl_obsv[scientific_name],tbl_obsv[is_protected])</f>
        <v>0</v>
      </c>
      <c r="O195" s="5">
        <f>_xlfn.XLOOKUP(tbl_scientific_name[[#This Row],[scientific_name]],tbl_obsv[scientific_name],tbl_obsv[observations])</f>
        <v>25</v>
      </c>
    </row>
    <row r="196" spans="1:15">
      <c r="A196" t="s">
        <v>199</v>
      </c>
      <c r="B196" t="s">
        <v>13</v>
      </c>
      <c r="C196">
        <v>233</v>
      </c>
      <c r="D196" t="s">
        <v>5644</v>
      </c>
      <c r="E196" t="s">
        <v>11066</v>
      </c>
      <c r="F196" t="b">
        <f>IF(tbl_obsv[[#This Row],[conservation_status]]&lt;&gt;"No Intervention",TRUE,FALSE)</f>
        <v>0</v>
      </c>
      <c r="J196" t="s">
        <v>201</v>
      </c>
      <c r="K196">
        <f>COUNTIFS(tbl_obsv[scientific_name],$J196)</f>
        <v>4</v>
      </c>
      <c r="L196" t="str">
        <f>_xlfn.XLOOKUP(tbl_scientific_name[[#This Row],[scientific_name]],tbl_obsv[scientific_name],tbl_obsv[category])</f>
        <v>Vascular Plant</v>
      </c>
      <c r="M196" t="str">
        <f>_xlfn.XLOOKUP(tbl_scientific_name[[#This Row],[scientific_name]],tbl_obsv[scientific_name],tbl_obsv[conservation_status])</f>
        <v>No Intervention</v>
      </c>
      <c r="N196" t="b">
        <f>_xlfn.XLOOKUP(tbl_scientific_name[[#This Row],[scientific_name]],tbl_obsv[scientific_name],tbl_obsv[is_protected])</f>
        <v>0</v>
      </c>
      <c r="O196" s="5">
        <f>_xlfn.XLOOKUP(tbl_scientific_name[[#This Row],[scientific_name]],tbl_obsv[scientific_name],tbl_obsv[observations])</f>
        <v>73</v>
      </c>
    </row>
    <row r="197" spans="1:15">
      <c r="A197" t="s">
        <v>200</v>
      </c>
      <c r="B197" t="s">
        <v>4</v>
      </c>
      <c r="C197">
        <v>25</v>
      </c>
      <c r="D197" t="s">
        <v>6122</v>
      </c>
      <c r="E197" t="s">
        <v>11066</v>
      </c>
      <c r="F197" t="b">
        <f>IF(tbl_obsv[[#This Row],[conservation_status]]&lt;&gt;"No Intervention",TRUE,FALSE)</f>
        <v>0</v>
      </c>
      <c r="J197" t="s">
        <v>202</v>
      </c>
      <c r="K197">
        <f>COUNTIFS(tbl_obsv[scientific_name],$J197)</f>
        <v>4</v>
      </c>
      <c r="L197" t="str">
        <f>_xlfn.XLOOKUP(tbl_scientific_name[[#This Row],[scientific_name]],tbl_obsv[scientific_name],tbl_obsv[category])</f>
        <v>Vascular Plant</v>
      </c>
      <c r="M197" t="str">
        <f>_xlfn.XLOOKUP(tbl_scientific_name[[#This Row],[scientific_name]],tbl_obsv[scientific_name],tbl_obsv[conservation_status])</f>
        <v>No Intervention</v>
      </c>
      <c r="N197" t="b">
        <f>_xlfn.XLOOKUP(tbl_scientific_name[[#This Row],[scientific_name]],tbl_obsv[scientific_name],tbl_obsv[is_protected])</f>
        <v>0</v>
      </c>
      <c r="O197" s="5">
        <f>_xlfn.XLOOKUP(tbl_scientific_name[[#This Row],[scientific_name]],tbl_obsv[scientific_name],tbl_obsv[observations])</f>
        <v>254</v>
      </c>
    </row>
    <row r="198" spans="1:15">
      <c r="A198" t="s">
        <v>201</v>
      </c>
      <c r="B198" t="s">
        <v>4</v>
      </c>
      <c r="C198">
        <v>73</v>
      </c>
      <c r="D198" t="s">
        <v>6122</v>
      </c>
      <c r="E198" t="s">
        <v>11066</v>
      </c>
      <c r="F198" t="b">
        <f>IF(tbl_obsv[[#This Row],[conservation_status]]&lt;&gt;"No Intervention",TRUE,FALSE)</f>
        <v>0</v>
      </c>
      <c r="J198" t="s">
        <v>203</v>
      </c>
      <c r="K198">
        <f>COUNTIFS(tbl_obsv[scientific_name],$J198)</f>
        <v>8</v>
      </c>
      <c r="L198" t="str">
        <f>_xlfn.XLOOKUP(tbl_scientific_name[[#This Row],[scientific_name]],tbl_obsv[scientific_name],tbl_obsv[category])</f>
        <v>Mammal</v>
      </c>
      <c r="M198" t="str">
        <f>_xlfn.XLOOKUP(tbl_scientific_name[[#This Row],[scientific_name]],tbl_obsv[scientific_name],tbl_obsv[conservation_status])</f>
        <v>No Intervention</v>
      </c>
      <c r="N198" t="b">
        <f>_xlfn.XLOOKUP(tbl_scientific_name[[#This Row],[scientific_name]],tbl_obsv[scientific_name],tbl_obsv[is_protected])</f>
        <v>0</v>
      </c>
      <c r="O198" s="5">
        <f>_xlfn.XLOOKUP(tbl_scientific_name[[#This Row],[scientific_name]],tbl_obsv[scientific_name],tbl_obsv[observations])</f>
        <v>118</v>
      </c>
    </row>
    <row r="199" spans="1:15">
      <c r="A199" t="s">
        <v>202</v>
      </c>
      <c r="B199" t="s">
        <v>13</v>
      </c>
      <c r="C199">
        <v>254</v>
      </c>
      <c r="D199" t="s">
        <v>6122</v>
      </c>
      <c r="E199" t="s">
        <v>11066</v>
      </c>
      <c r="F199" t="b">
        <f>IF(tbl_obsv[[#This Row],[conservation_status]]&lt;&gt;"No Intervention",TRUE,FALSE)</f>
        <v>0</v>
      </c>
      <c r="J199" t="s">
        <v>204</v>
      </c>
      <c r="K199">
        <f>COUNTIFS(tbl_obsv[scientific_name],$J199)</f>
        <v>7</v>
      </c>
      <c r="L199" t="str">
        <f>_xlfn.XLOOKUP(tbl_scientific_name[[#This Row],[scientific_name]],tbl_obsv[scientific_name],tbl_obsv[category])</f>
        <v>Vascular Plant</v>
      </c>
      <c r="M199" t="str">
        <f>_xlfn.XLOOKUP(tbl_scientific_name[[#This Row],[scientific_name]],tbl_obsv[scientific_name],tbl_obsv[conservation_status])</f>
        <v>No Intervention</v>
      </c>
      <c r="N199" t="b">
        <f>_xlfn.XLOOKUP(tbl_scientific_name[[#This Row],[scientific_name]],tbl_obsv[scientific_name],tbl_obsv[is_protected])</f>
        <v>0</v>
      </c>
      <c r="O199" s="5">
        <f>_xlfn.XLOOKUP(tbl_scientific_name[[#This Row],[scientific_name]],tbl_obsv[scientific_name],tbl_obsv[observations])</f>
        <v>154</v>
      </c>
    </row>
    <row r="200" spans="1:15">
      <c r="A200" t="s">
        <v>203</v>
      </c>
      <c r="B200" t="s">
        <v>9</v>
      </c>
      <c r="C200">
        <v>118</v>
      </c>
      <c r="D200" t="s">
        <v>5551</v>
      </c>
      <c r="E200" t="s">
        <v>11066</v>
      </c>
      <c r="F200" t="b">
        <f>IF(tbl_obsv[[#This Row],[conservation_status]]&lt;&gt;"No Intervention",TRUE,FALSE)</f>
        <v>0</v>
      </c>
      <c r="J200" t="s">
        <v>205</v>
      </c>
      <c r="K200">
        <f>COUNTIFS(tbl_obsv[scientific_name],$J200)</f>
        <v>8</v>
      </c>
      <c r="L200" t="str">
        <f>_xlfn.XLOOKUP(tbl_scientific_name[[#This Row],[scientific_name]],tbl_obsv[scientific_name],tbl_obsv[category])</f>
        <v>Bird</v>
      </c>
      <c r="M200" t="str">
        <f>_xlfn.XLOOKUP(tbl_scientific_name[[#This Row],[scientific_name]],tbl_obsv[scientific_name],tbl_obsv[conservation_status])</f>
        <v>Species of Concern</v>
      </c>
      <c r="N200" t="b">
        <f>_xlfn.XLOOKUP(tbl_scientific_name[[#This Row],[scientific_name]],tbl_obsv[scientific_name],tbl_obsv[is_protected])</f>
        <v>1</v>
      </c>
      <c r="O200" s="5">
        <f>_xlfn.XLOOKUP(tbl_scientific_name[[#This Row],[scientific_name]],tbl_obsv[scientific_name],tbl_obsv[observations])</f>
        <v>134</v>
      </c>
    </row>
    <row r="201" spans="1:15">
      <c r="A201" t="s">
        <v>204</v>
      </c>
      <c r="B201" t="s">
        <v>7</v>
      </c>
      <c r="C201">
        <v>154</v>
      </c>
      <c r="D201" t="s">
        <v>6122</v>
      </c>
      <c r="E201" t="s">
        <v>11066</v>
      </c>
      <c r="F201" t="b">
        <f>IF(tbl_obsv[[#This Row],[conservation_status]]&lt;&gt;"No Intervention",TRUE,FALSE)</f>
        <v>0</v>
      </c>
      <c r="J201" t="s">
        <v>206</v>
      </c>
      <c r="K201">
        <f>COUNTIFS(tbl_obsv[scientific_name],$J201)</f>
        <v>4</v>
      </c>
      <c r="L201" t="str">
        <f>_xlfn.XLOOKUP(tbl_scientific_name[[#This Row],[scientific_name]],tbl_obsv[scientific_name],tbl_obsv[category])</f>
        <v>Vascular Plant</v>
      </c>
      <c r="M201" t="str">
        <f>_xlfn.XLOOKUP(tbl_scientific_name[[#This Row],[scientific_name]],tbl_obsv[scientific_name],tbl_obsv[conservation_status])</f>
        <v>No Intervention</v>
      </c>
      <c r="N201" t="b">
        <f>_xlfn.XLOOKUP(tbl_scientific_name[[#This Row],[scientific_name]],tbl_obsv[scientific_name],tbl_obsv[is_protected])</f>
        <v>0</v>
      </c>
      <c r="O201" s="5">
        <f>_xlfn.XLOOKUP(tbl_scientific_name[[#This Row],[scientific_name]],tbl_obsv[scientific_name],tbl_obsv[observations])</f>
        <v>220</v>
      </c>
    </row>
    <row r="202" spans="1:15">
      <c r="A202" t="s">
        <v>205</v>
      </c>
      <c r="B202" t="s">
        <v>7</v>
      </c>
      <c r="C202">
        <v>134</v>
      </c>
      <c r="D202" t="s">
        <v>5644</v>
      </c>
      <c r="E202" t="s">
        <v>5560</v>
      </c>
      <c r="F202" t="b">
        <f>IF(tbl_obsv[[#This Row],[conservation_status]]&lt;&gt;"No Intervention",TRUE,FALSE)</f>
        <v>1</v>
      </c>
      <c r="J202" t="s">
        <v>207</v>
      </c>
      <c r="K202">
        <f>COUNTIFS(tbl_obsv[scientific_name],$J202)</f>
        <v>4</v>
      </c>
      <c r="L202" t="str">
        <f>_xlfn.XLOOKUP(tbl_scientific_name[[#This Row],[scientific_name]],tbl_obsv[scientific_name],tbl_obsv[category])</f>
        <v>Bird</v>
      </c>
      <c r="M202" t="str">
        <f>_xlfn.XLOOKUP(tbl_scientific_name[[#This Row],[scientific_name]],tbl_obsv[scientific_name],tbl_obsv[conservation_status])</f>
        <v>No Intervention</v>
      </c>
      <c r="N202" t="b">
        <f>_xlfn.XLOOKUP(tbl_scientific_name[[#This Row],[scientific_name]],tbl_obsv[scientific_name],tbl_obsv[is_protected])</f>
        <v>0</v>
      </c>
      <c r="O202" s="5">
        <f>_xlfn.XLOOKUP(tbl_scientific_name[[#This Row],[scientific_name]],tbl_obsv[scientific_name],tbl_obsv[observations])</f>
        <v>152</v>
      </c>
    </row>
    <row r="203" spans="1:15">
      <c r="A203" t="s">
        <v>206</v>
      </c>
      <c r="B203" t="s">
        <v>13</v>
      </c>
      <c r="C203">
        <v>220</v>
      </c>
      <c r="D203" t="s">
        <v>6122</v>
      </c>
      <c r="E203" t="s">
        <v>11066</v>
      </c>
      <c r="F203" t="b">
        <f>IF(tbl_obsv[[#This Row],[conservation_status]]&lt;&gt;"No Intervention",TRUE,FALSE)</f>
        <v>0</v>
      </c>
      <c r="J203" t="s">
        <v>208</v>
      </c>
      <c r="K203">
        <f>COUNTIFS(tbl_obsv[scientific_name],$J203)</f>
        <v>4</v>
      </c>
      <c r="L203" t="str">
        <f>_xlfn.XLOOKUP(tbl_scientific_name[[#This Row],[scientific_name]],tbl_obsv[scientific_name],tbl_obsv[category])</f>
        <v>Vascular Plant</v>
      </c>
      <c r="M203" t="str">
        <f>_xlfn.XLOOKUP(tbl_scientific_name[[#This Row],[scientific_name]],tbl_obsv[scientific_name],tbl_obsv[conservation_status])</f>
        <v>Species of Concern</v>
      </c>
      <c r="N203" t="b">
        <f>_xlfn.XLOOKUP(tbl_scientific_name[[#This Row],[scientific_name]],tbl_obsv[scientific_name],tbl_obsv[is_protected])</f>
        <v>1</v>
      </c>
      <c r="O203" s="5">
        <f>_xlfn.XLOOKUP(tbl_scientific_name[[#This Row],[scientific_name]],tbl_obsv[scientific_name],tbl_obsv[observations])</f>
        <v>127</v>
      </c>
    </row>
    <row r="204" spans="1:15">
      <c r="A204" t="s">
        <v>207</v>
      </c>
      <c r="B204" t="s">
        <v>7</v>
      </c>
      <c r="C204">
        <v>152</v>
      </c>
      <c r="D204" t="s">
        <v>5644</v>
      </c>
      <c r="E204" t="s">
        <v>11066</v>
      </c>
      <c r="F204" t="b">
        <f>IF(tbl_obsv[[#This Row],[conservation_status]]&lt;&gt;"No Intervention",TRUE,FALSE)</f>
        <v>0</v>
      </c>
      <c r="J204" t="s">
        <v>209</v>
      </c>
      <c r="K204">
        <f>COUNTIFS(tbl_obsv[scientific_name],$J204)</f>
        <v>4</v>
      </c>
      <c r="L204" t="str">
        <f>_xlfn.XLOOKUP(tbl_scientific_name[[#This Row],[scientific_name]],tbl_obsv[scientific_name],tbl_obsv[category])</f>
        <v>Vascular Plant</v>
      </c>
      <c r="M204" t="str">
        <f>_xlfn.XLOOKUP(tbl_scientific_name[[#This Row],[scientific_name]],tbl_obsv[scientific_name],tbl_obsv[conservation_status])</f>
        <v>No Intervention</v>
      </c>
      <c r="N204" t="b">
        <f>_xlfn.XLOOKUP(tbl_scientific_name[[#This Row],[scientific_name]],tbl_obsv[scientific_name],tbl_obsv[is_protected])</f>
        <v>0</v>
      </c>
      <c r="O204" s="5">
        <f>_xlfn.XLOOKUP(tbl_scientific_name[[#This Row],[scientific_name]],tbl_obsv[scientific_name],tbl_obsv[observations])</f>
        <v>266</v>
      </c>
    </row>
    <row r="205" spans="1:15">
      <c r="A205" t="s">
        <v>208</v>
      </c>
      <c r="B205" t="s">
        <v>7</v>
      </c>
      <c r="C205">
        <v>127</v>
      </c>
      <c r="D205" t="s">
        <v>6122</v>
      </c>
      <c r="E205" t="s">
        <v>5560</v>
      </c>
      <c r="F205" t="b">
        <f>IF(tbl_obsv[[#This Row],[conservation_status]]&lt;&gt;"No Intervention",TRUE,FALSE)</f>
        <v>1</v>
      </c>
      <c r="J205" t="s">
        <v>210</v>
      </c>
      <c r="K205">
        <f>COUNTIFS(tbl_obsv[scientific_name],$J205)</f>
        <v>8</v>
      </c>
      <c r="L205" t="str">
        <f>_xlfn.XLOOKUP(tbl_scientific_name[[#This Row],[scientific_name]],tbl_obsv[scientific_name],tbl_obsv[category])</f>
        <v>Vascular Plant</v>
      </c>
      <c r="M205" t="str">
        <f>_xlfn.XLOOKUP(tbl_scientific_name[[#This Row],[scientific_name]],tbl_obsv[scientific_name],tbl_obsv[conservation_status])</f>
        <v>No Intervention</v>
      </c>
      <c r="N205" t="b">
        <f>_xlfn.XLOOKUP(tbl_scientific_name[[#This Row],[scientific_name]],tbl_obsv[scientific_name],tbl_obsv[is_protected])</f>
        <v>0</v>
      </c>
      <c r="O205" s="5">
        <f>_xlfn.XLOOKUP(tbl_scientific_name[[#This Row],[scientific_name]],tbl_obsv[scientific_name],tbl_obsv[observations])</f>
        <v>263</v>
      </c>
    </row>
    <row r="206" spans="1:15">
      <c r="A206" t="s">
        <v>209</v>
      </c>
      <c r="B206" t="s">
        <v>13</v>
      </c>
      <c r="C206">
        <v>266</v>
      </c>
      <c r="D206" t="s">
        <v>6122</v>
      </c>
      <c r="E206" t="s">
        <v>11066</v>
      </c>
      <c r="F206" t="b">
        <f>IF(tbl_obsv[[#This Row],[conservation_status]]&lt;&gt;"No Intervention",TRUE,FALSE)</f>
        <v>0</v>
      </c>
      <c r="J206" t="s">
        <v>211</v>
      </c>
      <c r="K206">
        <f>COUNTIFS(tbl_obsv[scientific_name],$J206)</f>
        <v>4</v>
      </c>
      <c r="L206" t="str">
        <f>_xlfn.XLOOKUP(tbl_scientific_name[[#This Row],[scientific_name]],tbl_obsv[scientific_name],tbl_obsv[category])</f>
        <v>Vascular Plant</v>
      </c>
      <c r="M206" t="str">
        <f>_xlfn.XLOOKUP(tbl_scientific_name[[#This Row],[scientific_name]],tbl_obsv[scientific_name],tbl_obsv[conservation_status])</f>
        <v>No Intervention</v>
      </c>
      <c r="N206" t="b">
        <f>_xlfn.XLOOKUP(tbl_scientific_name[[#This Row],[scientific_name]],tbl_obsv[scientific_name],tbl_obsv[is_protected])</f>
        <v>0</v>
      </c>
      <c r="O206" s="5">
        <f>_xlfn.XLOOKUP(tbl_scientific_name[[#This Row],[scientific_name]],tbl_obsv[scientific_name],tbl_obsv[observations])</f>
        <v>166</v>
      </c>
    </row>
    <row r="207" spans="1:15">
      <c r="A207" t="s">
        <v>210</v>
      </c>
      <c r="B207" t="s">
        <v>13</v>
      </c>
      <c r="C207">
        <v>263</v>
      </c>
      <c r="D207" t="s">
        <v>6122</v>
      </c>
      <c r="E207" t="s">
        <v>11066</v>
      </c>
      <c r="F207" t="b">
        <f>IF(tbl_obsv[[#This Row],[conservation_status]]&lt;&gt;"No Intervention",TRUE,FALSE)</f>
        <v>0</v>
      </c>
      <c r="J207" t="s">
        <v>212</v>
      </c>
      <c r="K207">
        <f>COUNTIFS(tbl_obsv[scientific_name],$J207)</f>
        <v>4</v>
      </c>
      <c r="L207" t="str">
        <f>_xlfn.XLOOKUP(tbl_scientific_name[[#This Row],[scientific_name]],tbl_obsv[scientific_name],tbl_obsv[category])</f>
        <v>Vascular Plant</v>
      </c>
      <c r="M207" t="str">
        <f>_xlfn.XLOOKUP(tbl_scientific_name[[#This Row],[scientific_name]],tbl_obsv[scientific_name],tbl_obsv[conservation_status])</f>
        <v>No Intervention</v>
      </c>
      <c r="N207" t="b">
        <f>_xlfn.XLOOKUP(tbl_scientific_name[[#This Row],[scientific_name]],tbl_obsv[scientific_name],tbl_obsv[is_protected])</f>
        <v>0</v>
      </c>
      <c r="O207" s="5">
        <f>_xlfn.XLOOKUP(tbl_scientific_name[[#This Row],[scientific_name]],tbl_obsv[scientific_name],tbl_obsv[observations])</f>
        <v>53</v>
      </c>
    </row>
    <row r="208" spans="1:15">
      <c r="A208" t="s">
        <v>211</v>
      </c>
      <c r="B208" t="s">
        <v>7</v>
      </c>
      <c r="C208">
        <v>166</v>
      </c>
      <c r="D208" t="s">
        <v>6122</v>
      </c>
      <c r="E208" t="s">
        <v>11066</v>
      </c>
      <c r="F208" t="b">
        <f>IF(tbl_obsv[[#This Row],[conservation_status]]&lt;&gt;"No Intervention",TRUE,FALSE)</f>
        <v>0</v>
      </c>
      <c r="J208" t="s">
        <v>213</v>
      </c>
      <c r="K208">
        <f>COUNTIFS(tbl_obsv[scientific_name],$J208)</f>
        <v>4</v>
      </c>
      <c r="L208" t="str">
        <f>_xlfn.XLOOKUP(tbl_scientific_name[[#This Row],[scientific_name]],tbl_obsv[scientific_name],tbl_obsv[category])</f>
        <v>Vascular Plant</v>
      </c>
      <c r="M208" t="str">
        <f>_xlfn.XLOOKUP(tbl_scientific_name[[#This Row],[scientific_name]],tbl_obsv[scientific_name],tbl_obsv[conservation_status])</f>
        <v>No Intervention</v>
      </c>
      <c r="N208" t="b">
        <f>_xlfn.XLOOKUP(tbl_scientific_name[[#This Row],[scientific_name]],tbl_obsv[scientific_name],tbl_obsv[is_protected])</f>
        <v>0</v>
      </c>
      <c r="O208" s="5">
        <f>_xlfn.XLOOKUP(tbl_scientific_name[[#This Row],[scientific_name]],tbl_obsv[scientific_name],tbl_obsv[observations])</f>
        <v>117</v>
      </c>
    </row>
    <row r="209" spans="1:15">
      <c r="A209" t="s">
        <v>212</v>
      </c>
      <c r="B209" t="s">
        <v>4</v>
      </c>
      <c r="C209">
        <v>53</v>
      </c>
      <c r="D209" t="s">
        <v>6122</v>
      </c>
      <c r="E209" t="s">
        <v>11066</v>
      </c>
      <c r="F209" t="b">
        <f>IF(tbl_obsv[[#This Row],[conservation_status]]&lt;&gt;"No Intervention",TRUE,FALSE)</f>
        <v>0</v>
      </c>
      <c r="J209" t="s">
        <v>214</v>
      </c>
      <c r="K209">
        <f>COUNTIFS(tbl_obsv[scientific_name],$J209)</f>
        <v>4</v>
      </c>
      <c r="L209" t="str">
        <f>_xlfn.XLOOKUP(tbl_scientific_name[[#This Row],[scientific_name]],tbl_obsv[scientific_name],tbl_obsv[category])</f>
        <v>Vascular Plant</v>
      </c>
      <c r="M209" t="str">
        <f>_xlfn.XLOOKUP(tbl_scientific_name[[#This Row],[scientific_name]],tbl_obsv[scientific_name],tbl_obsv[conservation_status])</f>
        <v>No Intervention</v>
      </c>
      <c r="N209" t="b">
        <f>_xlfn.XLOOKUP(tbl_scientific_name[[#This Row],[scientific_name]],tbl_obsv[scientific_name],tbl_obsv[is_protected])</f>
        <v>0</v>
      </c>
      <c r="O209" s="5">
        <f>_xlfn.XLOOKUP(tbl_scientific_name[[#This Row],[scientific_name]],tbl_obsv[scientific_name],tbl_obsv[observations])</f>
        <v>240</v>
      </c>
    </row>
    <row r="210" spans="1:15">
      <c r="A210" t="s">
        <v>213</v>
      </c>
      <c r="B210" t="s">
        <v>4</v>
      </c>
      <c r="C210">
        <v>117</v>
      </c>
      <c r="D210" t="s">
        <v>6122</v>
      </c>
      <c r="E210" t="s">
        <v>11066</v>
      </c>
      <c r="F210" t="b">
        <f>IF(tbl_obsv[[#This Row],[conservation_status]]&lt;&gt;"No Intervention",TRUE,FALSE)</f>
        <v>0</v>
      </c>
      <c r="J210" t="s">
        <v>215</v>
      </c>
      <c r="K210">
        <f>COUNTIFS(tbl_obsv[scientific_name],$J210)</f>
        <v>4</v>
      </c>
      <c r="L210" t="str">
        <f>_xlfn.XLOOKUP(tbl_scientific_name[[#This Row],[scientific_name]],tbl_obsv[scientific_name],tbl_obsv[category])</f>
        <v>Reptile</v>
      </c>
      <c r="M210" t="str">
        <f>_xlfn.XLOOKUP(tbl_scientific_name[[#This Row],[scientific_name]],tbl_obsv[scientific_name],tbl_obsv[conservation_status])</f>
        <v>No Intervention</v>
      </c>
      <c r="N210" t="b">
        <f>_xlfn.XLOOKUP(tbl_scientific_name[[#This Row],[scientific_name]],tbl_obsv[scientific_name],tbl_obsv[is_protected])</f>
        <v>0</v>
      </c>
      <c r="O210" s="5">
        <f>_xlfn.XLOOKUP(tbl_scientific_name[[#This Row],[scientific_name]],tbl_obsv[scientific_name],tbl_obsv[observations])</f>
        <v>55</v>
      </c>
    </row>
    <row r="211" spans="1:15">
      <c r="A211" t="s">
        <v>214</v>
      </c>
      <c r="B211" t="s">
        <v>13</v>
      </c>
      <c r="C211">
        <v>240</v>
      </c>
      <c r="D211" t="s">
        <v>6122</v>
      </c>
      <c r="E211" t="s">
        <v>11066</v>
      </c>
      <c r="F211" t="b">
        <f>IF(tbl_obsv[[#This Row],[conservation_status]]&lt;&gt;"No Intervention",TRUE,FALSE)</f>
        <v>0</v>
      </c>
      <c r="J211" t="s">
        <v>216</v>
      </c>
      <c r="K211">
        <f>COUNTIFS(tbl_obsv[scientific_name],$J211)</f>
        <v>4</v>
      </c>
      <c r="L211" t="str">
        <f>_xlfn.XLOOKUP(tbl_scientific_name[[#This Row],[scientific_name]],tbl_obsv[scientific_name],tbl_obsv[category])</f>
        <v>Vascular Plant</v>
      </c>
      <c r="M211" t="str">
        <f>_xlfn.XLOOKUP(tbl_scientific_name[[#This Row],[scientific_name]],tbl_obsv[scientific_name],tbl_obsv[conservation_status])</f>
        <v>No Intervention</v>
      </c>
      <c r="N211" t="b">
        <f>_xlfn.XLOOKUP(tbl_scientific_name[[#This Row],[scientific_name]],tbl_obsv[scientific_name],tbl_obsv[is_protected])</f>
        <v>0</v>
      </c>
      <c r="O211" s="5">
        <f>_xlfn.XLOOKUP(tbl_scientific_name[[#This Row],[scientific_name]],tbl_obsv[scientific_name],tbl_obsv[observations])</f>
        <v>125</v>
      </c>
    </row>
    <row r="212" spans="1:15">
      <c r="A212" t="s">
        <v>215</v>
      </c>
      <c r="B212" t="s">
        <v>4</v>
      </c>
      <c r="C212">
        <v>55</v>
      </c>
      <c r="D212" t="s">
        <v>5909</v>
      </c>
      <c r="E212" t="s">
        <v>11066</v>
      </c>
      <c r="F212" t="b">
        <f>IF(tbl_obsv[[#This Row],[conservation_status]]&lt;&gt;"No Intervention",TRUE,FALSE)</f>
        <v>0</v>
      </c>
      <c r="J212" t="s">
        <v>217</v>
      </c>
      <c r="K212">
        <f>COUNTIFS(tbl_obsv[scientific_name],$J212)</f>
        <v>4</v>
      </c>
      <c r="L212" t="str">
        <f>_xlfn.XLOOKUP(tbl_scientific_name[[#This Row],[scientific_name]],tbl_obsv[scientific_name],tbl_obsv[category])</f>
        <v>Nonvascular Plant</v>
      </c>
      <c r="M212" t="str">
        <f>_xlfn.XLOOKUP(tbl_scientific_name[[#This Row],[scientific_name]],tbl_obsv[scientific_name],tbl_obsv[conservation_status])</f>
        <v>No Intervention</v>
      </c>
      <c r="N212" t="b">
        <f>_xlfn.XLOOKUP(tbl_scientific_name[[#This Row],[scientific_name]],tbl_obsv[scientific_name],tbl_obsv[is_protected])</f>
        <v>0</v>
      </c>
      <c r="O212" s="5">
        <f>_xlfn.XLOOKUP(tbl_scientific_name[[#This Row],[scientific_name]],tbl_obsv[scientific_name],tbl_obsv[observations])</f>
        <v>89</v>
      </c>
    </row>
    <row r="213" spans="1:15">
      <c r="A213" t="s">
        <v>61</v>
      </c>
      <c r="B213" t="s">
        <v>13</v>
      </c>
      <c r="C213">
        <v>215</v>
      </c>
      <c r="D213" t="s">
        <v>6122</v>
      </c>
      <c r="E213" t="s">
        <v>11066</v>
      </c>
      <c r="F213" t="b">
        <f>IF(tbl_obsv[[#This Row],[conservation_status]]&lt;&gt;"No Intervention",TRUE,FALSE)</f>
        <v>0</v>
      </c>
      <c r="J213" t="s">
        <v>218</v>
      </c>
      <c r="K213">
        <f>COUNTIFS(tbl_obsv[scientific_name],$J213)</f>
        <v>4</v>
      </c>
      <c r="L213" t="str">
        <f>_xlfn.XLOOKUP(tbl_scientific_name[[#This Row],[scientific_name]],tbl_obsv[scientific_name],tbl_obsv[category])</f>
        <v>Bird</v>
      </c>
      <c r="M213" t="str">
        <f>_xlfn.XLOOKUP(tbl_scientific_name[[#This Row],[scientific_name]],tbl_obsv[scientific_name],tbl_obsv[conservation_status])</f>
        <v>No Intervention</v>
      </c>
      <c r="N213" t="b">
        <f>_xlfn.XLOOKUP(tbl_scientific_name[[#This Row],[scientific_name]],tbl_obsv[scientific_name],tbl_obsv[is_protected])</f>
        <v>0</v>
      </c>
      <c r="O213" s="5">
        <f>_xlfn.XLOOKUP(tbl_scientific_name[[#This Row],[scientific_name]],tbl_obsv[scientific_name],tbl_obsv[observations])</f>
        <v>261</v>
      </c>
    </row>
    <row r="214" spans="1:15">
      <c r="A214" t="s">
        <v>216</v>
      </c>
      <c r="B214" t="s">
        <v>7</v>
      </c>
      <c r="C214">
        <v>125</v>
      </c>
      <c r="D214" t="s">
        <v>6122</v>
      </c>
      <c r="E214" t="s">
        <v>11066</v>
      </c>
      <c r="F214" t="b">
        <f>IF(tbl_obsv[[#This Row],[conservation_status]]&lt;&gt;"No Intervention",TRUE,FALSE)</f>
        <v>0</v>
      </c>
      <c r="J214" t="s">
        <v>219</v>
      </c>
      <c r="K214">
        <f>COUNTIFS(tbl_obsv[scientific_name],$J214)</f>
        <v>4</v>
      </c>
      <c r="L214" t="str">
        <f>_xlfn.XLOOKUP(tbl_scientific_name[[#This Row],[scientific_name]],tbl_obsv[scientific_name],tbl_obsv[category])</f>
        <v>Vascular Plant</v>
      </c>
      <c r="M214" t="str">
        <f>_xlfn.XLOOKUP(tbl_scientific_name[[#This Row],[scientific_name]],tbl_obsv[scientific_name],tbl_obsv[conservation_status])</f>
        <v>No Intervention</v>
      </c>
      <c r="N214" t="b">
        <f>_xlfn.XLOOKUP(tbl_scientific_name[[#This Row],[scientific_name]],tbl_obsv[scientific_name],tbl_obsv[is_protected])</f>
        <v>0</v>
      </c>
      <c r="O214" s="5">
        <f>_xlfn.XLOOKUP(tbl_scientific_name[[#This Row],[scientific_name]],tbl_obsv[scientific_name],tbl_obsv[observations])</f>
        <v>99</v>
      </c>
    </row>
    <row r="215" spans="1:15">
      <c r="A215" t="s">
        <v>217</v>
      </c>
      <c r="B215" t="s">
        <v>9</v>
      </c>
      <c r="C215">
        <v>89</v>
      </c>
      <c r="D215" t="s">
        <v>8148</v>
      </c>
      <c r="E215" t="s">
        <v>11066</v>
      </c>
      <c r="F215" t="b">
        <f>IF(tbl_obsv[[#This Row],[conservation_status]]&lt;&gt;"No Intervention",TRUE,FALSE)</f>
        <v>0</v>
      </c>
      <c r="J215" t="s">
        <v>220</v>
      </c>
      <c r="K215">
        <f>COUNTIFS(tbl_obsv[scientific_name],$J215)</f>
        <v>4</v>
      </c>
      <c r="L215" t="str">
        <f>_xlfn.XLOOKUP(tbl_scientific_name[[#This Row],[scientific_name]],tbl_obsv[scientific_name],tbl_obsv[category])</f>
        <v>Fish</v>
      </c>
      <c r="M215" t="str">
        <f>_xlfn.XLOOKUP(tbl_scientific_name[[#This Row],[scientific_name]],tbl_obsv[scientific_name],tbl_obsv[conservation_status])</f>
        <v>No Intervention</v>
      </c>
      <c r="N215" t="b">
        <f>_xlfn.XLOOKUP(tbl_scientific_name[[#This Row],[scientific_name]],tbl_obsv[scientific_name],tbl_obsv[is_protected])</f>
        <v>0</v>
      </c>
      <c r="O215" s="5">
        <f>_xlfn.XLOOKUP(tbl_scientific_name[[#This Row],[scientific_name]],tbl_obsv[scientific_name],tbl_obsv[observations])</f>
        <v>108</v>
      </c>
    </row>
    <row r="216" spans="1:15">
      <c r="A216" t="s">
        <v>218</v>
      </c>
      <c r="B216" t="s">
        <v>13</v>
      </c>
      <c r="C216">
        <v>261</v>
      </c>
      <c r="D216" t="s">
        <v>5644</v>
      </c>
      <c r="E216" t="s">
        <v>11066</v>
      </c>
      <c r="F216" t="b">
        <f>IF(tbl_obsv[[#This Row],[conservation_status]]&lt;&gt;"No Intervention",TRUE,FALSE)</f>
        <v>0</v>
      </c>
      <c r="J216" t="s">
        <v>221</v>
      </c>
      <c r="K216">
        <f>COUNTIFS(tbl_obsv[scientific_name],$J216)</f>
        <v>4</v>
      </c>
      <c r="L216" t="str">
        <f>_xlfn.XLOOKUP(tbl_scientific_name[[#This Row],[scientific_name]],tbl_obsv[scientific_name],tbl_obsv[category])</f>
        <v>Nonvascular Plant</v>
      </c>
      <c r="M216" t="str">
        <f>_xlfn.XLOOKUP(tbl_scientific_name[[#This Row],[scientific_name]],tbl_obsv[scientific_name],tbl_obsv[conservation_status])</f>
        <v>No Intervention</v>
      </c>
      <c r="N216" t="b">
        <f>_xlfn.XLOOKUP(tbl_scientific_name[[#This Row],[scientific_name]],tbl_obsv[scientific_name],tbl_obsv[is_protected])</f>
        <v>0</v>
      </c>
      <c r="O216" s="5">
        <f>_xlfn.XLOOKUP(tbl_scientific_name[[#This Row],[scientific_name]],tbl_obsv[scientific_name],tbl_obsv[observations])</f>
        <v>110</v>
      </c>
    </row>
    <row r="217" spans="1:15">
      <c r="A217" t="s">
        <v>219</v>
      </c>
      <c r="B217" t="s">
        <v>9</v>
      </c>
      <c r="C217">
        <v>99</v>
      </c>
      <c r="D217" t="s">
        <v>6122</v>
      </c>
      <c r="E217" t="s">
        <v>11066</v>
      </c>
      <c r="F217" t="b">
        <f>IF(tbl_obsv[[#This Row],[conservation_status]]&lt;&gt;"No Intervention",TRUE,FALSE)</f>
        <v>0</v>
      </c>
      <c r="J217" t="s">
        <v>222</v>
      </c>
      <c r="K217">
        <f>COUNTIFS(tbl_obsv[scientific_name],$J217)</f>
        <v>8</v>
      </c>
      <c r="L217" t="str">
        <f>_xlfn.XLOOKUP(tbl_scientific_name[[#This Row],[scientific_name]],tbl_obsv[scientific_name],tbl_obsv[category])</f>
        <v>Vascular Plant</v>
      </c>
      <c r="M217" t="str">
        <f>_xlfn.XLOOKUP(tbl_scientific_name[[#This Row],[scientific_name]],tbl_obsv[scientific_name],tbl_obsv[conservation_status])</f>
        <v>No Intervention</v>
      </c>
      <c r="N217" t="b">
        <f>_xlfn.XLOOKUP(tbl_scientific_name[[#This Row],[scientific_name]],tbl_obsv[scientific_name],tbl_obsv[is_protected])</f>
        <v>0</v>
      </c>
      <c r="O217" s="5">
        <f>_xlfn.XLOOKUP(tbl_scientific_name[[#This Row],[scientific_name]],tbl_obsv[scientific_name],tbl_obsv[observations])</f>
        <v>79</v>
      </c>
    </row>
    <row r="218" spans="1:15">
      <c r="A218" t="s">
        <v>220</v>
      </c>
      <c r="B218" t="s">
        <v>4</v>
      </c>
      <c r="C218">
        <v>108</v>
      </c>
      <c r="D218" t="s">
        <v>6020</v>
      </c>
      <c r="E218" t="s">
        <v>11066</v>
      </c>
      <c r="F218" t="b">
        <f>IF(tbl_obsv[[#This Row],[conservation_status]]&lt;&gt;"No Intervention",TRUE,FALSE)</f>
        <v>0</v>
      </c>
      <c r="J218" t="s">
        <v>223</v>
      </c>
      <c r="K218">
        <f>COUNTIFS(tbl_obsv[scientific_name],$J218)</f>
        <v>4</v>
      </c>
      <c r="L218" t="str">
        <f>_xlfn.XLOOKUP(tbl_scientific_name[[#This Row],[scientific_name]],tbl_obsv[scientific_name],tbl_obsv[category])</f>
        <v>Fish</v>
      </c>
      <c r="M218" t="str">
        <f>_xlfn.XLOOKUP(tbl_scientific_name[[#This Row],[scientific_name]],tbl_obsv[scientific_name],tbl_obsv[conservation_status])</f>
        <v>No Intervention</v>
      </c>
      <c r="N218" t="b">
        <f>_xlfn.XLOOKUP(tbl_scientific_name[[#This Row],[scientific_name]],tbl_obsv[scientific_name],tbl_obsv[is_protected])</f>
        <v>0</v>
      </c>
      <c r="O218" s="5">
        <f>_xlfn.XLOOKUP(tbl_scientific_name[[#This Row],[scientific_name]],tbl_obsv[scientific_name],tbl_obsv[observations])</f>
        <v>76</v>
      </c>
    </row>
    <row r="219" spans="1:15">
      <c r="A219" t="s">
        <v>221</v>
      </c>
      <c r="B219" t="s">
        <v>4</v>
      </c>
      <c r="C219">
        <v>110</v>
      </c>
      <c r="D219" t="s">
        <v>8148</v>
      </c>
      <c r="E219" t="s">
        <v>11066</v>
      </c>
      <c r="F219" t="b">
        <f>IF(tbl_obsv[[#This Row],[conservation_status]]&lt;&gt;"No Intervention",TRUE,FALSE)</f>
        <v>0</v>
      </c>
      <c r="J219" t="s">
        <v>224</v>
      </c>
      <c r="K219">
        <f>COUNTIFS(tbl_obsv[scientific_name],$J219)</f>
        <v>8</v>
      </c>
      <c r="L219" t="str">
        <f>_xlfn.XLOOKUP(tbl_scientific_name[[#This Row],[scientific_name]],tbl_obsv[scientific_name],tbl_obsv[category])</f>
        <v>Bird</v>
      </c>
      <c r="M219" t="str">
        <f>_xlfn.XLOOKUP(tbl_scientific_name[[#This Row],[scientific_name]],tbl_obsv[scientific_name],tbl_obsv[conservation_status])</f>
        <v>Species of Concern</v>
      </c>
      <c r="N219" t="b">
        <f>_xlfn.XLOOKUP(tbl_scientific_name[[#This Row],[scientific_name]],tbl_obsv[scientific_name],tbl_obsv[is_protected])</f>
        <v>1</v>
      </c>
      <c r="O219" s="5">
        <f>_xlfn.XLOOKUP(tbl_scientific_name[[#This Row],[scientific_name]],tbl_obsv[scientific_name],tbl_obsv[observations])</f>
        <v>199</v>
      </c>
    </row>
    <row r="220" spans="1:15">
      <c r="A220" t="s">
        <v>222</v>
      </c>
      <c r="B220" t="s">
        <v>4</v>
      </c>
      <c r="C220">
        <v>79</v>
      </c>
      <c r="D220" t="s">
        <v>6122</v>
      </c>
      <c r="E220" t="s">
        <v>11066</v>
      </c>
      <c r="F220" t="b">
        <f>IF(tbl_obsv[[#This Row],[conservation_status]]&lt;&gt;"No Intervention",TRUE,FALSE)</f>
        <v>0</v>
      </c>
      <c r="J220" t="s">
        <v>225</v>
      </c>
      <c r="K220">
        <f>COUNTIFS(tbl_obsv[scientific_name],$J220)</f>
        <v>4</v>
      </c>
      <c r="L220" t="str">
        <f>_xlfn.XLOOKUP(tbl_scientific_name[[#This Row],[scientific_name]],tbl_obsv[scientific_name],tbl_obsv[category])</f>
        <v>Bird</v>
      </c>
      <c r="M220" t="str">
        <f>_xlfn.XLOOKUP(tbl_scientific_name[[#This Row],[scientific_name]],tbl_obsv[scientific_name],tbl_obsv[conservation_status])</f>
        <v>No Intervention</v>
      </c>
      <c r="N220" t="b">
        <f>_xlfn.XLOOKUP(tbl_scientific_name[[#This Row],[scientific_name]],tbl_obsv[scientific_name],tbl_obsv[is_protected])</f>
        <v>0</v>
      </c>
      <c r="O220" s="5">
        <f>_xlfn.XLOOKUP(tbl_scientific_name[[#This Row],[scientific_name]],tbl_obsv[scientific_name],tbl_obsv[observations])</f>
        <v>140</v>
      </c>
    </row>
    <row r="221" spans="1:15">
      <c r="A221" t="s">
        <v>223</v>
      </c>
      <c r="B221" t="s">
        <v>9</v>
      </c>
      <c r="C221">
        <v>76</v>
      </c>
      <c r="D221" t="s">
        <v>6020</v>
      </c>
      <c r="E221" t="s">
        <v>11066</v>
      </c>
      <c r="F221" t="b">
        <f>IF(tbl_obsv[[#This Row],[conservation_status]]&lt;&gt;"No Intervention",TRUE,FALSE)</f>
        <v>0</v>
      </c>
      <c r="J221" t="s">
        <v>226</v>
      </c>
      <c r="K221">
        <f>COUNTIFS(tbl_obsv[scientific_name],$J221)</f>
        <v>4</v>
      </c>
      <c r="L221" t="str">
        <f>_xlfn.XLOOKUP(tbl_scientific_name[[#This Row],[scientific_name]],tbl_obsv[scientific_name],tbl_obsv[category])</f>
        <v>Vascular Plant</v>
      </c>
      <c r="M221" t="str">
        <f>_xlfn.XLOOKUP(tbl_scientific_name[[#This Row],[scientific_name]],tbl_obsv[scientific_name],tbl_obsv[conservation_status])</f>
        <v>No Intervention</v>
      </c>
      <c r="N221" t="b">
        <f>_xlfn.XLOOKUP(tbl_scientific_name[[#This Row],[scientific_name]],tbl_obsv[scientific_name],tbl_obsv[is_protected])</f>
        <v>0</v>
      </c>
      <c r="O221" s="5">
        <f>_xlfn.XLOOKUP(tbl_scientific_name[[#This Row],[scientific_name]],tbl_obsv[scientific_name],tbl_obsv[observations])</f>
        <v>206</v>
      </c>
    </row>
    <row r="222" spans="1:15">
      <c r="A222" t="s">
        <v>224</v>
      </c>
      <c r="B222" t="s">
        <v>13</v>
      </c>
      <c r="C222">
        <v>199</v>
      </c>
      <c r="D222" t="s">
        <v>5644</v>
      </c>
      <c r="E222" t="s">
        <v>5560</v>
      </c>
      <c r="F222" t="b">
        <f>IF(tbl_obsv[[#This Row],[conservation_status]]&lt;&gt;"No Intervention",TRUE,FALSE)</f>
        <v>1</v>
      </c>
      <c r="J222" t="s">
        <v>227</v>
      </c>
      <c r="K222">
        <f>COUNTIFS(tbl_obsv[scientific_name],$J222)</f>
        <v>4</v>
      </c>
      <c r="L222" t="str">
        <f>_xlfn.XLOOKUP(tbl_scientific_name[[#This Row],[scientific_name]],tbl_obsv[scientific_name],tbl_obsv[category])</f>
        <v>Bird</v>
      </c>
      <c r="M222" t="str">
        <f>_xlfn.XLOOKUP(tbl_scientific_name[[#This Row],[scientific_name]],tbl_obsv[scientific_name],tbl_obsv[conservation_status])</f>
        <v>No Intervention</v>
      </c>
      <c r="N222" t="b">
        <f>_xlfn.XLOOKUP(tbl_scientific_name[[#This Row],[scientific_name]],tbl_obsv[scientific_name],tbl_obsv[is_protected])</f>
        <v>0</v>
      </c>
      <c r="O222" s="5">
        <f>_xlfn.XLOOKUP(tbl_scientific_name[[#This Row],[scientific_name]],tbl_obsv[scientific_name],tbl_obsv[observations])</f>
        <v>128</v>
      </c>
    </row>
    <row r="223" spans="1:15">
      <c r="A223" t="s">
        <v>123</v>
      </c>
      <c r="B223" t="s">
        <v>4</v>
      </c>
      <c r="C223">
        <v>70</v>
      </c>
      <c r="D223" t="s">
        <v>6122</v>
      </c>
      <c r="E223" t="s">
        <v>11066</v>
      </c>
      <c r="F223" t="b">
        <f>IF(tbl_obsv[[#This Row],[conservation_status]]&lt;&gt;"No Intervention",TRUE,FALSE)</f>
        <v>0</v>
      </c>
      <c r="J223" t="s">
        <v>228</v>
      </c>
      <c r="K223">
        <f>COUNTIFS(tbl_obsv[scientific_name],$J223)</f>
        <v>4</v>
      </c>
      <c r="L223" t="str">
        <f>_xlfn.XLOOKUP(tbl_scientific_name[[#This Row],[scientific_name]],tbl_obsv[scientific_name],tbl_obsv[category])</f>
        <v>Vascular Plant</v>
      </c>
      <c r="M223" t="str">
        <f>_xlfn.XLOOKUP(tbl_scientific_name[[#This Row],[scientific_name]],tbl_obsv[scientific_name],tbl_obsv[conservation_status])</f>
        <v>No Intervention</v>
      </c>
      <c r="N223" t="b">
        <f>_xlfn.XLOOKUP(tbl_scientific_name[[#This Row],[scientific_name]],tbl_obsv[scientific_name],tbl_obsv[is_protected])</f>
        <v>0</v>
      </c>
      <c r="O223" s="5">
        <f>_xlfn.XLOOKUP(tbl_scientific_name[[#This Row],[scientific_name]],tbl_obsv[scientific_name],tbl_obsv[observations])</f>
        <v>154</v>
      </c>
    </row>
    <row r="224" spans="1:15">
      <c r="A224" t="s">
        <v>225</v>
      </c>
      <c r="B224" t="s">
        <v>7</v>
      </c>
      <c r="C224">
        <v>140</v>
      </c>
      <c r="D224" t="s">
        <v>5644</v>
      </c>
      <c r="E224" t="s">
        <v>11066</v>
      </c>
      <c r="F224" t="b">
        <f>IF(tbl_obsv[[#This Row],[conservation_status]]&lt;&gt;"No Intervention",TRUE,FALSE)</f>
        <v>0</v>
      </c>
      <c r="J224" t="s">
        <v>229</v>
      </c>
      <c r="K224">
        <f>COUNTIFS(tbl_obsv[scientific_name],$J224)</f>
        <v>4</v>
      </c>
      <c r="L224" t="str">
        <f>_xlfn.XLOOKUP(tbl_scientific_name[[#This Row],[scientific_name]],tbl_obsv[scientific_name],tbl_obsv[category])</f>
        <v>Vascular Plant</v>
      </c>
      <c r="M224" t="str">
        <f>_xlfn.XLOOKUP(tbl_scientific_name[[#This Row],[scientific_name]],tbl_obsv[scientific_name],tbl_obsv[conservation_status])</f>
        <v>No Intervention</v>
      </c>
      <c r="N224" t="b">
        <f>_xlfn.XLOOKUP(tbl_scientific_name[[#This Row],[scientific_name]],tbl_obsv[scientific_name],tbl_obsv[is_protected])</f>
        <v>0</v>
      </c>
      <c r="O224" s="5">
        <f>_xlfn.XLOOKUP(tbl_scientific_name[[#This Row],[scientific_name]],tbl_obsv[scientific_name],tbl_obsv[observations])</f>
        <v>232</v>
      </c>
    </row>
    <row r="225" spans="1:15">
      <c r="A225" t="s">
        <v>226</v>
      </c>
      <c r="B225" t="s">
        <v>13</v>
      </c>
      <c r="C225">
        <v>206</v>
      </c>
      <c r="D225" t="s">
        <v>6122</v>
      </c>
      <c r="E225" t="s">
        <v>11066</v>
      </c>
      <c r="F225" t="b">
        <f>IF(tbl_obsv[[#This Row],[conservation_status]]&lt;&gt;"No Intervention",TRUE,FALSE)</f>
        <v>0</v>
      </c>
      <c r="J225" t="s">
        <v>230</v>
      </c>
      <c r="K225">
        <f>COUNTIFS(tbl_obsv[scientific_name],$J225)</f>
        <v>4</v>
      </c>
      <c r="L225" t="str">
        <f>_xlfn.XLOOKUP(tbl_scientific_name[[#This Row],[scientific_name]],tbl_obsv[scientific_name],tbl_obsv[category])</f>
        <v>Vascular Plant</v>
      </c>
      <c r="M225" t="str">
        <f>_xlfn.XLOOKUP(tbl_scientific_name[[#This Row],[scientific_name]],tbl_obsv[scientific_name],tbl_obsv[conservation_status])</f>
        <v>No Intervention</v>
      </c>
      <c r="N225" t="b">
        <f>_xlfn.XLOOKUP(tbl_scientific_name[[#This Row],[scientific_name]],tbl_obsv[scientific_name],tbl_obsv[is_protected])</f>
        <v>0</v>
      </c>
      <c r="O225" s="5">
        <f>_xlfn.XLOOKUP(tbl_scientific_name[[#This Row],[scientific_name]],tbl_obsv[scientific_name],tbl_obsv[observations])</f>
        <v>107</v>
      </c>
    </row>
    <row r="226" spans="1:15">
      <c r="A226" t="s">
        <v>227</v>
      </c>
      <c r="B226" t="s">
        <v>7</v>
      </c>
      <c r="C226">
        <v>128</v>
      </c>
      <c r="D226" t="s">
        <v>5644</v>
      </c>
      <c r="E226" t="s">
        <v>11066</v>
      </c>
      <c r="F226" t="b">
        <f>IF(tbl_obsv[[#This Row],[conservation_status]]&lt;&gt;"No Intervention",TRUE,FALSE)</f>
        <v>0</v>
      </c>
      <c r="J226" t="s">
        <v>231</v>
      </c>
      <c r="K226">
        <f>COUNTIFS(tbl_obsv[scientific_name],$J226)</f>
        <v>4</v>
      </c>
      <c r="L226" t="str">
        <f>_xlfn.XLOOKUP(tbl_scientific_name[[#This Row],[scientific_name]],tbl_obsv[scientific_name],tbl_obsv[category])</f>
        <v>Vascular Plant</v>
      </c>
      <c r="M226" t="str">
        <f>_xlfn.XLOOKUP(tbl_scientific_name[[#This Row],[scientific_name]],tbl_obsv[scientific_name],tbl_obsv[conservation_status])</f>
        <v>No Intervention</v>
      </c>
      <c r="N226" t="b">
        <f>_xlfn.XLOOKUP(tbl_scientific_name[[#This Row],[scientific_name]],tbl_obsv[scientific_name],tbl_obsv[is_protected])</f>
        <v>0</v>
      </c>
      <c r="O226" s="5">
        <f>_xlfn.XLOOKUP(tbl_scientific_name[[#This Row],[scientific_name]],tbl_obsv[scientific_name],tbl_obsv[observations])</f>
        <v>251</v>
      </c>
    </row>
    <row r="227" spans="1:15">
      <c r="A227" t="s">
        <v>228</v>
      </c>
      <c r="B227" t="s">
        <v>7</v>
      </c>
      <c r="C227">
        <v>154</v>
      </c>
      <c r="D227" t="s">
        <v>6122</v>
      </c>
      <c r="E227" t="s">
        <v>11066</v>
      </c>
      <c r="F227" t="b">
        <f>IF(tbl_obsv[[#This Row],[conservation_status]]&lt;&gt;"No Intervention",TRUE,FALSE)</f>
        <v>0</v>
      </c>
      <c r="J227" t="s">
        <v>232</v>
      </c>
      <c r="K227">
        <f>COUNTIFS(tbl_obsv[scientific_name],$J227)</f>
        <v>4</v>
      </c>
      <c r="L227" t="str">
        <f>_xlfn.XLOOKUP(tbl_scientific_name[[#This Row],[scientific_name]],tbl_obsv[scientific_name],tbl_obsv[category])</f>
        <v>Vascular Plant</v>
      </c>
      <c r="M227" t="str">
        <f>_xlfn.XLOOKUP(tbl_scientific_name[[#This Row],[scientific_name]],tbl_obsv[scientific_name],tbl_obsv[conservation_status])</f>
        <v>No Intervention</v>
      </c>
      <c r="N227" t="b">
        <f>_xlfn.XLOOKUP(tbl_scientific_name[[#This Row],[scientific_name]],tbl_obsv[scientific_name],tbl_obsv[is_protected])</f>
        <v>0</v>
      </c>
      <c r="O227" s="5">
        <f>_xlfn.XLOOKUP(tbl_scientific_name[[#This Row],[scientific_name]],tbl_obsv[scientific_name],tbl_obsv[observations])</f>
        <v>114</v>
      </c>
    </row>
    <row r="228" spans="1:15">
      <c r="A228" t="s">
        <v>229</v>
      </c>
      <c r="B228" t="s">
        <v>13</v>
      </c>
      <c r="C228">
        <v>232</v>
      </c>
      <c r="D228" t="s">
        <v>6122</v>
      </c>
      <c r="E228" t="s">
        <v>11066</v>
      </c>
      <c r="F228" t="b">
        <f>IF(tbl_obsv[[#This Row],[conservation_status]]&lt;&gt;"No Intervention",TRUE,FALSE)</f>
        <v>0</v>
      </c>
      <c r="J228" t="s">
        <v>233</v>
      </c>
      <c r="K228">
        <f>COUNTIFS(tbl_obsv[scientific_name],$J228)</f>
        <v>4</v>
      </c>
      <c r="L228" t="str">
        <f>_xlfn.XLOOKUP(tbl_scientific_name[[#This Row],[scientific_name]],tbl_obsv[scientific_name],tbl_obsv[category])</f>
        <v>Vascular Plant</v>
      </c>
      <c r="M228" t="str">
        <f>_xlfn.XLOOKUP(tbl_scientific_name[[#This Row],[scientific_name]],tbl_obsv[scientific_name],tbl_obsv[conservation_status])</f>
        <v>No Intervention</v>
      </c>
      <c r="N228" t="b">
        <f>_xlfn.XLOOKUP(tbl_scientific_name[[#This Row],[scientific_name]],tbl_obsv[scientific_name],tbl_obsv[is_protected])</f>
        <v>0</v>
      </c>
      <c r="O228" s="5">
        <f>_xlfn.XLOOKUP(tbl_scientific_name[[#This Row],[scientific_name]],tbl_obsv[scientific_name],tbl_obsv[observations])</f>
        <v>135</v>
      </c>
    </row>
    <row r="229" spans="1:15">
      <c r="A229" t="s">
        <v>230</v>
      </c>
      <c r="B229" t="s">
        <v>4</v>
      </c>
      <c r="C229">
        <v>107</v>
      </c>
      <c r="D229" t="s">
        <v>6122</v>
      </c>
      <c r="E229" t="s">
        <v>11066</v>
      </c>
      <c r="F229" t="b">
        <f>IF(tbl_obsv[[#This Row],[conservation_status]]&lt;&gt;"No Intervention",TRUE,FALSE)</f>
        <v>0</v>
      </c>
      <c r="J229" t="s">
        <v>234</v>
      </c>
      <c r="K229">
        <f>COUNTIFS(tbl_obsv[scientific_name],$J229)</f>
        <v>4</v>
      </c>
      <c r="L229" t="str">
        <f>_xlfn.XLOOKUP(tbl_scientific_name[[#This Row],[scientific_name]],tbl_obsv[scientific_name],tbl_obsv[category])</f>
        <v>Vascular Plant</v>
      </c>
      <c r="M229" t="str">
        <f>_xlfn.XLOOKUP(tbl_scientific_name[[#This Row],[scientific_name]],tbl_obsv[scientific_name],tbl_obsv[conservation_status])</f>
        <v>No Intervention</v>
      </c>
      <c r="N229" t="b">
        <f>_xlfn.XLOOKUP(tbl_scientific_name[[#This Row],[scientific_name]],tbl_obsv[scientific_name],tbl_obsv[is_protected])</f>
        <v>0</v>
      </c>
      <c r="O229" s="5">
        <f>_xlfn.XLOOKUP(tbl_scientific_name[[#This Row],[scientific_name]],tbl_obsv[scientific_name],tbl_obsv[observations])</f>
        <v>269</v>
      </c>
    </row>
    <row r="230" spans="1:15">
      <c r="A230" t="s">
        <v>231</v>
      </c>
      <c r="B230" t="s">
        <v>13</v>
      </c>
      <c r="C230">
        <v>251</v>
      </c>
      <c r="D230" t="s">
        <v>6122</v>
      </c>
      <c r="E230" t="s">
        <v>11066</v>
      </c>
      <c r="F230" t="b">
        <f>IF(tbl_obsv[[#This Row],[conservation_status]]&lt;&gt;"No Intervention",TRUE,FALSE)</f>
        <v>0</v>
      </c>
      <c r="J230" t="s">
        <v>235</v>
      </c>
      <c r="K230">
        <f>COUNTIFS(tbl_obsv[scientific_name],$J230)</f>
        <v>4</v>
      </c>
      <c r="L230" t="str">
        <f>_xlfn.XLOOKUP(tbl_scientific_name[[#This Row],[scientific_name]],tbl_obsv[scientific_name],tbl_obsv[category])</f>
        <v>Vascular Plant</v>
      </c>
      <c r="M230" t="str">
        <f>_xlfn.XLOOKUP(tbl_scientific_name[[#This Row],[scientific_name]],tbl_obsv[scientific_name],tbl_obsv[conservation_status])</f>
        <v>No Intervention</v>
      </c>
      <c r="N230" t="b">
        <f>_xlfn.XLOOKUP(tbl_scientific_name[[#This Row],[scientific_name]],tbl_obsv[scientific_name],tbl_obsv[is_protected])</f>
        <v>0</v>
      </c>
      <c r="O230" s="5">
        <f>_xlfn.XLOOKUP(tbl_scientific_name[[#This Row],[scientific_name]],tbl_obsv[scientific_name],tbl_obsv[observations])</f>
        <v>57</v>
      </c>
    </row>
    <row r="231" spans="1:15">
      <c r="A231" t="s">
        <v>232</v>
      </c>
      <c r="B231" t="s">
        <v>7</v>
      </c>
      <c r="C231">
        <v>114</v>
      </c>
      <c r="D231" t="s">
        <v>6122</v>
      </c>
      <c r="E231" t="s">
        <v>11066</v>
      </c>
      <c r="F231" t="b">
        <f>IF(tbl_obsv[[#This Row],[conservation_status]]&lt;&gt;"No Intervention",TRUE,FALSE)</f>
        <v>0</v>
      </c>
      <c r="J231" t="s">
        <v>236</v>
      </c>
      <c r="K231">
        <f>COUNTIFS(tbl_obsv[scientific_name],$J231)</f>
        <v>4</v>
      </c>
      <c r="L231" t="str">
        <f>_xlfn.XLOOKUP(tbl_scientific_name[[#This Row],[scientific_name]],tbl_obsv[scientific_name],tbl_obsv[category])</f>
        <v>Vascular Plant</v>
      </c>
      <c r="M231" t="str">
        <f>_xlfn.XLOOKUP(tbl_scientific_name[[#This Row],[scientific_name]],tbl_obsv[scientific_name],tbl_obsv[conservation_status])</f>
        <v>No Intervention</v>
      </c>
      <c r="N231" t="b">
        <f>_xlfn.XLOOKUP(tbl_scientific_name[[#This Row],[scientific_name]],tbl_obsv[scientific_name],tbl_obsv[is_protected])</f>
        <v>0</v>
      </c>
      <c r="O231" s="5">
        <f>_xlfn.XLOOKUP(tbl_scientific_name[[#This Row],[scientific_name]],tbl_obsv[scientific_name],tbl_obsv[observations])</f>
        <v>91</v>
      </c>
    </row>
    <row r="232" spans="1:15">
      <c r="A232" t="s">
        <v>233</v>
      </c>
      <c r="B232" t="s">
        <v>7</v>
      </c>
      <c r="C232">
        <v>135</v>
      </c>
      <c r="D232" t="s">
        <v>6122</v>
      </c>
      <c r="E232" t="s">
        <v>11066</v>
      </c>
      <c r="F232" t="b">
        <f>IF(tbl_obsv[[#This Row],[conservation_status]]&lt;&gt;"No Intervention",TRUE,FALSE)</f>
        <v>0</v>
      </c>
      <c r="J232" t="s">
        <v>237</v>
      </c>
      <c r="K232">
        <f>COUNTIFS(tbl_obsv[scientific_name],$J232)</f>
        <v>4</v>
      </c>
      <c r="L232" t="str">
        <f>_xlfn.XLOOKUP(tbl_scientific_name[[#This Row],[scientific_name]],tbl_obsv[scientific_name],tbl_obsv[category])</f>
        <v>Vascular Plant</v>
      </c>
      <c r="M232" t="str">
        <f>_xlfn.XLOOKUP(tbl_scientific_name[[#This Row],[scientific_name]],tbl_obsv[scientific_name],tbl_obsv[conservation_status])</f>
        <v>No Intervention</v>
      </c>
      <c r="N232" t="b">
        <f>_xlfn.XLOOKUP(tbl_scientific_name[[#This Row],[scientific_name]],tbl_obsv[scientific_name],tbl_obsv[is_protected])</f>
        <v>0</v>
      </c>
      <c r="O232" s="5">
        <f>_xlfn.XLOOKUP(tbl_scientific_name[[#This Row],[scientific_name]],tbl_obsv[scientific_name],tbl_obsv[observations])</f>
        <v>98</v>
      </c>
    </row>
    <row r="233" spans="1:15">
      <c r="A233" t="s">
        <v>234</v>
      </c>
      <c r="B233" t="s">
        <v>13</v>
      </c>
      <c r="C233">
        <v>269</v>
      </c>
      <c r="D233" t="s">
        <v>6122</v>
      </c>
      <c r="E233" t="s">
        <v>11066</v>
      </c>
      <c r="F233" t="b">
        <f>IF(tbl_obsv[[#This Row],[conservation_status]]&lt;&gt;"No Intervention",TRUE,FALSE)</f>
        <v>0</v>
      </c>
      <c r="J233" t="s">
        <v>238</v>
      </c>
      <c r="K233">
        <f>COUNTIFS(tbl_obsv[scientific_name],$J233)</f>
        <v>4</v>
      </c>
      <c r="L233" t="str">
        <f>_xlfn.XLOOKUP(tbl_scientific_name[[#This Row],[scientific_name]],tbl_obsv[scientific_name],tbl_obsv[category])</f>
        <v>Fish</v>
      </c>
      <c r="M233" t="str">
        <f>_xlfn.XLOOKUP(tbl_scientific_name[[#This Row],[scientific_name]],tbl_obsv[scientific_name],tbl_obsv[conservation_status])</f>
        <v>No Intervention</v>
      </c>
      <c r="N233" t="b">
        <f>_xlfn.XLOOKUP(tbl_scientific_name[[#This Row],[scientific_name]],tbl_obsv[scientific_name],tbl_obsv[is_protected])</f>
        <v>0</v>
      </c>
      <c r="O233" s="5">
        <f>_xlfn.XLOOKUP(tbl_scientific_name[[#This Row],[scientific_name]],tbl_obsv[scientific_name],tbl_obsv[observations])</f>
        <v>163</v>
      </c>
    </row>
    <row r="234" spans="1:15">
      <c r="A234" t="s">
        <v>235</v>
      </c>
      <c r="B234" t="s">
        <v>4</v>
      </c>
      <c r="C234">
        <v>57</v>
      </c>
      <c r="D234" t="s">
        <v>6122</v>
      </c>
      <c r="E234" t="s">
        <v>11066</v>
      </c>
      <c r="F234" t="b">
        <f>IF(tbl_obsv[[#This Row],[conservation_status]]&lt;&gt;"No Intervention",TRUE,FALSE)</f>
        <v>0</v>
      </c>
      <c r="J234" t="s">
        <v>239</v>
      </c>
      <c r="K234">
        <f>COUNTIFS(tbl_obsv[scientific_name],$J234)</f>
        <v>4</v>
      </c>
      <c r="L234" t="str">
        <f>_xlfn.XLOOKUP(tbl_scientific_name[[#This Row],[scientific_name]],tbl_obsv[scientific_name],tbl_obsv[category])</f>
        <v>Vascular Plant</v>
      </c>
      <c r="M234" t="str">
        <f>_xlfn.XLOOKUP(tbl_scientific_name[[#This Row],[scientific_name]],tbl_obsv[scientific_name],tbl_obsv[conservation_status])</f>
        <v>No Intervention</v>
      </c>
      <c r="N234" t="b">
        <f>_xlfn.XLOOKUP(tbl_scientific_name[[#This Row],[scientific_name]],tbl_obsv[scientific_name],tbl_obsv[is_protected])</f>
        <v>0</v>
      </c>
      <c r="O234" s="5">
        <f>_xlfn.XLOOKUP(tbl_scientific_name[[#This Row],[scientific_name]],tbl_obsv[scientific_name],tbl_obsv[observations])</f>
        <v>93</v>
      </c>
    </row>
    <row r="235" spans="1:15">
      <c r="A235" t="s">
        <v>236</v>
      </c>
      <c r="B235" t="s">
        <v>9</v>
      </c>
      <c r="C235">
        <v>91</v>
      </c>
      <c r="D235" t="s">
        <v>6122</v>
      </c>
      <c r="E235" t="s">
        <v>11066</v>
      </c>
      <c r="F235" t="b">
        <f>IF(tbl_obsv[[#This Row],[conservation_status]]&lt;&gt;"No Intervention",TRUE,FALSE)</f>
        <v>0</v>
      </c>
      <c r="J235" t="s">
        <v>240</v>
      </c>
      <c r="K235">
        <f>COUNTIFS(tbl_obsv[scientific_name],$J235)</f>
        <v>4</v>
      </c>
      <c r="L235" t="str">
        <f>_xlfn.XLOOKUP(tbl_scientific_name[[#This Row],[scientific_name]],tbl_obsv[scientific_name],tbl_obsv[category])</f>
        <v>Vascular Plant</v>
      </c>
      <c r="M235" t="str">
        <f>_xlfn.XLOOKUP(tbl_scientific_name[[#This Row],[scientific_name]],tbl_obsv[scientific_name],tbl_obsv[conservation_status])</f>
        <v>No Intervention</v>
      </c>
      <c r="N235" t="b">
        <f>_xlfn.XLOOKUP(tbl_scientific_name[[#This Row],[scientific_name]],tbl_obsv[scientific_name],tbl_obsv[is_protected])</f>
        <v>0</v>
      </c>
      <c r="O235" s="5">
        <f>_xlfn.XLOOKUP(tbl_scientific_name[[#This Row],[scientific_name]],tbl_obsv[scientific_name],tbl_obsv[observations])</f>
        <v>143</v>
      </c>
    </row>
    <row r="236" spans="1:15">
      <c r="A236" t="s">
        <v>237</v>
      </c>
      <c r="B236" t="s">
        <v>9</v>
      </c>
      <c r="C236">
        <v>98</v>
      </c>
      <c r="D236" t="s">
        <v>6122</v>
      </c>
      <c r="E236" t="s">
        <v>11066</v>
      </c>
      <c r="F236" t="b">
        <f>IF(tbl_obsv[[#This Row],[conservation_status]]&lt;&gt;"No Intervention",TRUE,FALSE)</f>
        <v>0</v>
      </c>
      <c r="J236" t="s">
        <v>241</v>
      </c>
      <c r="K236">
        <f>COUNTIFS(tbl_obsv[scientific_name],$J236)</f>
        <v>4</v>
      </c>
      <c r="L236" t="str">
        <f>_xlfn.XLOOKUP(tbl_scientific_name[[#This Row],[scientific_name]],tbl_obsv[scientific_name],tbl_obsv[category])</f>
        <v>Vascular Plant</v>
      </c>
      <c r="M236" t="str">
        <f>_xlfn.XLOOKUP(tbl_scientific_name[[#This Row],[scientific_name]],tbl_obsv[scientific_name],tbl_obsv[conservation_status])</f>
        <v>No Intervention</v>
      </c>
      <c r="N236" t="b">
        <f>_xlfn.XLOOKUP(tbl_scientific_name[[#This Row],[scientific_name]],tbl_obsv[scientific_name],tbl_obsv[is_protected])</f>
        <v>0</v>
      </c>
      <c r="O236" s="5">
        <f>_xlfn.XLOOKUP(tbl_scientific_name[[#This Row],[scientific_name]],tbl_obsv[scientific_name],tbl_obsv[observations])</f>
        <v>241</v>
      </c>
    </row>
    <row r="237" spans="1:15">
      <c r="A237" t="s">
        <v>238</v>
      </c>
      <c r="B237" t="s">
        <v>7</v>
      </c>
      <c r="C237">
        <v>163</v>
      </c>
      <c r="D237" t="s">
        <v>6020</v>
      </c>
      <c r="E237" t="s">
        <v>11066</v>
      </c>
      <c r="F237" t="b">
        <f>IF(tbl_obsv[[#This Row],[conservation_status]]&lt;&gt;"No Intervention",TRUE,FALSE)</f>
        <v>0</v>
      </c>
      <c r="J237" t="s">
        <v>242</v>
      </c>
      <c r="K237">
        <f>COUNTIFS(tbl_obsv[scientific_name],$J237)</f>
        <v>4</v>
      </c>
      <c r="L237" t="str">
        <f>_xlfn.XLOOKUP(tbl_scientific_name[[#This Row],[scientific_name]],tbl_obsv[scientific_name],tbl_obsv[category])</f>
        <v>Vascular Plant</v>
      </c>
      <c r="M237" t="str">
        <f>_xlfn.XLOOKUP(tbl_scientific_name[[#This Row],[scientific_name]],tbl_obsv[scientific_name],tbl_obsv[conservation_status])</f>
        <v>No Intervention</v>
      </c>
      <c r="N237" t="b">
        <f>_xlfn.XLOOKUP(tbl_scientific_name[[#This Row],[scientific_name]],tbl_obsv[scientific_name],tbl_obsv[is_protected])</f>
        <v>0</v>
      </c>
      <c r="O237" s="5">
        <f>_xlfn.XLOOKUP(tbl_scientific_name[[#This Row],[scientific_name]],tbl_obsv[scientific_name],tbl_obsv[observations])</f>
        <v>122</v>
      </c>
    </row>
    <row r="238" spans="1:15">
      <c r="A238" t="s">
        <v>239</v>
      </c>
      <c r="B238" t="s">
        <v>9</v>
      </c>
      <c r="C238">
        <v>93</v>
      </c>
      <c r="D238" t="s">
        <v>6122</v>
      </c>
      <c r="E238" t="s">
        <v>11066</v>
      </c>
      <c r="F238" t="b">
        <f>IF(tbl_obsv[[#This Row],[conservation_status]]&lt;&gt;"No Intervention",TRUE,FALSE)</f>
        <v>0</v>
      </c>
      <c r="J238" t="s">
        <v>243</v>
      </c>
      <c r="K238">
        <f>COUNTIFS(tbl_obsv[scientific_name],$J238)</f>
        <v>4</v>
      </c>
      <c r="L238" t="str">
        <f>_xlfn.XLOOKUP(tbl_scientific_name[[#This Row],[scientific_name]],tbl_obsv[scientific_name],tbl_obsv[category])</f>
        <v>Vascular Plant</v>
      </c>
      <c r="M238" t="str">
        <f>_xlfn.XLOOKUP(tbl_scientific_name[[#This Row],[scientific_name]],tbl_obsv[scientific_name],tbl_obsv[conservation_status])</f>
        <v>No Intervention</v>
      </c>
      <c r="N238" t="b">
        <f>_xlfn.XLOOKUP(tbl_scientific_name[[#This Row],[scientific_name]],tbl_obsv[scientific_name],tbl_obsv[is_protected])</f>
        <v>0</v>
      </c>
      <c r="O238" s="5">
        <f>_xlfn.XLOOKUP(tbl_scientific_name[[#This Row],[scientific_name]],tbl_obsv[scientific_name],tbl_obsv[observations])</f>
        <v>230</v>
      </c>
    </row>
    <row r="239" spans="1:15">
      <c r="A239" t="s">
        <v>240</v>
      </c>
      <c r="B239" t="s">
        <v>7</v>
      </c>
      <c r="C239">
        <v>143</v>
      </c>
      <c r="D239" t="s">
        <v>6122</v>
      </c>
      <c r="E239" t="s">
        <v>11066</v>
      </c>
      <c r="F239" t="b">
        <f>IF(tbl_obsv[[#This Row],[conservation_status]]&lt;&gt;"No Intervention",TRUE,FALSE)</f>
        <v>0</v>
      </c>
      <c r="J239" t="s">
        <v>244</v>
      </c>
      <c r="K239">
        <f>COUNTIFS(tbl_obsv[scientific_name],$J239)</f>
        <v>4</v>
      </c>
      <c r="L239" t="str">
        <f>_xlfn.XLOOKUP(tbl_scientific_name[[#This Row],[scientific_name]],tbl_obsv[scientific_name],tbl_obsv[category])</f>
        <v>Vascular Plant</v>
      </c>
      <c r="M239" t="str">
        <f>_xlfn.XLOOKUP(tbl_scientific_name[[#This Row],[scientific_name]],tbl_obsv[scientific_name],tbl_obsv[conservation_status])</f>
        <v>No Intervention</v>
      </c>
      <c r="N239" t="b">
        <f>_xlfn.XLOOKUP(tbl_scientific_name[[#This Row],[scientific_name]],tbl_obsv[scientific_name],tbl_obsv[is_protected])</f>
        <v>0</v>
      </c>
      <c r="O239" s="5">
        <f>_xlfn.XLOOKUP(tbl_scientific_name[[#This Row],[scientific_name]],tbl_obsv[scientific_name],tbl_obsv[observations])</f>
        <v>70</v>
      </c>
    </row>
    <row r="240" spans="1:15">
      <c r="A240" t="s">
        <v>45</v>
      </c>
      <c r="B240" t="s">
        <v>4</v>
      </c>
      <c r="C240">
        <v>68</v>
      </c>
      <c r="D240" t="s">
        <v>6122</v>
      </c>
      <c r="E240" t="s">
        <v>11066</v>
      </c>
      <c r="F240" t="b">
        <f>IF(tbl_obsv[[#This Row],[conservation_status]]&lt;&gt;"No Intervention",TRUE,FALSE)</f>
        <v>0</v>
      </c>
      <c r="J240" t="s">
        <v>245</v>
      </c>
      <c r="K240">
        <f>COUNTIFS(tbl_obsv[scientific_name],$J240)</f>
        <v>4</v>
      </c>
      <c r="L240" t="str">
        <f>_xlfn.XLOOKUP(tbl_scientific_name[[#This Row],[scientific_name]],tbl_obsv[scientific_name],tbl_obsv[category])</f>
        <v>Vascular Plant</v>
      </c>
      <c r="M240" t="str">
        <f>_xlfn.XLOOKUP(tbl_scientific_name[[#This Row],[scientific_name]],tbl_obsv[scientific_name],tbl_obsv[conservation_status])</f>
        <v>No Intervention</v>
      </c>
      <c r="N240" t="b">
        <f>_xlfn.XLOOKUP(tbl_scientific_name[[#This Row],[scientific_name]],tbl_obsv[scientific_name],tbl_obsv[is_protected])</f>
        <v>0</v>
      </c>
      <c r="O240" s="5">
        <f>_xlfn.XLOOKUP(tbl_scientific_name[[#This Row],[scientific_name]],tbl_obsv[scientific_name],tbl_obsv[observations])</f>
        <v>96</v>
      </c>
    </row>
    <row r="241" spans="1:15">
      <c r="A241" t="s">
        <v>241</v>
      </c>
      <c r="B241" t="s">
        <v>13</v>
      </c>
      <c r="C241">
        <v>241</v>
      </c>
      <c r="D241" t="s">
        <v>6122</v>
      </c>
      <c r="E241" t="s">
        <v>11066</v>
      </c>
      <c r="F241" t="b">
        <f>IF(tbl_obsv[[#This Row],[conservation_status]]&lt;&gt;"No Intervention",TRUE,FALSE)</f>
        <v>0</v>
      </c>
      <c r="J241" t="s">
        <v>246</v>
      </c>
      <c r="K241">
        <f>COUNTIFS(tbl_obsv[scientific_name],$J241)</f>
        <v>4</v>
      </c>
      <c r="L241" t="str">
        <f>_xlfn.XLOOKUP(tbl_scientific_name[[#This Row],[scientific_name]],tbl_obsv[scientific_name],tbl_obsv[category])</f>
        <v>Bird</v>
      </c>
      <c r="M241" t="str">
        <f>_xlfn.XLOOKUP(tbl_scientific_name[[#This Row],[scientific_name]],tbl_obsv[scientific_name],tbl_obsv[conservation_status])</f>
        <v>No Intervention</v>
      </c>
      <c r="N241" t="b">
        <f>_xlfn.XLOOKUP(tbl_scientific_name[[#This Row],[scientific_name]],tbl_obsv[scientific_name],tbl_obsv[is_protected])</f>
        <v>0</v>
      </c>
      <c r="O241" s="5">
        <f>_xlfn.XLOOKUP(tbl_scientific_name[[#This Row],[scientific_name]],tbl_obsv[scientific_name],tbl_obsv[observations])</f>
        <v>69</v>
      </c>
    </row>
    <row r="242" spans="1:15">
      <c r="A242" t="s">
        <v>242</v>
      </c>
      <c r="B242" t="s">
        <v>7</v>
      </c>
      <c r="C242">
        <v>122</v>
      </c>
      <c r="D242" t="s">
        <v>6122</v>
      </c>
      <c r="E242" t="s">
        <v>11066</v>
      </c>
      <c r="F242" t="b">
        <f>IF(tbl_obsv[[#This Row],[conservation_status]]&lt;&gt;"No Intervention",TRUE,FALSE)</f>
        <v>0</v>
      </c>
      <c r="J242" t="s">
        <v>247</v>
      </c>
      <c r="K242">
        <f>COUNTIFS(tbl_obsv[scientific_name],$J242)</f>
        <v>4</v>
      </c>
      <c r="L242" t="str">
        <f>_xlfn.XLOOKUP(tbl_scientific_name[[#This Row],[scientific_name]],tbl_obsv[scientific_name],tbl_obsv[category])</f>
        <v>Vascular Plant</v>
      </c>
      <c r="M242" t="str">
        <f>_xlfn.XLOOKUP(tbl_scientific_name[[#This Row],[scientific_name]],tbl_obsv[scientific_name],tbl_obsv[conservation_status])</f>
        <v>No Intervention</v>
      </c>
      <c r="N242" t="b">
        <f>_xlfn.XLOOKUP(tbl_scientific_name[[#This Row],[scientific_name]],tbl_obsv[scientific_name],tbl_obsv[is_protected])</f>
        <v>0</v>
      </c>
      <c r="O242" s="5">
        <f>_xlfn.XLOOKUP(tbl_scientific_name[[#This Row],[scientific_name]],tbl_obsv[scientific_name],tbl_obsv[observations])</f>
        <v>97</v>
      </c>
    </row>
    <row r="243" spans="1:15">
      <c r="A243" t="s">
        <v>243</v>
      </c>
      <c r="B243" t="s">
        <v>13</v>
      </c>
      <c r="C243">
        <v>230</v>
      </c>
      <c r="D243" t="s">
        <v>6122</v>
      </c>
      <c r="E243" t="s">
        <v>11066</v>
      </c>
      <c r="F243" t="b">
        <f>IF(tbl_obsv[[#This Row],[conservation_status]]&lt;&gt;"No Intervention",TRUE,FALSE)</f>
        <v>0</v>
      </c>
      <c r="J243" t="s">
        <v>248</v>
      </c>
      <c r="K243">
        <f>COUNTIFS(tbl_obsv[scientific_name],$J243)</f>
        <v>4</v>
      </c>
      <c r="L243" t="str">
        <f>_xlfn.XLOOKUP(tbl_scientific_name[[#This Row],[scientific_name]],tbl_obsv[scientific_name],tbl_obsv[category])</f>
        <v>Vascular Plant</v>
      </c>
      <c r="M243" t="str">
        <f>_xlfn.XLOOKUP(tbl_scientific_name[[#This Row],[scientific_name]],tbl_obsv[scientific_name],tbl_obsv[conservation_status])</f>
        <v>No Intervention</v>
      </c>
      <c r="N243" t="b">
        <f>_xlfn.XLOOKUP(tbl_scientific_name[[#This Row],[scientific_name]],tbl_obsv[scientific_name],tbl_obsv[is_protected])</f>
        <v>0</v>
      </c>
      <c r="O243" s="5">
        <f>_xlfn.XLOOKUP(tbl_scientific_name[[#This Row],[scientific_name]],tbl_obsv[scientific_name],tbl_obsv[observations])</f>
        <v>166</v>
      </c>
    </row>
    <row r="244" spans="1:15">
      <c r="A244" t="s">
        <v>244</v>
      </c>
      <c r="B244" t="s">
        <v>9</v>
      </c>
      <c r="C244">
        <v>70</v>
      </c>
      <c r="D244" t="s">
        <v>6122</v>
      </c>
      <c r="E244" t="s">
        <v>11066</v>
      </c>
      <c r="F244" t="b">
        <f>IF(tbl_obsv[[#This Row],[conservation_status]]&lt;&gt;"No Intervention",TRUE,FALSE)</f>
        <v>0</v>
      </c>
      <c r="J244" t="s">
        <v>249</v>
      </c>
      <c r="K244">
        <f>COUNTIFS(tbl_obsv[scientific_name],$J244)</f>
        <v>4</v>
      </c>
      <c r="L244" t="str">
        <f>_xlfn.XLOOKUP(tbl_scientific_name[[#This Row],[scientific_name]],tbl_obsv[scientific_name],tbl_obsv[category])</f>
        <v>Vascular Plant</v>
      </c>
      <c r="M244" t="str">
        <f>_xlfn.XLOOKUP(tbl_scientific_name[[#This Row],[scientific_name]],tbl_obsv[scientific_name],tbl_obsv[conservation_status])</f>
        <v>No Intervention</v>
      </c>
      <c r="N244" t="b">
        <f>_xlfn.XLOOKUP(tbl_scientific_name[[#This Row],[scientific_name]],tbl_obsv[scientific_name],tbl_obsv[is_protected])</f>
        <v>0</v>
      </c>
      <c r="O244" s="5">
        <f>_xlfn.XLOOKUP(tbl_scientific_name[[#This Row],[scientific_name]],tbl_obsv[scientific_name],tbl_obsv[observations])</f>
        <v>235</v>
      </c>
    </row>
    <row r="245" spans="1:15">
      <c r="A245" t="s">
        <v>245</v>
      </c>
      <c r="B245" t="s">
        <v>9</v>
      </c>
      <c r="C245">
        <v>96</v>
      </c>
      <c r="D245" t="s">
        <v>6122</v>
      </c>
      <c r="E245" t="s">
        <v>11066</v>
      </c>
      <c r="F245" t="b">
        <f>IF(tbl_obsv[[#This Row],[conservation_status]]&lt;&gt;"No Intervention",TRUE,FALSE)</f>
        <v>0</v>
      </c>
      <c r="J245" t="s">
        <v>250</v>
      </c>
      <c r="K245">
        <f>COUNTIFS(tbl_obsv[scientific_name],$J245)</f>
        <v>4</v>
      </c>
      <c r="L245" t="str">
        <f>_xlfn.XLOOKUP(tbl_scientific_name[[#This Row],[scientific_name]],tbl_obsv[scientific_name],tbl_obsv[category])</f>
        <v>Vascular Plant</v>
      </c>
      <c r="M245" t="str">
        <f>_xlfn.XLOOKUP(tbl_scientific_name[[#This Row],[scientific_name]],tbl_obsv[scientific_name],tbl_obsv[conservation_status])</f>
        <v>No Intervention</v>
      </c>
      <c r="N245" t="b">
        <f>_xlfn.XLOOKUP(tbl_scientific_name[[#This Row],[scientific_name]],tbl_obsv[scientific_name],tbl_obsv[is_protected])</f>
        <v>0</v>
      </c>
      <c r="O245" s="5">
        <f>_xlfn.XLOOKUP(tbl_scientific_name[[#This Row],[scientific_name]],tbl_obsv[scientific_name],tbl_obsv[observations])</f>
        <v>149</v>
      </c>
    </row>
    <row r="246" spans="1:15">
      <c r="A246" t="s">
        <v>246</v>
      </c>
      <c r="B246" t="s">
        <v>4</v>
      </c>
      <c r="C246">
        <v>69</v>
      </c>
      <c r="D246" t="s">
        <v>5644</v>
      </c>
      <c r="E246" t="s">
        <v>11066</v>
      </c>
      <c r="F246" t="b">
        <f>IF(tbl_obsv[[#This Row],[conservation_status]]&lt;&gt;"No Intervention",TRUE,FALSE)</f>
        <v>0</v>
      </c>
      <c r="J246" t="s">
        <v>251</v>
      </c>
      <c r="K246">
        <f>COUNTIFS(tbl_obsv[scientific_name],$J246)</f>
        <v>4</v>
      </c>
      <c r="L246" t="str">
        <f>_xlfn.XLOOKUP(tbl_scientific_name[[#This Row],[scientific_name]],tbl_obsv[scientific_name],tbl_obsv[category])</f>
        <v>Vascular Plant</v>
      </c>
      <c r="M246" t="str">
        <f>_xlfn.XLOOKUP(tbl_scientific_name[[#This Row],[scientific_name]],tbl_obsv[scientific_name],tbl_obsv[conservation_status])</f>
        <v>No Intervention</v>
      </c>
      <c r="N246" t="b">
        <f>_xlfn.XLOOKUP(tbl_scientific_name[[#This Row],[scientific_name]],tbl_obsv[scientific_name],tbl_obsv[is_protected])</f>
        <v>0</v>
      </c>
      <c r="O246" s="5">
        <f>_xlfn.XLOOKUP(tbl_scientific_name[[#This Row],[scientific_name]],tbl_obsv[scientific_name],tbl_obsv[observations])</f>
        <v>56</v>
      </c>
    </row>
    <row r="247" spans="1:15">
      <c r="A247" t="s">
        <v>247</v>
      </c>
      <c r="B247" t="s">
        <v>9</v>
      </c>
      <c r="C247">
        <v>97</v>
      </c>
      <c r="D247" t="s">
        <v>6122</v>
      </c>
      <c r="E247" t="s">
        <v>11066</v>
      </c>
      <c r="F247" t="b">
        <f>IF(tbl_obsv[[#This Row],[conservation_status]]&lt;&gt;"No Intervention",TRUE,FALSE)</f>
        <v>0</v>
      </c>
      <c r="J247" t="s">
        <v>252</v>
      </c>
      <c r="K247">
        <f>COUNTIFS(tbl_obsv[scientific_name],$J247)</f>
        <v>4</v>
      </c>
      <c r="L247" t="str">
        <f>_xlfn.XLOOKUP(tbl_scientific_name[[#This Row],[scientific_name]],tbl_obsv[scientific_name],tbl_obsv[category])</f>
        <v>Nonvascular Plant</v>
      </c>
      <c r="M247" t="str">
        <f>_xlfn.XLOOKUP(tbl_scientific_name[[#This Row],[scientific_name]],tbl_obsv[scientific_name],tbl_obsv[conservation_status])</f>
        <v>No Intervention</v>
      </c>
      <c r="N247" t="b">
        <f>_xlfn.XLOOKUP(tbl_scientific_name[[#This Row],[scientific_name]],tbl_obsv[scientific_name],tbl_obsv[is_protected])</f>
        <v>0</v>
      </c>
      <c r="O247" s="5">
        <f>_xlfn.XLOOKUP(tbl_scientific_name[[#This Row],[scientific_name]],tbl_obsv[scientific_name],tbl_obsv[observations])</f>
        <v>141</v>
      </c>
    </row>
    <row r="248" spans="1:15">
      <c r="A248" t="s">
        <v>248</v>
      </c>
      <c r="B248" t="s">
        <v>7</v>
      </c>
      <c r="C248">
        <v>166</v>
      </c>
      <c r="D248" t="s">
        <v>6122</v>
      </c>
      <c r="E248" t="s">
        <v>11066</v>
      </c>
      <c r="F248" t="b">
        <f>IF(tbl_obsv[[#This Row],[conservation_status]]&lt;&gt;"No Intervention",TRUE,FALSE)</f>
        <v>0</v>
      </c>
      <c r="J248" t="s">
        <v>253</v>
      </c>
      <c r="K248">
        <f>COUNTIFS(tbl_obsv[scientific_name],$J248)</f>
        <v>4</v>
      </c>
      <c r="L248" t="str">
        <f>_xlfn.XLOOKUP(tbl_scientific_name[[#This Row],[scientific_name]],tbl_obsv[scientific_name],tbl_obsv[category])</f>
        <v>Vascular Plant</v>
      </c>
      <c r="M248" t="str">
        <f>_xlfn.XLOOKUP(tbl_scientific_name[[#This Row],[scientific_name]],tbl_obsv[scientific_name],tbl_obsv[conservation_status])</f>
        <v>No Intervention</v>
      </c>
      <c r="N248" t="b">
        <f>_xlfn.XLOOKUP(tbl_scientific_name[[#This Row],[scientific_name]],tbl_obsv[scientific_name],tbl_obsv[is_protected])</f>
        <v>0</v>
      </c>
      <c r="O248" s="5">
        <f>_xlfn.XLOOKUP(tbl_scientific_name[[#This Row],[scientific_name]],tbl_obsv[scientific_name],tbl_obsv[observations])</f>
        <v>119</v>
      </c>
    </row>
    <row r="249" spans="1:15">
      <c r="A249" t="s">
        <v>249</v>
      </c>
      <c r="B249" t="s">
        <v>13</v>
      </c>
      <c r="C249">
        <v>235</v>
      </c>
      <c r="D249" t="s">
        <v>6122</v>
      </c>
      <c r="E249" t="s">
        <v>11066</v>
      </c>
      <c r="F249" t="b">
        <f>IF(tbl_obsv[[#This Row],[conservation_status]]&lt;&gt;"No Intervention",TRUE,FALSE)</f>
        <v>0</v>
      </c>
      <c r="J249" t="s">
        <v>254</v>
      </c>
      <c r="K249">
        <f>COUNTIFS(tbl_obsv[scientific_name],$J249)</f>
        <v>4</v>
      </c>
      <c r="L249" t="str">
        <f>_xlfn.XLOOKUP(tbl_scientific_name[[#This Row],[scientific_name]],tbl_obsv[scientific_name],tbl_obsv[category])</f>
        <v>Vascular Plant</v>
      </c>
      <c r="M249" t="str">
        <f>_xlfn.XLOOKUP(tbl_scientific_name[[#This Row],[scientific_name]],tbl_obsv[scientific_name],tbl_obsv[conservation_status])</f>
        <v>No Intervention</v>
      </c>
      <c r="N249" t="b">
        <f>_xlfn.XLOOKUP(tbl_scientific_name[[#This Row],[scientific_name]],tbl_obsv[scientific_name],tbl_obsv[is_protected])</f>
        <v>0</v>
      </c>
      <c r="O249" s="5">
        <f>_xlfn.XLOOKUP(tbl_scientific_name[[#This Row],[scientific_name]],tbl_obsv[scientific_name],tbl_obsv[observations])</f>
        <v>77</v>
      </c>
    </row>
    <row r="250" spans="1:15">
      <c r="A250" t="s">
        <v>250</v>
      </c>
      <c r="B250" t="s">
        <v>9</v>
      </c>
      <c r="C250">
        <v>149</v>
      </c>
      <c r="D250" t="s">
        <v>6122</v>
      </c>
      <c r="E250" t="s">
        <v>11066</v>
      </c>
      <c r="F250" t="b">
        <f>IF(tbl_obsv[[#This Row],[conservation_status]]&lt;&gt;"No Intervention",TRUE,FALSE)</f>
        <v>0</v>
      </c>
      <c r="J250" t="s">
        <v>255</v>
      </c>
      <c r="K250">
        <f>COUNTIFS(tbl_obsv[scientific_name],$J250)</f>
        <v>4</v>
      </c>
      <c r="L250" t="str">
        <f>_xlfn.XLOOKUP(tbl_scientific_name[[#This Row],[scientific_name]],tbl_obsv[scientific_name],tbl_obsv[category])</f>
        <v>Vascular Plant</v>
      </c>
      <c r="M250" t="str">
        <f>_xlfn.XLOOKUP(tbl_scientific_name[[#This Row],[scientific_name]],tbl_obsv[scientific_name],tbl_obsv[conservation_status])</f>
        <v>No Intervention</v>
      </c>
      <c r="N250" t="b">
        <f>_xlfn.XLOOKUP(tbl_scientific_name[[#This Row],[scientific_name]],tbl_obsv[scientific_name],tbl_obsv[is_protected])</f>
        <v>0</v>
      </c>
      <c r="O250" s="5">
        <f>_xlfn.XLOOKUP(tbl_scientific_name[[#This Row],[scientific_name]],tbl_obsv[scientific_name],tbl_obsv[observations])</f>
        <v>147</v>
      </c>
    </row>
    <row r="251" spans="1:15">
      <c r="A251" t="s">
        <v>251</v>
      </c>
      <c r="B251" t="s">
        <v>4</v>
      </c>
      <c r="C251">
        <v>56</v>
      </c>
      <c r="D251" t="s">
        <v>6122</v>
      </c>
      <c r="E251" t="s">
        <v>11066</v>
      </c>
      <c r="F251" t="b">
        <f>IF(tbl_obsv[[#This Row],[conservation_status]]&lt;&gt;"No Intervention",TRUE,FALSE)</f>
        <v>0</v>
      </c>
      <c r="J251" t="s">
        <v>256</v>
      </c>
      <c r="K251">
        <f>COUNTIFS(tbl_obsv[scientific_name],$J251)</f>
        <v>4</v>
      </c>
      <c r="L251" t="str">
        <f>_xlfn.XLOOKUP(tbl_scientific_name[[#This Row],[scientific_name]],tbl_obsv[scientific_name],tbl_obsv[category])</f>
        <v>Vascular Plant</v>
      </c>
      <c r="M251" t="str">
        <f>_xlfn.XLOOKUP(tbl_scientific_name[[#This Row],[scientific_name]],tbl_obsv[scientific_name],tbl_obsv[conservation_status])</f>
        <v>No Intervention</v>
      </c>
      <c r="N251" t="b">
        <f>_xlfn.XLOOKUP(tbl_scientific_name[[#This Row],[scientific_name]],tbl_obsv[scientific_name],tbl_obsv[is_protected])</f>
        <v>0</v>
      </c>
      <c r="O251" s="5">
        <f>_xlfn.XLOOKUP(tbl_scientific_name[[#This Row],[scientific_name]],tbl_obsv[scientific_name],tbl_obsv[observations])</f>
        <v>142</v>
      </c>
    </row>
    <row r="252" spans="1:15">
      <c r="A252" t="s">
        <v>252</v>
      </c>
      <c r="B252" t="s">
        <v>7</v>
      </c>
      <c r="C252">
        <v>141</v>
      </c>
      <c r="D252" t="s">
        <v>8148</v>
      </c>
      <c r="E252" t="s">
        <v>11066</v>
      </c>
      <c r="F252" t="b">
        <f>IF(tbl_obsv[[#This Row],[conservation_status]]&lt;&gt;"No Intervention",TRUE,FALSE)</f>
        <v>0</v>
      </c>
      <c r="J252" t="s">
        <v>257</v>
      </c>
      <c r="K252">
        <f>COUNTIFS(tbl_obsv[scientific_name],$J252)</f>
        <v>4</v>
      </c>
      <c r="L252" t="str">
        <f>_xlfn.XLOOKUP(tbl_scientific_name[[#This Row],[scientific_name]],tbl_obsv[scientific_name],tbl_obsv[category])</f>
        <v>Vascular Plant</v>
      </c>
      <c r="M252" t="str">
        <f>_xlfn.XLOOKUP(tbl_scientific_name[[#This Row],[scientific_name]],tbl_obsv[scientific_name],tbl_obsv[conservation_status])</f>
        <v>No Intervention</v>
      </c>
      <c r="N252" t="b">
        <f>_xlfn.XLOOKUP(tbl_scientific_name[[#This Row],[scientific_name]],tbl_obsv[scientific_name],tbl_obsv[is_protected])</f>
        <v>0</v>
      </c>
      <c r="O252" s="5">
        <f>_xlfn.XLOOKUP(tbl_scientific_name[[#This Row],[scientific_name]],tbl_obsv[scientific_name],tbl_obsv[observations])</f>
        <v>216</v>
      </c>
    </row>
    <row r="253" spans="1:15">
      <c r="A253" t="s">
        <v>253</v>
      </c>
      <c r="B253" t="s">
        <v>4</v>
      </c>
      <c r="C253">
        <v>119</v>
      </c>
      <c r="D253" t="s">
        <v>6122</v>
      </c>
      <c r="E253" t="s">
        <v>11066</v>
      </c>
      <c r="F253" t="b">
        <f>IF(tbl_obsv[[#This Row],[conservation_status]]&lt;&gt;"No Intervention",TRUE,FALSE)</f>
        <v>0</v>
      </c>
      <c r="J253" t="s">
        <v>258</v>
      </c>
      <c r="K253">
        <f>COUNTIFS(tbl_obsv[scientific_name],$J253)</f>
        <v>4</v>
      </c>
      <c r="L253" t="str">
        <f>_xlfn.XLOOKUP(tbl_scientific_name[[#This Row],[scientific_name]],tbl_obsv[scientific_name],tbl_obsv[category])</f>
        <v>Vascular Plant</v>
      </c>
      <c r="M253" t="str">
        <f>_xlfn.XLOOKUP(tbl_scientific_name[[#This Row],[scientific_name]],tbl_obsv[scientific_name],tbl_obsv[conservation_status])</f>
        <v>No Intervention</v>
      </c>
      <c r="N253" t="b">
        <f>_xlfn.XLOOKUP(tbl_scientific_name[[#This Row],[scientific_name]],tbl_obsv[scientific_name],tbl_obsv[is_protected])</f>
        <v>0</v>
      </c>
      <c r="O253" s="5">
        <f>_xlfn.XLOOKUP(tbl_scientific_name[[#This Row],[scientific_name]],tbl_obsv[scientific_name],tbl_obsv[observations])</f>
        <v>49</v>
      </c>
    </row>
    <row r="254" spans="1:15">
      <c r="A254" t="s">
        <v>254</v>
      </c>
      <c r="B254" t="s">
        <v>9</v>
      </c>
      <c r="C254">
        <v>77</v>
      </c>
      <c r="D254" t="s">
        <v>6122</v>
      </c>
      <c r="E254" t="s">
        <v>11066</v>
      </c>
      <c r="F254" t="b">
        <f>IF(tbl_obsv[[#This Row],[conservation_status]]&lt;&gt;"No Intervention",TRUE,FALSE)</f>
        <v>0</v>
      </c>
      <c r="J254" t="s">
        <v>259</v>
      </c>
      <c r="K254">
        <f>COUNTIFS(tbl_obsv[scientific_name],$J254)</f>
        <v>4</v>
      </c>
      <c r="L254" t="str">
        <f>_xlfn.XLOOKUP(tbl_scientific_name[[#This Row],[scientific_name]],tbl_obsv[scientific_name],tbl_obsv[category])</f>
        <v>Vascular Plant</v>
      </c>
      <c r="M254" t="str">
        <f>_xlfn.XLOOKUP(tbl_scientific_name[[#This Row],[scientific_name]],tbl_obsv[scientific_name],tbl_obsv[conservation_status])</f>
        <v>No Intervention</v>
      </c>
      <c r="N254" t="b">
        <f>_xlfn.XLOOKUP(tbl_scientific_name[[#This Row],[scientific_name]],tbl_obsv[scientific_name],tbl_obsv[is_protected])</f>
        <v>0</v>
      </c>
      <c r="O254" s="5">
        <f>_xlfn.XLOOKUP(tbl_scientific_name[[#This Row],[scientific_name]],tbl_obsv[scientific_name],tbl_obsv[observations])</f>
        <v>114</v>
      </c>
    </row>
    <row r="255" spans="1:15">
      <c r="A255" t="s">
        <v>255</v>
      </c>
      <c r="B255" t="s">
        <v>7</v>
      </c>
      <c r="C255">
        <v>147</v>
      </c>
      <c r="D255" t="s">
        <v>6122</v>
      </c>
      <c r="E255" t="s">
        <v>11066</v>
      </c>
      <c r="F255" t="b">
        <f>IF(tbl_obsv[[#This Row],[conservation_status]]&lt;&gt;"No Intervention",TRUE,FALSE)</f>
        <v>0</v>
      </c>
      <c r="J255" t="s">
        <v>260</v>
      </c>
      <c r="K255">
        <f>COUNTIFS(tbl_obsv[scientific_name],$J255)</f>
        <v>4</v>
      </c>
      <c r="L255" t="str">
        <f>_xlfn.XLOOKUP(tbl_scientific_name[[#This Row],[scientific_name]],tbl_obsv[scientific_name],tbl_obsv[category])</f>
        <v>Vascular Plant</v>
      </c>
      <c r="M255" t="str">
        <f>_xlfn.XLOOKUP(tbl_scientific_name[[#This Row],[scientific_name]],tbl_obsv[scientific_name],tbl_obsv[conservation_status])</f>
        <v>No Intervention</v>
      </c>
      <c r="N255" t="b">
        <f>_xlfn.XLOOKUP(tbl_scientific_name[[#This Row],[scientific_name]],tbl_obsv[scientific_name],tbl_obsv[is_protected])</f>
        <v>0</v>
      </c>
      <c r="O255" s="5">
        <f>_xlfn.XLOOKUP(tbl_scientific_name[[#This Row],[scientific_name]],tbl_obsv[scientific_name],tbl_obsv[observations])</f>
        <v>124</v>
      </c>
    </row>
    <row r="256" spans="1:15">
      <c r="A256" t="s">
        <v>256</v>
      </c>
      <c r="B256" t="s">
        <v>7</v>
      </c>
      <c r="C256">
        <v>142</v>
      </c>
      <c r="D256" t="s">
        <v>6122</v>
      </c>
      <c r="E256" t="s">
        <v>11066</v>
      </c>
      <c r="F256" t="b">
        <f>IF(tbl_obsv[[#This Row],[conservation_status]]&lt;&gt;"No Intervention",TRUE,FALSE)</f>
        <v>0</v>
      </c>
      <c r="J256" t="s">
        <v>261</v>
      </c>
      <c r="K256">
        <f>COUNTIFS(tbl_obsv[scientific_name],$J256)</f>
        <v>4</v>
      </c>
      <c r="L256" t="str">
        <f>_xlfn.XLOOKUP(tbl_scientific_name[[#This Row],[scientific_name]],tbl_obsv[scientific_name],tbl_obsv[category])</f>
        <v>Vascular Plant</v>
      </c>
      <c r="M256" t="str">
        <f>_xlfn.XLOOKUP(tbl_scientific_name[[#This Row],[scientific_name]],tbl_obsv[scientific_name],tbl_obsv[conservation_status])</f>
        <v>No Intervention</v>
      </c>
      <c r="N256" t="b">
        <f>_xlfn.XLOOKUP(tbl_scientific_name[[#This Row],[scientific_name]],tbl_obsv[scientific_name],tbl_obsv[is_protected])</f>
        <v>0</v>
      </c>
      <c r="O256" s="5">
        <f>_xlfn.XLOOKUP(tbl_scientific_name[[#This Row],[scientific_name]],tbl_obsv[scientific_name],tbl_obsv[observations])</f>
        <v>69</v>
      </c>
    </row>
    <row r="257" spans="1:15">
      <c r="A257" t="s">
        <v>257</v>
      </c>
      <c r="B257" t="s">
        <v>13</v>
      </c>
      <c r="C257">
        <v>216</v>
      </c>
      <c r="D257" t="s">
        <v>6122</v>
      </c>
      <c r="E257" t="s">
        <v>11066</v>
      </c>
      <c r="F257" t="b">
        <f>IF(tbl_obsv[[#This Row],[conservation_status]]&lt;&gt;"No Intervention",TRUE,FALSE)</f>
        <v>0</v>
      </c>
      <c r="J257" t="s">
        <v>262</v>
      </c>
      <c r="K257">
        <f>COUNTIFS(tbl_obsv[scientific_name],$J257)</f>
        <v>4</v>
      </c>
      <c r="L257" t="str">
        <f>_xlfn.XLOOKUP(tbl_scientific_name[[#This Row],[scientific_name]],tbl_obsv[scientific_name],tbl_obsv[category])</f>
        <v>Mammal</v>
      </c>
      <c r="M257" t="str">
        <f>_xlfn.XLOOKUP(tbl_scientific_name[[#This Row],[scientific_name]],tbl_obsv[scientific_name],tbl_obsv[conservation_status])</f>
        <v>Species of Concern</v>
      </c>
      <c r="N257" t="b">
        <f>_xlfn.XLOOKUP(tbl_scientific_name[[#This Row],[scientific_name]],tbl_obsv[scientific_name],tbl_obsv[is_protected])</f>
        <v>1</v>
      </c>
      <c r="O257" s="5">
        <f>_xlfn.XLOOKUP(tbl_scientific_name[[#This Row],[scientific_name]],tbl_obsv[scientific_name],tbl_obsv[observations])</f>
        <v>113</v>
      </c>
    </row>
    <row r="258" spans="1:15">
      <c r="A258" t="s">
        <v>258</v>
      </c>
      <c r="B258" t="s">
        <v>4</v>
      </c>
      <c r="C258">
        <v>49</v>
      </c>
      <c r="D258" t="s">
        <v>6122</v>
      </c>
      <c r="E258" t="s">
        <v>11066</v>
      </c>
      <c r="F258" t="b">
        <f>IF(tbl_obsv[[#This Row],[conservation_status]]&lt;&gt;"No Intervention",TRUE,FALSE)</f>
        <v>0</v>
      </c>
      <c r="J258" t="s">
        <v>263</v>
      </c>
      <c r="K258">
        <f>COUNTIFS(tbl_obsv[scientific_name],$J258)</f>
        <v>4</v>
      </c>
      <c r="L258" t="str">
        <f>_xlfn.XLOOKUP(tbl_scientific_name[[#This Row],[scientific_name]],tbl_obsv[scientific_name],tbl_obsv[category])</f>
        <v>Vascular Plant</v>
      </c>
      <c r="M258" t="str">
        <f>_xlfn.XLOOKUP(tbl_scientific_name[[#This Row],[scientific_name]],tbl_obsv[scientific_name],tbl_obsv[conservation_status])</f>
        <v>No Intervention</v>
      </c>
      <c r="N258" t="b">
        <f>_xlfn.XLOOKUP(tbl_scientific_name[[#This Row],[scientific_name]],tbl_obsv[scientific_name],tbl_obsv[is_protected])</f>
        <v>0</v>
      </c>
      <c r="O258" s="5">
        <f>_xlfn.XLOOKUP(tbl_scientific_name[[#This Row],[scientific_name]],tbl_obsv[scientific_name],tbl_obsv[observations])</f>
        <v>82</v>
      </c>
    </row>
    <row r="259" spans="1:15">
      <c r="A259" t="s">
        <v>259</v>
      </c>
      <c r="B259" t="s">
        <v>9</v>
      </c>
      <c r="C259">
        <v>114</v>
      </c>
      <c r="D259" t="s">
        <v>6122</v>
      </c>
      <c r="E259" t="s">
        <v>11066</v>
      </c>
      <c r="F259" t="b">
        <f>IF(tbl_obsv[[#This Row],[conservation_status]]&lt;&gt;"No Intervention",TRUE,FALSE)</f>
        <v>0</v>
      </c>
      <c r="J259" t="s">
        <v>264</v>
      </c>
      <c r="K259">
        <f>COUNTIFS(tbl_obsv[scientific_name],$J259)</f>
        <v>4</v>
      </c>
      <c r="L259" t="str">
        <f>_xlfn.XLOOKUP(tbl_scientific_name[[#This Row],[scientific_name]],tbl_obsv[scientific_name],tbl_obsv[category])</f>
        <v>Vascular Plant</v>
      </c>
      <c r="M259" t="str">
        <f>_xlfn.XLOOKUP(tbl_scientific_name[[#This Row],[scientific_name]],tbl_obsv[scientific_name],tbl_obsv[conservation_status])</f>
        <v>No Intervention</v>
      </c>
      <c r="N259" t="b">
        <f>_xlfn.XLOOKUP(tbl_scientific_name[[#This Row],[scientific_name]],tbl_obsv[scientific_name],tbl_obsv[is_protected])</f>
        <v>0</v>
      </c>
      <c r="O259" s="5">
        <f>_xlfn.XLOOKUP(tbl_scientific_name[[#This Row],[scientific_name]],tbl_obsv[scientific_name],tbl_obsv[observations])</f>
        <v>91</v>
      </c>
    </row>
    <row r="260" spans="1:15">
      <c r="A260" t="s">
        <v>260</v>
      </c>
      <c r="B260" t="s">
        <v>9</v>
      </c>
      <c r="C260">
        <v>124</v>
      </c>
      <c r="D260" t="s">
        <v>6122</v>
      </c>
      <c r="E260" t="s">
        <v>11066</v>
      </c>
      <c r="F260" t="b">
        <f>IF(tbl_obsv[[#This Row],[conservation_status]]&lt;&gt;"No Intervention",TRUE,FALSE)</f>
        <v>0</v>
      </c>
      <c r="J260" t="s">
        <v>265</v>
      </c>
      <c r="K260">
        <f>COUNTIFS(tbl_obsv[scientific_name],$J260)</f>
        <v>4</v>
      </c>
      <c r="L260" t="str">
        <f>_xlfn.XLOOKUP(tbl_scientific_name[[#This Row],[scientific_name]],tbl_obsv[scientific_name],tbl_obsv[category])</f>
        <v>Vascular Plant</v>
      </c>
      <c r="M260" t="str">
        <f>_xlfn.XLOOKUP(tbl_scientific_name[[#This Row],[scientific_name]],tbl_obsv[scientific_name],tbl_obsv[conservation_status])</f>
        <v>No Intervention</v>
      </c>
      <c r="N260" t="b">
        <f>_xlfn.XLOOKUP(tbl_scientific_name[[#This Row],[scientific_name]],tbl_obsv[scientific_name],tbl_obsv[is_protected])</f>
        <v>0</v>
      </c>
      <c r="O260" s="5">
        <f>_xlfn.XLOOKUP(tbl_scientific_name[[#This Row],[scientific_name]],tbl_obsv[scientific_name],tbl_obsv[observations])</f>
        <v>99</v>
      </c>
    </row>
    <row r="261" spans="1:15">
      <c r="A261" t="s">
        <v>261</v>
      </c>
      <c r="B261" t="s">
        <v>4</v>
      </c>
      <c r="C261">
        <v>69</v>
      </c>
      <c r="D261" t="s">
        <v>6122</v>
      </c>
      <c r="E261" t="s">
        <v>11066</v>
      </c>
      <c r="F261" t="b">
        <f>IF(tbl_obsv[[#This Row],[conservation_status]]&lt;&gt;"No Intervention",TRUE,FALSE)</f>
        <v>0</v>
      </c>
      <c r="J261" t="s">
        <v>266</v>
      </c>
      <c r="K261">
        <f>COUNTIFS(tbl_obsv[scientific_name],$J261)</f>
        <v>4</v>
      </c>
      <c r="L261" t="str">
        <f>_xlfn.XLOOKUP(tbl_scientific_name[[#This Row],[scientific_name]],tbl_obsv[scientific_name],tbl_obsv[category])</f>
        <v>Vascular Plant</v>
      </c>
      <c r="M261" t="str">
        <f>_xlfn.XLOOKUP(tbl_scientific_name[[#This Row],[scientific_name]],tbl_obsv[scientific_name],tbl_obsv[conservation_status])</f>
        <v>No Intervention</v>
      </c>
      <c r="N261" t="b">
        <f>_xlfn.XLOOKUP(tbl_scientific_name[[#This Row],[scientific_name]],tbl_obsv[scientific_name],tbl_obsv[is_protected])</f>
        <v>0</v>
      </c>
      <c r="O261" s="5">
        <f>_xlfn.XLOOKUP(tbl_scientific_name[[#This Row],[scientific_name]],tbl_obsv[scientific_name],tbl_obsv[observations])</f>
        <v>283</v>
      </c>
    </row>
    <row r="262" spans="1:15">
      <c r="A262" t="s">
        <v>262</v>
      </c>
      <c r="B262" t="s">
        <v>9</v>
      </c>
      <c r="C262">
        <v>113</v>
      </c>
      <c r="D262" t="s">
        <v>5551</v>
      </c>
      <c r="E262" t="s">
        <v>5560</v>
      </c>
      <c r="F262" t="b">
        <f>IF(tbl_obsv[[#This Row],[conservation_status]]&lt;&gt;"No Intervention",TRUE,FALSE)</f>
        <v>1</v>
      </c>
      <c r="J262" t="s">
        <v>267</v>
      </c>
      <c r="K262">
        <f>COUNTIFS(tbl_obsv[scientific_name],$J262)</f>
        <v>8</v>
      </c>
      <c r="L262" t="str">
        <f>_xlfn.XLOOKUP(tbl_scientific_name[[#This Row],[scientific_name]],tbl_obsv[scientific_name],tbl_obsv[category])</f>
        <v>Bird</v>
      </c>
      <c r="M262" t="str">
        <f>_xlfn.XLOOKUP(tbl_scientific_name[[#This Row],[scientific_name]],tbl_obsv[scientific_name],tbl_obsv[conservation_status])</f>
        <v>No Intervention</v>
      </c>
      <c r="N262" t="b">
        <f>_xlfn.XLOOKUP(tbl_scientific_name[[#This Row],[scientific_name]],tbl_obsv[scientific_name],tbl_obsv[is_protected])</f>
        <v>0</v>
      </c>
      <c r="O262" s="5">
        <f>_xlfn.XLOOKUP(tbl_scientific_name[[#This Row],[scientific_name]],tbl_obsv[scientific_name],tbl_obsv[observations])</f>
        <v>116</v>
      </c>
    </row>
    <row r="263" spans="1:15">
      <c r="A263" t="s">
        <v>263</v>
      </c>
      <c r="B263" t="s">
        <v>4</v>
      </c>
      <c r="C263">
        <v>82</v>
      </c>
      <c r="D263" t="s">
        <v>6122</v>
      </c>
      <c r="E263" t="s">
        <v>11066</v>
      </c>
      <c r="F263" t="b">
        <f>IF(tbl_obsv[[#This Row],[conservation_status]]&lt;&gt;"No Intervention",TRUE,FALSE)</f>
        <v>0</v>
      </c>
      <c r="J263" t="s">
        <v>268</v>
      </c>
      <c r="K263">
        <f>COUNTIFS(tbl_obsv[scientific_name],$J263)</f>
        <v>4</v>
      </c>
      <c r="L263" t="str">
        <f>_xlfn.XLOOKUP(tbl_scientific_name[[#This Row],[scientific_name]],tbl_obsv[scientific_name],tbl_obsv[category])</f>
        <v>Vascular Plant</v>
      </c>
      <c r="M263" t="str">
        <f>_xlfn.XLOOKUP(tbl_scientific_name[[#This Row],[scientific_name]],tbl_obsv[scientific_name],tbl_obsv[conservation_status])</f>
        <v>No Intervention</v>
      </c>
      <c r="N263" t="b">
        <f>_xlfn.XLOOKUP(tbl_scientific_name[[#This Row],[scientific_name]],tbl_obsv[scientific_name],tbl_obsv[is_protected])</f>
        <v>0</v>
      </c>
      <c r="O263" s="5">
        <f>_xlfn.XLOOKUP(tbl_scientific_name[[#This Row],[scientific_name]],tbl_obsv[scientific_name],tbl_obsv[observations])</f>
        <v>163</v>
      </c>
    </row>
    <row r="264" spans="1:15">
      <c r="A264" t="s">
        <v>264</v>
      </c>
      <c r="B264" t="s">
        <v>4</v>
      </c>
      <c r="C264">
        <v>91</v>
      </c>
      <c r="D264" t="s">
        <v>6122</v>
      </c>
      <c r="E264" t="s">
        <v>11066</v>
      </c>
      <c r="F264" t="b">
        <f>IF(tbl_obsv[[#This Row],[conservation_status]]&lt;&gt;"No Intervention",TRUE,FALSE)</f>
        <v>0</v>
      </c>
      <c r="J264" t="s">
        <v>269</v>
      </c>
      <c r="K264">
        <f>COUNTIFS(tbl_obsv[scientific_name],$J264)</f>
        <v>4</v>
      </c>
      <c r="L264" t="str">
        <f>_xlfn.XLOOKUP(tbl_scientific_name[[#This Row],[scientific_name]],tbl_obsv[scientific_name],tbl_obsv[category])</f>
        <v>Vascular Plant</v>
      </c>
      <c r="M264" t="str">
        <f>_xlfn.XLOOKUP(tbl_scientific_name[[#This Row],[scientific_name]],tbl_obsv[scientific_name],tbl_obsv[conservation_status])</f>
        <v>No Intervention</v>
      </c>
      <c r="N264" t="b">
        <f>_xlfn.XLOOKUP(tbl_scientific_name[[#This Row],[scientific_name]],tbl_obsv[scientific_name],tbl_obsv[is_protected])</f>
        <v>0</v>
      </c>
      <c r="O264" s="5">
        <f>_xlfn.XLOOKUP(tbl_scientific_name[[#This Row],[scientific_name]],tbl_obsv[scientific_name],tbl_obsv[observations])</f>
        <v>239</v>
      </c>
    </row>
    <row r="265" spans="1:15">
      <c r="A265" t="s">
        <v>265</v>
      </c>
      <c r="B265" t="s">
        <v>9</v>
      </c>
      <c r="C265">
        <v>99</v>
      </c>
      <c r="D265" t="s">
        <v>6122</v>
      </c>
      <c r="E265" t="s">
        <v>11066</v>
      </c>
      <c r="F265" t="b">
        <f>IF(tbl_obsv[[#This Row],[conservation_status]]&lt;&gt;"No Intervention",TRUE,FALSE)</f>
        <v>0</v>
      </c>
      <c r="J265" t="s">
        <v>270</v>
      </c>
      <c r="K265">
        <f>COUNTIFS(tbl_obsv[scientific_name],$J265)</f>
        <v>4</v>
      </c>
      <c r="L265" t="str">
        <f>_xlfn.XLOOKUP(tbl_scientific_name[[#This Row],[scientific_name]],tbl_obsv[scientific_name],tbl_obsv[category])</f>
        <v>Vascular Plant</v>
      </c>
      <c r="M265" t="str">
        <f>_xlfn.XLOOKUP(tbl_scientific_name[[#This Row],[scientific_name]],tbl_obsv[scientific_name],tbl_obsv[conservation_status])</f>
        <v>No Intervention</v>
      </c>
      <c r="N265" t="b">
        <f>_xlfn.XLOOKUP(tbl_scientific_name[[#This Row],[scientific_name]],tbl_obsv[scientific_name],tbl_obsv[is_protected])</f>
        <v>0</v>
      </c>
      <c r="O265" s="5">
        <f>_xlfn.XLOOKUP(tbl_scientific_name[[#This Row],[scientific_name]],tbl_obsv[scientific_name],tbl_obsv[observations])</f>
        <v>157</v>
      </c>
    </row>
    <row r="266" spans="1:15">
      <c r="A266" t="s">
        <v>266</v>
      </c>
      <c r="B266" t="s">
        <v>13</v>
      </c>
      <c r="C266">
        <v>283</v>
      </c>
      <c r="D266" t="s">
        <v>6122</v>
      </c>
      <c r="E266" t="s">
        <v>11066</v>
      </c>
      <c r="F266" t="b">
        <f>IF(tbl_obsv[[#This Row],[conservation_status]]&lt;&gt;"No Intervention",TRUE,FALSE)</f>
        <v>0</v>
      </c>
      <c r="J266" t="s">
        <v>271</v>
      </c>
      <c r="K266">
        <f>COUNTIFS(tbl_obsv[scientific_name],$J266)</f>
        <v>4</v>
      </c>
      <c r="L266" t="str">
        <f>_xlfn.XLOOKUP(tbl_scientific_name[[#This Row],[scientific_name]],tbl_obsv[scientific_name],tbl_obsv[category])</f>
        <v>Vascular Plant</v>
      </c>
      <c r="M266" t="str">
        <f>_xlfn.XLOOKUP(tbl_scientific_name[[#This Row],[scientific_name]],tbl_obsv[scientific_name],tbl_obsv[conservation_status])</f>
        <v>No Intervention</v>
      </c>
      <c r="N266" t="b">
        <f>_xlfn.XLOOKUP(tbl_scientific_name[[#This Row],[scientific_name]],tbl_obsv[scientific_name],tbl_obsv[is_protected])</f>
        <v>0</v>
      </c>
      <c r="O266" s="5">
        <f>_xlfn.XLOOKUP(tbl_scientific_name[[#This Row],[scientific_name]],tbl_obsv[scientific_name],tbl_obsv[observations])</f>
        <v>145</v>
      </c>
    </row>
    <row r="267" spans="1:15">
      <c r="A267" t="s">
        <v>267</v>
      </c>
      <c r="B267" t="s">
        <v>9</v>
      </c>
      <c r="C267">
        <v>116</v>
      </c>
      <c r="D267" t="s">
        <v>5644</v>
      </c>
      <c r="E267" t="s">
        <v>11066</v>
      </c>
      <c r="F267" t="b">
        <f>IF(tbl_obsv[[#This Row],[conservation_status]]&lt;&gt;"No Intervention",TRUE,FALSE)</f>
        <v>0</v>
      </c>
      <c r="J267" t="s">
        <v>272</v>
      </c>
      <c r="K267">
        <f>COUNTIFS(tbl_obsv[scientific_name],$J267)</f>
        <v>4</v>
      </c>
      <c r="L267" t="str">
        <f>_xlfn.XLOOKUP(tbl_scientific_name[[#This Row],[scientific_name]],tbl_obsv[scientific_name],tbl_obsv[category])</f>
        <v>Bird</v>
      </c>
      <c r="M267" t="str">
        <f>_xlfn.XLOOKUP(tbl_scientific_name[[#This Row],[scientific_name]],tbl_obsv[scientific_name],tbl_obsv[conservation_status])</f>
        <v>Endangered</v>
      </c>
      <c r="N267" t="b">
        <f>_xlfn.XLOOKUP(tbl_scientific_name[[#This Row],[scientific_name]],tbl_obsv[scientific_name],tbl_obsv[is_protected])</f>
        <v>1</v>
      </c>
      <c r="O267" s="5">
        <f>_xlfn.XLOOKUP(tbl_scientific_name[[#This Row],[scientific_name]],tbl_obsv[scientific_name],tbl_obsv[observations])</f>
        <v>43</v>
      </c>
    </row>
    <row r="268" spans="1:15">
      <c r="A268" t="s">
        <v>268</v>
      </c>
      <c r="B268" t="s">
        <v>7</v>
      </c>
      <c r="C268">
        <v>163</v>
      </c>
      <c r="D268" t="s">
        <v>6122</v>
      </c>
      <c r="E268" t="s">
        <v>11066</v>
      </c>
      <c r="F268" t="b">
        <f>IF(tbl_obsv[[#This Row],[conservation_status]]&lt;&gt;"No Intervention",TRUE,FALSE)</f>
        <v>0</v>
      </c>
      <c r="J268" t="s">
        <v>273</v>
      </c>
      <c r="K268">
        <f>COUNTIFS(tbl_obsv[scientific_name],$J268)</f>
        <v>4</v>
      </c>
      <c r="L268" t="str">
        <f>_xlfn.XLOOKUP(tbl_scientific_name[[#This Row],[scientific_name]],tbl_obsv[scientific_name],tbl_obsv[category])</f>
        <v>Vascular Plant</v>
      </c>
      <c r="M268" t="str">
        <f>_xlfn.XLOOKUP(tbl_scientific_name[[#This Row],[scientific_name]],tbl_obsv[scientific_name],tbl_obsv[conservation_status])</f>
        <v>No Intervention</v>
      </c>
      <c r="N268" t="b">
        <f>_xlfn.XLOOKUP(tbl_scientific_name[[#This Row],[scientific_name]],tbl_obsv[scientific_name],tbl_obsv[is_protected])</f>
        <v>0</v>
      </c>
      <c r="O268" s="5">
        <f>_xlfn.XLOOKUP(tbl_scientific_name[[#This Row],[scientific_name]],tbl_obsv[scientific_name],tbl_obsv[observations])</f>
        <v>91</v>
      </c>
    </row>
    <row r="269" spans="1:15">
      <c r="A269" t="s">
        <v>211</v>
      </c>
      <c r="B269" t="s">
        <v>9</v>
      </c>
      <c r="C269">
        <v>100</v>
      </c>
      <c r="D269" t="s">
        <v>6122</v>
      </c>
      <c r="E269" t="s">
        <v>11066</v>
      </c>
      <c r="F269" t="b">
        <f>IF(tbl_obsv[[#This Row],[conservation_status]]&lt;&gt;"No Intervention",TRUE,FALSE)</f>
        <v>0</v>
      </c>
      <c r="J269" t="s">
        <v>274</v>
      </c>
      <c r="K269">
        <f>COUNTIFS(tbl_obsv[scientific_name],$J269)</f>
        <v>4</v>
      </c>
      <c r="L269" t="str">
        <f>_xlfn.XLOOKUP(tbl_scientific_name[[#This Row],[scientific_name]],tbl_obsv[scientific_name],tbl_obsv[category])</f>
        <v>Nonvascular Plant</v>
      </c>
      <c r="M269" t="str">
        <f>_xlfn.XLOOKUP(tbl_scientific_name[[#This Row],[scientific_name]],tbl_obsv[scientific_name],tbl_obsv[conservation_status])</f>
        <v>No Intervention</v>
      </c>
      <c r="N269" t="b">
        <f>_xlfn.XLOOKUP(tbl_scientific_name[[#This Row],[scientific_name]],tbl_obsv[scientific_name],tbl_obsv[is_protected])</f>
        <v>0</v>
      </c>
      <c r="O269" s="5">
        <f>_xlfn.XLOOKUP(tbl_scientific_name[[#This Row],[scientific_name]],tbl_obsv[scientific_name],tbl_obsv[observations])</f>
        <v>108</v>
      </c>
    </row>
    <row r="270" spans="1:15">
      <c r="A270" t="s">
        <v>269</v>
      </c>
      <c r="B270" t="s">
        <v>13</v>
      </c>
      <c r="C270">
        <v>239</v>
      </c>
      <c r="D270" t="s">
        <v>6122</v>
      </c>
      <c r="E270" t="s">
        <v>11066</v>
      </c>
      <c r="F270" t="b">
        <f>IF(tbl_obsv[[#This Row],[conservation_status]]&lt;&gt;"No Intervention",TRUE,FALSE)</f>
        <v>0</v>
      </c>
      <c r="J270" t="s">
        <v>275</v>
      </c>
      <c r="K270">
        <f>COUNTIFS(tbl_obsv[scientific_name],$J270)</f>
        <v>8</v>
      </c>
      <c r="L270" t="str">
        <f>_xlfn.XLOOKUP(tbl_scientific_name[[#This Row],[scientific_name]],tbl_obsv[scientific_name],tbl_obsv[category])</f>
        <v>Vascular Plant</v>
      </c>
      <c r="M270" t="str">
        <f>_xlfn.XLOOKUP(tbl_scientific_name[[#This Row],[scientific_name]],tbl_obsv[scientific_name],tbl_obsv[conservation_status])</f>
        <v>No Intervention</v>
      </c>
      <c r="N270" t="b">
        <f>_xlfn.XLOOKUP(tbl_scientific_name[[#This Row],[scientific_name]],tbl_obsv[scientific_name],tbl_obsv[is_protected])</f>
        <v>0</v>
      </c>
      <c r="O270" s="5">
        <f>_xlfn.XLOOKUP(tbl_scientific_name[[#This Row],[scientific_name]],tbl_obsv[scientific_name],tbl_obsv[observations])</f>
        <v>229</v>
      </c>
    </row>
    <row r="271" spans="1:15">
      <c r="A271" t="s">
        <v>270</v>
      </c>
      <c r="B271" t="s">
        <v>7</v>
      </c>
      <c r="C271">
        <v>157</v>
      </c>
      <c r="D271" t="s">
        <v>6122</v>
      </c>
      <c r="E271" t="s">
        <v>11066</v>
      </c>
      <c r="F271" t="b">
        <f>IF(tbl_obsv[[#This Row],[conservation_status]]&lt;&gt;"No Intervention",TRUE,FALSE)</f>
        <v>0</v>
      </c>
      <c r="J271" t="s">
        <v>276</v>
      </c>
      <c r="K271">
        <f>COUNTIFS(tbl_obsv[scientific_name],$J271)</f>
        <v>4</v>
      </c>
      <c r="L271" t="str">
        <f>_xlfn.XLOOKUP(tbl_scientific_name[[#This Row],[scientific_name]],tbl_obsv[scientific_name],tbl_obsv[category])</f>
        <v>Vascular Plant</v>
      </c>
      <c r="M271" t="str">
        <f>_xlfn.XLOOKUP(tbl_scientific_name[[#This Row],[scientific_name]],tbl_obsv[scientific_name],tbl_obsv[conservation_status])</f>
        <v>No Intervention</v>
      </c>
      <c r="N271" t="b">
        <f>_xlfn.XLOOKUP(tbl_scientific_name[[#This Row],[scientific_name]],tbl_obsv[scientific_name],tbl_obsv[is_protected])</f>
        <v>0</v>
      </c>
      <c r="O271" s="5">
        <f>_xlfn.XLOOKUP(tbl_scientific_name[[#This Row],[scientific_name]],tbl_obsv[scientific_name],tbl_obsv[observations])</f>
        <v>66</v>
      </c>
    </row>
    <row r="272" spans="1:15">
      <c r="A272" t="s">
        <v>271</v>
      </c>
      <c r="B272" t="s">
        <v>7</v>
      </c>
      <c r="C272">
        <v>145</v>
      </c>
      <c r="D272" t="s">
        <v>6122</v>
      </c>
      <c r="E272" t="s">
        <v>11066</v>
      </c>
      <c r="F272" t="b">
        <f>IF(tbl_obsv[[#This Row],[conservation_status]]&lt;&gt;"No Intervention",TRUE,FALSE)</f>
        <v>0</v>
      </c>
      <c r="J272" t="s">
        <v>277</v>
      </c>
      <c r="K272">
        <f>COUNTIFS(tbl_obsv[scientific_name],$J272)</f>
        <v>4</v>
      </c>
      <c r="L272" t="str">
        <f>_xlfn.XLOOKUP(tbl_scientific_name[[#This Row],[scientific_name]],tbl_obsv[scientific_name],tbl_obsv[category])</f>
        <v>Vascular Plant</v>
      </c>
      <c r="M272" t="str">
        <f>_xlfn.XLOOKUP(tbl_scientific_name[[#This Row],[scientific_name]],tbl_obsv[scientific_name],tbl_obsv[conservation_status])</f>
        <v>No Intervention</v>
      </c>
      <c r="N272" t="b">
        <f>_xlfn.XLOOKUP(tbl_scientific_name[[#This Row],[scientific_name]],tbl_obsv[scientific_name],tbl_obsv[is_protected])</f>
        <v>0</v>
      </c>
      <c r="O272" s="5">
        <f>_xlfn.XLOOKUP(tbl_scientific_name[[#This Row],[scientific_name]],tbl_obsv[scientific_name],tbl_obsv[observations])</f>
        <v>234</v>
      </c>
    </row>
    <row r="273" spans="1:15">
      <c r="A273" t="s">
        <v>272</v>
      </c>
      <c r="B273" t="s">
        <v>7</v>
      </c>
      <c r="C273">
        <v>43</v>
      </c>
      <c r="D273" t="s">
        <v>5644</v>
      </c>
      <c r="E273" t="s">
        <v>5562</v>
      </c>
      <c r="F273" t="b">
        <f>IF(tbl_obsv[[#This Row],[conservation_status]]&lt;&gt;"No Intervention",TRUE,FALSE)</f>
        <v>1</v>
      </c>
      <c r="J273" t="s">
        <v>278</v>
      </c>
      <c r="K273">
        <f>COUNTIFS(tbl_obsv[scientific_name],$J273)</f>
        <v>4</v>
      </c>
      <c r="L273" t="str">
        <f>_xlfn.XLOOKUP(tbl_scientific_name[[#This Row],[scientific_name]],tbl_obsv[scientific_name],tbl_obsv[category])</f>
        <v>Vascular Plant</v>
      </c>
      <c r="M273" t="str">
        <f>_xlfn.XLOOKUP(tbl_scientific_name[[#This Row],[scientific_name]],tbl_obsv[scientific_name],tbl_obsv[conservation_status])</f>
        <v>No Intervention</v>
      </c>
      <c r="N273" t="b">
        <f>_xlfn.XLOOKUP(tbl_scientific_name[[#This Row],[scientific_name]],tbl_obsv[scientific_name],tbl_obsv[is_protected])</f>
        <v>0</v>
      </c>
      <c r="O273" s="5">
        <f>_xlfn.XLOOKUP(tbl_scientific_name[[#This Row],[scientific_name]],tbl_obsv[scientific_name],tbl_obsv[observations])</f>
        <v>258</v>
      </c>
    </row>
    <row r="274" spans="1:15">
      <c r="A274" t="s">
        <v>273</v>
      </c>
      <c r="B274" t="s">
        <v>9</v>
      </c>
      <c r="C274">
        <v>91</v>
      </c>
      <c r="D274" t="s">
        <v>6122</v>
      </c>
      <c r="E274" t="s">
        <v>11066</v>
      </c>
      <c r="F274" t="b">
        <f>IF(tbl_obsv[[#This Row],[conservation_status]]&lt;&gt;"No Intervention",TRUE,FALSE)</f>
        <v>0</v>
      </c>
      <c r="J274" t="s">
        <v>279</v>
      </c>
      <c r="K274">
        <f>COUNTIFS(tbl_obsv[scientific_name],$J274)</f>
        <v>4</v>
      </c>
      <c r="L274" t="str">
        <f>_xlfn.XLOOKUP(tbl_scientific_name[[#This Row],[scientific_name]],tbl_obsv[scientific_name],tbl_obsv[category])</f>
        <v>Vascular Plant</v>
      </c>
      <c r="M274" t="str">
        <f>_xlfn.XLOOKUP(tbl_scientific_name[[#This Row],[scientific_name]],tbl_obsv[scientific_name],tbl_obsv[conservation_status])</f>
        <v>No Intervention</v>
      </c>
      <c r="N274" t="b">
        <f>_xlfn.XLOOKUP(tbl_scientific_name[[#This Row],[scientific_name]],tbl_obsv[scientific_name],tbl_obsv[is_protected])</f>
        <v>0</v>
      </c>
      <c r="O274" s="5">
        <f>_xlfn.XLOOKUP(tbl_scientific_name[[#This Row],[scientific_name]],tbl_obsv[scientific_name],tbl_obsv[observations])</f>
        <v>230</v>
      </c>
    </row>
    <row r="275" spans="1:15">
      <c r="A275" t="s">
        <v>274</v>
      </c>
      <c r="B275" t="s">
        <v>9</v>
      </c>
      <c r="C275">
        <v>108</v>
      </c>
      <c r="D275" t="s">
        <v>8148</v>
      </c>
      <c r="E275" t="s">
        <v>11066</v>
      </c>
      <c r="F275" t="b">
        <f>IF(tbl_obsv[[#This Row],[conservation_status]]&lt;&gt;"No Intervention",TRUE,FALSE)</f>
        <v>0</v>
      </c>
      <c r="J275" t="s">
        <v>280</v>
      </c>
      <c r="K275">
        <f>COUNTIFS(tbl_obsv[scientific_name],$J275)</f>
        <v>4</v>
      </c>
      <c r="L275" t="str">
        <f>_xlfn.XLOOKUP(tbl_scientific_name[[#This Row],[scientific_name]],tbl_obsv[scientific_name],tbl_obsv[category])</f>
        <v>Vascular Plant</v>
      </c>
      <c r="M275" t="str">
        <f>_xlfn.XLOOKUP(tbl_scientific_name[[#This Row],[scientific_name]],tbl_obsv[scientific_name],tbl_obsv[conservation_status])</f>
        <v>No Intervention</v>
      </c>
      <c r="N275" t="b">
        <f>_xlfn.XLOOKUP(tbl_scientific_name[[#This Row],[scientific_name]],tbl_obsv[scientific_name],tbl_obsv[is_protected])</f>
        <v>0</v>
      </c>
      <c r="O275" s="5">
        <f>_xlfn.XLOOKUP(tbl_scientific_name[[#This Row],[scientific_name]],tbl_obsv[scientific_name],tbl_obsv[observations])</f>
        <v>49</v>
      </c>
    </row>
    <row r="276" spans="1:15">
      <c r="A276" t="s">
        <v>275</v>
      </c>
      <c r="B276" t="s">
        <v>13</v>
      </c>
      <c r="C276">
        <v>229</v>
      </c>
      <c r="D276" t="s">
        <v>6122</v>
      </c>
      <c r="E276" t="s">
        <v>11066</v>
      </c>
      <c r="F276" t="b">
        <f>IF(tbl_obsv[[#This Row],[conservation_status]]&lt;&gt;"No Intervention",TRUE,FALSE)</f>
        <v>0</v>
      </c>
      <c r="J276" t="s">
        <v>281</v>
      </c>
      <c r="K276">
        <f>COUNTIFS(tbl_obsv[scientific_name],$J276)</f>
        <v>4</v>
      </c>
      <c r="L276" t="str">
        <f>_xlfn.XLOOKUP(tbl_scientific_name[[#This Row],[scientific_name]],tbl_obsv[scientific_name],tbl_obsv[category])</f>
        <v>Vascular Plant</v>
      </c>
      <c r="M276" t="str">
        <f>_xlfn.XLOOKUP(tbl_scientific_name[[#This Row],[scientific_name]],tbl_obsv[scientific_name],tbl_obsv[conservation_status])</f>
        <v>No Intervention</v>
      </c>
      <c r="N276" t="b">
        <f>_xlfn.XLOOKUP(tbl_scientific_name[[#This Row],[scientific_name]],tbl_obsv[scientific_name],tbl_obsv[is_protected])</f>
        <v>0</v>
      </c>
      <c r="O276" s="5">
        <f>_xlfn.XLOOKUP(tbl_scientific_name[[#This Row],[scientific_name]],tbl_obsv[scientific_name],tbl_obsv[observations])</f>
        <v>148</v>
      </c>
    </row>
    <row r="277" spans="1:15">
      <c r="A277" t="s">
        <v>276</v>
      </c>
      <c r="B277" t="s">
        <v>4</v>
      </c>
      <c r="C277">
        <v>66</v>
      </c>
      <c r="D277" t="s">
        <v>6122</v>
      </c>
      <c r="E277" t="s">
        <v>11066</v>
      </c>
      <c r="F277" t="b">
        <f>IF(tbl_obsv[[#This Row],[conservation_status]]&lt;&gt;"No Intervention",TRUE,FALSE)</f>
        <v>0</v>
      </c>
      <c r="J277" t="s">
        <v>282</v>
      </c>
      <c r="K277">
        <f>COUNTIFS(tbl_obsv[scientific_name],$J277)</f>
        <v>4</v>
      </c>
      <c r="L277" t="str">
        <f>_xlfn.XLOOKUP(tbl_scientific_name[[#This Row],[scientific_name]],tbl_obsv[scientific_name],tbl_obsv[category])</f>
        <v>Vascular Plant</v>
      </c>
      <c r="M277" t="str">
        <f>_xlfn.XLOOKUP(tbl_scientific_name[[#This Row],[scientific_name]],tbl_obsv[scientific_name],tbl_obsv[conservation_status])</f>
        <v>No Intervention</v>
      </c>
      <c r="N277" t="b">
        <f>_xlfn.XLOOKUP(tbl_scientific_name[[#This Row],[scientific_name]],tbl_obsv[scientific_name],tbl_obsv[is_protected])</f>
        <v>0</v>
      </c>
      <c r="O277" s="5">
        <f>_xlfn.XLOOKUP(tbl_scientific_name[[#This Row],[scientific_name]],tbl_obsv[scientific_name],tbl_obsv[observations])</f>
        <v>153</v>
      </c>
    </row>
    <row r="278" spans="1:15">
      <c r="A278" t="s">
        <v>277</v>
      </c>
      <c r="B278" t="s">
        <v>13</v>
      </c>
      <c r="C278">
        <v>234</v>
      </c>
      <c r="D278" t="s">
        <v>6122</v>
      </c>
      <c r="E278" t="s">
        <v>11066</v>
      </c>
      <c r="F278" t="b">
        <f>IF(tbl_obsv[[#This Row],[conservation_status]]&lt;&gt;"No Intervention",TRUE,FALSE)</f>
        <v>0</v>
      </c>
      <c r="J278" t="s">
        <v>283</v>
      </c>
      <c r="K278">
        <f>COUNTIFS(tbl_obsv[scientific_name],$J278)</f>
        <v>4</v>
      </c>
      <c r="L278" t="str">
        <f>_xlfn.XLOOKUP(tbl_scientific_name[[#This Row],[scientific_name]],tbl_obsv[scientific_name],tbl_obsv[category])</f>
        <v>Vascular Plant</v>
      </c>
      <c r="M278" t="str">
        <f>_xlfn.XLOOKUP(tbl_scientific_name[[#This Row],[scientific_name]],tbl_obsv[scientific_name],tbl_obsv[conservation_status])</f>
        <v>No Intervention</v>
      </c>
      <c r="N278" t="b">
        <f>_xlfn.XLOOKUP(tbl_scientific_name[[#This Row],[scientific_name]],tbl_obsv[scientific_name],tbl_obsv[is_protected])</f>
        <v>0</v>
      </c>
      <c r="O278" s="5">
        <f>_xlfn.XLOOKUP(tbl_scientific_name[[#This Row],[scientific_name]],tbl_obsv[scientific_name],tbl_obsv[observations])</f>
        <v>230</v>
      </c>
    </row>
    <row r="279" spans="1:15">
      <c r="A279" t="s">
        <v>278</v>
      </c>
      <c r="B279" t="s">
        <v>13</v>
      </c>
      <c r="C279">
        <v>258</v>
      </c>
      <c r="D279" t="s">
        <v>6122</v>
      </c>
      <c r="E279" t="s">
        <v>11066</v>
      </c>
      <c r="F279" t="b">
        <f>IF(tbl_obsv[[#This Row],[conservation_status]]&lt;&gt;"No Intervention",TRUE,FALSE)</f>
        <v>0</v>
      </c>
      <c r="J279" t="s">
        <v>284</v>
      </c>
      <c r="K279">
        <f>COUNTIFS(tbl_obsv[scientific_name],$J279)</f>
        <v>4</v>
      </c>
      <c r="L279" t="str">
        <f>_xlfn.XLOOKUP(tbl_scientific_name[[#This Row],[scientific_name]],tbl_obsv[scientific_name],tbl_obsv[category])</f>
        <v>Vascular Plant</v>
      </c>
      <c r="M279" t="str">
        <f>_xlfn.XLOOKUP(tbl_scientific_name[[#This Row],[scientific_name]],tbl_obsv[scientific_name],tbl_obsv[conservation_status])</f>
        <v>No Intervention</v>
      </c>
      <c r="N279" t="b">
        <f>_xlfn.XLOOKUP(tbl_scientific_name[[#This Row],[scientific_name]],tbl_obsv[scientific_name],tbl_obsv[is_protected])</f>
        <v>0</v>
      </c>
      <c r="O279" s="5">
        <f>_xlfn.XLOOKUP(tbl_scientific_name[[#This Row],[scientific_name]],tbl_obsv[scientific_name],tbl_obsv[observations])</f>
        <v>80</v>
      </c>
    </row>
    <row r="280" spans="1:15">
      <c r="A280" t="s">
        <v>279</v>
      </c>
      <c r="B280" t="s">
        <v>13</v>
      </c>
      <c r="C280">
        <v>230</v>
      </c>
      <c r="D280" t="s">
        <v>6122</v>
      </c>
      <c r="E280" t="s">
        <v>11066</v>
      </c>
      <c r="F280" t="b">
        <f>IF(tbl_obsv[[#This Row],[conservation_status]]&lt;&gt;"No Intervention",TRUE,FALSE)</f>
        <v>0</v>
      </c>
      <c r="J280" t="s">
        <v>285</v>
      </c>
      <c r="K280">
        <f>COUNTIFS(tbl_obsv[scientific_name],$J280)</f>
        <v>4</v>
      </c>
      <c r="L280" t="str">
        <f>_xlfn.XLOOKUP(tbl_scientific_name[[#This Row],[scientific_name]],tbl_obsv[scientific_name],tbl_obsv[category])</f>
        <v>Vascular Plant</v>
      </c>
      <c r="M280" t="str">
        <f>_xlfn.XLOOKUP(tbl_scientific_name[[#This Row],[scientific_name]],tbl_obsv[scientific_name],tbl_obsv[conservation_status])</f>
        <v>No Intervention</v>
      </c>
      <c r="N280" t="b">
        <f>_xlfn.XLOOKUP(tbl_scientific_name[[#This Row],[scientific_name]],tbl_obsv[scientific_name],tbl_obsv[is_protected])</f>
        <v>0</v>
      </c>
      <c r="O280" s="5">
        <f>_xlfn.XLOOKUP(tbl_scientific_name[[#This Row],[scientific_name]],tbl_obsv[scientific_name],tbl_obsv[observations])</f>
        <v>246</v>
      </c>
    </row>
    <row r="281" spans="1:15">
      <c r="A281" t="s">
        <v>280</v>
      </c>
      <c r="B281" t="s">
        <v>4</v>
      </c>
      <c r="C281">
        <v>49</v>
      </c>
      <c r="D281" t="s">
        <v>6122</v>
      </c>
      <c r="E281" t="s">
        <v>11066</v>
      </c>
      <c r="F281" t="b">
        <f>IF(tbl_obsv[[#This Row],[conservation_status]]&lt;&gt;"No Intervention",TRUE,FALSE)</f>
        <v>0</v>
      </c>
      <c r="J281" t="s">
        <v>286</v>
      </c>
      <c r="K281">
        <f>COUNTIFS(tbl_obsv[scientific_name],$J281)</f>
        <v>8</v>
      </c>
      <c r="L281" t="str">
        <f>_xlfn.XLOOKUP(tbl_scientific_name[[#This Row],[scientific_name]],tbl_obsv[scientific_name],tbl_obsv[category])</f>
        <v>Vascular Plant</v>
      </c>
      <c r="M281" t="str">
        <f>_xlfn.XLOOKUP(tbl_scientific_name[[#This Row],[scientific_name]],tbl_obsv[scientific_name],tbl_obsv[conservation_status])</f>
        <v>No Intervention</v>
      </c>
      <c r="N281" t="b">
        <f>_xlfn.XLOOKUP(tbl_scientific_name[[#This Row],[scientific_name]],tbl_obsv[scientific_name],tbl_obsv[is_protected])</f>
        <v>0</v>
      </c>
      <c r="O281" s="5">
        <f>_xlfn.XLOOKUP(tbl_scientific_name[[#This Row],[scientific_name]],tbl_obsv[scientific_name],tbl_obsv[observations])</f>
        <v>212</v>
      </c>
    </row>
    <row r="282" spans="1:15">
      <c r="A282" t="s">
        <v>281</v>
      </c>
      <c r="B282" t="s">
        <v>7</v>
      </c>
      <c r="C282">
        <v>148</v>
      </c>
      <c r="D282" t="s">
        <v>6122</v>
      </c>
      <c r="E282" t="s">
        <v>11066</v>
      </c>
      <c r="F282" t="b">
        <f>IF(tbl_obsv[[#This Row],[conservation_status]]&lt;&gt;"No Intervention",TRUE,FALSE)</f>
        <v>0</v>
      </c>
      <c r="J282" t="s">
        <v>287</v>
      </c>
      <c r="K282">
        <f>COUNTIFS(tbl_obsv[scientific_name],$J282)</f>
        <v>8</v>
      </c>
      <c r="L282" t="str">
        <f>_xlfn.XLOOKUP(tbl_scientific_name[[#This Row],[scientific_name]],tbl_obsv[scientific_name],tbl_obsv[category])</f>
        <v>Vascular Plant</v>
      </c>
      <c r="M282" t="str">
        <f>_xlfn.XLOOKUP(tbl_scientific_name[[#This Row],[scientific_name]],tbl_obsv[scientific_name],tbl_obsv[conservation_status])</f>
        <v>No Intervention</v>
      </c>
      <c r="N282" t="b">
        <f>_xlfn.XLOOKUP(tbl_scientific_name[[#This Row],[scientific_name]],tbl_obsv[scientific_name],tbl_obsv[is_protected])</f>
        <v>0</v>
      </c>
      <c r="O282" s="5">
        <f>_xlfn.XLOOKUP(tbl_scientific_name[[#This Row],[scientific_name]],tbl_obsv[scientific_name],tbl_obsv[observations])</f>
        <v>172</v>
      </c>
    </row>
    <row r="283" spans="1:15">
      <c r="A283" t="s">
        <v>282</v>
      </c>
      <c r="B283" t="s">
        <v>7</v>
      </c>
      <c r="C283">
        <v>153</v>
      </c>
      <c r="D283" t="s">
        <v>6122</v>
      </c>
      <c r="E283" t="s">
        <v>11066</v>
      </c>
      <c r="F283" t="b">
        <f>IF(tbl_obsv[[#This Row],[conservation_status]]&lt;&gt;"No Intervention",TRUE,FALSE)</f>
        <v>0</v>
      </c>
      <c r="J283" t="s">
        <v>288</v>
      </c>
      <c r="K283">
        <f>COUNTIFS(tbl_obsv[scientific_name],$J283)</f>
        <v>8</v>
      </c>
      <c r="L283" t="str">
        <f>_xlfn.XLOOKUP(tbl_scientific_name[[#This Row],[scientific_name]],tbl_obsv[scientific_name],tbl_obsv[category])</f>
        <v>Vascular Plant</v>
      </c>
      <c r="M283" t="str">
        <f>_xlfn.XLOOKUP(tbl_scientific_name[[#This Row],[scientific_name]],tbl_obsv[scientific_name],tbl_obsv[conservation_status])</f>
        <v>No Intervention</v>
      </c>
      <c r="N283" t="b">
        <f>_xlfn.XLOOKUP(tbl_scientific_name[[#This Row],[scientific_name]],tbl_obsv[scientific_name],tbl_obsv[is_protected])</f>
        <v>0</v>
      </c>
      <c r="O283" s="5">
        <f>_xlfn.XLOOKUP(tbl_scientific_name[[#This Row],[scientific_name]],tbl_obsv[scientific_name],tbl_obsv[observations])</f>
        <v>85</v>
      </c>
    </row>
    <row r="284" spans="1:15">
      <c r="A284" t="s">
        <v>283</v>
      </c>
      <c r="B284" t="s">
        <v>13</v>
      </c>
      <c r="C284">
        <v>230</v>
      </c>
      <c r="D284" t="s">
        <v>6122</v>
      </c>
      <c r="E284" t="s">
        <v>11066</v>
      </c>
      <c r="F284" t="b">
        <f>IF(tbl_obsv[[#This Row],[conservation_status]]&lt;&gt;"No Intervention",TRUE,FALSE)</f>
        <v>0</v>
      </c>
      <c r="J284" t="s">
        <v>289</v>
      </c>
      <c r="K284">
        <f>COUNTIFS(tbl_obsv[scientific_name],$J284)</f>
        <v>4</v>
      </c>
      <c r="L284" t="str">
        <f>_xlfn.XLOOKUP(tbl_scientific_name[[#This Row],[scientific_name]],tbl_obsv[scientific_name],tbl_obsv[category])</f>
        <v>Vascular Plant</v>
      </c>
      <c r="M284" t="str">
        <f>_xlfn.XLOOKUP(tbl_scientific_name[[#This Row],[scientific_name]],tbl_obsv[scientific_name],tbl_obsv[conservation_status])</f>
        <v>No Intervention</v>
      </c>
      <c r="N284" t="b">
        <f>_xlfn.XLOOKUP(tbl_scientific_name[[#This Row],[scientific_name]],tbl_obsv[scientific_name],tbl_obsv[is_protected])</f>
        <v>0</v>
      </c>
      <c r="O284" s="5">
        <f>_xlfn.XLOOKUP(tbl_scientific_name[[#This Row],[scientific_name]],tbl_obsv[scientific_name],tbl_obsv[observations])</f>
        <v>131</v>
      </c>
    </row>
    <row r="285" spans="1:15">
      <c r="A285" t="s">
        <v>284</v>
      </c>
      <c r="B285" t="s">
        <v>9</v>
      </c>
      <c r="C285">
        <v>80</v>
      </c>
      <c r="D285" t="s">
        <v>6122</v>
      </c>
      <c r="E285" t="s">
        <v>11066</v>
      </c>
      <c r="F285" t="b">
        <f>IF(tbl_obsv[[#This Row],[conservation_status]]&lt;&gt;"No Intervention",TRUE,FALSE)</f>
        <v>0</v>
      </c>
      <c r="J285" t="s">
        <v>290</v>
      </c>
      <c r="K285">
        <f>COUNTIFS(tbl_obsv[scientific_name],$J285)</f>
        <v>4</v>
      </c>
      <c r="L285" t="str">
        <f>_xlfn.XLOOKUP(tbl_scientific_name[[#This Row],[scientific_name]],tbl_obsv[scientific_name],tbl_obsv[category])</f>
        <v>Vascular Plant</v>
      </c>
      <c r="M285" t="str">
        <f>_xlfn.XLOOKUP(tbl_scientific_name[[#This Row],[scientific_name]],tbl_obsv[scientific_name],tbl_obsv[conservation_status])</f>
        <v>No Intervention</v>
      </c>
      <c r="N285" t="b">
        <f>_xlfn.XLOOKUP(tbl_scientific_name[[#This Row],[scientific_name]],tbl_obsv[scientific_name],tbl_obsv[is_protected])</f>
        <v>0</v>
      </c>
      <c r="O285" s="5">
        <f>_xlfn.XLOOKUP(tbl_scientific_name[[#This Row],[scientific_name]],tbl_obsv[scientific_name],tbl_obsv[observations])</f>
        <v>79</v>
      </c>
    </row>
    <row r="286" spans="1:15">
      <c r="A286" t="s">
        <v>285</v>
      </c>
      <c r="B286" t="s">
        <v>13</v>
      </c>
      <c r="C286">
        <v>246</v>
      </c>
      <c r="D286" t="s">
        <v>6122</v>
      </c>
      <c r="E286" t="s">
        <v>11066</v>
      </c>
      <c r="F286" t="b">
        <f>IF(tbl_obsv[[#This Row],[conservation_status]]&lt;&gt;"No Intervention",TRUE,FALSE)</f>
        <v>0</v>
      </c>
      <c r="J286" t="s">
        <v>291</v>
      </c>
      <c r="K286">
        <f>COUNTIFS(tbl_obsv[scientific_name],$J286)</f>
        <v>4</v>
      </c>
      <c r="L286" t="str">
        <f>_xlfn.XLOOKUP(tbl_scientific_name[[#This Row],[scientific_name]],tbl_obsv[scientific_name],tbl_obsv[category])</f>
        <v>Vascular Plant</v>
      </c>
      <c r="M286" t="str">
        <f>_xlfn.XLOOKUP(tbl_scientific_name[[#This Row],[scientific_name]],tbl_obsv[scientific_name],tbl_obsv[conservation_status])</f>
        <v>No Intervention</v>
      </c>
      <c r="N286" t="b">
        <f>_xlfn.XLOOKUP(tbl_scientific_name[[#This Row],[scientific_name]],tbl_obsv[scientific_name],tbl_obsv[is_protected])</f>
        <v>0</v>
      </c>
      <c r="O286" s="5">
        <f>_xlfn.XLOOKUP(tbl_scientific_name[[#This Row],[scientific_name]],tbl_obsv[scientific_name],tbl_obsv[observations])</f>
        <v>146</v>
      </c>
    </row>
    <row r="287" spans="1:15">
      <c r="A287" t="s">
        <v>286</v>
      </c>
      <c r="B287" t="s">
        <v>13</v>
      </c>
      <c r="C287">
        <v>212</v>
      </c>
      <c r="D287" t="s">
        <v>6122</v>
      </c>
      <c r="E287" t="s">
        <v>11066</v>
      </c>
      <c r="F287" t="b">
        <f>IF(tbl_obsv[[#This Row],[conservation_status]]&lt;&gt;"No Intervention",TRUE,FALSE)</f>
        <v>0</v>
      </c>
      <c r="J287" t="s">
        <v>292</v>
      </c>
      <c r="K287">
        <f>COUNTIFS(tbl_obsv[scientific_name],$J287)</f>
        <v>4</v>
      </c>
      <c r="L287" t="str">
        <f>_xlfn.XLOOKUP(tbl_scientific_name[[#This Row],[scientific_name]],tbl_obsv[scientific_name],tbl_obsv[category])</f>
        <v>Vascular Plant</v>
      </c>
      <c r="M287" t="str">
        <f>_xlfn.XLOOKUP(tbl_scientific_name[[#This Row],[scientific_name]],tbl_obsv[scientific_name],tbl_obsv[conservation_status])</f>
        <v>No Intervention</v>
      </c>
      <c r="N287" t="b">
        <f>_xlfn.XLOOKUP(tbl_scientific_name[[#This Row],[scientific_name]],tbl_obsv[scientific_name],tbl_obsv[is_protected])</f>
        <v>0</v>
      </c>
      <c r="O287" s="5">
        <f>_xlfn.XLOOKUP(tbl_scientific_name[[#This Row],[scientific_name]],tbl_obsv[scientific_name],tbl_obsv[observations])</f>
        <v>239</v>
      </c>
    </row>
    <row r="288" spans="1:15">
      <c r="A288" t="s">
        <v>287</v>
      </c>
      <c r="B288" t="s">
        <v>7</v>
      </c>
      <c r="C288">
        <v>172</v>
      </c>
      <c r="D288" t="s">
        <v>6122</v>
      </c>
      <c r="E288" t="s">
        <v>11066</v>
      </c>
      <c r="F288" t="b">
        <f>IF(tbl_obsv[[#This Row],[conservation_status]]&lt;&gt;"No Intervention",TRUE,FALSE)</f>
        <v>0</v>
      </c>
      <c r="J288" t="s">
        <v>293</v>
      </c>
      <c r="K288">
        <f>COUNTIFS(tbl_obsv[scientific_name],$J288)</f>
        <v>4</v>
      </c>
      <c r="L288" t="str">
        <f>_xlfn.XLOOKUP(tbl_scientific_name[[#This Row],[scientific_name]],tbl_obsv[scientific_name],tbl_obsv[category])</f>
        <v>Bird</v>
      </c>
      <c r="M288" t="str">
        <f>_xlfn.XLOOKUP(tbl_scientific_name[[#This Row],[scientific_name]],tbl_obsv[scientific_name],tbl_obsv[conservation_status])</f>
        <v>No Intervention</v>
      </c>
      <c r="N288" t="b">
        <f>_xlfn.XLOOKUP(tbl_scientific_name[[#This Row],[scientific_name]],tbl_obsv[scientific_name],tbl_obsv[is_protected])</f>
        <v>0</v>
      </c>
      <c r="O288" s="5">
        <f>_xlfn.XLOOKUP(tbl_scientific_name[[#This Row],[scientific_name]],tbl_obsv[scientific_name],tbl_obsv[observations])</f>
        <v>97</v>
      </c>
    </row>
    <row r="289" spans="1:15">
      <c r="A289" t="s">
        <v>288</v>
      </c>
      <c r="B289" t="s">
        <v>9</v>
      </c>
      <c r="C289">
        <v>85</v>
      </c>
      <c r="D289" t="s">
        <v>6122</v>
      </c>
      <c r="E289" t="s">
        <v>11066</v>
      </c>
      <c r="F289" t="b">
        <f>IF(tbl_obsv[[#This Row],[conservation_status]]&lt;&gt;"No Intervention",TRUE,FALSE)</f>
        <v>0</v>
      </c>
      <c r="J289" t="s">
        <v>294</v>
      </c>
      <c r="K289">
        <f>COUNTIFS(tbl_obsv[scientific_name],$J289)</f>
        <v>4</v>
      </c>
      <c r="L289" t="str">
        <f>_xlfn.XLOOKUP(tbl_scientific_name[[#This Row],[scientific_name]],tbl_obsv[scientific_name],tbl_obsv[category])</f>
        <v>Bird</v>
      </c>
      <c r="M289" t="str">
        <f>_xlfn.XLOOKUP(tbl_scientific_name[[#This Row],[scientific_name]],tbl_obsv[scientific_name],tbl_obsv[conservation_status])</f>
        <v>No Intervention</v>
      </c>
      <c r="N289" t="b">
        <f>_xlfn.XLOOKUP(tbl_scientific_name[[#This Row],[scientific_name]],tbl_obsv[scientific_name],tbl_obsv[is_protected])</f>
        <v>0</v>
      </c>
      <c r="O289" s="5">
        <f>_xlfn.XLOOKUP(tbl_scientific_name[[#This Row],[scientific_name]],tbl_obsv[scientific_name],tbl_obsv[observations])</f>
        <v>291</v>
      </c>
    </row>
    <row r="290" spans="1:15">
      <c r="A290" t="s">
        <v>289</v>
      </c>
      <c r="B290" t="s">
        <v>9</v>
      </c>
      <c r="C290">
        <v>131</v>
      </c>
      <c r="D290" t="s">
        <v>6122</v>
      </c>
      <c r="E290" t="s">
        <v>11066</v>
      </c>
      <c r="F290" t="b">
        <f>IF(tbl_obsv[[#This Row],[conservation_status]]&lt;&gt;"No Intervention",TRUE,FALSE)</f>
        <v>0</v>
      </c>
      <c r="J290" t="s">
        <v>295</v>
      </c>
      <c r="K290">
        <f>COUNTIFS(tbl_obsv[scientific_name],$J290)</f>
        <v>4</v>
      </c>
      <c r="L290" t="str">
        <f>_xlfn.XLOOKUP(tbl_scientific_name[[#This Row],[scientific_name]],tbl_obsv[scientific_name],tbl_obsv[category])</f>
        <v>Vascular Plant</v>
      </c>
      <c r="M290" t="str">
        <f>_xlfn.XLOOKUP(tbl_scientific_name[[#This Row],[scientific_name]],tbl_obsv[scientific_name],tbl_obsv[conservation_status])</f>
        <v>No Intervention</v>
      </c>
      <c r="N290" t="b">
        <f>_xlfn.XLOOKUP(tbl_scientific_name[[#This Row],[scientific_name]],tbl_obsv[scientific_name],tbl_obsv[is_protected])</f>
        <v>0</v>
      </c>
      <c r="O290" s="5">
        <f>_xlfn.XLOOKUP(tbl_scientific_name[[#This Row],[scientific_name]],tbl_obsv[scientific_name],tbl_obsv[observations])</f>
        <v>141</v>
      </c>
    </row>
    <row r="291" spans="1:15">
      <c r="A291" t="s">
        <v>290</v>
      </c>
      <c r="B291" t="s">
        <v>4</v>
      </c>
      <c r="C291">
        <v>79</v>
      </c>
      <c r="D291" t="s">
        <v>6122</v>
      </c>
      <c r="E291" t="s">
        <v>11066</v>
      </c>
      <c r="F291" t="b">
        <f>IF(tbl_obsv[[#This Row],[conservation_status]]&lt;&gt;"No Intervention",TRUE,FALSE)</f>
        <v>0</v>
      </c>
      <c r="J291" t="s">
        <v>296</v>
      </c>
      <c r="K291">
        <f>COUNTIFS(tbl_obsv[scientific_name],$J291)</f>
        <v>4</v>
      </c>
      <c r="L291" t="str">
        <f>_xlfn.XLOOKUP(tbl_scientific_name[[#This Row],[scientific_name]],tbl_obsv[scientific_name],tbl_obsv[category])</f>
        <v>Nonvascular Plant</v>
      </c>
      <c r="M291" t="str">
        <f>_xlfn.XLOOKUP(tbl_scientific_name[[#This Row],[scientific_name]],tbl_obsv[scientific_name],tbl_obsv[conservation_status])</f>
        <v>No Intervention</v>
      </c>
      <c r="N291" t="b">
        <f>_xlfn.XLOOKUP(tbl_scientific_name[[#This Row],[scientific_name]],tbl_obsv[scientific_name],tbl_obsv[is_protected])</f>
        <v>0</v>
      </c>
      <c r="O291" s="5">
        <f>_xlfn.XLOOKUP(tbl_scientific_name[[#This Row],[scientific_name]],tbl_obsv[scientific_name],tbl_obsv[observations])</f>
        <v>160</v>
      </c>
    </row>
    <row r="292" spans="1:15">
      <c r="A292" t="s">
        <v>291</v>
      </c>
      <c r="B292" t="s">
        <v>7</v>
      </c>
      <c r="C292">
        <v>146</v>
      </c>
      <c r="D292" t="s">
        <v>6122</v>
      </c>
      <c r="E292" t="s">
        <v>11066</v>
      </c>
      <c r="F292" t="b">
        <f>IF(tbl_obsv[[#This Row],[conservation_status]]&lt;&gt;"No Intervention",TRUE,FALSE)</f>
        <v>0</v>
      </c>
      <c r="J292" t="s">
        <v>297</v>
      </c>
      <c r="K292">
        <f>COUNTIFS(tbl_obsv[scientific_name],$J292)</f>
        <v>4</v>
      </c>
      <c r="L292" t="str">
        <f>_xlfn.XLOOKUP(tbl_scientific_name[[#This Row],[scientific_name]],tbl_obsv[scientific_name],tbl_obsv[category])</f>
        <v>Vascular Plant</v>
      </c>
      <c r="M292" t="str">
        <f>_xlfn.XLOOKUP(tbl_scientific_name[[#This Row],[scientific_name]],tbl_obsv[scientific_name],tbl_obsv[conservation_status])</f>
        <v>No Intervention</v>
      </c>
      <c r="N292" t="b">
        <f>_xlfn.XLOOKUP(tbl_scientific_name[[#This Row],[scientific_name]],tbl_obsv[scientific_name],tbl_obsv[is_protected])</f>
        <v>0</v>
      </c>
      <c r="O292" s="5">
        <f>_xlfn.XLOOKUP(tbl_scientific_name[[#This Row],[scientific_name]],tbl_obsv[scientific_name],tbl_obsv[observations])</f>
        <v>245</v>
      </c>
    </row>
    <row r="293" spans="1:15">
      <c r="A293" t="s">
        <v>292</v>
      </c>
      <c r="B293" t="s">
        <v>13</v>
      </c>
      <c r="C293">
        <v>239</v>
      </c>
      <c r="D293" t="s">
        <v>6122</v>
      </c>
      <c r="E293" t="s">
        <v>11066</v>
      </c>
      <c r="F293" t="b">
        <f>IF(tbl_obsv[[#This Row],[conservation_status]]&lt;&gt;"No Intervention",TRUE,FALSE)</f>
        <v>0</v>
      </c>
      <c r="J293" t="s">
        <v>298</v>
      </c>
      <c r="K293">
        <f>COUNTIFS(tbl_obsv[scientific_name],$J293)</f>
        <v>4</v>
      </c>
      <c r="L293" t="str">
        <f>_xlfn.XLOOKUP(tbl_scientific_name[[#This Row],[scientific_name]],tbl_obsv[scientific_name],tbl_obsv[category])</f>
        <v>Vascular Plant</v>
      </c>
      <c r="M293" t="str">
        <f>_xlfn.XLOOKUP(tbl_scientific_name[[#This Row],[scientific_name]],tbl_obsv[scientific_name],tbl_obsv[conservation_status])</f>
        <v>No Intervention</v>
      </c>
      <c r="N293" t="b">
        <f>_xlfn.XLOOKUP(tbl_scientific_name[[#This Row],[scientific_name]],tbl_obsv[scientific_name],tbl_obsv[is_protected])</f>
        <v>0</v>
      </c>
      <c r="O293" s="5">
        <f>_xlfn.XLOOKUP(tbl_scientific_name[[#This Row],[scientific_name]],tbl_obsv[scientific_name],tbl_obsv[observations])</f>
        <v>73</v>
      </c>
    </row>
    <row r="294" spans="1:15">
      <c r="A294" t="s">
        <v>293</v>
      </c>
      <c r="B294" t="s">
        <v>4</v>
      </c>
      <c r="C294">
        <v>97</v>
      </c>
      <c r="D294" t="s">
        <v>5644</v>
      </c>
      <c r="E294" t="s">
        <v>11066</v>
      </c>
      <c r="F294" t="b">
        <f>IF(tbl_obsv[[#This Row],[conservation_status]]&lt;&gt;"No Intervention",TRUE,FALSE)</f>
        <v>0</v>
      </c>
      <c r="J294" t="s">
        <v>299</v>
      </c>
      <c r="K294">
        <f>COUNTIFS(tbl_obsv[scientific_name],$J294)</f>
        <v>4</v>
      </c>
      <c r="L294" t="str">
        <f>_xlfn.XLOOKUP(tbl_scientific_name[[#This Row],[scientific_name]],tbl_obsv[scientific_name],tbl_obsv[category])</f>
        <v>Vascular Plant</v>
      </c>
      <c r="M294" t="str">
        <f>_xlfn.XLOOKUP(tbl_scientific_name[[#This Row],[scientific_name]],tbl_obsv[scientific_name],tbl_obsv[conservation_status])</f>
        <v>No Intervention</v>
      </c>
      <c r="N294" t="b">
        <f>_xlfn.XLOOKUP(tbl_scientific_name[[#This Row],[scientific_name]],tbl_obsv[scientific_name],tbl_obsv[is_protected])</f>
        <v>0</v>
      </c>
      <c r="O294" s="5">
        <f>_xlfn.XLOOKUP(tbl_scientific_name[[#This Row],[scientific_name]],tbl_obsv[scientific_name],tbl_obsv[observations])</f>
        <v>86</v>
      </c>
    </row>
    <row r="295" spans="1:15">
      <c r="A295" t="s">
        <v>294</v>
      </c>
      <c r="B295" t="s">
        <v>13</v>
      </c>
      <c r="C295">
        <v>291</v>
      </c>
      <c r="D295" t="s">
        <v>5644</v>
      </c>
      <c r="E295" t="s">
        <v>11066</v>
      </c>
      <c r="F295" t="b">
        <f>IF(tbl_obsv[[#This Row],[conservation_status]]&lt;&gt;"No Intervention",TRUE,FALSE)</f>
        <v>0</v>
      </c>
      <c r="J295" t="s">
        <v>300</v>
      </c>
      <c r="K295">
        <f>COUNTIFS(tbl_obsv[scientific_name],$J295)</f>
        <v>4</v>
      </c>
      <c r="L295" t="str">
        <f>_xlfn.XLOOKUP(tbl_scientific_name[[#This Row],[scientific_name]],tbl_obsv[scientific_name],tbl_obsv[category])</f>
        <v>Vascular Plant</v>
      </c>
      <c r="M295" t="str">
        <f>_xlfn.XLOOKUP(tbl_scientific_name[[#This Row],[scientific_name]],tbl_obsv[scientific_name],tbl_obsv[conservation_status])</f>
        <v>No Intervention</v>
      </c>
      <c r="N295" t="b">
        <f>_xlfn.XLOOKUP(tbl_scientific_name[[#This Row],[scientific_name]],tbl_obsv[scientific_name],tbl_obsv[is_protected])</f>
        <v>0</v>
      </c>
      <c r="O295" s="5">
        <f>_xlfn.XLOOKUP(tbl_scientific_name[[#This Row],[scientific_name]],tbl_obsv[scientific_name],tbl_obsv[observations])</f>
        <v>70</v>
      </c>
    </row>
    <row r="296" spans="1:15">
      <c r="A296" t="s">
        <v>295</v>
      </c>
      <c r="B296" t="s">
        <v>7</v>
      </c>
      <c r="C296">
        <v>141</v>
      </c>
      <c r="D296" t="s">
        <v>6122</v>
      </c>
      <c r="E296" t="s">
        <v>11066</v>
      </c>
      <c r="F296" t="b">
        <f>IF(tbl_obsv[[#This Row],[conservation_status]]&lt;&gt;"No Intervention",TRUE,FALSE)</f>
        <v>0</v>
      </c>
      <c r="J296" t="s">
        <v>301</v>
      </c>
      <c r="K296">
        <f>COUNTIFS(tbl_obsv[scientific_name],$J296)</f>
        <v>4</v>
      </c>
      <c r="L296" t="str">
        <f>_xlfn.XLOOKUP(tbl_scientific_name[[#This Row],[scientific_name]],tbl_obsv[scientific_name],tbl_obsv[category])</f>
        <v>Mammal</v>
      </c>
      <c r="M296" t="str">
        <f>_xlfn.XLOOKUP(tbl_scientific_name[[#This Row],[scientific_name]],tbl_obsv[scientific_name],tbl_obsv[conservation_status])</f>
        <v>No Intervention</v>
      </c>
      <c r="N296" t="b">
        <f>_xlfn.XLOOKUP(tbl_scientific_name[[#This Row],[scientific_name]],tbl_obsv[scientific_name],tbl_obsv[is_protected])</f>
        <v>0</v>
      </c>
      <c r="O296" s="5">
        <f>_xlfn.XLOOKUP(tbl_scientific_name[[#This Row],[scientific_name]],tbl_obsv[scientific_name],tbl_obsv[observations])</f>
        <v>188</v>
      </c>
    </row>
    <row r="297" spans="1:15">
      <c r="A297" t="s">
        <v>296</v>
      </c>
      <c r="B297" t="s">
        <v>7</v>
      </c>
      <c r="C297">
        <v>160</v>
      </c>
      <c r="D297" t="s">
        <v>8148</v>
      </c>
      <c r="E297" t="s">
        <v>11066</v>
      </c>
      <c r="F297" t="b">
        <f>IF(tbl_obsv[[#This Row],[conservation_status]]&lt;&gt;"No Intervention",TRUE,FALSE)</f>
        <v>0</v>
      </c>
      <c r="J297" t="s">
        <v>302</v>
      </c>
      <c r="K297">
        <f>COUNTIFS(tbl_obsv[scientific_name],$J297)</f>
        <v>8</v>
      </c>
      <c r="L297" t="str">
        <f>_xlfn.XLOOKUP(tbl_scientific_name[[#This Row],[scientific_name]],tbl_obsv[scientific_name],tbl_obsv[category])</f>
        <v>Bird</v>
      </c>
      <c r="M297" t="str">
        <f>_xlfn.XLOOKUP(tbl_scientific_name[[#This Row],[scientific_name]],tbl_obsv[scientific_name],tbl_obsv[conservation_status])</f>
        <v>Species of Concern</v>
      </c>
      <c r="N297" t="b">
        <f>_xlfn.XLOOKUP(tbl_scientific_name[[#This Row],[scientific_name]],tbl_obsv[scientific_name],tbl_obsv[is_protected])</f>
        <v>1</v>
      </c>
      <c r="O297" s="5">
        <f>_xlfn.XLOOKUP(tbl_scientific_name[[#This Row],[scientific_name]],tbl_obsv[scientific_name],tbl_obsv[observations])</f>
        <v>64</v>
      </c>
    </row>
    <row r="298" spans="1:15">
      <c r="A298" t="s">
        <v>297</v>
      </c>
      <c r="B298" t="s">
        <v>13</v>
      </c>
      <c r="C298">
        <v>245</v>
      </c>
      <c r="D298" t="s">
        <v>6122</v>
      </c>
      <c r="E298" t="s">
        <v>11066</v>
      </c>
      <c r="F298" t="b">
        <f>IF(tbl_obsv[[#This Row],[conservation_status]]&lt;&gt;"No Intervention",TRUE,FALSE)</f>
        <v>0</v>
      </c>
      <c r="J298" t="s">
        <v>303</v>
      </c>
      <c r="K298">
        <f>COUNTIFS(tbl_obsv[scientific_name],$J298)</f>
        <v>4</v>
      </c>
      <c r="L298" t="str">
        <f>_xlfn.XLOOKUP(tbl_scientific_name[[#This Row],[scientific_name]],tbl_obsv[scientific_name],tbl_obsv[category])</f>
        <v>Vascular Plant</v>
      </c>
      <c r="M298" t="str">
        <f>_xlfn.XLOOKUP(tbl_scientific_name[[#This Row],[scientific_name]],tbl_obsv[scientific_name],tbl_obsv[conservation_status])</f>
        <v>No Intervention</v>
      </c>
      <c r="N298" t="b">
        <f>_xlfn.XLOOKUP(tbl_scientific_name[[#This Row],[scientific_name]],tbl_obsv[scientific_name],tbl_obsv[is_protected])</f>
        <v>0</v>
      </c>
      <c r="O298" s="5">
        <f>_xlfn.XLOOKUP(tbl_scientific_name[[#This Row],[scientific_name]],tbl_obsv[scientific_name],tbl_obsv[observations])</f>
        <v>106</v>
      </c>
    </row>
    <row r="299" spans="1:15">
      <c r="A299" t="s">
        <v>298</v>
      </c>
      <c r="B299" t="s">
        <v>9</v>
      </c>
      <c r="C299">
        <v>73</v>
      </c>
      <c r="D299" t="s">
        <v>6122</v>
      </c>
      <c r="E299" t="s">
        <v>11066</v>
      </c>
      <c r="F299" t="b">
        <f>IF(tbl_obsv[[#This Row],[conservation_status]]&lt;&gt;"No Intervention",TRUE,FALSE)</f>
        <v>0</v>
      </c>
      <c r="J299" t="s">
        <v>304</v>
      </c>
      <c r="K299">
        <f>COUNTIFS(tbl_obsv[scientific_name],$J299)</f>
        <v>4</v>
      </c>
      <c r="L299" t="str">
        <f>_xlfn.XLOOKUP(tbl_scientific_name[[#This Row],[scientific_name]],tbl_obsv[scientific_name],tbl_obsv[category])</f>
        <v>Nonvascular Plant</v>
      </c>
      <c r="M299" t="str">
        <f>_xlfn.XLOOKUP(tbl_scientific_name[[#This Row],[scientific_name]],tbl_obsv[scientific_name],tbl_obsv[conservation_status])</f>
        <v>No Intervention</v>
      </c>
      <c r="N299" t="b">
        <f>_xlfn.XLOOKUP(tbl_scientific_name[[#This Row],[scientific_name]],tbl_obsv[scientific_name],tbl_obsv[is_protected])</f>
        <v>0</v>
      </c>
      <c r="O299" s="5">
        <f>_xlfn.XLOOKUP(tbl_scientific_name[[#This Row],[scientific_name]],tbl_obsv[scientific_name],tbl_obsv[observations])</f>
        <v>115</v>
      </c>
    </row>
    <row r="300" spans="1:15">
      <c r="A300" t="s">
        <v>299</v>
      </c>
      <c r="B300" t="s">
        <v>9</v>
      </c>
      <c r="C300">
        <v>86</v>
      </c>
      <c r="D300" t="s">
        <v>6122</v>
      </c>
      <c r="E300" t="s">
        <v>11066</v>
      </c>
      <c r="F300" t="b">
        <f>IF(tbl_obsv[[#This Row],[conservation_status]]&lt;&gt;"No Intervention",TRUE,FALSE)</f>
        <v>0</v>
      </c>
      <c r="J300" t="s">
        <v>305</v>
      </c>
      <c r="K300">
        <f>COUNTIFS(tbl_obsv[scientific_name],$J300)</f>
        <v>4</v>
      </c>
      <c r="L300" t="str">
        <f>_xlfn.XLOOKUP(tbl_scientific_name[[#This Row],[scientific_name]],tbl_obsv[scientific_name],tbl_obsv[category])</f>
        <v>Vascular Plant</v>
      </c>
      <c r="M300" t="str">
        <f>_xlfn.XLOOKUP(tbl_scientific_name[[#This Row],[scientific_name]],tbl_obsv[scientific_name],tbl_obsv[conservation_status])</f>
        <v>No Intervention</v>
      </c>
      <c r="N300" t="b">
        <f>_xlfn.XLOOKUP(tbl_scientific_name[[#This Row],[scientific_name]],tbl_obsv[scientific_name],tbl_obsv[is_protected])</f>
        <v>0</v>
      </c>
      <c r="O300" s="5">
        <f>_xlfn.XLOOKUP(tbl_scientific_name[[#This Row],[scientific_name]],tbl_obsv[scientific_name],tbl_obsv[observations])</f>
        <v>246</v>
      </c>
    </row>
    <row r="301" spans="1:15">
      <c r="A301" t="s">
        <v>300</v>
      </c>
      <c r="B301" t="s">
        <v>9</v>
      </c>
      <c r="C301">
        <v>70</v>
      </c>
      <c r="D301" t="s">
        <v>6122</v>
      </c>
      <c r="E301" t="s">
        <v>11066</v>
      </c>
      <c r="F301" t="b">
        <f>IF(tbl_obsv[[#This Row],[conservation_status]]&lt;&gt;"No Intervention",TRUE,FALSE)</f>
        <v>0</v>
      </c>
      <c r="J301" t="s">
        <v>306</v>
      </c>
      <c r="K301">
        <f>COUNTIFS(tbl_obsv[scientific_name],$J301)</f>
        <v>4</v>
      </c>
      <c r="L301" t="str">
        <f>_xlfn.XLOOKUP(tbl_scientific_name[[#This Row],[scientific_name]],tbl_obsv[scientific_name],tbl_obsv[category])</f>
        <v>Bird</v>
      </c>
      <c r="M301" t="str">
        <f>_xlfn.XLOOKUP(tbl_scientific_name[[#This Row],[scientific_name]],tbl_obsv[scientific_name],tbl_obsv[conservation_status])</f>
        <v>No Intervention</v>
      </c>
      <c r="N301" t="b">
        <f>_xlfn.XLOOKUP(tbl_scientific_name[[#This Row],[scientific_name]],tbl_obsv[scientific_name],tbl_obsv[is_protected])</f>
        <v>0</v>
      </c>
      <c r="O301" s="5">
        <f>_xlfn.XLOOKUP(tbl_scientific_name[[#This Row],[scientific_name]],tbl_obsv[scientific_name],tbl_obsv[observations])</f>
        <v>97</v>
      </c>
    </row>
    <row r="302" spans="1:15">
      <c r="A302" t="s">
        <v>301</v>
      </c>
      <c r="B302" t="s">
        <v>7</v>
      </c>
      <c r="C302">
        <v>188</v>
      </c>
      <c r="D302" t="s">
        <v>5551</v>
      </c>
      <c r="E302" t="s">
        <v>11066</v>
      </c>
      <c r="F302" t="b">
        <f>IF(tbl_obsv[[#This Row],[conservation_status]]&lt;&gt;"No Intervention",TRUE,FALSE)</f>
        <v>0</v>
      </c>
      <c r="J302" t="s">
        <v>307</v>
      </c>
      <c r="K302">
        <f>COUNTIFS(tbl_obsv[scientific_name],$J302)</f>
        <v>4</v>
      </c>
      <c r="L302" t="str">
        <f>_xlfn.XLOOKUP(tbl_scientific_name[[#This Row],[scientific_name]],tbl_obsv[scientific_name],tbl_obsv[category])</f>
        <v>Vascular Plant</v>
      </c>
      <c r="M302" t="str">
        <f>_xlfn.XLOOKUP(tbl_scientific_name[[#This Row],[scientific_name]],tbl_obsv[scientific_name],tbl_obsv[conservation_status])</f>
        <v>No Intervention</v>
      </c>
      <c r="N302" t="b">
        <f>_xlfn.XLOOKUP(tbl_scientific_name[[#This Row],[scientific_name]],tbl_obsv[scientific_name],tbl_obsv[is_protected])</f>
        <v>0</v>
      </c>
      <c r="O302" s="5">
        <f>_xlfn.XLOOKUP(tbl_scientific_name[[#This Row],[scientific_name]],tbl_obsv[scientific_name],tbl_obsv[observations])</f>
        <v>237</v>
      </c>
    </row>
    <row r="303" spans="1:15">
      <c r="A303" t="s">
        <v>302</v>
      </c>
      <c r="B303" t="s">
        <v>4</v>
      </c>
      <c r="C303">
        <v>64</v>
      </c>
      <c r="D303" t="s">
        <v>5644</v>
      </c>
      <c r="E303" t="s">
        <v>5560</v>
      </c>
      <c r="F303" t="b">
        <f>IF(tbl_obsv[[#This Row],[conservation_status]]&lt;&gt;"No Intervention",TRUE,FALSE)</f>
        <v>1</v>
      </c>
      <c r="J303" t="s">
        <v>308</v>
      </c>
      <c r="K303">
        <f>COUNTIFS(tbl_obsv[scientific_name],$J303)</f>
        <v>4</v>
      </c>
      <c r="L303" t="str">
        <f>_xlfn.XLOOKUP(tbl_scientific_name[[#This Row],[scientific_name]],tbl_obsv[scientific_name],tbl_obsv[category])</f>
        <v>Vascular Plant</v>
      </c>
      <c r="M303" t="str">
        <f>_xlfn.XLOOKUP(tbl_scientific_name[[#This Row],[scientific_name]],tbl_obsv[scientific_name],tbl_obsv[conservation_status])</f>
        <v>No Intervention</v>
      </c>
      <c r="N303" t="b">
        <f>_xlfn.XLOOKUP(tbl_scientific_name[[#This Row],[scientific_name]],tbl_obsv[scientific_name],tbl_obsv[is_protected])</f>
        <v>0</v>
      </c>
      <c r="O303" s="5">
        <f>_xlfn.XLOOKUP(tbl_scientific_name[[#This Row],[scientific_name]],tbl_obsv[scientific_name],tbl_obsv[observations])</f>
        <v>151</v>
      </c>
    </row>
    <row r="304" spans="1:15">
      <c r="A304" t="s">
        <v>303</v>
      </c>
      <c r="B304" t="s">
        <v>9</v>
      </c>
      <c r="C304">
        <v>106</v>
      </c>
      <c r="D304" t="s">
        <v>6122</v>
      </c>
      <c r="E304" t="s">
        <v>11066</v>
      </c>
      <c r="F304" t="b">
        <f>IF(tbl_obsv[[#This Row],[conservation_status]]&lt;&gt;"No Intervention",TRUE,FALSE)</f>
        <v>0</v>
      </c>
      <c r="J304" t="s">
        <v>309</v>
      </c>
      <c r="K304">
        <f>COUNTIFS(tbl_obsv[scientific_name],$J304)</f>
        <v>8</v>
      </c>
      <c r="L304" t="str">
        <f>_xlfn.XLOOKUP(tbl_scientific_name[[#This Row],[scientific_name]],tbl_obsv[scientific_name],tbl_obsv[category])</f>
        <v>Vascular Plant</v>
      </c>
      <c r="M304" t="str">
        <f>_xlfn.XLOOKUP(tbl_scientific_name[[#This Row],[scientific_name]],tbl_obsv[scientific_name],tbl_obsv[conservation_status])</f>
        <v>No Intervention</v>
      </c>
      <c r="N304" t="b">
        <f>_xlfn.XLOOKUP(tbl_scientific_name[[#This Row],[scientific_name]],tbl_obsv[scientific_name],tbl_obsv[is_protected])</f>
        <v>0</v>
      </c>
      <c r="O304" s="5">
        <f>_xlfn.XLOOKUP(tbl_scientific_name[[#This Row],[scientific_name]],tbl_obsv[scientific_name],tbl_obsv[observations])</f>
        <v>256</v>
      </c>
    </row>
    <row r="305" spans="1:15">
      <c r="A305" t="s">
        <v>304</v>
      </c>
      <c r="B305" t="s">
        <v>9</v>
      </c>
      <c r="C305">
        <v>115</v>
      </c>
      <c r="D305" t="s">
        <v>8148</v>
      </c>
      <c r="E305" t="s">
        <v>11066</v>
      </c>
      <c r="F305" t="b">
        <f>IF(tbl_obsv[[#This Row],[conservation_status]]&lt;&gt;"No Intervention",TRUE,FALSE)</f>
        <v>0</v>
      </c>
      <c r="J305" t="s">
        <v>310</v>
      </c>
      <c r="K305">
        <f>COUNTIFS(tbl_obsv[scientific_name],$J305)</f>
        <v>4</v>
      </c>
      <c r="L305" t="str">
        <f>_xlfn.XLOOKUP(tbl_scientific_name[[#This Row],[scientific_name]],tbl_obsv[scientific_name],tbl_obsv[category])</f>
        <v>Vascular Plant</v>
      </c>
      <c r="M305" t="str">
        <f>_xlfn.XLOOKUP(tbl_scientific_name[[#This Row],[scientific_name]],tbl_obsv[scientific_name],tbl_obsv[conservation_status])</f>
        <v>No Intervention</v>
      </c>
      <c r="N305" t="b">
        <f>_xlfn.XLOOKUP(tbl_scientific_name[[#This Row],[scientific_name]],tbl_obsv[scientific_name],tbl_obsv[is_protected])</f>
        <v>0</v>
      </c>
      <c r="O305" s="5">
        <f>_xlfn.XLOOKUP(tbl_scientific_name[[#This Row],[scientific_name]],tbl_obsv[scientific_name],tbl_obsv[observations])</f>
        <v>129</v>
      </c>
    </row>
    <row r="306" spans="1:15">
      <c r="A306" t="s">
        <v>305</v>
      </c>
      <c r="B306" t="s">
        <v>13</v>
      </c>
      <c r="C306">
        <v>246</v>
      </c>
      <c r="D306" t="s">
        <v>6122</v>
      </c>
      <c r="E306" t="s">
        <v>11066</v>
      </c>
      <c r="F306" t="b">
        <f>IF(tbl_obsv[[#This Row],[conservation_status]]&lt;&gt;"No Intervention",TRUE,FALSE)</f>
        <v>0</v>
      </c>
      <c r="J306" t="s">
        <v>311</v>
      </c>
      <c r="K306">
        <f>COUNTIFS(tbl_obsv[scientific_name],$J306)</f>
        <v>4</v>
      </c>
      <c r="L306" t="str">
        <f>_xlfn.XLOOKUP(tbl_scientific_name[[#This Row],[scientific_name]],tbl_obsv[scientific_name],tbl_obsv[category])</f>
        <v>Bird</v>
      </c>
      <c r="M306" t="str">
        <f>_xlfn.XLOOKUP(tbl_scientific_name[[#This Row],[scientific_name]],tbl_obsv[scientific_name],tbl_obsv[conservation_status])</f>
        <v>No Intervention</v>
      </c>
      <c r="N306" t="b">
        <f>_xlfn.XLOOKUP(tbl_scientific_name[[#This Row],[scientific_name]],tbl_obsv[scientific_name],tbl_obsv[is_protected])</f>
        <v>0</v>
      </c>
      <c r="O306" s="5">
        <f>_xlfn.XLOOKUP(tbl_scientific_name[[#This Row],[scientific_name]],tbl_obsv[scientific_name],tbl_obsv[observations])</f>
        <v>111</v>
      </c>
    </row>
    <row r="307" spans="1:15">
      <c r="A307" t="s">
        <v>306</v>
      </c>
      <c r="B307" t="s">
        <v>9</v>
      </c>
      <c r="C307">
        <v>97</v>
      </c>
      <c r="D307" t="s">
        <v>5644</v>
      </c>
      <c r="E307" t="s">
        <v>11066</v>
      </c>
      <c r="F307" t="b">
        <f>IF(tbl_obsv[[#This Row],[conservation_status]]&lt;&gt;"No Intervention",TRUE,FALSE)</f>
        <v>0</v>
      </c>
      <c r="J307" t="s">
        <v>312</v>
      </c>
      <c r="K307">
        <f>COUNTIFS(tbl_obsv[scientific_name],$J307)</f>
        <v>4</v>
      </c>
      <c r="L307" t="str">
        <f>_xlfn.XLOOKUP(tbl_scientific_name[[#This Row],[scientific_name]],tbl_obsv[scientific_name],tbl_obsv[category])</f>
        <v>Vascular Plant</v>
      </c>
      <c r="M307" t="str">
        <f>_xlfn.XLOOKUP(tbl_scientific_name[[#This Row],[scientific_name]],tbl_obsv[scientific_name],tbl_obsv[conservation_status])</f>
        <v>No Intervention</v>
      </c>
      <c r="N307" t="b">
        <f>_xlfn.XLOOKUP(tbl_scientific_name[[#This Row],[scientific_name]],tbl_obsv[scientific_name],tbl_obsv[is_protected])</f>
        <v>0</v>
      </c>
      <c r="O307" s="5">
        <f>_xlfn.XLOOKUP(tbl_scientific_name[[#This Row],[scientific_name]],tbl_obsv[scientific_name],tbl_obsv[observations])</f>
        <v>227</v>
      </c>
    </row>
    <row r="308" spans="1:15">
      <c r="A308" t="s">
        <v>307</v>
      </c>
      <c r="B308" t="s">
        <v>13</v>
      </c>
      <c r="C308">
        <v>237</v>
      </c>
      <c r="D308" t="s">
        <v>6122</v>
      </c>
      <c r="E308" t="s">
        <v>11066</v>
      </c>
      <c r="F308" t="b">
        <f>IF(tbl_obsv[[#This Row],[conservation_status]]&lt;&gt;"No Intervention",TRUE,FALSE)</f>
        <v>0</v>
      </c>
      <c r="J308" t="s">
        <v>313</v>
      </c>
      <c r="K308">
        <f>COUNTIFS(tbl_obsv[scientific_name],$J308)</f>
        <v>4</v>
      </c>
      <c r="L308" t="str">
        <f>_xlfn.XLOOKUP(tbl_scientific_name[[#This Row],[scientific_name]],tbl_obsv[scientific_name],tbl_obsv[category])</f>
        <v>Bird</v>
      </c>
      <c r="M308" t="str">
        <f>_xlfn.XLOOKUP(tbl_scientific_name[[#This Row],[scientific_name]],tbl_obsv[scientific_name],tbl_obsv[conservation_status])</f>
        <v>No Intervention</v>
      </c>
      <c r="N308" t="b">
        <f>_xlfn.XLOOKUP(tbl_scientific_name[[#This Row],[scientific_name]],tbl_obsv[scientific_name],tbl_obsv[is_protected])</f>
        <v>0</v>
      </c>
      <c r="O308" s="5">
        <f>_xlfn.XLOOKUP(tbl_scientific_name[[#This Row],[scientific_name]],tbl_obsv[scientific_name],tbl_obsv[observations])</f>
        <v>258</v>
      </c>
    </row>
    <row r="309" spans="1:15">
      <c r="A309" t="s">
        <v>308</v>
      </c>
      <c r="B309" t="s">
        <v>7</v>
      </c>
      <c r="C309">
        <v>151</v>
      </c>
      <c r="D309" t="s">
        <v>6122</v>
      </c>
      <c r="E309" t="s">
        <v>11066</v>
      </c>
      <c r="F309" t="b">
        <f>IF(tbl_obsv[[#This Row],[conservation_status]]&lt;&gt;"No Intervention",TRUE,FALSE)</f>
        <v>0</v>
      </c>
      <c r="J309" t="s">
        <v>314</v>
      </c>
      <c r="K309">
        <f>COUNTIFS(tbl_obsv[scientific_name],$J309)</f>
        <v>4</v>
      </c>
      <c r="L309" t="str">
        <f>_xlfn.XLOOKUP(tbl_scientific_name[[#This Row],[scientific_name]],tbl_obsv[scientific_name],tbl_obsv[category])</f>
        <v>Fish</v>
      </c>
      <c r="M309" t="str">
        <f>_xlfn.XLOOKUP(tbl_scientific_name[[#This Row],[scientific_name]],tbl_obsv[scientific_name],tbl_obsv[conservation_status])</f>
        <v>Species of Concern</v>
      </c>
      <c r="N309" t="b">
        <f>_xlfn.XLOOKUP(tbl_scientific_name[[#This Row],[scientific_name]],tbl_obsv[scientific_name],tbl_obsv[is_protected])</f>
        <v>1</v>
      </c>
      <c r="O309" s="5">
        <f>_xlfn.XLOOKUP(tbl_scientific_name[[#This Row],[scientific_name]],tbl_obsv[scientific_name],tbl_obsv[observations])</f>
        <v>251</v>
      </c>
    </row>
    <row r="310" spans="1:15">
      <c r="A310" t="s">
        <v>309</v>
      </c>
      <c r="B310" t="s">
        <v>13</v>
      </c>
      <c r="C310">
        <v>256</v>
      </c>
      <c r="D310" t="s">
        <v>6122</v>
      </c>
      <c r="E310" t="s">
        <v>11066</v>
      </c>
      <c r="F310" t="b">
        <f>IF(tbl_obsv[[#This Row],[conservation_status]]&lt;&gt;"No Intervention",TRUE,FALSE)</f>
        <v>0</v>
      </c>
      <c r="J310" t="s">
        <v>315</v>
      </c>
      <c r="K310">
        <f>COUNTIFS(tbl_obsv[scientific_name],$J310)</f>
        <v>4</v>
      </c>
      <c r="L310" t="str">
        <f>_xlfn.XLOOKUP(tbl_scientific_name[[#This Row],[scientific_name]],tbl_obsv[scientific_name],tbl_obsv[category])</f>
        <v>Nonvascular Plant</v>
      </c>
      <c r="M310" t="str">
        <f>_xlfn.XLOOKUP(tbl_scientific_name[[#This Row],[scientific_name]],tbl_obsv[scientific_name],tbl_obsv[conservation_status])</f>
        <v>No Intervention</v>
      </c>
      <c r="N310" t="b">
        <f>_xlfn.XLOOKUP(tbl_scientific_name[[#This Row],[scientific_name]],tbl_obsv[scientific_name],tbl_obsv[is_protected])</f>
        <v>0</v>
      </c>
      <c r="O310" s="5">
        <f>_xlfn.XLOOKUP(tbl_scientific_name[[#This Row],[scientific_name]],tbl_obsv[scientific_name],tbl_obsv[observations])</f>
        <v>264</v>
      </c>
    </row>
    <row r="311" spans="1:15">
      <c r="A311" t="s">
        <v>310</v>
      </c>
      <c r="B311" t="s">
        <v>7</v>
      </c>
      <c r="C311">
        <v>129</v>
      </c>
      <c r="D311" t="s">
        <v>6122</v>
      </c>
      <c r="E311" t="s">
        <v>11066</v>
      </c>
      <c r="F311" t="b">
        <f>IF(tbl_obsv[[#This Row],[conservation_status]]&lt;&gt;"No Intervention",TRUE,FALSE)</f>
        <v>0</v>
      </c>
      <c r="J311" t="s">
        <v>316</v>
      </c>
      <c r="K311">
        <f>COUNTIFS(tbl_obsv[scientific_name],$J311)</f>
        <v>4</v>
      </c>
      <c r="L311" t="str">
        <f>_xlfn.XLOOKUP(tbl_scientific_name[[#This Row],[scientific_name]],tbl_obsv[scientific_name],tbl_obsv[category])</f>
        <v>Vascular Plant</v>
      </c>
      <c r="M311" t="str">
        <f>_xlfn.XLOOKUP(tbl_scientific_name[[#This Row],[scientific_name]],tbl_obsv[scientific_name],tbl_obsv[conservation_status])</f>
        <v>No Intervention</v>
      </c>
      <c r="N311" t="b">
        <f>_xlfn.XLOOKUP(tbl_scientific_name[[#This Row],[scientific_name]],tbl_obsv[scientific_name],tbl_obsv[is_protected])</f>
        <v>0</v>
      </c>
      <c r="O311" s="5">
        <f>_xlfn.XLOOKUP(tbl_scientific_name[[#This Row],[scientific_name]],tbl_obsv[scientific_name],tbl_obsv[observations])</f>
        <v>146</v>
      </c>
    </row>
    <row r="312" spans="1:15">
      <c r="A312" t="s">
        <v>311</v>
      </c>
      <c r="B312" t="s">
        <v>9</v>
      </c>
      <c r="C312">
        <v>111</v>
      </c>
      <c r="D312" t="s">
        <v>5644</v>
      </c>
      <c r="E312" t="s">
        <v>11066</v>
      </c>
      <c r="F312" t="b">
        <f>IF(tbl_obsv[[#This Row],[conservation_status]]&lt;&gt;"No Intervention",TRUE,FALSE)</f>
        <v>0</v>
      </c>
      <c r="J312" t="s">
        <v>317</v>
      </c>
      <c r="K312">
        <f>COUNTIFS(tbl_obsv[scientific_name],$J312)</f>
        <v>4</v>
      </c>
      <c r="L312" t="str">
        <f>_xlfn.XLOOKUP(tbl_scientific_name[[#This Row],[scientific_name]],tbl_obsv[scientific_name],tbl_obsv[category])</f>
        <v>Vascular Plant</v>
      </c>
      <c r="M312" t="str">
        <f>_xlfn.XLOOKUP(tbl_scientific_name[[#This Row],[scientific_name]],tbl_obsv[scientific_name],tbl_obsv[conservation_status])</f>
        <v>No Intervention</v>
      </c>
      <c r="N312" t="b">
        <f>_xlfn.XLOOKUP(tbl_scientific_name[[#This Row],[scientific_name]],tbl_obsv[scientific_name],tbl_obsv[is_protected])</f>
        <v>0</v>
      </c>
      <c r="O312" s="5">
        <f>_xlfn.XLOOKUP(tbl_scientific_name[[#This Row],[scientific_name]],tbl_obsv[scientific_name],tbl_obsv[observations])</f>
        <v>125</v>
      </c>
    </row>
    <row r="313" spans="1:15">
      <c r="A313" t="s">
        <v>312</v>
      </c>
      <c r="B313" t="s">
        <v>13</v>
      </c>
      <c r="C313">
        <v>227</v>
      </c>
      <c r="D313" t="s">
        <v>6122</v>
      </c>
      <c r="E313" t="s">
        <v>11066</v>
      </c>
      <c r="F313" t="b">
        <f>IF(tbl_obsv[[#This Row],[conservation_status]]&lt;&gt;"No Intervention",TRUE,FALSE)</f>
        <v>0</v>
      </c>
      <c r="J313" t="s">
        <v>318</v>
      </c>
      <c r="K313">
        <f>COUNTIFS(tbl_obsv[scientific_name],$J313)</f>
        <v>4</v>
      </c>
      <c r="L313" t="str">
        <f>_xlfn.XLOOKUP(tbl_scientific_name[[#This Row],[scientific_name]],tbl_obsv[scientific_name],tbl_obsv[category])</f>
        <v>Vascular Plant</v>
      </c>
      <c r="M313" t="str">
        <f>_xlfn.XLOOKUP(tbl_scientific_name[[#This Row],[scientific_name]],tbl_obsv[scientific_name],tbl_obsv[conservation_status])</f>
        <v>No Intervention</v>
      </c>
      <c r="N313" t="b">
        <f>_xlfn.XLOOKUP(tbl_scientific_name[[#This Row],[scientific_name]],tbl_obsv[scientific_name],tbl_obsv[is_protected])</f>
        <v>0</v>
      </c>
      <c r="O313" s="5">
        <f>_xlfn.XLOOKUP(tbl_scientific_name[[#This Row],[scientific_name]],tbl_obsv[scientific_name],tbl_obsv[observations])</f>
        <v>63</v>
      </c>
    </row>
    <row r="314" spans="1:15">
      <c r="A314" t="s">
        <v>313</v>
      </c>
      <c r="B314" t="s">
        <v>13</v>
      </c>
      <c r="C314">
        <v>258</v>
      </c>
      <c r="D314" t="s">
        <v>5644</v>
      </c>
      <c r="E314" t="s">
        <v>11066</v>
      </c>
      <c r="F314" t="b">
        <f>IF(tbl_obsv[[#This Row],[conservation_status]]&lt;&gt;"No Intervention",TRUE,FALSE)</f>
        <v>0</v>
      </c>
      <c r="J314" t="s">
        <v>319</v>
      </c>
      <c r="K314">
        <f>COUNTIFS(tbl_obsv[scientific_name],$J314)</f>
        <v>4</v>
      </c>
      <c r="L314" t="str">
        <f>_xlfn.XLOOKUP(tbl_scientific_name[[#This Row],[scientific_name]],tbl_obsv[scientific_name],tbl_obsv[category])</f>
        <v>Vascular Plant</v>
      </c>
      <c r="M314" t="str">
        <f>_xlfn.XLOOKUP(tbl_scientific_name[[#This Row],[scientific_name]],tbl_obsv[scientific_name],tbl_obsv[conservation_status])</f>
        <v>No Intervention</v>
      </c>
      <c r="N314" t="b">
        <f>_xlfn.XLOOKUP(tbl_scientific_name[[#This Row],[scientific_name]],tbl_obsv[scientific_name],tbl_obsv[is_protected])</f>
        <v>0</v>
      </c>
      <c r="O314" s="5">
        <f>_xlfn.XLOOKUP(tbl_scientific_name[[#This Row],[scientific_name]],tbl_obsv[scientific_name],tbl_obsv[observations])</f>
        <v>192</v>
      </c>
    </row>
    <row r="315" spans="1:15">
      <c r="A315" t="s">
        <v>314</v>
      </c>
      <c r="B315" t="s">
        <v>13</v>
      </c>
      <c r="C315">
        <v>251</v>
      </c>
      <c r="D315" t="s">
        <v>6020</v>
      </c>
      <c r="E315" t="s">
        <v>5560</v>
      </c>
      <c r="F315" t="b">
        <f>IF(tbl_obsv[[#This Row],[conservation_status]]&lt;&gt;"No Intervention",TRUE,FALSE)</f>
        <v>1</v>
      </c>
      <c r="J315" t="s">
        <v>320</v>
      </c>
      <c r="K315">
        <f>COUNTIFS(tbl_obsv[scientific_name],$J315)</f>
        <v>4</v>
      </c>
      <c r="L315" t="str">
        <f>_xlfn.XLOOKUP(tbl_scientific_name[[#This Row],[scientific_name]],tbl_obsv[scientific_name],tbl_obsv[category])</f>
        <v>Vascular Plant</v>
      </c>
      <c r="M315" t="str">
        <f>_xlfn.XLOOKUP(tbl_scientific_name[[#This Row],[scientific_name]],tbl_obsv[scientific_name],tbl_obsv[conservation_status])</f>
        <v>No Intervention</v>
      </c>
      <c r="N315" t="b">
        <f>_xlfn.XLOOKUP(tbl_scientific_name[[#This Row],[scientific_name]],tbl_obsv[scientific_name],tbl_obsv[is_protected])</f>
        <v>0</v>
      </c>
      <c r="O315" s="5">
        <f>_xlfn.XLOOKUP(tbl_scientific_name[[#This Row],[scientific_name]],tbl_obsv[scientific_name],tbl_obsv[observations])</f>
        <v>77</v>
      </c>
    </row>
    <row r="316" spans="1:15">
      <c r="A316" t="s">
        <v>315</v>
      </c>
      <c r="B316" t="s">
        <v>13</v>
      </c>
      <c r="C316">
        <v>264</v>
      </c>
      <c r="D316" t="s">
        <v>8148</v>
      </c>
      <c r="E316" t="s">
        <v>11066</v>
      </c>
      <c r="F316" t="b">
        <f>IF(tbl_obsv[[#This Row],[conservation_status]]&lt;&gt;"No Intervention",TRUE,FALSE)</f>
        <v>0</v>
      </c>
      <c r="J316" t="s">
        <v>321</v>
      </c>
      <c r="K316">
        <f>COUNTIFS(tbl_obsv[scientific_name],$J316)</f>
        <v>4</v>
      </c>
      <c r="L316" t="str">
        <f>_xlfn.XLOOKUP(tbl_scientific_name[[#This Row],[scientific_name]],tbl_obsv[scientific_name],tbl_obsv[category])</f>
        <v>Bird</v>
      </c>
      <c r="M316" t="str">
        <f>_xlfn.XLOOKUP(tbl_scientific_name[[#This Row],[scientific_name]],tbl_obsv[scientific_name],tbl_obsv[conservation_status])</f>
        <v>Species of Concern</v>
      </c>
      <c r="N316" t="b">
        <f>_xlfn.XLOOKUP(tbl_scientific_name[[#This Row],[scientific_name]],tbl_obsv[scientific_name],tbl_obsv[is_protected])</f>
        <v>1</v>
      </c>
      <c r="O316" s="5">
        <f>_xlfn.XLOOKUP(tbl_scientific_name[[#This Row],[scientific_name]],tbl_obsv[scientific_name],tbl_obsv[observations])</f>
        <v>266</v>
      </c>
    </row>
    <row r="317" spans="1:15">
      <c r="A317" t="s">
        <v>316</v>
      </c>
      <c r="B317" t="s">
        <v>7</v>
      </c>
      <c r="C317">
        <v>146</v>
      </c>
      <c r="D317" t="s">
        <v>6122</v>
      </c>
      <c r="E317" t="s">
        <v>11066</v>
      </c>
      <c r="F317" t="b">
        <f>IF(tbl_obsv[[#This Row],[conservation_status]]&lt;&gt;"No Intervention",TRUE,FALSE)</f>
        <v>0</v>
      </c>
      <c r="J317" t="s">
        <v>322</v>
      </c>
      <c r="K317">
        <f>COUNTIFS(tbl_obsv[scientific_name],$J317)</f>
        <v>4</v>
      </c>
      <c r="L317" t="str">
        <f>_xlfn.XLOOKUP(tbl_scientific_name[[#This Row],[scientific_name]],tbl_obsv[scientific_name],tbl_obsv[category])</f>
        <v>Vascular Plant</v>
      </c>
      <c r="M317" t="str">
        <f>_xlfn.XLOOKUP(tbl_scientific_name[[#This Row],[scientific_name]],tbl_obsv[scientific_name],tbl_obsv[conservation_status])</f>
        <v>No Intervention</v>
      </c>
      <c r="N317" t="b">
        <f>_xlfn.XLOOKUP(tbl_scientific_name[[#This Row],[scientific_name]],tbl_obsv[scientific_name],tbl_obsv[is_protected])</f>
        <v>0</v>
      </c>
      <c r="O317" s="5">
        <f>_xlfn.XLOOKUP(tbl_scientific_name[[#This Row],[scientific_name]],tbl_obsv[scientific_name],tbl_obsv[observations])</f>
        <v>97</v>
      </c>
    </row>
    <row r="318" spans="1:15">
      <c r="A318" t="s">
        <v>317</v>
      </c>
      <c r="B318" t="s">
        <v>7</v>
      </c>
      <c r="C318">
        <v>125</v>
      </c>
      <c r="D318" t="s">
        <v>6122</v>
      </c>
      <c r="E318" t="s">
        <v>11066</v>
      </c>
      <c r="F318" t="b">
        <f>IF(tbl_obsv[[#This Row],[conservation_status]]&lt;&gt;"No Intervention",TRUE,FALSE)</f>
        <v>0</v>
      </c>
      <c r="J318" t="s">
        <v>323</v>
      </c>
      <c r="K318">
        <f>COUNTIFS(tbl_obsv[scientific_name],$J318)</f>
        <v>4</v>
      </c>
      <c r="L318" t="str">
        <f>_xlfn.XLOOKUP(tbl_scientific_name[[#This Row],[scientific_name]],tbl_obsv[scientific_name],tbl_obsv[category])</f>
        <v>Vascular Plant</v>
      </c>
      <c r="M318" t="str">
        <f>_xlfn.XLOOKUP(tbl_scientific_name[[#This Row],[scientific_name]],tbl_obsv[scientific_name],tbl_obsv[conservation_status])</f>
        <v>No Intervention</v>
      </c>
      <c r="N318" t="b">
        <f>_xlfn.XLOOKUP(tbl_scientific_name[[#This Row],[scientific_name]],tbl_obsv[scientific_name],tbl_obsv[is_protected])</f>
        <v>0</v>
      </c>
      <c r="O318" s="5">
        <f>_xlfn.XLOOKUP(tbl_scientific_name[[#This Row],[scientific_name]],tbl_obsv[scientific_name],tbl_obsv[observations])</f>
        <v>95</v>
      </c>
    </row>
    <row r="319" spans="1:15">
      <c r="A319" t="s">
        <v>318</v>
      </c>
      <c r="B319" t="s">
        <v>4</v>
      </c>
      <c r="C319">
        <v>63</v>
      </c>
      <c r="D319" t="s">
        <v>6122</v>
      </c>
      <c r="E319" t="s">
        <v>11066</v>
      </c>
      <c r="F319" t="b">
        <f>IF(tbl_obsv[[#This Row],[conservation_status]]&lt;&gt;"No Intervention",TRUE,FALSE)</f>
        <v>0</v>
      </c>
      <c r="J319" t="s">
        <v>324</v>
      </c>
      <c r="K319">
        <f>COUNTIFS(tbl_obsv[scientific_name],$J319)</f>
        <v>4</v>
      </c>
      <c r="L319" t="str">
        <f>_xlfn.XLOOKUP(tbl_scientific_name[[#This Row],[scientific_name]],tbl_obsv[scientific_name],tbl_obsv[category])</f>
        <v>Vascular Plant</v>
      </c>
      <c r="M319" t="str">
        <f>_xlfn.XLOOKUP(tbl_scientific_name[[#This Row],[scientific_name]],tbl_obsv[scientific_name],tbl_obsv[conservation_status])</f>
        <v>No Intervention</v>
      </c>
      <c r="N319" t="b">
        <f>_xlfn.XLOOKUP(tbl_scientific_name[[#This Row],[scientific_name]],tbl_obsv[scientific_name],tbl_obsv[is_protected])</f>
        <v>0</v>
      </c>
      <c r="O319" s="5">
        <f>_xlfn.XLOOKUP(tbl_scientific_name[[#This Row],[scientific_name]],tbl_obsv[scientific_name],tbl_obsv[observations])</f>
        <v>54</v>
      </c>
    </row>
    <row r="320" spans="1:15">
      <c r="A320" t="s">
        <v>319</v>
      </c>
      <c r="B320" t="s">
        <v>7</v>
      </c>
      <c r="C320">
        <v>192</v>
      </c>
      <c r="D320" t="s">
        <v>6122</v>
      </c>
      <c r="E320" t="s">
        <v>11066</v>
      </c>
      <c r="F320" t="b">
        <f>IF(tbl_obsv[[#This Row],[conservation_status]]&lt;&gt;"No Intervention",TRUE,FALSE)</f>
        <v>0</v>
      </c>
      <c r="J320" t="s">
        <v>325</v>
      </c>
      <c r="K320">
        <f>COUNTIFS(tbl_obsv[scientific_name],$J320)</f>
        <v>8</v>
      </c>
      <c r="L320" t="str">
        <f>_xlfn.XLOOKUP(tbl_scientific_name[[#This Row],[scientific_name]],tbl_obsv[scientific_name],tbl_obsv[category])</f>
        <v>Vascular Plant</v>
      </c>
      <c r="M320" t="str">
        <f>_xlfn.XLOOKUP(tbl_scientific_name[[#This Row],[scientific_name]],tbl_obsv[scientific_name],tbl_obsv[conservation_status])</f>
        <v>No Intervention</v>
      </c>
      <c r="N320" t="b">
        <f>_xlfn.XLOOKUP(tbl_scientific_name[[#This Row],[scientific_name]],tbl_obsv[scientific_name],tbl_obsv[is_protected])</f>
        <v>0</v>
      </c>
      <c r="O320" s="5">
        <f>_xlfn.XLOOKUP(tbl_scientific_name[[#This Row],[scientific_name]],tbl_obsv[scientific_name],tbl_obsv[observations])</f>
        <v>159</v>
      </c>
    </row>
    <row r="321" spans="1:15">
      <c r="A321" t="s">
        <v>320</v>
      </c>
      <c r="B321" t="s">
        <v>4</v>
      </c>
      <c r="C321">
        <v>77</v>
      </c>
      <c r="D321" t="s">
        <v>6122</v>
      </c>
      <c r="E321" t="s">
        <v>11066</v>
      </c>
      <c r="F321" t="b">
        <f>IF(tbl_obsv[[#This Row],[conservation_status]]&lt;&gt;"No Intervention",TRUE,FALSE)</f>
        <v>0</v>
      </c>
      <c r="J321" t="s">
        <v>326</v>
      </c>
      <c r="K321">
        <f>COUNTIFS(tbl_obsv[scientific_name],$J321)</f>
        <v>4</v>
      </c>
      <c r="L321" t="str">
        <f>_xlfn.XLOOKUP(tbl_scientific_name[[#This Row],[scientific_name]],tbl_obsv[scientific_name],tbl_obsv[category])</f>
        <v>Vascular Plant</v>
      </c>
      <c r="M321" t="str">
        <f>_xlfn.XLOOKUP(tbl_scientific_name[[#This Row],[scientific_name]],tbl_obsv[scientific_name],tbl_obsv[conservation_status])</f>
        <v>No Intervention</v>
      </c>
      <c r="N321" t="b">
        <f>_xlfn.XLOOKUP(tbl_scientific_name[[#This Row],[scientific_name]],tbl_obsv[scientific_name],tbl_obsv[is_protected])</f>
        <v>0</v>
      </c>
      <c r="O321" s="5">
        <f>_xlfn.XLOOKUP(tbl_scientific_name[[#This Row],[scientific_name]],tbl_obsv[scientific_name],tbl_obsv[observations])</f>
        <v>145</v>
      </c>
    </row>
    <row r="322" spans="1:15">
      <c r="A322" t="s">
        <v>321</v>
      </c>
      <c r="B322" t="s">
        <v>13</v>
      </c>
      <c r="C322">
        <v>266</v>
      </c>
      <c r="D322" t="s">
        <v>5644</v>
      </c>
      <c r="E322" t="s">
        <v>5560</v>
      </c>
      <c r="F322" t="b">
        <f>IF(tbl_obsv[[#This Row],[conservation_status]]&lt;&gt;"No Intervention",TRUE,FALSE)</f>
        <v>1</v>
      </c>
      <c r="J322" t="s">
        <v>327</v>
      </c>
      <c r="K322">
        <f>COUNTIFS(tbl_obsv[scientific_name],$J322)</f>
        <v>4</v>
      </c>
      <c r="L322" t="str">
        <f>_xlfn.XLOOKUP(tbl_scientific_name[[#This Row],[scientific_name]],tbl_obsv[scientific_name],tbl_obsv[category])</f>
        <v>Vascular Plant</v>
      </c>
      <c r="M322" t="str">
        <f>_xlfn.XLOOKUP(tbl_scientific_name[[#This Row],[scientific_name]],tbl_obsv[scientific_name],tbl_obsv[conservation_status])</f>
        <v>No Intervention</v>
      </c>
      <c r="N322" t="b">
        <f>_xlfn.XLOOKUP(tbl_scientific_name[[#This Row],[scientific_name]],tbl_obsv[scientific_name],tbl_obsv[is_protected])</f>
        <v>0</v>
      </c>
      <c r="O322" s="5">
        <f>_xlfn.XLOOKUP(tbl_scientific_name[[#This Row],[scientific_name]],tbl_obsv[scientific_name],tbl_obsv[observations])</f>
        <v>101</v>
      </c>
    </row>
    <row r="323" spans="1:15">
      <c r="A323" t="s">
        <v>322</v>
      </c>
      <c r="B323" t="s">
        <v>4</v>
      </c>
      <c r="C323">
        <v>97</v>
      </c>
      <c r="D323" t="s">
        <v>6122</v>
      </c>
      <c r="E323" t="s">
        <v>11066</v>
      </c>
      <c r="F323" t="b">
        <f>IF(tbl_obsv[[#This Row],[conservation_status]]&lt;&gt;"No Intervention",TRUE,FALSE)</f>
        <v>0</v>
      </c>
      <c r="J323" t="s">
        <v>328</v>
      </c>
      <c r="K323">
        <f>COUNTIFS(tbl_obsv[scientific_name],$J323)</f>
        <v>4</v>
      </c>
      <c r="L323" t="str">
        <f>_xlfn.XLOOKUP(tbl_scientific_name[[#This Row],[scientific_name]],tbl_obsv[scientific_name],tbl_obsv[category])</f>
        <v>Vascular Plant</v>
      </c>
      <c r="M323" t="str">
        <f>_xlfn.XLOOKUP(tbl_scientific_name[[#This Row],[scientific_name]],tbl_obsv[scientific_name],tbl_obsv[conservation_status])</f>
        <v>No Intervention</v>
      </c>
      <c r="N323" t="b">
        <f>_xlfn.XLOOKUP(tbl_scientific_name[[#This Row],[scientific_name]],tbl_obsv[scientific_name],tbl_obsv[is_protected])</f>
        <v>0</v>
      </c>
      <c r="O323" s="5">
        <f>_xlfn.XLOOKUP(tbl_scientific_name[[#This Row],[scientific_name]],tbl_obsv[scientific_name],tbl_obsv[observations])</f>
        <v>139</v>
      </c>
    </row>
    <row r="324" spans="1:15">
      <c r="A324" t="s">
        <v>21</v>
      </c>
      <c r="B324" t="s">
        <v>9</v>
      </c>
      <c r="C324">
        <v>111</v>
      </c>
      <c r="D324" t="s">
        <v>8148</v>
      </c>
      <c r="E324" t="s">
        <v>11066</v>
      </c>
      <c r="F324" t="b">
        <f>IF(tbl_obsv[[#This Row],[conservation_status]]&lt;&gt;"No Intervention",TRUE,FALSE)</f>
        <v>0</v>
      </c>
      <c r="J324" t="s">
        <v>329</v>
      </c>
      <c r="K324">
        <f>COUNTIFS(tbl_obsv[scientific_name],$J324)</f>
        <v>4</v>
      </c>
      <c r="L324" t="str">
        <f>_xlfn.XLOOKUP(tbl_scientific_name[[#This Row],[scientific_name]],tbl_obsv[scientific_name],tbl_obsv[category])</f>
        <v>Vascular Plant</v>
      </c>
      <c r="M324" t="str">
        <f>_xlfn.XLOOKUP(tbl_scientific_name[[#This Row],[scientific_name]],tbl_obsv[scientific_name],tbl_obsv[conservation_status])</f>
        <v>No Intervention</v>
      </c>
      <c r="N324" t="b">
        <f>_xlfn.XLOOKUP(tbl_scientific_name[[#This Row],[scientific_name]],tbl_obsv[scientific_name],tbl_obsv[is_protected])</f>
        <v>0</v>
      </c>
      <c r="O324" s="5">
        <f>_xlfn.XLOOKUP(tbl_scientific_name[[#This Row],[scientific_name]],tbl_obsv[scientific_name],tbl_obsv[observations])</f>
        <v>54</v>
      </c>
    </row>
    <row r="325" spans="1:15">
      <c r="A325" t="s">
        <v>323</v>
      </c>
      <c r="B325" t="s">
        <v>4</v>
      </c>
      <c r="C325">
        <v>95</v>
      </c>
      <c r="D325" t="s">
        <v>6122</v>
      </c>
      <c r="E325" t="s">
        <v>11066</v>
      </c>
      <c r="F325" t="b">
        <f>IF(tbl_obsv[[#This Row],[conservation_status]]&lt;&gt;"No Intervention",TRUE,FALSE)</f>
        <v>0</v>
      </c>
      <c r="J325" t="s">
        <v>330</v>
      </c>
      <c r="K325">
        <f>COUNTIFS(tbl_obsv[scientific_name],$J325)</f>
        <v>4</v>
      </c>
      <c r="L325" t="str">
        <f>_xlfn.XLOOKUP(tbl_scientific_name[[#This Row],[scientific_name]],tbl_obsv[scientific_name],tbl_obsv[category])</f>
        <v>Vascular Plant</v>
      </c>
      <c r="M325" t="str">
        <f>_xlfn.XLOOKUP(tbl_scientific_name[[#This Row],[scientific_name]],tbl_obsv[scientific_name],tbl_obsv[conservation_status])</f>
        <v>No Intervention</v>
      </c>
      <c r="N325" t="b">
        <f>_xlfn.XLOOKUP(tbl_scientific_name[[#This Row],[scientific_name]],tbl_obsv[scientific_name],tbl_obsv[is_protected])</f>
        <v>0</v>
      </c>
      <c r="O325" s="5">
        <f>_xlfn.XLOOKUP(tbl_scientific_name[[#This Row],[scientific_name]],tbl_obsv[scientific_name],tbl_obsv[observations])</f>
        <v>144</v>
      </c>
    </row>
    <row r="326" spans="1:15">
      <c r="A326" t="s">
        <v>324</v>
      </c>
      <c r="B326" t="s">
        <v>4</v>
      </c>
      <c r="C326">
        <v>54</v>
      </c>
      <c r="D326" t="s">
        <v>6122</v>
      </c>
      <c r="E326" t="s">
        <v>11066</v>
      </c>
      <c r="F326" t="b">
        <f>IF(tbl_obsv[[#This Row],[conservation_status]]&lt;&gt;"No Intervention",TRUE,FALSE)</f>
        <v>0</v>
      </c>
      <c r="J326" t="s">
        <v>331</v>
      </c>
      <c r="K326">
        <f>COUNTIFS(tbl_obsv[scientific_name],$J326)</f>
        <v>4</v>
      </c>
      <c r="L326" t="str">
        <f>_xlfn.XLOOKUP(tbl_scientific_name[[#This Row],[scientific_name]],tbl_obsv[scientific_name],tbl_obsv[category])</f>
        <v>Mammal</v>
      </c>
      <c r="M326" t="str">
        <f>_xlfn.XLOOKUP(tbl_scientific_name[[#This Row],[scientific_name]],tbl_obsv[scientific_name],tbl_obsv[conservation_status])</f>
        <v>No Intervention</v>
      </c>
      <c r="N326" t="b">
        <f>_xlfn.XLOOKUP(tbl_scientific_name[[#This Row],[scientific_name]],tbl_obsv[scientific_name],tbl_obsv[is_protected])</f>
        <v>0</v>
      </c>
      <c r="O326" s="5">
        <f>_xlfn.XLOOKUP(tbl_scientific_name[[#This Row],[scientific_name]],tbl_obsv[scientific_name],tbl_obsv[observations])</f>
        <v>257</v>
      </c>
    </row>
    <row r="327" spans="1:15">
      <c r="A327" t="s">
        <v>325</v>
      </c>
      <c r="B327" t="s">
        <v>7</v>
      </c>
      <c r="C327">
        <v>159</v>
      </c>
      <c r="D327" t="s">
        <v>6122</v>
      </c>
      <c r="E327" t="s">
        <v>11066</v>
      </c>
      <c r="F327" t="b">
        <f>IF(tbl_obsv[[#This Row],[conservation_status]]&lt;&gt;"No Intervention",TRUE,FALSE)</f>
        <v>0</v>
      </c>
      <c r="J327" t="s">
        <v>332</v>
      </c>
      <c r="K327">
        <f>COUNTIFS(tbl_obsv[scientific_name],$J327)</f>
        <v>4</v>
      </c>
      <c r="L327" t="str">
        <f>_xlfn.XLOOKUP(tbl_scientific_name[[#This Row],[scientific_name]],tbl_obsv[scientific_name],tbl_obsv[category])</f>
        <v>Vascular Plant</v>
      </c>
      <c r="M327" t="str">
        <f>_xlfn.XLOOKUP(tbl_scientific_name[[#This Row],[scientific_name]],tbl_obsv[scientific_name],tbl_obsv[conservation_status])</f>
        <v>No Intervention</v>
      </c>
      <c r="N327" t="b">
        <f>_xlfn.XLOOKUP(tbl_scientific_name[[#This Row],[scientific_name]],tbl_obsv[scientific_name],tbl_obsv[is_protected])</f>
        <v>0</v>
      </c>
      <c r="O327" s="5">
        <f>_xlfn.XLOOKUP(tbl_scientific_name[[#This Row],[scientific_name]],tbl_obsv[scientific_name],tbl_obsv[observations])</f>
        <v>151</v>
      </c>
    </row>
    <row r="328" spans="1:15">
      <c r="A328" t="s">
        <v>326</v>
      </c>
      <c r="B328" t="s">
        <v>7</v>
      </c>
      <c r="C328">
        <v>145</v>
      </c>
      <c r="D328" t="s">
        <v>6122</v>
      </c>
      <c r="E328" t="s">
        <v>11066</v>
      </c>
      <c r="F328" t="b">
        <f>IF(tbl_obsv[[#This Row],[conservation_status]]&lt;&gt;"No Intervention",TRUE,FALSE)</f>
        <v>0</v>
      </c>
      <c r="J328" t="s">
        <v>333</v>
      </c>
      <c r="K328">
        <f>COUNTIFS(tbl_obsv[scientific_name],$J328)</f>
        <v>4</v>
      </c>
      <c r="L328" t="str">
        <f>_xlfn.XLOOKUP(tbl_scientific_name[[#This Row],[scientific_name]],tbl_obsv[scientific_name],tbl_obsv[category])</f>
        <v>Vascular Plant</v>
      </c>
      <c r="M328" t="str">
        <f>_xlfn.XLOOKUP(tbl_scientific_name[[#This Row],[scientific_name]],tbl_obsv[scientific_name],tbl_obsv[conservation_status])</f>
        <v>No Intervention</v>
      </c>
      <c r="N328" t="b">
        <f>_xlfn.XLOOKUP(tbl_scientific_name[[#This Row],[scientific_name]],tbl_obsv[scientific_name],tbl_obsv[is_protected])</f>
        <v>0</v>
      </c>
      <c r="O328" s="5">
        <f>_xlfn.XLOOKUP(tbl_scientific_name[[#This Row],[scientific_name]],tbl_obsv[scientific_name],tbl_obsv[observations])</f>
        <v>153</v>
      </c>
    </row>
    <row r="329" spans="1:15">
      <c r="A329" t="s">
        <v>327</v>
      </c>
      <c r="B329" t="s">
        <v>9</v>
      </c>
      <c r="C329">
        <v>101</v>
      </c>
      <c r="D329" t="s">
        <v>6122</v>
      </c>
      <c r="E329" t="s">
        <v>11066</v>
      </c>
      <c r="F329" t="b">
        <f>IF(tbl_obsv[[#This Row],[conservation_status]]&lt;&gt;"No Intervention",TRUE,FALSE)</f>
        <v>0</v>
      </c>
      <c r="J329" t="s">
        <v>334</v>
      </c>
      <c r="K329">
        <f>COUNTIFS(tbl_obsv[scientific_name],$J329)</f>
        <v>4</v>
      </c>
      <c r="L329" t="str">
        <f>_xlfn.XLOOKUP(tbl_scientific_name[[#This Row],[scientific_name]],tbl_obsv[scientific_name],tbl_obsv[category])</f>
        <v>Vascular Plant</v>
      </c>
      <c r="M329" t="str">
        <f>_xlfn.XLOOKUP(tbl_scientific_name[[#This Row],[scientific_name]],tbl_obsv[scientific_name],tbl_obsv[conservation_status])</f>
        <v>No Intervention</v>
      </c>
      <c r="N329" t="b">
        <f>_xlfn.XLOOKUP(tbl_scientific_name[[#This Row],[scientific_name]],tbl_obsv[scientific_name],tbl_obsv[is_protected])</f>
        <v>0</v>
      </c>
      <c r="O329" s="5">
        <f>_xlfn.XLOOKUP(tbl_scientific_name[[#This Row],[scientific_name]],tbl_obsv[scientific_name],tbl_obsv[observations])</f>
        <v>234</v>
      </c>
    </row>
    <row r="330" spans="1:15">
      <c r="A330" t="s">
        <v>328</v>
      </c>
      <c r="B330" t="s">
        <v>7</v>
      </c>
      <c r="C330">
        <v>139</v>
      </c>
      <c r="D330" t="s">
        <v>6122</v>
      </c>
      <c r="E330" t="s">
        <v>11066</v>
      </c>
      <c r="F330" t="b">
        <f>IF(tbl_obsv[[#This Row],[conservation_status]]&lt;&gt;"No Intervention",TRUE,FALSE)</f>
        <v>0</v>
      </c>
      <c r="J330" t="s">
        <v>335</v>
      </c>
      <c r="K330">
        <f>COUNTIFS(tbl_obsv[scientific_name],$J330)</f>
        <v>4</v>
      </c>
      <c r="L330" t="str">
        <f>_xlfn.XLOOKUP(tbl_scientific_name[[#This Row],[scientific_name]],tbl_obsv[scientific_name],tbl_obsv[category])</f>
        <v>Vascular Plant</v>
      </c>
      <c r="M330" t="str">
        <f>_xlfn.XLOOKUP(tbl_scientific_name[[#This Row],[scientific_name]],tbl_obsv[scientific_name],tbl_obsv[conservation_status])</f>
        <v>No Intervention</v>
      </c>
      <c r="N330" t="b">
        <f>_xlfn.XLOOKUP(tbl_scientific_name[[#This Row],[scientific_name]],tbl_obsv[scientific_name],tbl_obsv[is_protected])</f>
        <v>0</v>
      </c>
      <c r="O330" s="5">
        <f>_xlfn.XLOOKUP(tbl_scientific_name[[#This Row],[scientific_name]],tbl_obsv[scientific_name],tbl_obsv[observations])</f>
        <v>34</v>
      </c>
    </row>
    <row r="331" spans="1:15">
      <c r="A331" t="s">
        <v>329</v>
      </c>
      <c r="B331" t="s">
        <v>4</v>
      </c>
      <c r="C331">
        <v>54</v>
      </c>
      <c r="D331" t="s">
        <v>6122</v>
      </c>
      <c r="E331" t="s">
        <v>11066</v>
      </c>
      <c r="F331" t="b">
        <f>IF(tbl_obsv[[#This Row],[conservation_status]]&lt;&gt;"No Intervention",TRUE,FALSE)</f>
        <v>0</v>
      </c>
      <c r="J331" t="s">
        <v>336</v>
      </c>
      <c r="K331">
        <f>COUNTIFS(tbl_obsv[scientific_name],$J331)</f>
        <v>4</v>
      </c>
      <c r="L331" t="str">
        <f>_xlfn.XLOOKUP(tbl_scientific_name[[#This Row],[scientific_name]],tbl_obsv[scientific_name],tbl_obsv[category])</f>
        <v>Vascular Plant</v>
      </c>
      <c r="M331" t="str">
        <f>_xlfn.XLOOKUP(tbl_scientific_name[[#This Row],[scientific_name]],tbl_obsv[scientific_name],tbl_obsv[conservation_status])</f>
        <v>No Intervention</v>
      </c>
      <c r="N331" t="b">
        <f>_xlfn.XLOOKUP(tbl_scientific_name[[#This Row],[scientific_name]],tbl_obsv[scientific_name],tbl_obsv[is_protected])</f>
        <v>0</v>
      </c>
      <c r="O331" s="5">
        <f>_xlfn.XLOOKUP(tbl_scientific_name[[#This Row],[scientific_name]],tbl_obsv[scientific_name],tbl_obsv[observations])</f>
        <v>236</v>
      </c>
    </row>
    <row r="332" spans="1:15">
      <c r="A332" t="s">
        <v>330</v>
      </c>
      <c r="B332" t="s">
        <v>7</v>
      </c>
      <c r="C332">
        <v>144</v>
      </c>
      <c r="D332" t="s">
        <v>6122</v>
      </c>
      <c r="E332" t="s">
        <v>11066</v>
      </c>
      <c r="F332" t="b">
        <f>IF(tbl_obsv[[#This Row],[conservation_status]]&lt;&gt;"No Intervention",TRUE,FALSE)</f>
        <v>0</v>
      </c>
      <c r="J332" t="s">
        <v>337</v>
      </c>
      <c r="K332">
        <f>COUNTIFS(tbl_obsv[scientific_name],$J332)</f>
        <v>4</v>
      </c>
      <c r="L332" t="str">
        <f>_xlfn.XLOOKUP(tbl_scientific_name[[#This Row],[scientific_name]],tbl_obsv[scientific_name],tbl_obsv[category])</f>
        <v>Mammal</v>
      </c>
      <c r="M332" t="str">
        <f>_xlfn.XLOOKUP(tbl_scientific_name[[#This Row],[scientific_name]],tbl_obsv[scientific_name],tbl_obsv[conservation_status])</f>
        <v>No Intervention</v>
      </c>
      <c r="N332" t="b">
        <f>_xlfn.XLOOKUP(tbl_scientific_name[[#This Row],[scientific_name]],tbl_obsv[scientific_name],tbl_obsv[is_protected])</f>
        <v>0</v>
      </c>
      <c r="O332" s="5">
        <f>_xlfn.XLOOKUP(tbl_scientific_name[[#This Row],[scientific_name]],tbl_obsv[scientific_name],tbl_obsv[observations])</f>
        <v>261</v>
      </c>
    </row>
    <row r="333" spans="1:15">
      <c r="A333" t="s">
        <v>331</v>
      </c>
      <c r="B333" t="s">
        <v>13</v>
      </c>
      <c r="C333">
        <v>257</v>
      </c>
      <c r="D333" t="s">
        <v>5551</v>
      </c>
      <c r="E333" t="s">
        <v>11066</v>
      </c>
      <c r="F333" t="b">
        <f>IF(tbl_obsv[[#This Row],[conservation_status]]&lt;&gt;"No Intervention",TRUE,FALSE)</f>
        <v>0</v>
      </c>
      <c r="J333" t="s">
        <v>338</v>
      </c>
      <c r="K333">
        <f>COUNTIFS(tbl_obsv[scientific_name],$J333)</f>
        <v>4</v>
      </c>
      <c r="L333" t="str">
        <f>_xlfn.XLOOKUP(tbl_scientific_name[[#This Row],[scientific_name]],tbl_obsv[scientific_name],tbl_obsv[category])</f>
        <v>Vascular Plant</v>
      </c>
      <c r="M333" t="str">
        <f>_xlfn.XLOOKUP(tbl_scientific_name[[#This Row],[scientific_name]],tbl_obsv[scientific_name],tbl_obsv[conservation_status])</f>
        <v>No Intervention</v>
      </c>
      <c r="N333" t="b">
        <f>_xlfn.XLOOKUP(tbl_scientific_name[[#This Row],[scientific_name]],tbl_obsv[scientific_name],tbl_obsv[is_protected])</f>
        <v>0</v>
      </c>
      <c r="O333" s="5">
        <f>_xlfn.XLOOKUP(tbl_scientific_name[[#This Row],[scientific_name]],tbl_obsv[scientific_name],tbl_obsv[observations])</f>
        <v>143</v>
      </c>
    </row>
    <row r="334" spans="1:15">
      <c r="A334" t="s">
        <v>332</v>
      </c>
      <c r="B334" t="s">
        <v>7</v>
      </c>
      <c r="C334">
        <v>151</v>
      </c>
      <c r="D334" t="s">
        <v>6122</v>
      </c>
      <c r="E334" t="s">
        <v>11066</v>
      </c>
      <c r="F334" t="b">
        <f>IF(tbl_obsv[[#This Row],[conservation_status]]&lt;&gt;"No Intervention",TRUE,FALSE)</f>
        <v>0</v>
      </c>
      <c r="J334" t="s">
        <v>339</v>
      </c>
      <c r="K334">
        <f>COUNTIFS(tbl_obsv[scientific_name],$J334)</f>
        <v>4</v>
      </c>
      <c r="L334" t="str">
        <f>_xlfn.XLOOKUP(tbl_scientific_name[[#This Row],[scientific_name]],tbl_obsv[scientific_name],tbl_obsv[category])</f>
        <v>Vascular Plant</v>
      </c>
      <c r="M334" t="str">
        <f>_xlfn.XLOOKUP(tbl_scientific_name[[#This Row],[scientific_name]],tbl_obsv[scientific_name],tbl_obsv[conservation_status])</f>
        <v>No Intervention</v>
      </c>
      <c r="N334" t="b">
        <f>_xlfn.XLOOKUP(tbl_scientific_name[[#This Row],[scientific_name]],tbl_obsv[scientific_name],tbl_obsv[is_protected])</f>
        <v>0</v>
      </c>
      <c r="O334" s="5">
        <f>_xlfn.XLOOKUP(tbl_scientific_name[[#This Row],[scientific_name]],tbl_obsv[scientific_name],tbl_obsv[observations])</f>
        <v>68</v>
      </c>
    </row>
    <row r="335" spans="1:15">
      <c r="A335" t="s">
        <v>333</v>
      </c>
      <c r="B335" t="s">
        <v>7</v>
      </c>
      <c r="C335">
        <v>153</v>
      </c>
      <c r="D335" t="s">
        <v>6122</v>
      </c>
      <c r="E335" t="s">
        <v>11066</v>
      </c>
      <c r="F335" t="b">
        <f>IF(tbl_obsv[[#This Row],[conservation_status]]&lt;&gt;"No Intervention",TRUE,FALSE)</f>
        <v>0</v>
      </c>
      <c r="J335" t="s">
        <v>340</v>
      </c>
      <c r="K335">
        <f>COUNTIFS(tbl_obsv[scientific_name],$J335)</f>
        <v>4</v>
      </c>
      <c r="L335" t="str">
        <f>_xlfn.XLOOKUP(tbl_scientific_name[[#This Row],[scientific_name]],tbl_obsv[scientific_name],tbl_obsv[category])</f>
        <v>Vascular Plant</v>
      </c>
      <c r="M335" t="str">
        <f>_xlfn.XLOOKUP(tbl_scientific_name[[#This Row],[scientific_name]],tbl_obsv[scientific_name],tbl_obsv[conservation_status])</f>
        <v>No Intervention</v>
      </c>
      <c r="N335" t="b">
        <f>_xlfn.XLOOKUP(tbl_scientific_name[[#This Row],[scientific_name]],tbl_obsv[scientific_name],tbl_obsv[is_protected])</f>
        <v>0</v>
      </c>
      <c r="O335" s="5">
        <f>_xlfn.XLOOKUP(tbl_scientific_name[[#This Row],[scientific_name]],tbl_obsv[scientific_name],tbl_obsv[observations])</f>
        <v>252</v>
      </c>
    </row>
    <row r="336" spans="1:15">
      <c r="A336" t="s">
        <v>334</v>
      </c>
      <c r="B336" t="s">
        <v>13</v>
      </c>
      <c r="C336">
        <v>234</v>
      </c>
      <c r="D336" t="s">
        <v>6122</v>
      </c>
      <c r="E336" t="s">
        <v>11066</v>
      </c>
      <c r="F336" t="b">
        <f>IF(tbl_obsv[[#This Row],[conservation_status]]&lt;&gt;"No Intervention",TRUE,FALSE)</f>
        <v>0</v>
      </c>
      <c r="J336" t="s">
        <v>341</v>
      </c>
      <c r="K336">
        <f>COUNTIFS(tbl_obsv[scientific_name],$J336)</f>
        <v>4</v>
      </c>
      <c r="L336" t="str">
        <f>_xlfn.XLOOKUP(tbl_scientific_name[[#This Row],[scientific_name]],tbl_obsv[scientific_name],tbl_obsv[category])</f>
        <v>Vascular Plant</v>
      </c>
      <c r="M336" t="str">
        <f>_xlfn.XLOOKUP(tbl_scientific_name[[#This Row],[scientific_name]],tbl_obsv[scientific_name],tbl_obsv[conservation_status])</f>
        <v>No Intervention</v>
      </c>
      <c r="N336" t="b">
        <f>_xlfn.XLOOKUP(tbl_scientific_name[[#This Row],[scientific_name]],tbl_obsv[scientific_name],tbl_obsv[is_protected])</f>
        <v>0</v>
      </c>
      <c r="O336" s="5">
        <f>_xlfn.XLOOKUP(tbl_scientific_name[[#This Row],[scientific_name]],tbl_obsv[scientific_name],tbl_obsv[observations])</f>
        <v>125</v>
      </c>
    </row>
    <row r="337" spans="1:15">
      <c r="A337" t="s">
        <v>335</v>
      </c>
      <c r="B337" t="s">
        <v>4</v>
      </c>
      <c r="C337">
        <v>34</v>
      </c>
      <c r="D337" t="s">
        <v>6122</v>
      </c>
      <c r="E337" t="s">
        <v>11066</v>
      </c>
      <c r="F337" t="b">
        <f>IF(tbl_obsv[[#This Row],[conservation_status]]&lt;&gt;"No Intervention",TRUE,FALSE)</f>
        <v>0</v>
      </c>
      <c r="J337" t="s">
        <v>342</v>
      </c>
      <c r="K337">
        <f>COUNTIFS(tbl_obsv[scientific_name],$J337)</f>
        <v>4</v>
      </c>
      <c r="L337" t="str">
        <f>_xlfn.XLOOKUP(tbl_scientific_name[[#This Row],[scientific_name]],tbl_obsv[scientific_name],tbl_obsv[category])</f>
        <v>Vascular Plant</v>
      </c>
      <c r="M337" t="str">
        <f>_xlfn.XLOOKUP(tbl_scientific_name[[#This Row],[scientific_name]],tbl_obsv[scientific_name],tbl_obsv[conservation_status])</f>
        <v>No Intervention</v>
      </c>
      <c r="N337" t="b">
        <f>_xlfn.XLOOKUP(tbl_scientific_name[[#This Row],[scientific_name]],tbl_obsv[scientific_name],tbl_obsv[is_protected])</f>
        <v>0</v>
      </c>
      <c r="O337" s="5">
        <f>_xlfn.XLOOKUP(tbl_scientific_name[[#This Row],[scientific_name]],tbl_obsv[scientific_name],tbl_obsv[observations])</f>
        <v>94</v>
      </c>
    </row>
    <row r="338" spans="1:15">
      <c r="A338" t="s">
        <v>336</v>
      </c>
      <c r="B338" t="s">
        <v>13</v>
      </c>
      <c r="C338">
        <v>236</v>
      </c>
      <c r="D338" t="s">
        <v>6122</v>
      </c>
      <c r="E338" t="s">
        <v>11066</v>
      </c>
      <c r="F338" t="b">
        <f>IF(tbl_obsv[[#This Row],[conservation_status]]&lt;&gt;"No Intervention",TRUE,FALSE)</f>
        <v>0</v>
      </c>
      <c r="J338" t="s">
        <v>343</v>
      </c>
      <c r="K338">
        <f>COUNTIFS(tbl_obsv[scientific_name],$J338)</f>
        <v>4</v>
      </c>
      <c r="L338" t="str">
        <f>_xlfn.XLOOKUP(tbl_scientific_name[[#This Row],[scientific_name]],tbl_obsv[scientific_name],tbl_obsv[category])</f>
        <v>Bird</v>
      </c>
      <c r="M338" t="str">
        <f>_xlfn.XLOOKUP(tbl_scientific_name[[#This Row],[scientific_name]],tbl_obsv[scientific_name],tbl_obsv[conservation_status])</f>
        <v>No Intervention</v>
      </c>
      <c r="N338" t="b">
        <f>_xlfn.XLOOKUP(tbl_scientific_name[[#This Row],[scientific_name]],tbl_obsv[scientific_name],tbl_obsv[is_protected])</f>
        <v>0</v>
      </c>
      <c r="O338" s="5">
        <f>_xlfn.XLOOKUP(tbl_scientific_name[[#This Row],[scientific_name]],tbl_obsv[scientific_name],tbl_obsv[observations])</f>
        <v>136</v>
      </c>
    </row>
    <row r="339" spans="1:15">
      <c r="A339" t="s">
        <v>337</v>
      </c>
      <c r="B339" t="s">
        <v>13</v>
      </c>
      <c r="C339">
        <v>261</v>
      </c>
      <c r="D339" t="s">
        <v>5551</v>
      </c>
      <c r="E339" t="s">
        <v>11066</v>
      </c>
      <c r="F339" t="b">
        <f>IF(tbl_obsv[[#This Row],[conservation_status]]&lt;&gt;"No Intervention",TRUE,FALSE)</f>
        <v>0</v>
      </c>
      <c r="J339" t="s">
        <v>344</v>
      </c>
      <c r="K339">
        <f>COUNTIFS(tbl_obsv[scientific_name],$J339)</f>
        <v>4</v>
      </c>
      <c r="L339" t="str">
        <f>_xlfn.XLOOKUP(tbl_scientific_name[[#This Row],[scientific_name]],tbl_obsv[scientific_name],tbl_obsv[category])</f>
        <v>Amphibian</v>
      </c>
      <c r="M339" t="str">
        <f>_xlfn.XLOOKUP(tbl_scientific_name[[#This Row],[scientific_name]],tbl_obsv[scientific_name],tbl_obsv[conservation_status])</f>
        <v>Threatened</v>
      </c>
      <c r="N339" t="b">
        <f>_xlfn.XLOOKUP(tbl_scientific_name[[#This Row],[scientific_name]],tbl_obsv[scientific_name],tbl_obsv[is_protected])</f>
        <v>1</v>
      </c>
      <c r="O339" s="5">
        <f>_xlfn.XLOOKUP(tbl_scientific_name[[#This Row],[scientific_name]],tbl_obsv[scientific_name],tbl_obsv[observations])</f>
        <v>43</v>
      </c>
    </row>
    <row r="340" spans="1:15">
      <c r="A340" t="s">
        <v>338</v>
      </c>
      <c r="B340" t="s">
        <v>7</v>
      </c>
      <c r="C340">
        <v>143</v>
      </c>
      <c r="D340" t="s">
        <v>6122</v>
      </c>
      <c r="E340" t="s">
        <v>11066</v>
      </c>
      <c r="F340" t="b">
        <f>IF(tbl_obsv[[#This Row],[conservation_status]]&lt;&gt;"No Intervention",TRUE,FALSE)</f>
        <v>0</v>
      </c>
      <c r="J340" t="s">
        <v>345</v>
      </c>
      <c r="K340">
        <f>COUNTIFS(tbl_obsv[scientific_name],$J340)</f>
        <v>4</v>
      </c>
      <c r="L340" t="str">
        <f>_xlfn.XLOOKUP(tbl_scientific_name[[#This Row],[scientific_name]],tbl_obsv[scientific_name],tbl_obsv[category])</f>
        <v>Nonvascular Plant</v>
      </c>
      <c r="M340" t="str">
        <f>_xlfn.XLOOKUP(tbl_scientific_name[[#This Row],[scientific_name]],tbl_obsv[scientific_name],tbl_obsv[conservation_status])</f>
        <v>No Intervention</v>
      </c>
      <c r="N340" t="b">
        <f>_xlfn.XLOOKUP(tbl_scientific_name[[#This Row],[scientific_name]],tbl_obsv[scientific_name],tbl_obsv[is_protected])</f>
        <v>0</v>
      </c>
      <c r="O340" s="5">
        <f>_xlfn.XLOOKUP(tbl_scientific_name[[#This Row],[scientific_name]],tbl_obsv[scientific_name],tbl_obsv[observations])</f>
        <v>97</v>
      </c>
    </row>
    <row r="341" spans="1:15">
      <c r="A341" t="s">
        <v>339</v>
      </c>
      <c r="B341" t="s">
        <v>4</v>
      </c>
      <c r="C341">
        <v>68</v>
      </c>
      <c r="D341" t="s">
        <v>6122</v>
      </c>
      <c r="E341" t="s">
        <v>11066</v>
      </c>
      <c r="F341" t="b">
        <f>IF(tbl_obsv[[#This Row],[conservation_status]]&lt;&gt;"No Intervention",TRUE,FALSE)</f>
        <v>0</v>
      </c>
      <c r="J341" t="s">
        <v>346</v>
      </c>
      <c r="K341">
        <f>COUNTIFS(tbl_obsv[scientific_name],$J341)</f>
        <v>4</v>
      </c>
      <c r="L341" t="str">
        <f>_xlfn.XLOOKUP(tbl_scientific_name[[#This Row],[scientific_name]],tbl_obsv[scientific_name],tbl_obsv[category])</f>
        <v>Vascular Plant</v>
      </c>
      <c r="M341" t="str">
        <f>_xlfn.XLOOKUP(tbl_scientific_name[[#This Row],[scientific_name]],tbl_obsv[scientific_name],tbl_obsv[conservation_status])</f>
        <v>No Intervention</v>
      </c>
      <c r="N341" t="b">
        <f>_xlfn.XLOOKUP(tbl_scientific_name[[#This Row],[scientific_name]],tbl_obsv[scientific_name],tbl_obsv[is_protected])</f>
        <v>0</v>
      </c>
      <c r="O341" s="5">
        <f>_xlfn.XLOOKUP(tbl_scientific_name[[#This Row],[scientific_name]],tbl_obsv[scientific_name],tbl_obsv[observations])</f>
        <v>247</v>
      </c>
    </row>
    <row r="342" spans="1:15">
      <c r="A342" t="s">
        <v>340</v>
      </c>
      <c r="B342" t="s">
        <v>13</v>
      </c>
      <c r="C342">
        <v>252</v>
      </c>
      <c r="D342" t="s">
        <v>6122</v>
      </c>
      <c r="E342" t="s">
        <v>11066</v>
      </c>
      <c r="F342" t="b">
        <f>IF(tbl_obsv[[#This Row],[conservation_status]]&lt;&gt;"No Intervention",TRUE,FALSE)</f>
        <v>0</v>
      </c>
      <c r="J342" t="s">
        <v>347</v>
      </c>
      <c r="K342">
        <f>COUNTIFS(tbl_obsv[scientific_name],$J342)</f>
        <v>4</v>
      </c>
      <c r="L342" t="str">
        <f>_xlfn.XLOOKUP(tbl_scientific_name[[#This Row],[scientific_name]],tbl_obsv[scientific_name],tbl_obsv[category])</f>
        <v>Vascular Plant</v>
      </c>
      <c r="M342" t="str">
        <f>_xlfn.XLOOKUP(tbl_scientific_name[[#This Row],[scientific_name]],tbl_obsv[scientific_name],tbl_obsv[conservation_status])</f>
        <v>No Intervention</v>
      </c>
      <c r="N342" t="b">
        <f>_xlfn.XLOOKUP(tbl_scientific_name[[#This Row],[scientific_name]],tbl_obsv[scientific_name],tbl_obsv[is_protected])</f>
        <v>0</v>
      </c>
      <c r="O342" s="5">
        <f>_xlfn.XLOOKUP(tbl_scientific_name[[#This Row],[scientific_name]],tbl_obsv[scientific_name],tbl_obsv[observations])</f>
        <v>94</v>
      </c>
    </row>
    <row r="343" spans="1:15">
      <c r="A343" t="s">
        <v>341</v>
      </c>
      <c r="B343" t="s">
        <v>9</v>
      </c>
      <c r="C343">
        <v>125</v>
      </c>
      <c r="D343" t="s">
        <v>6122</v>
      </c>
      <c r="E343" t="s">
        <v>11066</v>
      </c>
      <c r="F343" t="b">
        <f>IF(tbl_obsv[[#This Row],[conservation_status]]&lt;&gt;"No Intervention",TRUE,FALSE)</f>
        <v>0</v>
      </c>
      <c r="J343" t="s">
        <v>348</v>
      </c>
      <c r="K343">
        <f>COUNTIFS(tbl_obsv[scientific_name],$J343)</f>
        <v>4</v>
      </c>
      <c r="L343" t="str">
        <f>_xlfn.XLOOKUP(tbl_scientific_name[[#This Row],[scientific_name]],tbl_obsv[scientific_name],tbl_obsv[category])</f>
        <v>Vascular Plant</v>
      </c>
      <c r="M343" t="str">
        <f>_xlfn.XLOOKUP(tbl_scientific_name[[#This Row],[scientific_name]],tbl_obsv[scientific_name],tbl_obsv[conservation_status])</f>
        <v>No Intervention</v>
      </c>
      <c r="N343" t="b">
        <f>_xlfn.XLOOKUP(tbl_scientific_name[[#This Row],[scientific_name]],tbl_obsv[scientific_name],tbl_obsv[is_protected])</f>
        <v>0</v>
      </c>
      <c r="O343" s="5">
        <f>_xlfn.XLOOKUP(tbl_scientific_name[[#This Row],[scientific_name]],tbl_obsv[scientific_name],tbl_obsv[observations])</f>
        <v>81</v>
      </c>
    </row>
    <row r="344" spans="1:15">
      <c r="A344" t="s">
        <v>342</v>
      </c>
      <c r="B344" t="s">
        <v>9</v>
      </c>
      <c r="C344">
        <v>94</v>
      </c>
      <c r="D344" t="s">
        <v>6122</v>
      </c>
      <c r="E344" t="s">
        <v>11066</v>
      </c>
      <c r="F344" t="b">
        <f>IF(tbl_obsv[[#This Row],[conservation_status]]&lt;&gt;"No Intervention",TRUE,FALSE)</f>
        <v>0</v>
      </c>
      <c r="J344" t="s">
        <v>349</v>
      </c>
      <c r="K344">
        <f>COUNTIFS(tbl_obsv[scientific_name],$J344)</f>
        <v>4</v>
      </c>
      <c r="L344" t="str">
        <f>_xlfn.XLOOKUP(tbl_scientific_name[[#This Row],[scientific_name]],tbl_obsv[scientific_name],tbl_obsv[category])</f>
        <v>Nonvascular Plant</v>
      </c>
      <c r="M344" t="str">
        <f>_xlfn.XLOOKUP(tbl_scientific_name[[#This Row],[scientific_name]],tbl_obsv[scientific_name],tbl_obsv[conservation_status])</f>
        <v>No Intervention</v>
      </c>
      <c r="N344" t="b">
        <f>_xlfn.XLOOKUP(tbl_scientific_name[[#This Row],[scientific_name]],tbl_obsv[scientific_name],tbl_obsv[is_protected])</f>
        <v>0</v>
      </c>
      <c r="O344" s="5">
        <f>_xlfn.XLOOKUP(tbl_scientific_name[[#This Row],[scientific_name]],tbl_obsv[scientific_name],tbl_obsv[observations])</f>
        <v>84</v>
      </c>
    </row>
    <row r="345" spans="1:15">
      <c r="A345" t="s">
        <v>343</v>
      </c>
      <c r="B345" t="s">
        <v>7</v>
      </c>
      <c r="C345">
        <v>136</v>
      </c>
      <c r="D345" t="s">
        <v>5644</v>
      </c>
      <c r="E345" t="s">
        <v>11066</v>
      </c>
      <c r="F345" t="b">
        <f>IF(tbl_obsv[[#This Row],[conservation_status]]&lt;&gt;"No Intervention",TRUE,FALSE)</f>
        <v>0</v>
      </c>
      <c r="J345" t="s">
        <v>350</v>
      </c>
      <c r="K345">
        <f>COUNTIFS(tbl_obsv[scientific_name],$J345)</f>
        <v>4</v>
      </c>
      <c r="L345" t="str">
        <f>_xlfn.XLOOKUP(tbl_scientific_name[[#This Row],[scientific_name]],tbl_obsv[scientific_name],tbl_obsv[category])</f>
        <v>Nonvascular Plant</v>
      </c>
      <c r="M345" t="str">
        <f>_xlfn.XLOOKUP(tbl_scientific_name[[#This Row],[scientific_name]],tbl_obsv[scientific_name],tbl_obsv[conservation_status])</f>
        <v>No Intervention</v>
      </c>
      <c r="N345" t="b">
        <f>_xlfn.XLOOKUP(tbl_scientific_name[[#This Row],[scientific_name]],tbl_obsv[scientific_name],tbl_obsv[is_protected])</f>
        <v>0</v>
      </c>
      <c r="O345" s="5">
        <f>_xlfn.XLOOKUP(tbl_scientific_name[[#This Row],[scientific_name]],tbl_obsv[scientific_name],tbl_obsv[observations])</f>
        <v>115</v>
      </c>
    </row>
    <row r="346" spans="1:15">
      <c r="A346" t="s">
        <v>344</v>
      </c>
      <c r="B346" t="s">
        <v>4</v>
      </c>
      <c r="C346">
        <v>43</v>
      </c>
      <c r="D346" t="s">
        <v>5960</v>
      </c>
      <c r="E346" t="s">
        <v>5593</v>
      </c>
      <c r="F346" t="b">
        <f>IF(tbl_obsv[[#This Row],[conservation_status]]&lt;&gt;"No Intervention",TRUE,FALSE)</f>
        <v>1</v>
      </c>
      <c r="J346" t="s">
        <v>351</v>
      </c>
      <c r="K346">
        <f>COUNTIFS(tbl_obsv[scientific_name],$J346)</f>
        <v>4</v>
      </c>
      <c r="L346" t="str">
        <f>_xlfn.XLOOKUP(tbl_scientific_name[[#This Row],[scientific_name]],tbl_obsv[scientific_name],tbl_obsv[category])</f>
        <v>Bird</v>
      </c>
      <c r="M346" t="str">
        <f>_xlfn.XLOOKUP(tbl_scientific_name[[#This Row],[scientific_name]],tbl_obsv[scientific_name],tbl_obsv[conservation_status])</f>
        <v>No Intervention</v>
      </c>
      <c r="N346" t="b">
        <f>_xlfn.XLOOKUP(tbl_scientific_name[[#This Row],[scientific_name]],tbl_obsv[scientific_name],tbl_obsv[is_protected])</f>
        <v>0</v>
      </c>
      <c r="O346" s="5">
        <f>_xlfn.XLOOKUP(tbl_scientific_name[[#This Row],[scientific_name]],tbl_obsv[scientific_name],tbl_obsv[observations])</f>
        <v>56</v>
      </c>
    </row>
    <row r="347" spans="1:15">
      <c r="A347" t="s">
        <v>345</v>
      </c>
      <c r="B347" t="s">
        <v>9</v>
      </c>
      <c r="C347">
        <v>97</v>
      </c>
      <c r="D347" t="s">
        <v>8148</v>
      </c>
      <c r="E347" t="s">
        <v>11066</v>
      </c>
      <c r="F347" t="b">
        <f>IF(tbl_obsv[[#This Row],[conservation_status]]&lt;&gt;"No Intervention",TRUE,FALSE)</f>
        <v>0</v>
      </c>
      <c r="J347" t="s">
        <v>352</v>
      </c>
      <c r="K347">
        <f>COUNTIFS(tbl_obsv[scientific_name],$J347)</f>
        <v>4</v>
      </c>
      <c r="L347" t="str">
        <f>_xlfn.XLOOKUP(tbl_scientific_name[[#This Row],[scientific_name]],tbl_obsv[scientific_name],tbl_obsv[category])</f>
        <v>Vascular Plant</v>
      </c>
      <c r="M347" t="str">
        <f>_xlfn.XLOOKUP(tbl_scientific_name[[#This Row],[scientific_name]],tbl_obsv[scientific_name],tbl_obsv[conservation_status])</f>
        <v>No Intervention</v>
      </c>
      <c r="N347" t="b">
        <f>_xlfn.XLOOKUP(tbl_scientific_name[[#This Row],[scientific_name]],tbl_obsv[scientific_name],tbl_obsv[is_protected])</f>
        <v>0</v>
      </c>
      <c r="O347" s="5">
        <f>_xlfn.XLOOKUP(tbl_scientific_name[[#This Row],[scientific_name]],tbl_obsv[scientific_name],tbl_obsv[observations])</f>
        <v>78</v>
      </c>
    </row>
    <row r="348" spans="1:15">
      <c r="A348" t="s">
        <v>346</v>
      </c>
      <c r="B348" t="s">
        <v>13</v>
      </c>
      <c r="C348">
        <v>247</v>
      </c>
      <c r="D348" t="s">
        <v>6122</v>
      </c>
      <c r="E348" t="s">
        <v>11066</v>
      </c>
      <c r="F348" t="b">
        <f>IF(tbl_obsv[[#This Row],[conservation_status]]&lt;&gt;"No Intervention",TRUE,FALSE)</f>
        <v>0</v>
      </c>
      <c r="J348" t="s">
        <v>353</v>
      </c>
      <c r="K348">
        <f>COUNTIFS(tbl_obsv[scientific_name],$J348)</f>
        <v>4</v>
      </c>
      <c r="L348" t="str">
        <f>_xlfn.XLOOKUP(tbl_scientific_name[[#This Row],[scientific_name]],tbl_obsv[scientific_name],tbl_obsv[category])</f>
        <v>Vascular Plant</v>
      </c>
      <c r="M348" t="str">
        <f>_xlfn.XLOOKUP(tbl_scientific_name[[#This Row],[scientific_name]],tbl_obsv[scientific_name],tbl_obsv[conservation_status])</f>
        <v>No Intervention</v>
      </c>
      <c r="N348" t="b">
        <f>_xlfn.XLOOKUP(tbl_scientific_name[[#This Row],[scientific_name]],tbl_obsv[scientific_name],tbl_obsv[is_protected])</f>
        <v>0</v>
      </c>
      <c r="O348" s="5">
        <f>_xlfn.XLOOKUP(tbl_scientific_name[[#This Row],[scientific_name]],tbl_obsv[scientific_name],tbl_obsv[observations])</f>
        <v>247</v>
      </c>
    </row>
    <row r="349" spans="1:15">
      <c r="A349" t="s">
        <v>281</v>
      </c>
      <c r="B349" t="s">
        <v>4</v>
      </c>
      <c r="C349">
        <v>82</v>
      </c>
      <c r="D349" t="s">
        <v>6122</v>
      </c>
      <c r="E349" t="s">
        <v>11066</v>
      </c>
      <c r="F349" t="b">
        <f>IF(tbl_obsv[[#This Row],[conservation_status]]&lt;&gt;"No Intervention",TRUE,FALSE)</f>
        <v>0</v>
      </c>
      <c r="J349" t="s">
        <v>354</v>
      </c>
      <c r="K349">
        <f>COUNTIFS(tbl_obsv[scientific_name],$J349)</f>
        <v>4</v>
      </c>
      <c r="L349" t="str">
        <f>_xlfn.XLOOKUP(tbl_scientific_name[[#This Row],[scientific_name]],tbl_obsv[scientific_name],tbl_obsv[category])</f>
        <v>Vascular Plant</v>
      </c>
      <c r="M349" t="str">
        <f>_xlfn.XLOOKUP(tbl_scientific_name[[#This Row],[scientific_name]],tbl_obsv[scientific_name],tbl_obsv[conservation_status])</f>
        <v>No Intervention</v>
      </c>
      <c r="N349" t="b">
        <f>_xlfn.XLOOKUP(tbl_scientific_name[[#This Row],[scientific_name]],tbl_obsv[scientific_name],tbl_obsv[is_protected])</f>
        <v>0</v>
      </c>
      <c r="O349" s="5">
        <f>_xlfn.XLOOKUP(tbl_scientific_name[[#This Row],[scientific_name]],tbl_obsv[scientific_name],tbl_obsv[observations])</f>
        <v>71</v>
      </c>
    </row>
    <row r="350" spans="1:15">
      <c r="A350" t="s">
        <v>347</v>
      </c>
      <c r="B350" t="s">
        <v>4</v>
      </c>
      <c r="C350">
        <v>94</v>
      </c>
      <c r="D350" t="s">
        <v>6122</v>
      </c>
      <c r="E350" t="s">
        <v>11066</v>
      </c>
      <c r="F350" t="b">
        <f>IF(tbl_obsv[[#This Row],[conservation_status]]&lt;&gt;"No Intervention",TRUE,FALSE)</f>
        <v>0</v>
      </c>
      <c r="J350" t="s">
        <v>355</v>
      </c>
      <c r="K350">
        <f>COUNTIFS(tbl_obsv[scientific_name],$J350)</f>
        <v>4</v>
      </c>
      <c r="L350" t="str">
        <f>_xlfn.XLOOKUP(tbl_scientific_name[[#This Row],[scientific_name]],tbl_obsv[scientific_name],tbl_obsv[category])</f>
        <v>Vascular Plant</v>
      </c>
      <c r="M350" t="str">
        <f>_xlfn.XLOOKUP(tbl_scientific_name[[#This Row],[scientific_name]],tbl_obsv[scientific_name],tbl_obsv[conservation_status])</f>
        <v>No Intervention</v>
      </c>
      <c r="N350" t="b">
        <f>_xlfn.XLOOKUP(tbl_scientific_name[[#This Row],[scientific_name]],tbl_obsv[scientific_name],tbl_obsv[is_protected])</f>
        <v>0</v>
      </c>
      <c r="O350" s="5">
        <f>_xlfn.XLOOKUP(tbl_scientific_name[[#This Row],[scientific_name]],tbl_obsv[scientific_name],tbl_obsv[observations])</f>
        <v>75</v>
      </c>
    </row>
    <row r="351" spans="1:15">
      <c r="A351" t="s">
        <v>348</v>
      </c>
      <c r="B351" t="s">
        <v>4</v>
      </c>
      <c r="C351">
        <v>81</v>
      </c>
      <c r="D351" t="s">
        <v>6122</v>
      </c>
      <c r="E351" t="s">
        <v>11066</v>
      </c>
      <c r="F351" t="b">
        <f>IF(tbl_obsv[[#This Row],[conservation_status]]&lt;&gt;"No Intervention",TRUE,FALSE)</f>
        <v>0</v>
      </c>
      <c r="J351" t="s">
        <v>356</v>
      </c>
      <c r="K351">
        <f>COUNTIFS(tbl_obsv[scientific_name],$J351)</f>
        <v>4</v>
      </c>
      <c r="L351" t="str">
        <f>_xlfn.XLOOKUP(tbl_scientific_name[[#This Row],[scientific_name]],tbl_obsv[scientific_name],tbl_obsv[category])</f>
        <v>Vascular Plant</v>
      </c>
      <c r="M351" t="str">
        <f>_xlfn.XLOOKUP(tbl_scientific_name[[#This Row],[scientific_name]],tbl_obsv[scientific_name],tbl_obsv[conservation_status])</f>
        <v>No Intervention</v>
      </c>
      <c r="N351" t="b">
        <f>_xlfn.XLOOKUP(tbl_scientific_name[[#This Row],[scientific_name]],tbl_obsv[scientific_name],tbl_obsv[is_protected])</f>
        <v>0</v>
      </c>
      <c r="O351" s="5">
        <f>_xlfn.XLOOKUP(tbl_scientific_name[[#This Row],[scientific_name]],tbl_obsv[scientific_name],tbl_obsv[observations])</f>
        <v>239</v>
      </c>
    </row>
    <row r="352" spans="1:15">
      <c r="A352" t="s">
        <v>349</v>
      </c>
      <c r="B352" t="s">
        <v>4</v>
      </c>
      <c r="C352">
        <v>84</v>
      </c>
      <c r="D352" t="s">
        <v>8148</v>
      </c>
      <c r="E352" t="s">
        <v>11066</v>
      </c>
      <c r="F352" t="b">
        <f>IF(tbl_obsv[[#This Row],[conservation_status]]&lt;&gt;"No Intervention",TRUE,FALSE)</f>
        <v>0</v>
      </c>
      <c r="J352" t="s">
        <v>357</v>
      </c>
      <c r="K352">
        <f>COUNTIFS(tbl_obsv[scientific_name],$J352)</f>
        <v>4</v>
      </c>
      <c r="L352" t="str">
        <f>_xlfn.XLOOKUP(tbl_scientific_name[[#This Row],[scientific_name]],tbl_obsv[scientific_name],tbl_obsv[category])</f>
        <v>Vascular Plant</v>
      </c>
      <c r="M352" t="str">
        <f>_xlfn.XLOOKUP(tbl_scientific_name[[#This Row],[scientific_name]],tbl_obsv[scientific_name],tbl_obsv[conservation_status])</f>
        <v>No Intervention</v>
      </c>
      <c r="N352" t="b">
        <f>_xlfn.XLOOKUP(tbl_scientific_name[[#This Row],[scientific_name]],tbl_obsv[scientific_name],tbl_obsv[is_protected])</f>
        <v>0</v>
      </c>
      <c r="O352" s="5">
        <f>_xlfn.XLOOKUP(tbl_scientific_name[[#This Row],[scientific_name]],tbl_obsv[scientific_name],tbl_obsv[observations])</f>
        <v>176</v>
      </c>
    </row>
    <row r="353" spans="1:15">
      <c r="A353" t="s">
        <v>350</v>
      </c>
      <c r="B353" t="s">
        <v>4</v>
      </c>
      <c r="C353">
        <v>115</v>
      </c>
      <c r="D353" t="s">
        <v>8148</v>
      </c>
      <c r="E353" t="s">
        <v>11066</v>
      </c>
      <c r="F353" t="b">
        <f>IF(tbl_obsv[[#This Row],[conservation_status]]&lt;&gt;"No Intervention",TRUE,FALSE)</f>
        <v>0</v>
      </c>
      <c r="J353" t="s">
        <v>358</v>
      </c>
      <c r="K353">
        <f>COUNTIFS(tbl_obsv[scientific_name],$J353)</f>
        <v>4</v>
      </c>
      <c r="L353" t="str">
        <f>_xlfn.XLOOKUP(tbl_scientific_name[[#This Row],[scientific_name]],tbl_obsv[scientific_name],tbl_obsv[category])</f>
        <v>Vascular Plant</v>
      </c>
      <c r="M353" t="str">
        <f>_xlfn.XLOOKUP(tbl_scientific_name[[#This Row],[scientific_name]],tbl_obsv[scientific_name],tbl_obsv[conservation_status])</f>
        <v>Species of Concern</v>
      </c>
      <c r="N353" t="b">
        <f>_xlfn.XLOOKUP(tbl_scientific_name[[#This Row],[scientific_name]],tbl_obsv[scientific_name],tbl_obsv[is_protected])</f>
        <v>1</v>
      </c>
      <c r="O353" s="5">
        <f>_xlfn.XLOOKUP(tbl_scientific_name[[#This Row],[scientific_name]],tbl_obsv[scientific_name],tbl_obsv[observations])</f>
        <v>118</v>
      </c>
    </row>
    <row r="354" spans="1:15">
      <c r="A354" t="s">
        <v>243</v>
      </c>
      <c r="B354" t="s">
        <v>7</v>
      </c>
      <c r="C354">
        <v>132</v>
      </c>
      <c r="D354" t="s">
        <v>6122</v>
      </c>
      <c r="E354" t="s">
        <v>11066</v>
      </c>
      <c r="F354" t="b">
        <f>IF(tbl_obsv[[#This Row],[conservation_status]]&lt;&gt;"No Intervention",TRUE,FALSE)</f>
        <v>0</v>
      </c>
      <c r="J354" t="s">
        <v>359</v>
      </c>
      <c r="K354">
        <f>COUNTIFS(tbl_obsv[scientific_name],$J354)</f>
        <v>4</v>
      </c>
      <c r="L354" t="str">
        <f>_xlfn.XLOOKUP(tbl_scientific_name[[#This Row],[scientific_name]],tbl_obsv[scientific_name],tbl_obsv[category])</f>
        <v>Vascular Plant</v>
      </c>
      <c r="M354" t="str">
        <f>_xlfn.XLOOKUP(tbl_scientific_name[[#This Row],[scientific_name]],tbl_obsv[scientific_name],tbl_obsv[conservation_status])</f>
        <v>No Intervention</v>
      </c>
      <c r="N354" t="b">
        <f>_xlfn.XLOOKUP(tbl_scientific_name[[#This Row],[scientific_name]],tbl_obsv[scientific_name],tbl_obsv[is_protected])</f>
        <v>0</v>
      </c>
      <c r="O354" s="5">
        <f>_xlfn.XLOOKUP(tbl_scientific_name[[#This Row],[scientific_name]],tbl_obsv[scientific_name],tbl_obsv[observations])</f>
        <v>159</v>
      </c>
    </row>
    <row r="355" spans="1:15">
      <c r="A355" t="s">
        <v>351</v>
      </c>
      <c r="B355" t="s">
        <v>4</v>
      </c>
      <c r="C355">
        <v>56</v>
      </c>
      <c r="D355" t="s">
        <v>5644</v>
      </c>
      <c r="E355" t="s">
        <v>11066</v>
      </c>
      <c r="F355" t="b">
        <f>IF(tbl_obsv[[#This Row],[conservation_status]]&lt;&gt;"No Intervention",TRUE,FALSE)</f>
        <v>0</v>
      </c>
      <c r="J355" t="s">
        <v>360</v>
      </c>
      <c r="K355">
        <f>COUNTIFS(tbl_obsv[scientific_name],$J355)</f>
        <v>4</v>
      </c>
      <c r="L355" t="str">
        <f>_xlfn.XLOOKUP(tbl_scientific_name[[#This Row],[scientific_name]],tbl_obsv[scientific_name],tbl_obsv[category])</f>
        <v>Vascular Plant</v>
      </c>
      <c r="M355" t="str">
        <f>_xlfn.XLOOKUP(tbl_scientific_name[[#This Row],[scientific_name]],tbl_obsv[scientific_name],tbl_obsv[conservation_status])</f>
        <v>No Intervention</v>
      </c>
      <c r="N355" t="b">
        <f>_xlfn.XLOOKUP(tbl_scientific_name[[#This Row],[scientific_name]],tbl_obsv[scientific_name],tbl_obsv[is_protected])</f>
        <v>0</v>
      </c>
      <c r="O355" s="5">
        <f>_xlfn.XLOOKUP(tbl_scientific_name[[#This Row],[scientific_name]],tbl_obsv[scientific_name],tbl_obsv[observations])</f>
        <v>72</v>
      </c>
    </row>
    <row r="356" spans="1:15">
      <c r="A356" t="s">
        <v>352</v>
      </c>
      <c r="B356" t="s">
        <v>4</v>
      </c>
      <c r="C356">
        <v>78</v>
      </c>
      <c r="D356" t="s">
        <v>6122</v>
      </c>
      <c r="E356" t="s">
        <v>11066</v>
      </c>
      <c r="F356" t="b">
        <f>IF(tbl_obsv[[#This Row],[conservation_status]]&lt;&gt;"No Intervention",TRUE,FALSE)</f>
        <v>0</v>
      </c>
      <c r="J356" t="s">
        <v>361</v>
      </c>
      <c r="K356">
        <f>COUNTIFS(tbl_obsv[scientific_name],$J356)</f>
        <v>4</v>
      </c>
      <c r="L356" t="str">
        <f>_xlfn.XLOOKUP(tbl_scientific_name[[#This Row],[scientific_name]],tbl_obsv[scientific_name],tbl_obsv[category])</f>
        <v>Vascular Plant</v>
      </c>
      <c r="M356" t="str">
        <f>_xlfn.XLOOKUP(tbl_scientific_name[[#This Row],[scientific_name]],tbl_obsv[scientific_name],tbl_obsv[conservation_status])</f>
        <v>No Intervention</v>
      </c>
      <c r="N356" t="b">
        <f>_xlfn.XLOOKUP(tbl_scientific_name[[#This Row],[scientific_name]],tbl_obsv[scientific_name],tbl_obsv[is_protected])</f>
        <v>0</v>
      </c>
      <c r="O356" s="5">
        <f>_xlfn.XLOOKUP(tbl_scientific_name[[#This Row],[scientific_name]],tbl_obsv[scientific_name],tbl_obsv[observations])</f>
        <v>153</v>
      </c>
    </row>
    <row r="357" spans="1:15">
      <c r="A357" t="s">
        <v>353</v>
      </c>
      <c r="B357" t="s">
        <v>13</v>
      </c>
      <c r="C357">
        <v>247</v>
      </c>
      <c r="D357" t="s">
        <v>6122</v>
      </c>
      <c r="E357" t="s">
        <v>11066</v>
      </c>
      <c r="F357" t="b">
        <f>IF(tbl_obsv[[#This Row],[conservation_status]]&lt;&gt;"No Intervention",TRUE,FALSE)</f>
        <v>0</v>
      </c>
      <c r="J357" t="s">
        <v>362</v>
      </c>
      <c r="K357">
        <f>COUNTIFS(tbl_obsv[scientific_name],$J357)</f>
        <v>7</v>
      </c>
      <c r="L357" t="str">
        <f>_xlfn.XLOOKUP(tbl_scientific_name[[#This Row],[scientific_name]],tbl_obsv[scientific_name],tbl_obsv[category])</f>
        <v>Vascular Plant</v>
      </c>
      <c r="M357" t="str">
        <f>_xlfn.XLOOKUP(tbl_scientific_name[[#This Row],[scientific_name]],tbl_obsv[scientific_name],tbl_obsv[conservation_status])</f>
        <v>No Intervention</v>
      </c>
      <c r="N357" t="b">
        <f>_xlfn.XLOOKUP(tbl_scientific_name[[#This Row],[scientific_name]],tbl_obsv[scientific_name],tbl_obsv[is_protected])</f>
        <v>0</v>
      </c>
      <c r="O357" s="5">
        <f>_xlfn.XLOOKUP(tbl_scientific_name[[#This Row],[scientific_name]],tbl_obsv[scientific_name],tbl_obsv[observations])</f>
        <v>90</v>
      </c>
    </row>
    <row r="358" spans="1:15">
      <c r="A358" t="s">
        <v>187</v>
      </c>
      <c r="B358" t="s">
        <v>9</v>
      </c>
      <c r="C358">
        <v>134</v>
      </c>
      <c r="D358" t="s">
        <v>6122</v>
      </c>
      <c r="E358" t="s">
        <v>11066</v>
      </c>
      <c r="F358" t="b">
        <f>IF(tbl_obsv[[#This Row],[conservation_status]]&lt;&gt;"No Intervention",TRUE,FALSE)</f>
        <v>0</v>
      </c>
      <c r="J358" t="s">
        <v>363</v>
      </c>
      <c r="K358">
        <f>COUNTIFS(tbl_obsv[scientific_name],$J358)</f>
        <v>4</v>
      </c>
      <c r="L358" t="str">
        <f>_xlfn.XLOOKUP(tbl_scientific_name[[#This Row],[scientific_name]],tbl_obsv[scientific_name],tbl_obsv[category])</f>
        <v>Vascular Plant</v>
      </c>
      <c r="M358" t="str">
        <f>_xlfn.XLOOKUP(tbl_scientific_name[[#This Row],[scientific_name]],tbl_obsv[scientific_name],tbl_obsv[conservation_status])</f>
        <v>No Intervention</v>
      </c>
      <c r="N358" t="b">
        <f>_xlfn.XLOOKUP(tbl_scientific_name[[#This Row],[scientific_name]],tbl_obsv[scientific_name],tbl_obsv[is_protected])</f>
        <v>0</v>
      </c>
      <c r="O358" s="5">
        <f>_xlfn.XLOOKUP(tbl_scientific_name[[#This Row],[scientific_name]],tbl_obsv[scientific_name],tbl_obsv[observations])</f>
        <v>154</v>
      </c>
    </row>
    <row r="359" spans="1:15">
      <c r="A359" t="s">
        <v>354</v>
      </c>
      <c r="B359" t="s">
        <v>4</v>
      </c>
      <c r="C359">
        <v>71</v>
      </c>
      <c r="D359" t="s">
        <v>6122</v>
      </c>
      <c r="E359" t="s">
        <v>11066</v>
      </c>
      <c r="F359" t="b">
        <f>IF(tbl_obsv[[#This Row],[conservation_status]]&lt;&gt;"No Intervention",TRUE,FALSE)</f>
        <v>0</v>
      </c>
      <c r="J359" t="s">
        <v>364</v>
      </c>
      <c r="K359">
        <f>COUNTIFS(tbl_obsv[scientific_name],$J359)</f>
        <v>4</v>
      </c>
      <c r="L359" t="str">
        <f>_xlfn.XLOOKUP(tbl_scientific_name[[#This Row],[scientific_name]],tbl_obsv[scientific_name],tbl_obsv[category])</f>
        <v>Vascular Plant</v>
      </c>
      <c r="M359" t="str">
        <f>_xlfn.XLOOKUP(tbl_scientific_name[[#This Row],[scientific_name]],tbl_obsv[scientific_name],tbl_obsv[conservation_status])</f>
        <v>No Intervention</v>
      </c>
      <c r="N359" t="b">
        <f>_xlfn.XLOOKUP(tbl_scientific_name[[#This Row],[scientific_name]],tbl_obsv[scientific_name],tbl_obsv[is_protected])</f>
        <v>0</v>
      </c>
      <c r="O359" s="5">
        <f>_xlfn.XLOOKUP(tbl_scientific_name[[#This Row],[scientific_name]],tbl_obsv[scientific_name],tbl_obsv[observations])</f>
        <v>139</v>
      </c>
    </row>
    <row r="360" spans="1:15">
      <c r="A360" t="s">
        <v>355</v>
      </c>
      <c r="B360" t="s">
        <v>4</v>
      </c>
      <c r="C360">
        <v>75</v>
      </c>
      <c r="D360" t="s">
        <v>6122</v>
      </c>
      <c r="E360" t="s">
        <v>11066</v>
      </c>
      <c r="F360" t="b">
        <f>IF(tbl_obsv[[#This Row],[conservation_status]]&lt;&gt;"No Intervention",TRUE,FALSE)</f>
        <v>0</v>
      </c>
      <c r="J360" t="s">
        <v>365</v>
      </c>
      <c r="K360">
        <f>COUNTIFS(tbl_obsv[scientific_name],$J360)</f>
        <v>4</v>
      </c>
      <c r="L360" t="str">
        <f>_xlfn.XLOOKUP(tbl_scientific_name[[#This Row],[scientific_name]],tbl_obsv[scientific_name],tbl_obsv[category])</f>
        <v>Vascular Plant</v>
      </c>
      <c r="M360" t="str">
        <f>_xlfn.XLOOKUP(tbl_scientific_name[[#This Row],[scientific_name]],tbl_obsv[scientific_name],tbl_obsv[conservation_status])</f>
        <v>No Intervention</v>
      </c>
      <c r="N360" t="b">
        <f>_xlfn.XLOOKUP(tbl_scientific_name[[#This Row],[scientific_name]],tbl_obsv[scientific_name],tbl_obsv[is_protected])</f>
        <v>0</v>
      </c>
      <c r="O360" s="5">
        <f>_xlfn.XLOOKUP(tbl_scientific_name[[#This Row],[scientific_name]],tbl_obsv[scientific_name],tbl_obsv[observations])</f>
        <v>263</v>
      </c>
    </row>
    <row r="361" spans="1:15">
      <c r="A361" t="s">
        <v>356</v>
      </c>
      <c r="B361" t="s">
        <v>13</v>
      </c>
      <c r="C361">
        <v>239</v>
      </c>
      <c r="D361" t="s">
        <v>6122</v>
      </c>
      <c r="E361" t="s">
        <v>11066</v>
      </c>
      <c r="F361" t="b">
        <f>IF(tbl_obsv[[#This Row],[conservation_status]]&lt;&gt;"No Intervention",TRUE,FALSE)</f>
        <v>0</v>
      </c>
      <c r="J361" t="s">
        <v>366</v>
      </c>
      <c r="K361">
        <f>COUNTIFS(tbl_obsv[scientific_name],$J361)</f>
        <v>4</v>
      </c>
      <c r="L361" t="str">
        <f>_xlfn.XLOOKUP(tbl_scientific_name[[#This Row],[scientific_name]],tbl_obsv[scientific_name],tbl_obsv[category])</f>
        <v>Nonvascular Plant</v>
      </c>
      <c r="M361" t="str">
        <f>_xlfn.XLOOKUP(tbl_scientific_name[[#This Row],[scientific_name]],tbl_obsv[scientific_name],tbl_obsv[conservation_status])</f>
        <v>No Intervention</v>
      </c>
      <c r="N361" t="b">
        <f>_xlfn.XLOOKUP(tbl_scientific_name[[#This Row],[scientific_name]],tbl_obsv[scientific_name],tbl_obsv[is_protected])</f>
        <v>0</v>
      </c>
      <c r="O361" s="5">
        <f>_xlfn.XLOOKUP(tbl_scientific_name[[#This Row],[scientific_name]],tbl_obsv[scientific_name],tbl_obsv[observations])</f>
        <v>110</v>
      </c>
    </row>
    <row r="362" spans="1:15">
      <c r="A362" t="s">
        <v>357</v>
      </c>
      <c r="B362" t="s">
        <v>7</v>
      </c>
      <c r="C362">
        <v>176</v>
      </c>
      <c r="D362" t="s">
        <v>6122</v>
      </c>
      <c r="E362" t="s">
        <v>11066</v>
      </c>
      <c r="F362" t="b">
        <f>IF(tbl_obsv[[#This Row],[conservation_status]]&lt;&gt;"No Intervention",TRUE,FALSE)</f>
        <v>0</v>
      </c>
      <c r="J362" t="s">
        <v>367</v>
      </c>
      <c r="K362">
        <f>COUNTIFS(tbl_obsv[scientific_name],$J362)</f>
        <v>4</v>
      </c>
      <c r="L362" t="str">
        <f>_xlfn.XLOOKUP(tbl_scientific_name[[#This Row],[scientific_name]],tbl_obsv[scientific_name],tbl_obsv[category])</f>
        <v>Fish</v>
      </c>
      <c r="M362" t="str">
        <f>_xlfn.XLOOKUP(tbl_scientific_name[[#This Row],[scientific_name]],tbl_obsv[scientific_name],tbl_obsv[conservation_status])</f>
        <v>No Intervention</v>
      </c>
      <c r="N362" t="b">
        <f>_xlfn.XLOOKUP(tbl_scientific_name[[#This Row],[scientific_name]],tbl_obsv[scientific_name],tbl_obsv[is_protected])</f>
        <v>0</v>
      </c>
      <c r="O362" s="5">
        <f>_xlfn.XLOOKUP(tbl_scientific_name[[#This Row],[scientific_name]],tbl_obsv[scientific_name],tbl_obsv[observations])</f>
        <v>69</v>
      </c>
    </row>
    <row r="363" spans="1:15">
      <c r="A363" t="s">
        <v>358</v>
      </c>
      <c r="B363" t="s">
        <v>7</v>
      </c>
      <c r="C363">
        <v>118</v>
      </c>
      <c r="D363" t="s">
        <v>6122</v>
      </c>
      <c r="E363" t="s">
        <v>5560</v>
      </c>
      <c r="F363" t="b">
        <f>IF(tbl_obsv[[#This Row],[conservation_status]]&lt;&gt;"No Intervention",TRUE,FALSE)</f>
        <v>1</v>
      </c>
      <c r="J363" t="s">
        <v>368</v>
      </c>
      <c r="K363">
        <f>COUNTIFS(tbl_obsv[scientific_name],$J363)</f>
        <v>4</v>
      </c>
      <c r="L363" t="str">
        <f>_xlfn.XLOOKUP(tbl_scientific_name[[#This Row],[scientific_name]],tbl_obsv[scientific_name],tbl_obsv[category])</f>
        <v>Vascular Plant</v>
      </c>
      <c r="M363" t="str">
        <f>_xlfn.XLOOKUP(tbl_scientific_name[[#This Row],[scientific_name]],tbl_obsv[scientific_name],tbl_obsv[conservation_status])</f>
        <v>No Intervention</v>
      </c>
      <c r="N363" t="b">
        <f>_xlfn.XLOOKUP(tbl_scientific_name[[#This Row],[scientific_name]],tbl_obsv[scientific_name],tbl_obsv[is_protected])</f>
        <v>0</v>
      </c>
      <c r="O363" s="5">
        <f>_xlfn.XLOOKUP(tbl_scientific_name[[#This Row],[scientific_name]],tbl_obsv[scientific_name],tbl_obsv[observations])</f>
        <v>86</v>
      </c>
    </row>
    <row r="364" spans="1:15">
      <c r="A364" t="s">
        <v>359</v>
      </c>
      <c r="B364" t="s">
        <v>7</v>
      </c>
      <c r="C364">
        <v>159</v>
      </c>
      <c r="D364" t="s">
        <v>6122</v>
      </c>
      <c r="E364" t="s">
        <v>11066</v>
      </c>
      <c r="F364" t="b">
        <f>IF(tbl_obsv[[#This Row],[conservation_status]]&lt;&gt;"No Intervention",TRUE,FALSE)</f>
        <v>0</v>
      </c>
      <c r="J364" t="s">
        <v>369</v>
      </c>
      <c r="K364">
        <f>COUNTIFS(tbl_obsv[scientific_name],$J364)</f>
        <v>4</v>
      </c>
      <c r="L364" t="str">
        <f>_xlfn.XLOOKUP(tbl_scientific_name[[#This Row],[scientific_name]],tbl_obsv[scientific_name],tbl_obsv[category])</f>
        <v>Vascular Plant</v>
      </c>
      <c r="M364" t="str">
        <f>_xlfn.XLOOKUP(tbl_scientific_name[[#This Row],[scientific_name]],tbl_obsv[scientific_name],tbl_obsv[conservation_status])</f>
        <v>No Intervention</v>
      </c>
      <c r="N364" t="b">
        <f>_xlfn.XLOOKUP(tbl_scientific_name[[#This Row],[scientific_name]],tbl_obsv[scientific_name],tbl_obsv[is_protected])</f>
        <v>0</v>
      </c>
      <c r="O364" s="5">
        <f>_xlfn.XLOOKUP(tbl_scientific_name[[#This Row],[scientific_name]],tbl_obsv[scientific_name],tbl_obsv[observations])</f>
        <v>132</v>
      </c>
    </row>
    <row r="365" spans="1:15">
      <c r="A365" t="s">
        <v>360</v>
      </c>
      <c r="B365" t="s">
        <v>4</v>
      </c>
      <c r="C365">
        <v>72</v>
      </c>
      <c r="D365" t="s">
        <v>6122</v>
      </c>
      <c r="E365" t="s">
        <v>11066</v>
      </c>
      <c r="F365" t="b">
        <f>IF(tbl_obsv[[#This Row],[conservation_status]]&lt;&gt;"No Intervention",TRUE,FALSE)</f>
        <v>0</v>
      </c>
      <c r="J365" t="s">
        <v>370</v>
      </c>
      <c r="K365">
        <f>COUNTIFS(tbl_obsv[scientific_name],$J365)</f>
        <v>4</v>
      </c>
      <c r="L365" t="str">
        <f>_xlfn.XLOOKUP(tbl_scientific_name[[#This Row],[scientific_name]],tbl_obsv[scientific_name],tbl_obsv[category])</f>
        <v>Vascular Plant</v>
      </c>
      <c r="M365" t="str">
        <f>_xlfn.XLOOKUP(tbl_scientific_name[[#This Row],[scientific_name]],tbl_obsv[scientific_name],tbl_obsv[conservation_status])</f>
        <v>No Intervention</v>
      </c>
      <c r="N365" t="b">
        <f>_xlfn.XLOOKUP(tbl_scientific_name[[#This Row],[scientific_name]],tbl_obsv[scientific_name],tbl_obsv[is_protected])</f>
        <v>0</v>
      </c>
      <c r="O365" s="5">
        <f>_xlfn.XLOOKUP(tbl_scientific_name[[#This Row],[scientific_name]],tbl_obsv[scientific_name],tbl_obsv[observations])</f>
        <v>148</v>
      </c>
    </row>
    <row r="366" spans="1:15">
      <c r="A366" t="s">
        <v>361</v>
      </c>
      <c r="B366" t="s">
        <v>7</v>
      </c>
      <c r="C366">
        <v>153</v>
      </c>
      <c r="D366" t="s">
        <v>6122</v>
      </c>
      <c r="E366" t="s">
        <v>11066</v>
      </c>
      <c r="F366" t="b">
        <f>IF(tbl_obsv[[#This Row],[conservation_status]]&lt;&gt;"No Intervention",TRUE,FALSE)</f>
        <v>0</v>
      </c>
      <c r="J366" t="s">
        <v>371</v>
      </c>
      <c r="K366">
        <f>COUNTIFS(tbl_obsv[scientific_name],$J366)</f>
        <v>4</v>
      </c>
      <c r="L366" t="str">
        <f>_xlfn.XLOOKUP(tbl_scientific_name[[#This Row],[scientific_name]],tbl_obsv[scientific_name],tbl_obsv[category])</f>
        <v>Vascular Plant</v>
      </c>
      <c r="M366" t="str">
        <f>_xlfn.XLOOKUP(tbl_scientific_name[[#This Row],[scientific_name]],tbl_obsv[scientific_name],tbl_obsv[conservation_status])</f>
        <v>No Intervention</v>
      </c>
      <c r="N366" t="b">
        <f>_xlfn.XLOOKUP(tbl_scientific_name[[#This Row],[scientific_name]],tbl_obsv[scientific_name],tbl_obsv[is_protected])</f>
        <v>0</v>
      </c>
      <c r="O366" s="5">
        <f>_xlfn.XLOOKUP(tbl_scientific_name[[#This Row],[scientific_name]],tbl_obsv[scientific_name],tbl_obsv[observations])</f>
        <v>157</v>
      </c>
    </row>
    <row r="367" spans="1:15">
      <c r="A367" t="s">
        <v>362</v>
      </c>
      <c r="B367" t="s">
        <v>4</v>
      </c>
      <c r="C367">
        <v>90</v>
      </c>
      <c r="D367" t="s">
        <v>6122</v>
      </c>
      <c r="E367" t="s">
        <v>11066</v>
      </c>
      <c r="F367" t="b">
        <f>IF(tbl_obsv[[#This Row],[conservation_status]]&lt;&gt;"No Intervention",TRUE,FALSE)</f>
        <v>0</v>
      </c>
      <c r="J367" t="s">
        <v>372</v>
      </c>
      <c r="K367">
        <f>COUNTIFS(tbl_obsv[scientific_name],$J367)</f>
        <v>4</v>
      </c>
      <c r="L367" t="str">
        <f>_xlfn.XLOOKUP(tbl_scientific_name[[#This Row],[scientific_name]],tbl_obsv[scientific_name],tbl_obsv[category])</f>
        <v>Vascular Plant</v>
      </c>
      <c r="M367" t="str">
        <f>_xlfn.XLOOKUP(tbl_scientific_name[[#This Row],[scientific_name]],tbl_obsv[scientific_name],tbl_obsv[conservation_status])</f>
        <v>No Intervention</v>
      </c>
      <c r="N367" t="b">
        <f>_xlfn.XLOOKUP(tbl_scientific_name[[#This Row],[scientific_name]],tbl_obsv[scientific_name],tbl_obsv[is_protected])</f>
        <v>0</v>
      </c>
      <c r="O367" s="5">
        <f>_xlfn.XLOOKUP(tbl_scientific_name[[#This Row],[scientific_name]],tbl_obsv[scientific_name],tbl_obsv[observations])</f>
        <v>174</v>
      </c>
    </row>
    <row r="368" spans="1:15">
      <c r="A368" t="s">
        <v>363</v>
      </c>
      <c r="B368" t="s">
        <v>7</v>
      </c>
      <c r="C368">
        <v>154</v>
      </c>
      <c r="D368" t="s">
        <v>6122</v>
      </c>
      <c r="E368" t="s">
        <v>11066</v>
      </c>
      <c r="F368" t="b">
        <f>IF(tbl_obsv[[#This Row],[conservation_status]]&lt;&gt;"No Intervention",TRUE,FALSE)</f>
        <v>0</v>
      </c>
      <c r="J368" t="s">
        <v>373</v>
      </c>
      <c r="K368">
        <f>COUNTIFS(tbl_obsv[scientific_name],$J368)</f>
        <v>4</v>
      </c>
      <c r="L368" t="str">
        <f>_xlfn.XLOOKUP(tbl_scientific_name[[#This Row],[scientific_name]],tbl_obsv[scientific_name],tbl_obsv[category])</f>
        <v>Nonvascular Plant</v>
      </c>
      <c r="M368" t="str">
        <f>_xlfn.XLOOKUP(tbl_scientific_name[[#This Row],[scientific_name]],tbl_obsv[scientific_name],tbl_obsv[conservation_status])</f>
        <v>No Intervention</v>
      </c>
      <c r="N368" t="b">
        <f>_xlfn.XLOOKUP(tbl_scientific_name[[#This Row],[scientific_name]],tbl_obsv[scientific_name],tbl_obsv[is_protected])</f>
        <v>0</v>
      </c>
      <c r="O368" s="5">
        <f>_xlfn.XLOOKUP(tbl_scientific_name[[#This Row],[scientific_name]],tbl_obsv[scientific_name],tbl_obsv[observations])</f>
        <v>54</v>
      </c>
    </row>
    <row r="369" spans="1:15">
      <c r="A369" t="s">
        <v>364</v>
      </c>
      <c r="B369" t="s">
        <v>7</v>
      </c>
      <c r="C369">
        <v>139</v>
      </c>
      <c r="D369" t="s">
        <v>6122</v>
      </c>
      <c r="E369" t="s">
        <v>11066</v>
      </c>
      <c r="F369" t="b">
        <f>IF(tbl_obsv[[#This Row],[conservation_status]]&lt;&gt;"No Intervention",TRUE,FALSE)</f>
        <v>0</v>
      </c>
      <c r="J369" t="s">
        <v>374</v>
      </c>
      <c r="K369">
        <f>COUNTIFS(tbl_obsv[scientific_name],$J369)</f>
        <v>4</v>
      </c>
      <c r="L369" t="str">
        <f>_xlfn.XLOOKUP(tbl_scientific_name[[#This Row],[scientific_name]],tbl_obsv[scientific_name],tbl_obsv[category])</f>
        <v>Vascular Plant</v>
      </c>
      <c r="M369" t="str">
        <f>_xlfn.XLOOKUP(tbl_scientific_name[[#This Row],[scientific_name]],tbl_obsv[scientific_name],tbl_obsv[conservation_status])</f>
        <v>No Intervention</v>
      </c>
      <c r="N369" t="b">
        <f>_xlfn.XLOOKUP(tbl_scientific_name[[#This Row],[scientific_name]],tbl_obsv[scientific_name],tbl_obsv[is_protected])</f>
        <v>0</v>
      </c>
      <c r="O369" s="5">
        <f>_xlfn.XLOOKUP(tbl_scientific_name[[#This Row],[scientific_name]],tbl_obsv[scientific_name],tbl_obsv[observations])</f>
        <v>148</v>
      </c>
    </row>
    <row r="370" spans="1:15">
      <c r="A370" t="s">
        <v>71</v>
      </c>
      <c r="B370" t="s">
        <v>9</v>
      </c>
      <c r="C370">
        <v>78</v>
      </c>
      <c r="D370" t="s">
        <v>6122</v>
      </c>
      <c r="E370" t="s">
        <v>11066</v>
      </c>
      <c r="F370" t="b">
        <f>IF(tbl_obsv[[#This Row],[conservation_status]]&lt;&gt;"No Intervention",TRUE,FALSE)</f>
        <v>0</v>
      </c>
      <c r="J370" t="s">
        <v>375</v>
      </c>
      <c r="K370">
        <f>COUNTIFS(tbl_obsv[scientific_name],$J370)</f>
        <v>4</v>
      </c>
      <c r="L370" t="str">
        <f>_xlfn.XLOOKUP(tbl_scientific_name[[#This Row],[scientific_name]],tbl_obsv[scientific_name],tbl_obsv[category])</f>
        <v>Vascular Plant</v>
      </c>
      <c r="M370" t="str">
        <f>_xlfn.XLOOKUP(tbl_scientific_name[[#This Row],[scientific_name]],tbl_obsv[scientific_name],tbl_obsv[conservation_status])</f>
        <v>No Intervention</v>
      </c>
      <c r="N370" t="b">
        <f>_xlfn.XLOOKUP(tbl_scientific_name[[#This Row],[scientific_name]],tbl_obsv[scientific_name],tbl_obsv[is_protected])</f>
        <v>0</v>
      </c>
      <c r="O370" s="5">
        <f>_xlfn.XLOOKUP(tbl_scientific_name[[#This Row],[scientific_name]],tbl_obsv[scientific_name],tbl_obsv[observations])</f>
        <v>105</v>
      </c>
    </row>
    <row r="371" spans="1:15">
      <c r="A371" t="s">
        <v>365</v>
      </c>
      <c r="B371" t="s">
        <v>13</v>
      </c>
      <c r="C371">
        <v>263</v>
      </c>
      <c r="D371" t="s">
        <v>6122</v>
      </c>
      <c r="E371" t="s">
        <v>11066</v>
      </c>
      <c r="F371" t="b">
        <f>IF(tbl_obsv[[#This Row],[conservation_status]]&lt;&gt;"No Intervention",TRUE,FALSE)</f>
        <v>0</v>
      </c>
      <c r="J371" t="s">
        <v>376</v>
      </c>
      <c r="K371">
        <f>COUNTIFS(tbl_obsv[scientific_name],$J371)</f>
        <v>8</v>
      </c>
      <c r="L371" t="str">
        <f>_xlfn.XLOOKUP(tbl_scientific_name[[#This Row],[scientific_name]],tbl_obsv[scientific_name],tbl_obsv[category])</f>
        <v>Vascular Plant</v>
      </c>
      <c r="M371" t="str">
        <f>_xlfn.XLOOKUP(tbl_scientific_name[[#This Row],[scientific_name]],tbl_obsv[scientific_name],tbl_obsv[conservation_status])</f>
        <v>No Intervention</v>
      </c>
      <c r="N371" t="b">
        <f>_xlfn.XLOOKUP(tbl_scientific_name[[#This Row],[scientific_name]],tbl_obsv[scientific_name],tbl_obsv[is_protected])</f>
        <v>0</v>
      </c>
      <c r="O371" s="5">
        <f>_xlfn.XLOOKUP(tbl_scientific_name[[#This Row],[scientific_name]],tbl_obsv[scientific_name],tbl_obsv[observations])</f>
        <v>163</v>
      </c>
    </row>
    <row r="372" spans="1:15">
      <c r="A372" t="s">
        <v>366</v>
      </c>
      <c r="B372" t="s">
        <v>9</v>
      </c>
      <c r="C372">
        <v>110</v>
      </c>
      <c r="D372" t="s">
        <v>8148</v>
      </c>
      <c r="E372" t="s">
        <v>11066</v>
      </c>
      <c r="F372" t="b">
        <f>IF(tbl_obsv[[#This Row],[conservation_status]]&lt;&gt;"No Intervention",TRUE,FALSE)</f>
        <v>0</v>
      </c>
      <c r="J372" t="s">
        <v>377</v>
      </c>
      <c r="K372">
        <f>COUNTIFS(tbl_obsv[scientific_name],$J372)</f>
        <v>4</v>
      </c>
      <c r="L372" t="str">
        <f>_xlfn.XLOOKUP(tbl_scientific_name[[#This Row],[scientific_name]],tbl_obsv[scientific_name],tbl_obsv[category])</f>
        <v>Vascular Plant</v>
      </c>
      <c r="M372" t="str">
        <f>_xlfn.XLOOKUP(tbl_scientific_name[[#This Row],[scientific_name]],tbl_obsv[scientific_name],tbl_obsv[conservation_status])</f>
        <v>No Intervention</v>
      </c>
      <c r="N372" t="b">
        <f>_xlfn.XLOOKUP(tbl_scientific_name[[#This Row],[scientific_name]],tbl_obsv[scientific_name],tbl_obsv[is_protected])</f>
        <v>0</v>
      </c>
      <c r="O372" s="5">
        <f>_xlfn.XLOOKUP(tbl_scientific_name[[#This Row],[scientific_name]],tbl_obsv[scientific_name],tbl_obsv[observations])</f>
        <v>45</v>
      </c>
    </row>
    <row r="373" spans="1:15">
      <c r="A373" t="s">
        <v>367</v>
      </c>
      <c r="B373" t="s">
        <v>9</v>
      </c>
      <c r="C373">
        <v>69</v>
      </c>
      <c r="D373" t="s">
        <v>6020</v>
      </c>
      <c r="E373" t="s">
        <v>11066</v>
      </c>
      <c r="F373" t="b">
        <f>IF(tbl_obsv[[#This Row],[conservation_status]]&lt;&gt;"No Intervention",TRUE,FALSE)</f>
        <v>0</v>
      </c>
      <c r="J373" t="s">
        <v>378</v>
      </c>
      <c r="K373">
        <f>COUNTIFS(tbl_obsv[scientific_name],$J373)</f>
        <v>4</v>
      </c>
      <c r="L373" t="str">
        <f>_xlfn.XLOOKUP(tbl_scientific_name[[#This Row],[scientific_name]],tbl_obsv[scientific_name],tbl_obsv[category])</f>
        <v>Bird</v>
      </c>
      <c r="M373" t="str">
        <f>_xlfn.XLOOKUP(tbl_scientific_name[[#This Row],[scientific_name]],tbl_obsv[scientific_name],tbl_obsv[conservation_status])</f>
        <v>No Intervention</v>
      </c>
      <c r="N373" t="b">
        <f>_xlfn.XLOOKUP(tbl_scientific_name[[#This Row],[scientific_name]],tbl_obsv[scientific_name],tbl_obsv[is_protected])</f>
        <v>0</v>
      </c>
      <c r="O373" s="5">
        <f>_xlfn.XLOOKUP(tbl_scientific_name[[#This Row],[scientific_name]],tbl_obsv[scientific_name],tbl_obsv[observations])</f>
        <v>149</v>
      </c>
    </row>
    <row r="374" spans="1:15">
      <c r="A374" t="s">
        <v>127</v>
      </c>
      <c r="B374" t="s">
        <v>7</v>
      </c>
      <c r="C374">
        <v>115</v>
      </c>
      <c r="D374" t="s">
        <v>6122</v>
      </c>
      <c r="E374" t="s">
        <v>11066</v>
      </c>
      <c r="F374" t="b">
        <f>IF(tbl_obsv[[#This Row],[conservation_status]]&lt;&gt;"No Intervention",TRUE,FALSE)</f>
        <v>0</v>
      </c>
      <c r="J374" t="s">
        <v>379</v>
      </c>
      <c r="K374">
        <f>COUNTIFS(tbl_obsv[scientific_name],$J374)</f>
        <v>4</v>
      </c>
      <c r="L374" t="str">
        <f>_xlfn.XLOOKUP(tbl_scientific_name[[#This Row],[scientific_name]],tbl_obsv[scientific_name],tbl_obsv[category])</f>
        <v>Vascular Plant</v>
      </c>
      <c r="M374" t="str">
        <f>_xlfn.XLOOKUP(tbl_scientific_name[[#This Row],[scientific_name]],tbl_obsv[scientific_name],tbl_obsv[conservation_status])</f>
        <v>No Intervention</v>
      </c>
      <c r="N374" t="b">
        <f>_xlfn.XLOOKUP(tbl_scientific_name[[#This Row],[scientific_name]],tbl_obsv[scientific_name],tbl_obsv[is_protected])</f>
        <v>0</v>
      </c>
      <c r="O374" s="5">
        <f>_xlfn.XLOOKUP(tbl_scientific_name[[#This Row],[scientific_name]],tbl_obsv[scientific_name],tbl_obsv[observations])</f>
        <v>58</v>
      </c>
    </row>
    <row r="375" spans="1:15">
      <c r="A375" t="s">
        <v>368</v>
      </c>
      <c r="B375" t="s">
        <v>4</v>
      </c>
      <c r="C375">
        <v>86</v>
      </c>
      <c r="D375" t="s">
        <v>6122</v>
      </c>
      <c r="E375" t="s">
        <v>11066</v>
      </c>
      <c r="F375" t="b">
        <f>IF(tbl_obsv[[#This Row],[conservation_status]]&lt;&gt;"No Intervention",TRUE,FALSE)</f>
        <v>0</v>
      </c>
      <c r="J375" t="s">
        <v>380</v>
      </c>
      <c r="K375">
        <f>COUNTIFS(tbl_obsv[scientific_name],$J375)</f>
        <v>4</v>
      </c>
      <c r="L375" t="str">
        <f>_xlfn.XLOOKUP(tbl_scientific_name[[#This Row],[scientific_name]],tbl_obsv[scientific_name],tbl_obsv[category])</f>
        <v>Amphibian</v>
      </c>
      <c r="M375" t="str">
        <f>_xlfn.XLOOKUP(tbl_scientific_name[[#This Row],[scientific_name]],tbl_obsv[scientific_name],tbl_obsv[conservation_status])</f>
        <v>Species of Concern</v>
      </c>
      <c r="N375" t="b">
        <f>_xlfn.XLOOKUP(tbl_scientific_name[[#This Row],[scientific_name]],tbl_obsv[scientific_name],tbl_obsv[is_protected])</f>
        <v>1</v>
      </c>
      <c r="O375" s="5">
        <f>_xlfn.XLOOKUP(tbl_scientific_name[[#This Row],[scientific_name]],tbl_obsv[scientific_name],tbl_obsv[observations])</f>
        <v>201</v>
      </c>
    </row>
    <row r="376" spans="1:15">
      <c r="A376" t="s">
        <v>369</v>
      </c>
      <c r="B376" t="s">
        <v>7</v>
      </c>
      <c r="C376">
        <v>132</v>
      </c>
      <c r="D376" t="s">
        <v>6122</v>
      </c>
      <c r="E376" t="s">
        <v>11066</v>
      </c>
      <c r="F376" t="b">
        <f>IF(tbl_obsv[[#This Row],[conservation_status]]&lt;&gt;"No Intervention",TRUE,FALSE)</f>
        <v>0</v>
      </c>
      <c r="J376" t="s">
        <v>381</v>
      </c>
      <c r="K376">
        <f>COUNTIFS(tbl_obsv[scientific_name],$J376)</f>
        <v>4</v>
      </c>
      <c r="L376" t="str">
        <f>_xlfn.XLOOKUP(tbl_scientific_name[[#This Row],[scientific_name]],tbl_obsv[scientific_name],tbl_obsv[category])</f>
        <v>Nonvascular Plant</v>
      </c>
      <c r="M376" t="str">
        <f>_xlfn.XLOOKUP(tbl_scientific_name[[#This Row],[scientific_name]],tbl_obsv[scientific_name],tbl_obsv[conservation_status])</f>
        <v>No Intervention</v>
      </c>
      <c r="N376" t="b">
        <f>_xlfn.XLOOKUP(tbl_scientific_name[[#This Row],[scientific_name]],tbl_obsv[scientific_name],tbl_obsv[is_protected])</f>
        <v>0</v>
      </c>
      <c r="O376" s="5">
        <f>_xlfn.XLOOKUP(tbl_scientific_name[[#This Row],[scientific_name]],tbl_obsv[scientific_name],tbl_obsv[observations])</f>
        <v>155</v>
      </c>
    </row>
    <row r="377" spans="1:15">
      <c r="A377" t="s">
        <v>370</v>
      </c>
      <c r="B377" t="s">
        <v>7</v>
      </c>
      <c r="C377">
        <v>148</v>
      </c>
      <c r="D377" t="s">
        <v>6122</v>
      </c>
      <c r="E377" t="s">
        <v>11066</v>
      </c>
      <c r="F377" t="b">
        <f>IF(tbl_obsv[[#This Row],[conservation_status]]&lt;&gt;"No Intervention",TRUE,FALSE)</f>
        <v>0</v>
      </c>
      <c r="J377" t="s">
        <v>382</v>
      </c>
      <c r="K377">
        <f>COUNTIFS(tbl_obsv[scientific_name],$J377)</f>
        <v>4</v>
      </c>
      <c r="L377" t="str">
        <f>_xlfn.XLOOKUP(tbl_scientific_name[[#This Row],[scientific_name]],tbl_obsv[scientific_name],tbl_obsv[category])</f>
        <v>Vascular Plant</v>
      </c>
      <c r="M377" t="str">
        <f>_xlfn.XLOOKUP(tbl_scientific_name[[#This Row],[scientific_name]],tbl_obsv[scientific_name],tbl_obsv[conservation_status])</f>
        <v>No Intervention</v>
      </c>
      <c r="N377" t="b">
        <f>_xlfn.XLOOKUP(tbl_scientific_name[[#This Row],[scientific_name]],tbl_obsv[scientific_name],tbl_obsv[is_protected])</f>
        <v>0</v>
      </c>
      <c r="O377" s="5">
        <f>_xlfn.XLOOKUP(tbl_scientific_name[[#This Row],[scientific_name]],tbl_obsv[scientific_name],tbl_obsv[observations])</f>
        <v>142</v>
      </c>
    </row>
    <row r="378" spans="1:15">
      <c r="A378" t="s">
        <v>371</v>
      </c>
      <c r="B378" t="s">
        <v>7</v>
      </c>
      <c r="C378">
        <v>157</v>
      </c>
      <c r="D378" t="s">
        <v>6122</v>
      </c>
      <c r="E378" t="s">
        <v>11066</v>
      </c>
      <c r="F378" t="b">
        <f>IF(tbl_obsv[[#This Row],[conservation_status]]&lt;&gt;"No Intervention",TRUE,FALSE)</f>
        <v>0</v>
      </c>
      <c r="J378" t="s">
        <v>383</v>
      </c>
      <c r="K378">
        <f>COUNTIFS(tbl_obsv[scientific_name],$J378)</f>
        <v>4</v>
      </c>
      <c r="L378" t="str">
        <f>_xlfn.XLOOKUP(tbl_scientific_name[[#This Row],[scientific_name]],tbl_obsv[scientific_name],tbl_obsv[category])</f>
        <v>Vascular Plant</v>
      </c>
      <c r="M378" t="str">
        <f>_xlfn.XLOOKUP(tbl_scientific_name[[#This Row],[scientific_name]],tbl_obsv[scientific_name],tbl_obsv[conservation_status])</f>
        <v>No Intervention</v>
      </c>
      <c r="N378" t="b">
        <f>_xlfn.XLOOKUP(tbl_scientific_name[[#This Row],[scientific_name]],tbl_obsv[scientific_name],tbl_obsv[is_protected])</f>
        <v>0</v>
      </c>
      <c r="O378" s="5">
        <f>_xlfn.XLOOKUP(tbl_scientific_name[[#This Row],[scientific_name]],tbl_obsv[scientific_name],tbl_obsv[observations])</f>
        <v>247</v>
      </c>
    </row>
    <row r="379" spans="1:15">
      <c r="A379" t="s">
        <v>372</v>
      </c>
      <c r="B379" t="s">
        <v>7</v>
      </c>
      <c r="C379">
        <v>174</v>
      </c>
      <c r="D379" t="s">
        <v>6122</v>
      </c>
      <c r="E379" t="s">
        <v>11066</v>
      </c>
      <c r="F379" t="b">
        <f>IF(tbl_obsv[[#This Row],[conservation_status]]&lt;&gt;"No Intervention",TRUE,FALSE)</f>
        <v>0</v>
      </c>
      <c r="J379" t="s">
        <v>384</v>
      </c>
      <c r="K379">
        <f>COUNTIFS(tbl_obsv[scientific_name],$J379)</f>
        <v>4</v>
      </c>
      <c r="L379" t="str">
        <f>_xlfn.XLOOKUP(tbl_scientific_name[[#This Row],[scientific_name]],tbl_obsv[scientific_name],tbl_obsv[category])</f>
        <v>Vascular Plant</v>
      </c>
      <c r="M379" t="str">
        <f>_xlfn.XLOOKUP(tbl_scientific_name[[#This Row],[scientific_name]],tbl_obsv[scientific_name],tbl_obsv[conservation_status])</f>
        <v>No Intervention</v>
      </c>
      <c r="N379" t="b">
        <f>_xlfn.XLOOKUP(tbl_scientific_name[[#This Row],[scientific_name]],tbl_obsv[scientific_name],tbl_obsv[is_protected])</f>
        <v>0</v>
      </c>
      <c r="O379" s="5">
        <f>_xlfn.XLOOKUP(tbl_scientific_name[[#This Row],[scientific_name]],tbl_obsv[scientific_name],tbl_obsv[observations])</f>
        <v>279</v>
      </c>
    </row>
    <row r="380" spans="1:15">
      <c r="A380" t="s">
        <v>373</v>
      </c>
      <c r="B380" t="s">
        <v>9</v>
      </c>
      <c r="C380">
        <v>54</v>
      </c>
      <c r="D380" t="s">
        <v>8148</v>
      </c>
      <c r="E380" t="s">
        <v>11066</v>
      </c>
      <c r="F380" t="b">
        <f>IF(tbl_obsv[[#This Row],[conservation_status]]&lt;&gt;"No Intervention",TRUE,FALSE)</f>
        <v>0</v>
      </c>
      <c r="J380" t="s">
        <v>385</v>
      </c>
      <c r="K380">
        <f>COUNTIFS(tbl_obsv[scientific_name],$J380)</f>
        <v>8</v>
      </c>
      <c r="L380" t="str">
        <f>_xlfn.XLOOKUP(tbl_scientific_name[[#This Row],[scientific_name]],tbl_obsv[scientific_name],tbl_obsv[category])</f>
        <v>Bird</v>
      </c>
      <c r="M380" t="str">
        <f>_xlfn.XLOOKUP(tbl_scientific_name[[#This Row],[scientific_name]],tbl_obsv[scientific_name],tbl_obsv[conservation_status])</f>
        <v>No Intervention</v>
      </c>
      <c r="N380" t="b">
        <f>_xlfn.XLOOKUP(tbl_scientific_name[[#This Row],[scientific_name]],tbl_obsv[scientific_name],tbl_obsv[is_protected])</f>
        <v>0</v>
      </c>
      <c r="O380" s="5">
        <f>_xlfn.XLOOKUP(tbl_scientific_name[[#This Row],[scientific_name]],tbl_obsv[scientific_name],tbl_obsv[observations])</f>
        <v>177</v>
      </c>
    </row>
    <row r="381" spans="1:15">
      <c r="A381" t="s">
        <v>29</v>
      </c>
      <c r="B381" t="s">
        <v>9</v>
      </c>
      <c r="C381">
        <v>120</v>
      </c>
      <c r="D381" t="s">
        <v>6122</v>
      </c>
      <c r="E381" t="s">
        <v>11066</v>
      </c>
      <c r="F381" t="b">
        <f>IF(tbl_obsv[[#This Row],[conservation_status]]&lt;&gt;"No Intervention",TRUE,FALSE)</f>
        <v>0</v>
      </c>
      <c r="J381" t="s">
        <v>386</v>
      </c>
      <c r="K381">
        <f>COUNTIFS(tbl_obsv[scientific_name],$J381)</f>
        <v>4</v>
      </c>
      <c r="L381" t="str">
        <f>_xlfn.XLOOKUP(tbl_scientific_name[[#This Row],[scientific_name]],tbl_obsv[scientific_name],tbl_obsv[category])</f>
        <v>Vascular Plant</v>
      </c>
      <c r="M381" t="str">
        <f>_xlfn.XLOOKUP(tbl_scientific_name[[#This Row],[scientific_name]],tbl_obsv[scientific_name],tbl_obsv[conservation_status])</f>
        <v>No Intervention</v>
      </c>
      <c r="N381" t="b">
        <f>_xlfn.XLOOKUP(tbl_scientific_name[[#This Row],[scientific_name]],tbl_obsv[scientific_name],tbl_obsv[is_protected])</f>
        <v>0</v>
      </c>
      <c r="O381" s="5">
        <f>_xlfn.XLOOKUP(tbl_scientific_name[[#This Row],[scientific_name]],tbl_obsv[scientific_name],tbl_obsv[observations])</f>
        <v>84</v>
      </c>
    </row>
    <row r="382" spans="1:15">
      <c r="A382" t="s">
        <v>374</v>
      </c>
      <c r="B382" t="s">
        <v>7</v>
      </c>
      <c r="C382">
        <v>148</v>
      </c>
      <c r="D382" t="s">
        <v>6122</v>
      </c>
      <c r="E382" t="s">
        <v>11066</v>
      </c>
      <c r="F382" t="b">
        <f>IF(tbl_obsv[[#This Row],[conservation_status]]&lt;&gt;"No Intervention",TRUE,FALSE)</f>
        <v>0</v>
      </c>
      <c r="J382" t="s">
        <v>387</v>
      </c>
      <c r="K382">
        <f>COUNTIFS(tbl_obsv[scientific_name],$J382)</f>
        <v>4</v>
      </c>
      <c r="L382" t="str">
        <f>_xlfn.XLOOKUP(tbl_scientific_name[[#This Row],[scientific_name]],tbl_obsv[scientific_name],tbl_obsv[category])</f>
        <v>Vascular Plant</v>
      </c>
      <c r="M382" t="str">
        <f>_xlfn.XLOOKUP(tbl_scientific_name[[#This Row],[scientific_name]],tbl_obsv[scientific_name],tbl_obsv[conservation_status])</f>
        <v>No Intervention</v>
      </c>
      <c r="N382" t="b">
        <f>_xlfn.XLOOKUP(tbl_scientific_name[[#This Row],[scientific_name]],tbl_obsv[scientific_name],tbl_obsv[is_protected])</f>
        <v>0</v>
      </c>
      <c r="O382" s="5">
        <f>_xlfn.XLOOKUP(tbl_scientific_name[[#This Row],[scientific_name]],tbl_obsv[scientific_name],tbl_obsv[observations])</f>
        <v>133</v>
      </c>
    </row>
    <row r="383" spans="1:15">
      <c r="A383" t="s">
        <v>375</v>
      </c>
      <c r="B383" t="s">
        <v>9</v>
      </c>
      <c r="C383">
        <v>105</v>
      </c>
      <c r="D383" t="s">
        <v>6122</v>
      </c>
      <c r="E383" t="s">
        <v>11066</v>
      </c>
      <c r="F383" t="b">
        <f>IF(tbl_obsv[[#This Row],[conservation_status]]&lt;&gt;"No Intervention",TRUE,FALSE)</f>
        <v>0</v>
      </c>
      <c r="J383" t="s">
        <v>388</v>
      </c>
      <c r="K383">
        <f>COUNTIFS(tbl_obsv[scientific_name],$J383)</f>
        <v>4</v>
      </c>
      <c r="L383" t="str">
        <f>_xlfn.XLOOKUP(tbl_scientific_name[[#This Row],[scientific_name]],tbl_obsv[scientific_name],tbl_obsv[category])</f>
        <v>Bird</v>
      </c>
      <c r="M383" t="str">
        <f>_xlfn.XLOOKUP(tbl_scientific_name[[#This Row],[scientific_name]],tbl_obsv[scientific_name],tbl_obsv[conservation_status])</f>
        <v>Species of Concern</v>
      </c>
      <c r="N383" t="b">
        <f>_xlfn.XLOOKUP(tbl_scientific_name[[#This Row],[scientific_name]],tbl_obsv[scientific_name],tbl_obsv[is_protected])</f>
        <v>1</v>
      </c>
      <c r="O383" s="5">
        <f>_xlfn.XLOOKUP(tbl_scientific_name[[#This Row],[scientific_name]],tbl_obsv[scientific_name],tbl_obsv[observations])</f>
        <v>115</v>
      </c>
    </row>
    <row r="384" spans="1:15">
      <c r="A384" t="s">
        <v>376</v>
      </c>
      <c r="B384" t="s">
        <v>7</v>
      </c>
      <c r="C384">
        <v>163</v>
      </c>
      <c r="D384" t="s">
        <v>6122</v>
      </c>
      <c r="E384" t="s">
        <v>11066</v>
      </c>
      <c r="F384" t="b">
        <f>IF(tbl_obsv[[#This Row],[conservation_status]]&lt;&gt;"No Intervention",TRUE,FALSE)</f>
        <v>0</v>
      </c>
      <c r="J384" t="s">
        <v>389</v>
      </c>
      <c r="K384">
        <f>COUNTIFS(tbl_obsv[scientific_name],$J384)</f>
        <v>4</v>
      </c>
      <c r="L384" t="str">
        <f>_xlfn.XLOOKUP(tbl_scientific_name[[#This Row],[scientific_name]],tbl_obsv[scientific_name],tbl_obsv[category])</f>
        <v>Vascular Plant</v>
      </c>
      <c r="M384" t="str">
        <f>_xlfn.XLOOKUP(tbl_scientific_name[[#This Row],[scientific_name]],tbl_obsv[scientific_name],tbl_obsv[conservation_status])</f>
        <v>No Intervention</v>
      </c>
      <c r="N384" t="b">
        <f>_xlfn.XLOOKUP(tbl_scientific_name[[#This Row],[scientific_name]],tbl_obsv[scientific_name],tbl_obsv[is_protected])</f>
        <v>0</v>
      </c>
      <c r="O384" s="5">
        <f>_xlfn.XLOOKUP(tbl_scientific_name[[#This Row],[scientific_name]],tbl_obsv[scientific_name],tbl_obsv[observations])</f>
        <v>57</v>
      </c>
    </row>
    <row r="385" spans="1:15">
      <c r="A385" t="s">
        <v>377</v>
      </c>
      <c r="B385" t="s">
        <v>4</v>
      </c>
      <c r="C385">
        <v>45</v>
      </c>
      <c r="D385" t="s">
        <v>6122</v>
      </c>
      <c r="E385" t="s">
        <v>11066</v>
      </c>
      <c r="F385" t="b">
        <f>IF(tbl_obsv[[#This Row],[conservation_status]]&lt;&gt;"No Intervention",TRUE,FALSE)</f>
        <v>0</v>
      </c>
      <c r="J385" t="s">
        <v>390</v>
      </c>
      <c r="K385">
        <f>COUNTIFS(tbl_obsv[scientific_name],$J385)</f>
        <v>4</v>
      </c>
      <c r="L385" t="str">
        <f>_xlfn.XLOOKUP(tbl_scientific_name[[#This Row],[scientific_name]],tbl_obsv[scientific_name],tbl_obsv[category])</f>
        <v>Vascular Plant</v>
      </c>
      <c r="M385" t="str">
        <f>_xlfn.XLOOKUP(tbl_scientific_name[[#This Row],[scientific_name]],tbl_obsv[scientific_name],tbl_obsv[conservation_status])</f>
        <v>No Intervention</v>
      </c>
      <c r="N385" t="b">
        <f>_xlfn.XLOOKUP(tbl_scientific_name[[#This Row],[scientific_name]],tbl_obsv[scientific_name],tbl_obsv[is_protected])</f>
        <v>0</v>
      </c>
      <c r="O385" s="5">
        <f>_xlfn.XLOOKUP(tbl_scientific_name[[#This Row],[scientific_name]],tbl_obsv[scientific_name],tbl_obsv[observations])</f>
        <v>68</v>
      </c>
    </row>
    <row r="386" spans="1:15">
      <c r="A386" t="s">
        <v>378</v>
      </c>
      <c r="B386" t="s">
        <v>7</v>
      </c>
      <c r="C386">
        <v>149</v>
      </c>
      <c r="D386" t="s">
        <v>5644</v>
      </c>
      <c r="E386" t="s">
        <v>11066</v>
      </c>
      <c r="F386" t="b">
        <f>IF(tbl_obsv[[#This Row],[conservation_status]]&lt;&gt;"No Intervention",TRUE,FALSE)</f>
        <v>0</v>
      </c>
      <c r="J386" t="s">
        <v>391</v>
      </c>
      <c r="K386">
        <f>COUNTIFS(tbl_obsv[scientific_name],$J386)</f>
        <v>4</v>
      </c>
      <c r="L386" t="str">
        <f>_xlfn.XLOOKUP(tbl_scientific_name[[#This Row],[scientific_name]],tbl_obsv[scientific_name],tbl_obsv[category])</f>
        <v>Vascular Plant</v>
      </c>
      <c r="M386" t="str">
        <f>_xlfn.XLOOKUP(tbl_scientific_name[[#This Row],[scientific_name]],tbl_obsv[scientific_name],tbl_obsv[conservation_status])</f>
        <v>No Intervention</v>
      </c>
      <c r="N386" t="b">
        <f>_xlfn.XLOOKUP(tbl_scientific_name[[#This Row],[scientific_name]],tbl_obsv[scientific_name],tbl_obsv[is_protected])</f>
        <v>0</v>
      </c>
      <c r="O386" s="5">
        <f>_xlfn.XLOOKUP(tbl_scientific_name[[#This Row],[scientific_name]],tbl_obsv[scientific_name],tbl_obsv[observations])</f>
        <v>245</v>
      </c>
    </row>
    <row r="387" spans="1:15">
      <c r="A387" t="s">
        <v>379</v>
      </c>
      <c r="B387" t="s">
        <v>4</v>
      </c>
      <c r="C387">
        <v>58</v>
      </c>
      <c r="D387" t="s">
        <v>6122</v>
      </c>
      <c r="E387" t="s">
        <v>11066</v>
      </c>
      <c r="F387" t="b">
        <f>IF(tbl_obsv[[#This Row],[conservation_status]]&lt;&gt;"No Intervention",TRUE,FALSE)</f>
        <v>0</v>
      </c>
      <c r="J387" t="s">
        <v>392</v>
      </c>
      <c r="K387">
        <f>COUNTIFS(tbl_obsv[scientific_name],$J387)</f>
        <v>8</v>
      </c>
      <c r="L387" t="str">
        <f>_xlfn.XLOOKUP(tbl_scientific_name[[#This Row],[scientific_name]],tbl_obsv[scientific_name],tbl_obsv[category])</f>
        <v>Mammal</v>
      </c>
      <c r="M387" t="str">
        <f>_xlfn.XLOOKUP(tbl_scientific_name[[#This Row],[scientific_name]],tbl_obsv[scientific_name],tbl_obsv[conservation_status])</f>
        <v>No Intervention</v>
      </c>
      <c r="N387" t="b">
        <f>_xlfn.XLOOKUP(tbl_scientific_name[[#This Row],[scientific_name]],tbl_obsv[scientific_name],tbl_obsv[is_protected])</f>
        <v>0</v>
      </c>
      <c r="O387" s="5">
        <f>_xlfn.XLOOKUP(tbl_scientific_name[[#This Row],[scientific_name]],tbl_obsv[scientific_name],tbl_obsv[observations])</f>
        <v>127</v>
      </c>
    </row>
    <row r="388" spans="1:15">
      <c r="A388" t="s">
        <v>380</v>
      </c>
      <c r="B388" t="s">
        <v>13</v>
      </c>
      <c r="C388">
        <v>201</v>
      </c>
      <c r="D388" t="s">
        <v>5960</v>
      </c>
      <c r="E388" t="s">
        <v>5560</v>
      </c>
      <c r="F388" t="b">
        <f>IF(tbl_obsv[[#This Row],[conservation_status]]&lt;&gt;"No Intervention",TRUE,FALSE)</f>
        <v>1</v>
      </c>
      <c r="J388" t="s">
        <v>393</v>
      </c>
      <c r="K388">
        <f>COUNTIFS(tbl_obsv[scientific_name],$J388)</f>
        <v>8</v>
      </c>
      <c r="L388" t="str">
        <f>_xlfn.XLOOKUP(tbl_scientific_name[[#This Row],[scientific_name]],tbl_obsv[scientific_name],tbl_obsv[category])</f>
        <v>Vascular Plant</v>
      </c>
      <c r="M388" t="str">
        <f>_xlfn.XLOOKUP(tbl_scientific_name[[#This Row],[scientific_name]],tbl_obsv[scientific_name],tbl_obsv[conservation_status])</f>
        <v>No Intervention</v>
      </c>
      <c r="N388" t="b">
        <f>_xlfn.XLOOKUP(tbl_scientific_name[[#This Row],[scientific_name]],tbl_obsv[scientific_name],tbl_obsv[is_protected])</f>
        <v>0</v>
      </c>
      <c r="O388" s="5">
        <f>_xlfn.XLOOKUP(tbl_scientific_name[[#This Row],[scientific_name]],tbl_obsv[scientific_name],tbl_obsv[observations])</f>
        <v>201</v>
      </c>
    </row>
    <row r="389" spans="1:15">
      <c r="A389" t="s">
        <v>381</v>
      </c>
      <c r="B389" t="s">
        <v>9</v>
      </c>
      <c r="C389">
        <v>155</v>
      </c>
      <c r="D389" t="s">
        <v>8148</v>
      </c>
      <c r="E389" t="s">
        <v>11066</v>
      </c>
      <c r="F389" t="b">
        <f>IF(tbl_obsv[[#This Row],[conservation_status]]&lt;&gt;"No Intervention",TRUE,FALSE)</f>
        <v>0</v>
      </c>
      <c r="J389" t="s">
        <v>394</v>
      </c>
      <c r="K389">
        <f>COUNTIFS(tbl_obsv[scientific_name],$J389)</f>
        <v>4</v>
      </c>
      <c r="L389" t="str">
        <f>_xlfn.XLOOKUP(tbl_scientific_name[[#This Row],[scientific_name]],tbl_obsv[scientific_name],tbl_obsv[category])</f>
        <v>Vascular Plant</v>
      </c>
      <c r="M389" t="str">
        <f>_xlfn.XLOOKUP(tbl_scientific_name[[#This Row],[scientific_name]],tbl_obsv[scientific_name],tbl_obsv[conservation_status])</f>
        <v>No Intervention</v>
      </c>
      <c r="N389" t="b">
        <f>_xlfn.XLOOKUP(tbl_scientific_name[[#This Row],[scientific_name]],tbl_obsv[scientific_name],tbl_obsv[is_protected])</f>
        <v>0</v>
      </c>
      <c r="O389" s="5">
        <f>_xlfn.XLOOKUP(tbl_scientific_name[[#This Row],[scientific_name]],tbl_obsv[scientific_name],tbl_obsv[observations])</f>
        <v>249</v>
      </c>
    </row>
    <row r="390" spans="1:15">
      <c r="A390" t="s">
        <v>382</v>
      </c>
      <c r="B390" t="s">
        <v>7</v>
      </c>
      <c r="C390">
        <v>142</v>
      </c>
      <c r="D390" t="s">
        <v>6122</v>
      </c>
      <c r="E390" t="s">
        <v>11066</v>
      </c>
      <c r="F390" t="b">
        <f>IF(tbl_obsv[[#This Row],[conservation_status]]&lt;&gt;"No Intervention",TRUE,FALSE)</f>
        <v>0</v>
      </c>
      <c r="J390" t="s">
        <v>395</v>
      </c>
      <c r="K390">
        <f>COUNTIFS(tbl_obsv[scientific_name],$J390)</f>
        <v>8</v>
      </c>
      <c r="L390" t="str">
        <f>_xlfn.XLOOKUP(tbl_scientific_name[[#This Row],[scientific_name]],tbl_obsv[scientific_name],tbl_obsv[category])</f>
        <v>Mammal</v>
      </c>
      <c r="M390" t="str">
        <f>_xlfn.XLOOKUP(tbl_scientific_name[[#This Row],[scientific_name]],tbl_obsv[scientific_name],tbl_obsv[conservation_status])</f>
        <v>No Intervention</v>
      </c>
      <c r="N390" t="b">
        <f>_xlfn.XLOOKUP(tbl_scientific_name[[#This Row],[scientific_name]],tbl_obsv[scientific_name],tbl_obsv[is_protected])</f>
        <v>0</v>
      </c>
      <c r="O390" s="5">
        <f>_xlfn.XLOOKUP(tbl_scientific_name[[#This Row],[scientific_name]],tbl_obsv[scientific_name],tbl_obsv[observations])</f>
        <v>252</v>
      </c>
    </row>
    <row r="391" spans="1:15">
      <c r="A391" t="s">
        <v>383</v>
      </c>
      <c r="B391" t="s">
        <v>13</v>
      </c>
      <c r="C391">
        <v>247</v>
      </c>
      <c r="D391" t="s">
        <v>6122</v>
      </c>
      <c r="E391" t="s">
        <v>11066</v>
      </c>
      <c r="F391" t="b">
        <f>IF(tbl_obsv[[#This Row],[conservation_status]]&lt;&gt;"No Intervention",TRUE,FALSE)</f>
        <v>0</v>
      </c>
      <c r="J391" t="s">
        <v>396</v>
      </c>
      <c r="K391">
        <f>COUNTIFS(tbl_obsv[scientific_name],$J391)</f>
        <v>8</v>
      </c>
      <c r="L391" t="str">
        <f>_xlfn.XLOOKUP(tbl_scientific_name[[#This Row],[scientific_name]],tbl_obsv[scientific_name],tbl_obsv[category])</f>
        <v>Bird</v>
      </c>
      <c r="M391" t="str">
        <f>_xlfn.XLOOKUP(tbl_scientific_name[[#This Row],[scientific_name]],tbl_obsv[scientific_name],tbl_obsv[conservation_status])</f>
        <v>No Intervention</v>
      </c>
      <c r="N391" t="b">
        <f>_xlfn.XLOOKUP(tbl_scientific_name[[#This Row],[scientific_name]],tbl_obsv[scientific_name],tbl_obsv[is_protected])</f>
        <v>0</v>
      </c>
      <c r="O391" s="5">
        <f>_xlfn.XLOOKUP(tbl_scientific_name[[#This Row],[scientific_name]],tbl_obsv[scientific_name],tbl_obsv[observations])</f>
        <v>116</v>
      </c>
    </row>
    <row r="392" spans="1:15">
      <c r="A392" t="s">
        <v>384</v>
      </c>
      <c r="B392" t="s">
        <v>13</v>
      </c>
      <c r="C392">
        <v>279</v>
      </c>
      <c r="D392" t="s">
        <v>6122</v>
      </c>
      <c r="E392" t="s">
        <v>11066</v>
      </c>
      <c r="F392" t="b">
        <f>IF(tbl_obsv[[#This Row],[conservation_status]]&lt;&gt;"No Intervention",TRUE,FALSE)</f>
        <v>0</v>
      </c>
      <c r="J392" t="s">
        <v>397</v>
      </c>
      <c r="K392">
        <f>COUNTIFS(tbl_obsv[scientific_name],$J392)</f>
        <v>4</v>
      </c>
      <c r="L392" t="str">
        <f>_xlfn.XLOOKUP(tbl_scientific_name[[#This Row],[scientific_name]],tbl_obsv[scientific_name],tbl_obsv[category])</f>
        <v>Vascular Plant</v>
      </c>
      <c r="M392" t="str">
        <f>_xlfn.XLOOKUP(tbl_scientific_name[[#This Row],[scientific_name]],tbl_obsv[scientific_name],tbl_obsv[conservation_status])</f>
        <v>No Intervention</v>
      </c>
      <c r="N392" t="b">
        <f>_xlfn.XLOOKUP(tbl_scientific_name[[#This Row],[scientific_name]],tbl_obsv[scientific_name],tbl_obsv[is_protected])</f>
        <v>0</v>
      </c>
      <c r="O392" s="5">
        <f>_xlfn.XLOOKUP(tbl_scientific_name[[#This Row],[scientific_name]],tbl_obsv[scientific_name],tbl_obsv[observations])</f>
        <v>94</v>
      </c>
    </row>
    <row r="393" spans="1:15">
      <c r="A393" t="s">
        <v>385</v>
      </c>
      <c r="B393" t="s">
        <v>7</v>
      </c>
      <c r="C393">
        <v>177</v>
      </c>
      <c r="D393" t="s">
        <v>5644</v>
      </c>
      <c r="E393" t="s">
        <v>11066</v>
      </c>
      <c r="F393" t="b">
        <f>IF(tbl_obsv[[#This Row],[conservation_status]]&lt;&gt;"No Intervention",TRUE,FALSE)</f>
        <v>0</v>
      </c>
      <c r="J393" t="s">
        <v>398</v>
      </c>
      <c r="K393">
        <f>COUNTIFS(tbl_obsv[scientific_name],$J393)</f>
        <v>8</v>
      </c>
      <c r="L393" t="str">
        <f>_xlfn.XLOOKUP(tbl_scientific_name[[#This Row],[scientific_name]],tbl_obsv[scientific_name],tbl_obsv[category])</f>
        <v>Vascular Plant</v>
      </c>
      <c r="M393" t="str">
        <f>_xlfn.XLOOKUP(tbl_scientific_name[[#This Row],[scientific_name]],tbl_obsv[scientific_name],tbl_obsv[conservation_status])</f>
        <v>No Intervention</v>
      </c>
      <c r="N393" t="b">
        <f>_xlfn.XLOOKUP(tbl_scientific_name[[#This Row],[scientific_name]],tbl_obsv[scientific_name],tbl_obsv[is_protected])</f>
        <v>0</v>
      </c>
      <c r="O393" s="5">
        <f>_xlfn.XLOOKUP(tbl_scientific_name[[#This Row],[scientific_name]],tbl_obsv[scientific_name],tbl_obsv[observations])</f>
        <v>92</v>
      </c>
    </row>
    <row r="394" spans="1:15">
      <c r="A394" t="s">
        <v>386</v>
      </c>
      <c r="B394" t="s">
        <v>4</v>
      </c>
      <c r="C394">
        <v>84</v>
      </c>
      <c r="D394" t="s">
        <v>6122</v>
      </c>
      <c r="E394" t="s">
        <v>11066</v>
      </c>
      <c r="F394" t="b">
        <f>IF(tbl_obsv[[#This Row],[conservation_status]]&lt;&gt;"No Intervention",TRUE,FALSE)</f>
        <v>0</v>
      </c>
      <c r="J394" t="s">
        <v>399</v>
      </c>
      <c r="K394">
        <f>COUNTIFS(tbl_obsv[scientific_name],$J394)</f>
        <v>4</v>
      </c>
      <c r="L394" t="str">
        <f>_xlfn.XLOOKUP(tbl_scientific_name[[#This Row],[scientific_name]],tbl_obsv[scientific_name],tbl_obsv[category])</f>
        <v>Mammal</v>
      </c>
      <c r="M394" t="str">
        <f>_xlfn.XLOOKUP(tbl_scientific_name[[#This Row],[scientific_name]],tbl_obsv[scientific_name],tbl_obsv[conservation_status])</f>
        <v>No Intervention</v>
      </c>
      <c r="N394" t="b">
        <f>_xlfn.XLOOKUP(tbl_scientific_name[[#This Row],[scientific_name]],tbl_obsv[scientific_name],tbl_obsv[is_protected])</f>
        <v>0</v>
      </c>
      <c r="O394" s="5">
        <f>_xlfn.XLOOKUP(tbl_scientific_name[[#This Row],[scientific_name]],tbl_obsv[scientific_name],tbl_obsv[observations])</f>
        <v>219</v>
      </c>
    </row>
    <row r="395" spans="1:15">
      <c r="A395" t="s">
        <v>387</v>
      </c>
      <c r="B395" t="s">
        <v>7</v>
      </c>
      <c r="C395">
        <v>133</v>
      </c>
      <c r="D395" t="s">
        <v>6122</v>
      </c>
      <c r="E395" t="s">
        <v>11066</v>
      </c>
      <c r="F395" t="b">
        <f>IF(tbl_obsv[[#This Row],[conservation_status]]&lt;&gt;"No Intervention",TRUE,FALSE)</f>
        <v>0</v>
      </c>
      <c r="J395" t="s">
        <v>400</v>
      </c>
      <c r="K395">
        <f>COUNTIFS(tbl_obsv[scientific_name],$J395)</f>
        <v>4</v>
      </c>
      <c r="L395" t="str">
        <f>_xlfn.XLOOKUP(tbl_scientific_name[[#This Row],[scientific_name]],tbl_obsv[scientific_name],tbl_obsv[category])</f>
        <v>Bird</v>
      </c>
      <c r="M395" t="str">
        <f>_xlfn.XLOOKUP(tbl_scientific_name[[#This Row],[scientific_name]],tbl_obsv[scientific_name],tbl_obsv[conservation_status])</f>
        <v>No Intervention</v>
      </c>
      <c r="N395" t="b">
        <f>_xlfn.XLOOKUP(tbl_scientific_name[[#This Row],[scientific_name]],tbl_obsv[scientific_name],tbl_obsv[is_protected])</f>
        <v>0</v>
      </c>
      <c r="O395" s="5">
        <f>_xlfn.XLOOKUP(tbl_scientific_name[[#This Row],[scientific_name]],tbl_obsv[scientific_name],tbl_obsv[observations])</f>
        <v>123</v>
      </c>
    </row>
    <row r="396" spans="1:15">
      <c r="A396" t="s">
        <v>388</v>
      </c>
      <c r="B396" t="s">
        <v>4</v>
      </c>
      <c r="C396">
        <v>115</v>
      </c>
      <c r="D396" t="s">
        <v>5644</v>
      </c>
      <c r="E396" t="s">
        <v>5560</v>
      </c>
      <c r="F396" t="b">
        <f>IF(tbl_obsv[[#This Row],[conservation_status]]&lt;&gt;"No Intervention",TRUE,FALSE)</f>
        <v>1</v>
      </c>
      <c r="J396" t="s">
        <v>401</v>
      </c>
      <c r="K396">
        <f>COUNTIFS(tbl_obsv[scientific_name],$J396)</f>
        <v>4</v>
      </c>
      <c r="L396" t="str">
        <f>_xlfn.XLOOKUP(tbl_scientific_name[[#This Row],[scientific_name]],tbl_obsv[scientific_name],tbl_obsv[category])</f>
        <v>Vascular Plant</v>
      </c>
      <c r="M396" t="str">
        <f>_xlfn.XLOOKUP(tbl_scientific_name[[#This Row],[scientific_name]],tbl_obsv[scientific_name],tbl_obsv[conservation_status])</f>
        <v>No Intervention</v>
      </c>
      <c r="N396" t="b">
        <f>_xlfn.XLOOKUP(tbl_scientific_name[[#This Row],[scientific_name]],tbl_obsv[scientific_name],tbl_obsv[is_protected])</f>
        <v>0</v>
      </c>
      <c r="O396" s="5">
        <f>_xlfn.XLOOKUP(tbl_scientific_name[[#This Row],[scientific_name]],tbl_obsv[scientific_name],tbl_obsv[observations])</f>
        <v>161</v>
      </c>
    </row>
    <row r="397" spans="1:15">
      <c r="A397" t="s">
        <v>321</v>
      </c>
      <c r="B397" t="s">
        <v>7</v>
      </c>
      <c r="C397">
        <v>131</v>
      </c>
      <c r="D397" t="s">
        <v>5644</v>
      </c>
      <c r="E397" t="s">
        <v>5560</v>
      </c>
      <c r="F397" t="b">
        <f>IF(tbl_obsv[[#This Row],[conservation_status]]&lt;&gt;"No Intervention",TRUE,FALSE)</f>
        <v>1</v>
      </c>
      <c r="J397" t="s">
        <v>402</v>
      </c>
      <c r="K397">
        <f>COUNTIFS(tbl_obsv[scientific_name],$J397)</f>
        <v>4</v>
      </c>
      <c r="L397" t="str">
        <f>_xlfn.XLOOKUP(tbl_scientific_name[[#This Row],[scientific_name]],tbl_obsv[scientific_name],tbl_obsv[category])</f>
        <v>Fish</v>
      </c>
      <c r="M397" t="str">
        <f>_xlfn.XLOOKUP(tbl_scientific_name[[#This Row],[scientific_name]],tbl_obsv[scientific_name],tbl_obsv[conservation_status])</f>
        <v>No Intervention</v>
      </c>
      <c r="N397" t="b">
        <f>_xlfn.XLOOKUP(tbl_scientific_name[[#This Row],[scientific_name]],tbl_obsv[scientific_name],tbl_obsv[is_protected])</f>
        <v>0</v>
      </c>
      <c r="O397" s="5">
        <f>_xlfn.XLOOKUP(tbl_scientific_name[[#This Row],[scientific_name]],tbl_obsv[scientific_name],tbl_obsv[observations])</f>
        <v>76</v>
      </c>
    </row>
    <row r="398" spans="1:15">
      <c r="A398" t="s">
        <v>389</v>
      </c>
      <c r="B398" t="s">
        <v>9</v>
      </c>
      <c r="C398">
        <v>57</v>
      </c>
      <c r="D398" t="s">
        <v>6122</v>
      </c>
      <c r="E398" t="s">
        <v>11066</v>
      </c>
      <c r="F398" t="b">
        <f>IF(tbl_obsv[[#This Row],[conservation_status]]&lt;&gt;"No Intervention",TRUE,FALSE)</f>
        <v>0</v>
      </c>
      <c r="J398" t="s">
        <v>403</v>
      </c>
      <c r="K398">
        <f>COUNTIFS(tbl_obsv[scientific_name],$J398)</f>
        <v>4</v>
      </c>
      <c r="L398" t="str">
        <f>_xlfn.XLOOKUP(tbl_scientific_name[[#This Row],[scientific_name]],tbl_obsv[scientific_name],tbl_obsv[category])</f>
        <v>Nonvascular Plant</v>
      </c>
      <c r="M398" t="str">
        <f>_xlfn.XLOOKUP(tbl_scientific_name[[#This Row],[scientific_name]],tbl_obsv[scientific_name],tbl_obsv[conservation_status])</f>
        <v>No Intervention</v>
      </c>
      <c r="N398" t="b">
        <f>_xlfn.XLOOKUP(tbl_scientific_name[[#This Row],[scientific_name]],tbl_obsv[scientific_name],tbl_obsv[is_protected])</f>
        <v>0</v>
      </c>
      <c r="O398" s="5">
        <f>_xlfn.XLOOKUP(tbl_scientific_name[[#This Row],[scientific_name]],tbl_obsv[scientific_name],tbl_obsv[observations])</f>
        <v>228</v>
      </c>
    </row>
    <row r="399" spans="1:15">
      <c r="A399" t="s">
        <v>390</v>
      </c>
      <c r="B399" t="s">
        <v>4</v>
      </c>
      <c r="C399">
        <v>68</v>
      </c>
      <c r="D399" t="s">
        <v>6122</v>
      </c>
      <c r="E399" t="s">
        <v>11066</v>
      </c>
      <c r="F399" t="b">
        <f>IF(tbl_obsv[[#This Row],[conservation_status]]&lt;&gt;"No Intervention",TRUE,FALSE)</f>
        <v>0</v>
      </c>
      <c r="J399" t="s">
        <v>404</v>
      </c>
      <c r="K399">
        <f>COUNTIFS(tbl_obsv[scientific_name],$J399)</f>
        <v>4</v>
      </c>
      <c r="L399" t="str">
        <f>_xlfn.XLOOKUP(tbl_scientific_name[[#This Row],[scientific_name]],tbl_obsv[scientific_name],tbl_obsv[category])</f>
        <v>Vascular Plant</v>
      </c>
      <c r="M399" t="str">
        <f>_xlfn.XLOOKUP(tbl_scientific_name[[#This Row],[scientific_name]],tbl_obsv[scientific_name],tbl_obsv[conservation_status])</f>
        <v>No Intervention</v>
      </c>
      <c r="N399" t="b">
        <f>_xlfn.XLOOKUP(tbl_scientific_name[[#This Row],[scientific_name]],tbl_obsv[scientific_name],tbl_obsv[is_protected])</f>
        <v>0</v>
      </c>
      <c r="O399" s="5">
        <f>_xlfn.XLOOKUP(tbl_scientific_name[[#This Row],[scientific_name]],tbl_obsv[scientific_name],tbl_obsv[observations])</f>
        <v>52</v>
      </c>
    </row>
    <row r="400" spans="1:15">
      <c r="A400" t="s">
        <v>391</v>
      </c>
      <c r="B400" t="s">
        <v>13</v>
      </c>
      <c r="C400">
        <v>245</v>
      </c>
      <c r="D400" t="s">
        <v>6122</v>
      </c>
      <c r="E400" t="s">
        <v>11066</v>
      </c>
      <c r="F400" t="b">
        <f>IF(tbl_obsv[[#This Row],[conservation_status]]&lt;&gt;"No Intervention",TRUE,FALSE)</f>
        <v>0</v>
      </c>
      <c r="J400" t="s">
        <v>405</v>
      </c>
      <c r="K400">
        <f>COUNTIFS(tbl_obsv[scientific_name],$J400)</f>
        <v>4</v>
      </c>
      <c r="L400" t="str">
        <f>_xlfn.XLOOKUP(tbl_scientific_name[[#This Row],[scientific_name]],tbl_obsv[scientific_name],tbl_obsv[category])</f>
        <v>Vascular Plant</v>
      </c>
      <c r="M400" t="str">
        <f>_xlfn.XLOOKUP(tbl_scientific_name[[#This Row],[scientific_name]],tbl_obsv[scientific_name],tbl_obsv[conservation_status])</f>
        <v>No Intervention</v>
      </c>
      <c r="N400" t="b">
        <f>_xlfn.XLOOKUP(tbl_scientific_name[[#This Row],[scientific_name]],tbl_obsv[scientific_name],tbl_obsv[is_protected])</f>
        <v>0</v>
      </c>
      <c r="O400" s="5">
        <f>_xlfn.XLOOKUP(tbl_scientific_name[[#This Row],[scientific_name]],tbl_obsv[scientific_name],tbl_obsv[observations])</f>
        <v>261</v>
      </c>
    </row>
    <row r="401" spans="1:15">
      <c r="A401" t="s">
        <v>392</v>
      </c>
      <c r="B401" t="s">
        <v>9</v>
      </c>
      <c r="C401">
        <v>127</v>
      </c>
      <c r="D401" t="s">
        <v>5551</v>
      </c>
      <c r="E401" t="s">
        <v>11066</v>
      </c>
      <c r="F401" t="b">
        <f>IF(tbl_obsv[[#This Row],[conservation_status]]&lt;&gt;"No Intervention",TRUE,FALSE)</f>
        <v>0</v>
      </c>
      <c r="J401" t="s">
        <v>406</v>
      </c>
      <c r="K401">
        <f>COUNTIFS(tbl_obsv[scientific_name],$J401)</f>
        <v>7</v>
      </c>
      <c r="L401" t="str">
        <f>_xlfn.XLOOKUP(tbl_scientific_name[[#This Row],[scientific_name]],tbl_obsv[scientific_name],tbl_obsv[category])</f>
        <v>Vascular Plant</v>
      </c>
      <c r="M401" t="str">
        <f>_xlfn.XLOOKUP(tbl_scientific_name[[#This Row],[scientific_name]],tbl_obsv[scientific_name],tbl_obsv[conservation_status])</f>
        <v>No Intervention</v>
      </c>
      <c r="N401" t="b">
        <f>_xlfn.XLOOKUP(tbl_scientific_name[[#This Row],[scientific_name]],tbl_obsv[scientific_name],tbl_obsv[is_protected])</f>
        <v>0</v>
      </c>
      <c r="O401" s="5">
        <f>_xlfn.XLOOKUP(tbl_scientific_name[[#This Row],[scientific_name]],tbl_obsv[scientific_name],tbl_obsv[observations])</f>
        <v>242</v>
      </c>
    </row>
    <row r="402" spans="1:15">
      <c r="A402" t="s">
        <v>393</v>
      </c>
      <c r="B402" t="s">
        <v>13</v>
      </c>
      <c r="C402">
        <v>201</v>
      </c>
      <c r="D402" t="s">
        <v>6122</v>
      </c>
      <c r="E402" t="s">
        <v>11066</v>
      </c>
      <c r="F402" t="b">
        <f>IF(tbl_obsv[[#This Row],[conservation_status]]&lt;&gt;"No Intervention",TRUE,FALSE)</f>
        <v>0</v>
      </c>
      <c r="J402" t="s">
        <v>407</v>
      </c>
      <c r="K402">
        <f>COUNTIFS(tbl_obsv[scientific_name],$J402)</f>
        <v>8</v>
      </c>
      <c r="L402" t="str">
        <f>_xlfn.XLOOKUP(tbl_scientific_name[[#This Row],[scientific_name]],tbl_obsv[scientific_name],tbl_obsv[category])</f>
        <v>Vascular Plant</v>
      </c>
      <c r="M402" t="str">
        <f>_xlfn.XLOOKUP(tbl_scientific_name[[#This Row],[scientific_name]],tbl_obsv[scientific_name],tbl_obsv[conservation_status])</f>
        <v>No Intervention</v>
      </c>
      <c r="N402" t="b">
        <f>_xlfn.XLOOKUP(tbl_scientific_name[[#This Row],[scientific_name]],tbl_obsv[scientific_name],tbl_obsv[is_protected])</f>
        <v>0</v>
      </c>
      <c r="O402" s="5">
        <f>_xlfn.XLOOKUP(tbl_scientific_name[[#This Row],[scientific_name]],tbl_obsv[scientific_name],tbl_obsv[observations])</f>
        <v>92</v>
      </c>
    </row>
    <row r="403" spans="1:15">
      <c r="A403" t="s">
        <v>394</v>
      </c>
      <c r="B403" t="s">
        <v>13</v>
      </c>
      <c r="C403">
        <v>249</v>
      </c>
      <c r="D403" t="s">
        <v>6122</v>
      </c>
      <c r="E403" t="s">
        <v>11066</v>
      </c>
      <c r="F403" t="b">
        <f>IF(tbl_obsv[[#This Row],[conservation_status]]&lt;&gt;"No Intervention",TRUE,FALSE)</f>
        <v>0</v>
      </c>
      <c r="J403" t="s">
        <v>408</v>
      </c>
      <c r="K403">
        <f>COUNTIFS(tbl_obsv[scientific_name],$J403)</f>
        <v>4</v>
      </c>
      <c r="L403" t="str">
        <f>_xlfn.XLOOKUP(tbl_scientific_name[[#This Row],[scientific_name]],tbl_obsv[scientific_name],tbl_obsv[category])</f>
        <v>Vascular Plant</v>
      </c>
      <c r="M403" t="str">
        <f>_xlfn.XLOOKUP(tbl_scientific_name[[#This Row],[scientific_name]],tbl_obsv[scientific_name],tbl_obsv[conservation_status])</f>
        <v>No Intervention</v>
      </c>
      <c r="N403" t="b">
        <f>_xlfn.XLOOKUP(tbl_scientific_name[[#This Row],[scientific_name]],tbl_obsv[scientific_name],tbl_obsv[is_protected])</f>
        <v>0</v>
      </c>
      <c r="O403" s="5">
        <f>_xlfn.XLOOKUP(tbl_scientific_name[[#This Row],[scientific_name]],tbl_obsv[scientific_name],tbl_obsv[observations])</f>
        <v>276</v>
      </c>
    </row>
    <row r="404" spans="1:15">
      <c r="A404" t="s">
        <v>395</v>
      </c>
      <c r="B404" t="s">
        <v>13</v>
      </c>
      <c r="C404">
        <v>252</v>
      </c>
      <c r="D404" t="s">
        <v>5551</v>
      </c>
      <c r="E404" t="s">
        <v>11066</v>
      </c>
      <c r="F404" t="b">
        <f>IF(tbl_obsv[[#This Row],[conservation_status]]&lt;&gt;"No Intervention",TRUE,FALSE)</f>
        <v>0</v>
      </c>
      <c r="J404" t="s">
        <v>409</v>
      </c>
      <c r="K404">
        <f>COUNTIFS(tbl_obsv[scientific_name],$J404)</f>
        <v>4</v>
      </c>
      <c r="L404" t="str">
        <f>_xlfn.XLOOKUP(tbl_scientific_name[[#This Row],[scientific_name]],tbl_obsv[scientific_name],tbl_obsv[category])</f>
        <v>Vascular Plant</v>
      </c>
      <c r="M404" t="str">
        <f>_xlfn.XLOOKUP(tbl_scientific_name[[#This Row],[scientific_name]],tbl_obsv[scientific_name],tbl_obsv[conservation_status])</f>
        <v>No Intervention</v>
      </c>
      <c r="N404" t="b">
        <f>_xlfn.XLOOKUP(tbl_scientific_name[[#This Row],[scientific_name]],tbl_obsv[scientific_name],tbl_obsv[is_protected])</f>
        <v>0</v>
      </c>
      <c r="O404" s="5">
        <f>_xlfn.XLOOKUP(tbl_scientific_name[[#This Row],[scientific_name]],tbl_obsv[scientific_name],tbl_obsv[observations])</f>
        <v>114</v>
      </c>
    </row>
    <row r="405" spans="1:15">
      <c r="A405" t="s">
        <v>396</v>
      </c>
      <c r="B405" t="s">
        <v>4</v>
      </c>
      <c r="C405">
        <v>116</v>
      </c>
      <c r="D405" t="s">
        <v>5644</v>
      </c>
      <c r="E405" t="s">
        <v>11066</v>
      </c>
      <c r="F405" t="b">
        <f>IF(tbl_obsv[[#This Row],[conservation_status]]&lt;&gt;"No Intervention",TRUE,FALSE)</f>
        <v>0</v>
      </c>
      <c r="J405" t="s">
        <v>410</v>
      </c>
      <c r="K405">
        <f>COUNTIFS(tbl_obsv[scientific_name],$J405)</f>
        <v>4</v>
      </c>
      <c r="L405" t="str">
        <f>_xlfn.XLOOKUP(tbl_scientific_name[[#This Row],[scientific_name]],tbl_obsv[scientific_name],tbl_obsv[category])</f>
        <v>Vascular Plant</v>
      </c>
      <c r="M405" t="str">
        <f>_xlfn.XLOOKUP(tbl_scientific_name[[#This Row],[scientific_name]],tbl_obsv[scientific_name],tbl_obsv[conservation_status])</f>
        <v>No Intervention</v>
      </c>
      <c r="N405" t="b">
        <f>_xlfn.XLOOKUP(tbl_scientific_name[[#This Row],[scientific_name]],tbl_obsv[scientific_name],tbl_obsv[is_protected])</f>
        <v>0</v>
      </c>
      <c r="O405" s="5">
        <f>_xlfn.XLOOKUP(tbl_scientific_name[[#This Row],[scientific_name]],tbl_obsv[scientific_name],tbl_obsv[observations])</f>
        <v>152</v>
      </c>
    </row>
    <row r="406" spans="1:15">
      <c r="A406" t="s">
        <v>397</v>
      </c>
      <c r="B406" t="s">
        <v>4</v>
      </c>
      <c r="C406">
        <v>94</v>
      </c>
      <c r="D406" t="s">
        <v>6122</v>
      </c>
      <c r="E406" t="s">
        <v>11066</v>
      </c>
      <c r="F406" t="b">
        <f>IF(tbl_obsv[[#This Row],[conservation_status]]&lt;&gt;"No Intervention",TRUE,FALSE)</f>
        <v>0</v>
      </c>
      <c r="J406" t="s">
        <v>411</v>
      </c>
      <c r="K406">
        <f>COUNTIFS(tbl_obsv[scientific_name],$J406)</f>
        <v>4</v>
      </c>
      <c r="L406" t="str">
        <f>_xlfn.XLOOKUP(tbl_scientific_name[[#This Row],[scientific_name]],tbl_obsv[scientific_name],tbl_obsv[category])</f>
        <v>Bird</v>
      </c>
      <c r="M406" t="str">
        <f>_xlfn.XLOOKUP(tbl_scientific_name[[#This Row],[scientific_name]],tbl_obsv[scientific_name],tbl_obsv[conservation_status])</f>
        <v>No Intervention</v>
      </c>
      <c r="N406" t="b">
        <f>_xlfn.XLOOKUP(tbl_scientific_name[[#This Row],[scientific_name]],tbl_obsv[scientific_name],tbl_obsv[is_protected])</f>
        <v>0</v>
      </c>
      <c r="O406" s="5">
        <f>_xlfn.XLOOKUP(tbl_scientific_name[[#This Row],[scientific_name]],tbl_obsv[scientific_name],tbl_obsv[observations])</f>
        <v>117</v>
      </c>
    </row>
    <row r="407" spans="1:15">
      <c r="A407" t="s">
        <v>398</v>
      </c>
      <c r="B407" t="s">
        <v>9</v>
      </c>
      <c r="C407">
        <v>92</v>
      </c>
      <c r="D407" t="s">
        <v>6122</v>
      </c>
      <c r="E407" t="s">
        <v>11066</v>
      </c>
      <c r="F407" t="b">
        <f>IF(tbl_obsv[[#This Row],[conservation_status]]&lt;&gt;"No Intervention",TRUE,FALSE)</f>
        <v>0</v>
      </c>
      <c r="J407" t="s">
        <v>412</v>
      </c>
      <c r="K407">
        <f>COUNTIFS(tbl_obsv[scientific_name],$J407)</f>
        <v>4</v>
      </c>
      <c r="L407" t="str">
        <f>_xlfn.XLOOKUP(tbl_scientific_name[[#This Row],[scientific_name]],tbl_obsv[scientific_name],tbl_obsv[category])</f>
        <v>Bird</v>
      </c>
      <c r="M407" t="str">
        <f>_xlfn.XLOOKUP(tbl_scientific_name[[#This Row],[scientific_name]],tbl_obsv[scientific_name],tbl_obsv[conservation_status])</f>
        <v>Species of Concern</v>
      </c>
      <c r="N407" t="b">
        <f>_xlfn.XLOOKUP(tbl_scientific_name[[#This Row],[scientific_name]],tbl_obsv[scientific_name],tbl_obsv[is_protected])</f>
        <v>1</v>
      </c>
      <c r="O407" s="5">
        <f>_xlfn.XLOOKUP(tbl_scientific_name[[#This Row],[scientific_name]],tbl_obsv[scientific_name],tbl_obsv[observations])</f>
        <v>130</v>
      </c>
    </row>
    <row r="408" spans="1:15">
      <c r="A408" t="s">
        <v>399</v>
      </c>
      <c r="B408" t="s">
        <v>13</v>
      </c>
      <c r="C408">
        <v>219</v>
      </c>
      <c r="D408" t="s">
        <v>5551</v>
      </c>
      <c r="E408" t="s">
        <v>11066</v>
      </c>
      <c r="F408" t="b">
        <f>IF(tbl_obsv[[#This Row],[conservation_status]]&lt;&gt;"No Intervention",TRUE,FALSE)</f>
        <v>0</v>
      </c>
      <c r="J408" t="s">
        <v>413</v>
      </c>
      <c r="K408">
        <f>COUNTIFS(tbl_obsv[scientific_name],$J408)</f>
        <v>4</v>
      </c>
      <c r="L408" t="str">
        <f>_xlfn.XLOOKUP(tbl_scientific_name[[#This Row],[scientific_name]],tbl_obsv[scientific_name],tbl_obsv[category])</f>
        <v>Vascular Plant</v>
      </c>
      <c r="M408" t="str">
        <f>_xlfn.XLOOKUP(tbl_scientific_name[[#This Row],[scientific_name]],tbl_obsv[scientific_name],tbl_obsv[conservation_status])</f>
        <v>No Intervention</v>
      </c>
      <c r="N408" t="b">
        <f>_xlfn.XLOOKUP(tbl_scientific_name[[#This Row],[scientific_name]],tbl_obsv[scientific_name],tbl_obsv[is_protected])</f>
        <v>0</v>
      </c>
      <c r="O408" s="5">
        <f>_xlfn.XLOOKUP(tbl_scientific_name[[#This Row],[scientific_name]],tbl_obsv[scientific_name],tbl_obsv[observations])</f>
        <v>124</v>
      </c>
    </row>
    <row r="409" spans="1:15">
      <c r="A409" t="s">
        <v>400</v>
      </c>
      <c r="B409" t="s">
        <v>7</v>
      </c>
      <c r="C409">
        <v>123</v>
      </c>
      <c r="D409" t="s">
        <v>5644</v>
      </c>
      <c r="E409" t="s">
        <v>11066</v>
      </c>
      <c r="F409" t="b">
        <f>IF(tbl_obsv[[#This Row],[conservation_status]]&lt;&gt;"No Intervention",TRUE,FALSE)</f>
        <v>0</v>
      </c>
      <c r="J409" t="s">
        <v>414</v>
      </c>
      <c r="K409">
        <f>COUNTIFS(tbl_obsv[scientific_name],$J409)</f>
        <v>4</v>
      </c>
      <c r="L409" t="str">
        <f>_xlfn.XLOOKUP(tbl_scientific_name[[#This Row],[scientific_name]],tbl_obsv[scientific_name],tbl_obsv[category])</f>
        <v>Nonvascular Plant</v>
      </c>
      <c r="M409" t="str">
        <f>_xlfn.XLOOKUP(tbl_scientific_name[[#This Row],[scientific_name]],tbl_obsv[scientific_name],tbl_obsv[conservation_status])</f>
        <v>No Intervention</v>
      </c>
      <c r="N409" t="b">
        <f>_xlfn.XLOOKUP(tbl_scientific_name[[#This Row],[scientific_name]],tbl_obsv[scientific_name],tbl_obsv[is_protected])</f>
        <v>0</v>
      </c>
      <c r="O409" s="5">
        <f>_xlfn.XLOOKUP(tbl_scientific_name[[#This Row],[scientific_name]],tbl_obsv[scientific_name],tbl_obsv[observations])</f>
        <v>93</v>
      </c>
    </row>
    <row r="410" spans="1:15">
      <c r="A410" t="s">
        <v>104</v>
      </c>
      <c r="B410" t="s">
        <v>13</v>
      </c>
      <c r="C410">
        <v>238</v>
      </c>
      <c r="D410" t="s">
        <v>6122</v>
      </c>
      <c r="E410" t="s">
        <v>11066</v>
      </c>
      <c r="F410" t="b">
        <f>IF(tbl_obsv[[#This Row],[conservation_status]]&lt;&gt;"No Intervention",TRUE,FALSE)</f>
        <v>0</v>
      </c>
      <c r="J410" t="s">
        <v>415</v>
      </c>
      <c r="K410">
        <f>COUNTIFS(tbl_obsv[scientific_name],$J410)</f>
        <v>4</v>
      </c>
      <c r="L410" t="str">
        <f>_xlfn.XLOOKUP(tbl_scientific_name[[#This Row],[scientific_name]],tbl_obsv[scientific_name],tbl_obsv[category])</f>
        <v>Vascular Plant</v>
      </c>
      <c r="M410" t="str">
        <f>_xlfn.XLOOKUP(tbl_scientific_name[[#This Row],[scientific_name]],tbl_obsv[scientific_name],tbl_obsv[conservation_status])</f>
        <v>No Intervention</v>
      </c>
      <c r="N410" t="b">
        <f>_xlfn.XLOOKUP(tbl_scientific_name[[#This Row],[scientific_name]],tbl_obsv[scientific_name],tbl_obsv[is_protected])</f>
        <v>0</v>
      </c>
      <c r="O410" s="5">
        <f>_xlfn.XLOOKUP(tbl_scientific_name[[#This Row],[scientific_name]],tbl_obsv[scientific_name],tbl_obsv[observations])</f>
        <v>67</v>
      </c>
    </row>
    <row r="411" spans="1:15">
      <c r="A411" t="s">
        <v>401</v>
      </c>
      <c r="B411" t="s">
        <v>7</v>
      </c>
      <c r="C411">
        <v>161</v>
      </c>
      <c r="D411" t="s">
        <v>6122</v>
      </c>
      <c r="E411" t="s">
        <v>11066</v>
      </c>
      <c r="F411" t="b">
        <f>IF(tbl_obsv[[#This Row],[conservation_status]]&lt;&gt;"No Intervention",TRUE,FALSE)</f>
        <v>0</v>
      </c>
      <c r="J411" t="s">
        <v>416</v>
      </c>
      <c r="K411">
        <f>COUNTIFS(tbl_obsv[scientific_name],$J411)</f>
        <v>4</v>
      </c>
      <c r="L411" t="str">
        <f>_xlfn.XLOOKUP(tbl_scientific_name[[#This Row],[scientific_name]],tbl_obsv[scientific_name],tbl_obsv[category])</f>
        <v>Vascular Plant</v>
      </c>
      <c r="M411" t="str">
        <f>_xlfn.XLOOKUP(tbl_scientific_name[[#This Row],[scientific_name]],tbl_obsv[scientific_name],tbl_obsv[conservation_status])</f>
        <v>No Intervention</v>
      </c>
      <c r="N411" t="b">
        <f>_xlfn.XLOOKUP(tbl_scientific_name[[#This Row],[scientific_name]],tbl_obsv[scientific_name],tbl_obsv[is_protected])</f>
        <v>0</v>
      </c>
      <c r="O411" s="5">
        <f>_xlfn.XLOOKUP(tbl_scientific_name[[#This Row],[scientific_name]],tbl_obsv[scientific_name],tbl_obsv[observations])</f>
        <v>118</v>
      </c>
    </row>
    <row r="412" spans="1:15">
      <c r="A412" t="s">
        <v>402</v>
      </c>
      <c r="B412" t="s">
        <v>9</v>
      </c>
      <c r="C412">
        <v>76</v>
      </c>
      <c r="D412" t="s">
        <v>6020</v>
      </c>
      <c r="E412" t="s">
        <v>11066</v>
      </c>
      <c r="F412" t="b">
        <f>IF(tbl_obsv[[#This Row],[conservation_status]]&lt;&gt;"No Intervention",TRUE,FALSE)</f>
        <v>0</v>
      </c>
      <c r="J412" t="s">
        <v>417</v>
      </c>
      <c r="K412">
        <f>COUNTIFS(tbl_obsv[scientific_name],$J412)</f>
        <v>4</v>
      </c>
      <c r="L412" t="str">
        <f>_xlfn.XLOOKUP(tbl_scientific_name[[#This Row],[scientific_name]],tbl_obsv[scientific_name],tbl_obsv[category])</f>
        <v>Vascular Plant</v>
      </c>
      <c r="M412" t="str">
        <f>_xlfn.XLOOKUP(tbl_scientific_name[[#This Row],[scientific_name]],tbl_obsv[scientific_name],tbl_obsv[conservation_status])</f>
        <v>No Intervention</v>
      </c>
      <c r="N412" t="b">
        <f>_xlfn.XLOOKUP(tbl_scientific_name[[#This Row],[scientific_name]],tbl_obsv[scientific_name],tbl_obsv[is_protected])</f>
        <v>0</v>
      </c>
      <c r="O412" s="5">
        <f>_xlfn.XLOOKUP(tbl_scientific_name[[#This Row],[scientific_name]],tbl_obsv[scientific_name],tbl_obsv[observations])</f>
        <v>61</v>
      </c>
    </row>
    <row r="413" spans="1:15">
      <c r="A413" t="s">
        <v>403</v>
      </c>
      <c r="B413" t="s">
        <v>13</v>
      </c>
      <c r="C413">
        <v>228</v>
      </c>
      <c r="D413" t="s">
        <v>8148</v>
      </c>
      <c r="E413" t="s">
        <v>11066</v>
      </c>
      <c r="F413" t="b">
        <f>IF(tbl_obsv[[#This Row],[conservation_status]]&lt;&gt;"No Intervention",TRUE,FALSE)</f>
        <v>0</v>
      </c>
      <c r="J413" t="s">
        <v>418</v>
      </c>
      <c r="K413">
        <f>COUNTIFS(tbl_obsv[scientific_name],$J413)</f>
        <v>4</v>
      </c>
      <c r="L413" t="str">
        <f>_xlfn.XLOOKUP(tbl_scientific_name[[#This Row],[scientific_name]],tbl_obsv[scientific_name],tbl_obsv[category])</f>
        <v>Vascular Plant</v>
      </c>
      <c r="M413" t="str">
        <f>_xlfn.XLOOKUP(tbl_scientific_name[[#This Row],[scientific_name]],tbl_obsv[scientific_name],tbl_obsv[conservation_status])</f>
        <v>No Intervention</v>
      </c>
      <c r="N413" t="b">
        <f>_xlfn.XLOOKUP(tbl_scientific_name[[#This Row],[scientific_name]],tbl_obsv[scientific_name],tbl_obsv[is_protected])</f>
        <v>0</v>
      </c>
      <c r="O413" s="5">
        <f>_xlfn.XLOOKUP(tbl_scientific_name[[#This Row],[scientific_name]],tbl_obsv[scientific_name],tbl_obsv[observations])</f>
        <v>58</v>
      </c>
    </row>
    <row r="414" spans="1:15">
      <c r="A414" t="s">
        <v>404</v>
      </c>
      <c r="B414" t="s">
        <v>4</v>
      </c>
      <c r="C414">
        <v>52</v>
      </c>
      <c r="D414" t="s">
        <v>6122</v>
      </c>
      <c r="E414" t="s">
        <v>11066</v>
      </c>
      <c r="F414" t="b">
        <f>IF(tbl_obsv[[#This Row],[conservation_status]]&lt;&gt;"No Intervention",TRUE,FALSE)</f>
        <v>0</v>
      </c>
      <c r="J414" t="s">
        <v>419</v>
      </c>
      <c r="K414">
        <f>COUNTIFS(tbl_obsv[scientific_name],$J414)</f>
        <v>4</v>
      </c>
      <c r="L414" t="str">
        <f>_xlfn.XLOOKUP(tbl_scientific_name[[#This Row],[scientific_name]],tbl_obsv[scientific_name],tbl_obsv[category])</f>
        <v>Vascular Plant</v>
      </c>
      <c r="M414" t="str">
        <f>_xlfn.XLOOKUP(tbl_scientific_name[[#This Row],[scientific_name]],tbl_obsv[scientific_name],tbl_obsv[conservation_status])</f>
        <v>No Intervention</v>
      </c>
      <c r="N414" t="b">
        <f>_xlfn.XLOOKUP(tbl_scientific_name[[#This Row],[scientific_name]],tbl_obsv[scientific_name],tbl_obsv[is_protected])</f>
        <v>0</v>
      </c>
      <c r="O414" s="5">
        <f>_xlfn.XLOOKUP(tbl_scientific_name[[#This Row],[scientific_name]],tbl_obsv[scientific_name],tbl_obsv[observations])</f>
        <v>86</v>
      </c>
    </row>
    <row r="415" spans="1:15">
      <c r="A415" t="s">
        <v>405</v>
      </c>
      <c r="B415" t="s">
        <v>13</v>
      </c>
      <c r="C415">
        <v>261</v>
      </c>
      <c r="D415" t="s">
        <v>6122</v>
      </c>
      <c r="E415" t="s">
        <v>11066</v>
      </c>
      <c r="F415" t="b">
        <f>IF(tbl_obsv[[#This Row],[conservation_status]]&lt;&gt;"No Intervention",TRUE,FALSE)</f>
        <v>0</v>
      </c>
      <c r="J415" t="s">
        <v>420</v>
      </c>
      <c r="K415">
        <f>COUNTIFS(tbl_obsv[scientific_name],$J415)</f>
        <v>4</v>
      </c>
      <c r="L415" t="str">
        <f>_xlfn.XLOOKUP(tbl_scientific_name[[#This Row],[scientific_name]],tbl_obsv[scientific_name],tbl_obsv[category])</f>
        <v>Vascular Plant</v>
      </c>
      <c r="M415" t="str">
        <f>_xlfn.XLOOKUP(tbl_scientific_name[[#This Row],[scientific_name]],tbl_obsv[scientific_name],tbl_obsv[conservation_status])</f>
        <v>No Intervention</v>
      </c>
      <c r="N415" t="b">
        <f>_xlfn.XLOOKUP(tbl_scientific_name[[#This Row],[scientific_name]],tbl_obsv[scientific_name],tbl_obsv[is_protected])</f>
        <v>0</v>
      </c>
      <c r="O415" s="5">
        <f>_xlfn.XLOOKUP(tbl_scientific_name[[#This Row],[scientific_name]],tbl_obsv[scientific_name],tbl_obsv[observations])</f>
        <v>141</v>
      </c>
    </row>
    <row r="416" spans="1:15">
      <c r="A416" t="s">
        <v>406</v>
      </c>
      <c r="B416" t="s">
        <v>13</v>
      </c>
      <c r="C416">
        <v>242</v>
      </c>
      <c r="D416" t="s">
        <v>6122</v>
      </c>
      <c r="E416" t="s">
        <v>11066</v>
      </c>
      <c r="F416" t="b">
        <f>IF(tbl_obsv[[#This Row],[conservation_status]]&lt;&gt;"No Intervention",TRUE,FALSE)</f>
        <v>0</v>
      </c>
      <c r="J416" t="s">
        <v>421</v>
      </c>
      <c r="K416">
        <f>COUNTIFS(tbl_obsv[scientific_name],$J416)</f>
        <v>4</v>
      </c>
      <c r="L416" t="str">
        <f>_xlfn.XLOOKUP(tbl_scientific_name[[#This Row],[scientific_name]],tbl_obsv[scientific_name],tbl_obsv[category])</f>
        <v>Bird</v>
      </c>
      <c r="M416" t="str">
        <f>_xlfn.XLOOKUP(tbl_scientific_name[[#This Row],[scientific_name]],tbl_obsv[scientific_name],tbl_obsv[conservation_status])</f>
        <v>No Intervention</v>
      </c>
      <c r="N416" t="b">
        <f>_xlfn.XLOOKUP(tbl_scientific_name[[#This Row],[scientific_name]],tbl_obsv[scientific_name],tbl_obsv[is_protected])</f>
        <v>0</v>
      </c>
      <c r="O416" s="5">
        <f>_xlfn.XLOOKUP(tbl_scientific_name[[#This Row],[scientific_name]],tbl_obsv[scientific_name],tbl_obsv[observations])</f>
        <v>69</v>
      </c>
    </row>
    <row r="417" spans="1:15">
      <c r="A417" t="s">
        <v>407</v>
      </c>
      <c r="B417" t="s">
        <v>9</v>
      </c>
      <c r="C417">
        <v>92</v>
      </c>
      <c r="D417" t="s">
        <v>6122</v>
      </c>
      <c r="E417" t="s">
        <v>11066</v>
      </c>
      <c r="F417" t="b">
        <f>IF(tbl_obsv[[#This Row],[conservation_status]]&lt;&gt;"No Intervention",TRUE,FALSE)</f>
        <v>0</v>
      </c>
      <c r="J417" t="s">
        <v>422</v>
      </c>
      <c r="K417">
        <f>COUNTIFS(tbl_obsv[scientific_name],$J417)</f>
        <v>4</v>
      </c>
      <c r="L417" t="str">
        <f>_xlfn.XLOOKUP(tbl_scientific_name[[#This Row],[scientific_name]],tbl_obsv[scientific_name],tbl_obsv[category])</f>
        <v>Mammal</v>
      </c>
      <c r="M417" t="str">
        <f>_xlfn.XLOOKUP(tbl_scientific_name[[#This Row],[scientific_name]],tbl_obsv[scientific_name],tbl_obsv[conservation_status])</f>
        <v>No Intervention</v>
      </c>
      <c r="N417" t="b">
        <f>_xlfn.XLOOKUP(tbl_scientific_name[[#This Row],[scientific_name]],tbl_obsv[scientific_name],tbl_obsv[is_protected])</f>
        <v>0</v>
      </c>
      <c r="O417" s="5">
        <f>_xlfn.XLOOKUP(tbl_scientific_name[[#This Row],[scientific_name]],tbl_obsv[scientific_name],tbl_obsv[observations])</f>
        <v>157</v>
      </c>
    </row>
    <row r="418" spans="1:15">
      <c r="A418" t="s">
        <v>408</v>
      </c>
      <c r="B418" t="s">
        <v>13</v>
      </c>
      <c r="C418">
        <v>276</v>
      </c>
      <c r="D418" t="s">
        <v>6122</v>
      </c>
      <c r="E418" t="s">
        <v>11066</v>
      </c>
      <c r="F418" t="b">
        <f>IF(tbl_obsv[[#This Row],[conservation_status]]&lt;&gt;"No Intervention",TRUE,FALSE)</f>
        <v>0</v>
      </c>
      <c r="J418" t="s">
        <v>423</v>
      </c>
      <c r="K418">
        <f>COUNTIFS(tbl_obsv[scientific_name],$J418)</f>
        <v>4</v>
      </c>
      <c r="L418" t="str">
        <f>_xlfn.XLOOKUP(tbl_scientific_name[[#This Row],[scientific_name]],tbl_obsv[scientific_name],tbl_obsv[category])</f>
        <v>Vascular Plant</v>
      </c>
      <c r="M418" t="str">
        <f>_xlfn.XLOOKUP(tbl_scientific_name[[#This Row],[scientific_name]],tbl_obsv[scientific_name],tbl_obsv[conservation_status])</f>
        <v>No Intervention</v>
      </c>
      <c r="N418" t="b">
        <f>_xlfn.XLOOKUP(tbl_scientific_name[[#This Row],[scientific_name]],tbl_obsv[scientific_name],tbl_obsv[is_protected])</f>
        <v>0</v>
      </c>
      <c r="O418" s="5">
        <f>_xlfn.XLOOKUP(tbl_scientific_name[[#This Row],[scientific_name]],tbl_obsv[scientific_name],tbl_obsv[observations])</f>
        <v>128</v>
      </c>
    </row>
    <row r="419" spans="1:15">
      <c r="A419" t="s">
        <v>409</v>
      </c>
      <c r="B419" t="s">
        <v>7</v>
      </c>
      <c r="C419">
        <v>114</v>
      </c>
      <c r="D419" t="s">
        <v>6122</v>
      </c>
      <c r="E419" t="s">
        <v>11066</v>
      </c>
      <c r="F419" t="b">
        <f>IF(tbl_obsv[[#This Row],[conservation_status]]&lt;&gt;"No Intervention",TRUE,FALSE)</f>
        <v>0</v>
      </c>
      <c r="J419" t="s">
        <v>424</v>
      </c>
      <c r="K419">
        <f>COUNTIFS(tbl_obsv[scientific_name],$J419)</f>
        <v>4</v>
      </c>
      <c r="L419" t="str">
        <f>_xlfn.XLOOKUP(tbl_scientific_name[[#This Row],[scientific_name]],tbl_obsv[scientific_name],tbl_obsv[category])</f>
        <v>Vascular Plant</v>
      </c>
      <c r="M419" t="str">
        <f>_xlfn.XLOOKUP(tbl_scientific_name[[#This Row],[scientific_name]],tbl_obsv[scientific_name],tbl_obsv[conservation_status])</f>
        <v>No Intervention</v>
      </c>
      <c r="N419" t="b">
        <f>_xlfn.XLOOKUP(tbl_scientific_name[[#This Row],[scientific_name]],tbl_obsv[scientific_name],tbl_obsv[is_protected])</f>
        <v>0</v>
      </c>
      <c r="O419" s="5">
        <f>_xlfn.XLOOKUP(tbl_scientific_name[[#This Row],[scientific_name]],tbl_obsv[scientific_name],tbl_obsv[observations])</f>
        <v>201</v>
      </c>
    </row>
    <row r="420" spans="1:15">
      <c r="A420" t="s">
        <v>410</v>
      </c>
      <c r="B420" t="s">
        <v>7</v>
      </c>
      <c r="C420">
        <v>152</v>
      </c>
      <c r="D420" t="s">
        <v>6122</v>
      </c>
      <c r="E420" t="s">
        <v>11066</v>
      </c>
      <c r="F420" t="b">
        <f>IF(tbl_obsv[[#This Row],[conservation_status]]&lt;&gt;"No Intervention",TRUE,FALSE)</f>
        <v>0</v>
      </c>
      <c r="J420" t="s">
        <v>425</v>
      </c>
      <c r="K420">
        <f>COUNTIFS(tbl_obsv[scientific_name],$J420)</f>
        <v>4</v>
      </c>
      <c r="L420" t="str">
        <f>_xlfn.XLOOKUP(tbl_scientific_name[[#This Row],[scientific_name]],tbl_obsv[scientific_name],tbl_obsv[category])</f>
        <v>Vascular Plant</v>
      </c>
      <c r="M420" t="str">
        <f>_xlfn.XLOOKUP(tbl_scientific_name[[#This Row],[scientific_name]],tbl_obsv[scientific_name],tbl_obsv[conservation_status])</f>
        <v>No Intervention</v>
      </c>
      <c r="N420" t="b">
        <f>_xlfn.XLOOKUP(tbl_scientific_name[[#This Row],[scientific_name]],tbl_obsv[scientific_name],tbl_obsv[is_protected])</f>
        <v>0</v>
      </c>
      <c r="O420" s="5">
        <f>_xlfn.XLOOKUP(tbl_scientific_name[[#This Row],[scientific_name]],tbl_obsv[scientific_name],tbl_obsv[observations])</f>
        <v>265</v>
      </c>
    </row>
    <row r="421" spans="1:15">
      <c r="A421" t="s">
        <v>411</v>
      </c>
      <c r="B421" t="s">
        <v>9</v>
      </c>
      <c r="C421">
        <v>117</v>
      </c>
      <c r="D421" t="s">
        <v>5644</v>
      </c>
      <c r="E421" t="s">
        <v>11066</v>
      </c>
      <c r="F421" t="b">
        <f>IF(tbl_obsv[[#This Row],[conservation_status]]&lt;&gt;"No Intervention",TRUE,FALSE)</f>
        <v>0</v>
      </c>
      <c r="J421" t="s">
        <v>426</v>
      </c>
      <c r="K421">
        <f>COUNTIFS(tbl_obsv[scientific_name],$J421)</f>
        <v>4</v>
      </c>
      <c r="L421" t="str">
        <f>_xlfn.XLOOKUP(tbl_scientific_name[[#This Row],[scientific_name]],tbl_obsv[scientific_name],tbl_obsv[category])</f>
        <v>Vascular Plant</v>
      </c>
      <c r="M421" t="str">
        <f>_xlfn.XLOOKUP(tbl_scientific_name[[#This Row],[scientific_name]],tbl_obsv[scientific_name],tbl_obsv[conservation_status])</f>
        <v>No Intervention</v>
      </c>
      <c r="N421" t="b">
        <f>_xlfn.XLOOKUP(tbl_scientific_name[[#This Row],[scientific_name]],tbl_obsv[scientific_name],tbl_obsv[is_protected])</f>
        <v>0</v>
      </c>
      <c r="O421" s="5">
        <f>_xlfn.XLOOKUP(tbl_scientific_name[[#This Row],[scientific_name]],tbl_obsv[scientific_name],tbl_obsv[observations])</f>
        <v>273</v>
      </c>
    </row>
    <row r="422" spans="1:15">
      <c r="A422" t="s">
        <v>412</v>
      </c>
      <c r="B422" t="s">
        <v>9</v>
      </c>
      <c r="C422">
        <v>130</v>
      </c>
      <c r="D422" t="s">
        <v>5644</v>
      </c>
      <c r="E422" t="s">
        <v>5560</v>
      </c>
      <c r="F422" t="b">
        <f>IF(tbl_obsv[[#This Row],[conservation_status]]&lt;&gt;"No Intervention",TRUE,FALSE)</f>
        <v>1</v>
      </c>
      <c r="J422" t="s">
        <v>427</v>
      </c>
      <c r="K422">
        <f>COUNTIFS(tbl_obsv[scientific_name],$J422)</f>
        <v>4</v>
      </c>
      <c r="L422" t="str">
        <f>_xlfn.XLOOKUP(tbl_scientific_name[[#This Row],[scientific_name]],tbl_obsv[scientific_name],tbl_obsv[category])</f>
        <v>Amphibian</v>
      </c>
      <c r="M422" t="str">
        <f>_xlfn.XLOOKUP(tbl_scientific_name[[#This Row],[scientific_name]],tbl_obsv[scientific_name],tbl_obsv[conservation_status])</f>
        <v>No Intervention</v>
      </c>
      <c r="N422" t="b">
        <f>_xlfn.XLOOKUP(tbl_scientific_name[[#This Row],[scientific_name]],tbl_obsv[scientific_name],tbl_obsv[is_protected])</f>
        <v>0</v>
      </c>
      <c r="O422" s="5">
        <f>_xlfn.XLOOKUP(tbl_scientific_name[[#This Row],[scientific_name]],tbl_obsv[scientific_name],tbl_obsv[observations])</f>
        <v>90</v>
      </c>
    </row>
    <row r="423" spans="1:15">
      <c r="A423" t="s">
        <v>413</v>
      </c>
      <c r="B423" t="s">
        <v>9</v>
      </c>
      <c r="C423">
        <v>124</v>
      </c>
      <c r="D423" t="s">
        <v>6122</v>
      </c>
      <c r="E423" t="s">
        <v>11066</v>
      </c>
      <c r="F423" t="b">
        <f>IF(tbl_obsv[[#This Row],[conservation_status]]&lt;&gt;"No Intervention",TRUE,FALSE)</f>
        <v>0</v>
      </c>
      <c r="J423" t="s">
        <v>428</v>
      </c>
      <c r="K423">
        <f>COUNTIFS(tbl_obsv[scientific_name],$J423)</f>
        <v>4</v>
      </c>
      <c r="L423" t="str">
        <f>_xlfn.XLOOKUP(tbl_scientific_name[[#This Row],[scientific_name]],tbl_obsv[scientific_name],tbl_obsv[category])</f>
        <v>Vascular Plant</v>
      </c>
      <c r="M423" t="str">
        <f>_xlfn.XLOOKUP(tbl_scientific_name[[#This Row],[scientific_name]],tbl_obsv[scientific_name],tbl_obsv[conservation_status])</f>
        <v>No Intervention</v>
      </c>
      <c r="N423" t="b">
        <f>_xlfn.XLOOKUP(tbl_scientific_name[[#This Row],[scientific_name]],tbl_obsv[scientific_name],tbl_obsv[is_protected])</f>
        <v>0</v>
      </c>
      <c r="O423" s="5">
        <f>_xlfn.XLOOKUP(tbl_scientific_name[[#This Row],[scientific_name]],tbl_obsv[scientific_name],tbl_obsv[observations])</f>
        <v>45</v>
      </c>
    </row>
    <row r="424" spans="1:15">
      <c r="A424" t="s">
        <v>414</v>
      </c>
      <c r="B424" t="s">
        <v>9</v>
      </c>
      <c r="C424">
        <v>93</v>
      </c>
      <c r="D424" t="s">
        <v>8148</v>
      </c>
      <c r="E424" t="s">
        <v>11066</v>
      </c>
      <c r="F424" t="b">
        <f>IF(tbl_obsv[[#This Row],[conservation_status]]&lt;&gt;"No Intervention",TRUE,FALSE)</f>
        <v>0</v>
      </c>
      <c r="J424" t="s">
        <v>429</v>
      </c>
      <c r="K424">
        <f>COUNTIFS(tbl_obsv[scientific_name],$J424)</f>
        <v>4</v>
      </c>
      <c r="L424" t="str">
        <f>_xlfn.XLOOKUP(tbl_scientific_name[[#This Row],[scientific_name]],tbl_obsv[scientific_name],tbl_obsv[category])</f>
        <v>Vascular Plant</v>
      </c>
      <c r="M424" t="str">
        <f>_xlfn.XLOOKUP(tbl_scientific_name[[#This Row],[scientific_name]],tbl_obsv[scientific_name],tbl_obsv[conservation_status])</f>
        <v>No Intervention</v>
      </c>
      <c r="N424" t="b">
        <f>_xlfn.XLOOKUP(tbl_scientific_name[[#This Row],[scientific_name]],tbl_obsv[scientific_name],tbl_obsv[is_protected])</f>
        <v>0</v>
      </c>
      <c r="O424" s="5">
        <f>_xlfn.XLOOKUP(tbl_scientific_name[[#This Row],[scientific_name]],tbl_obsv[scientific_name],tbl_obsv[observations])</f>
        <v>70</v>
      </c>
    </row>
    <row r="425" spans="1:15">
      <c r="A425" t="s">
        <v>415</v>
      </c>
      <c r="B425" t="s">
        <v>9</v>
      </c>
      <c r="C425">
        <v>67</v>
      </c>
      <c r="D425" t="s">
        <v>6122</v>
      </c>
      <c r="E425" t="s">
        <v>11066</v>
      </c>
      <c r="F425" t="b">
        <f>IF(tbl_obsv[[#This Row],[conservation_status]]&lt;&gt;"No Intervention",TRUE,FALSE)</f>
        <v>0</v>
      </c>
      <c r="J425" t="s">
        <v>430</v>
      </c>
      <c r="K425">
        <f>COUNTIFS(tbl_obsv[scientific_name],$J425)</f>
        <v>4</v>
      </c>
      <c r="L425" t="str">
        <f>_xlfn.XLOOKUP(tbl_scientific_name[[#This Row],[scientific_name]],tbl_obsv[scientific_name],tbl_obsv[category])</f>
        <v>Vascular Plant</v>
      </c>
      <c r="M425" t="str">
        <f>_xlfn.XLOOKUP(tbl_scientific_name[[#This Row],[scientific_name]],tbl_obsv[scientific_name],tbl_obsv[conservation_status])</f>
        <v>No Intervention</v>
      </c>
      <c r="N425" t="b">
        <f>_xlfn.XLOOKUP(tbl_scientific_name[[#This Row],[scientific_name]],tbl_obsv[scientific_name],tbl_obsv[is_protected])</f>
        <v>0</v>
      </c>
      <c r="O425" s="5">
        <f>_xlfn.XLOOKUP(tbl_scientific_name[[#This Row],[scientific_name]],tbl_obsv[scientific_name],tbl_obsv[observations])</f>
        <v>102</v>
      </c>
    </row>
    <row r="426" spans="1:15">
      <c r="A426" t="s">
        <v>416</v>
      </c>
      <c r="B426" t="s">
        <v>9</v>
      </c>
      <c r="C426">
        <v>118</v>
      </c>
      <c r="D426" t="s">
        <v>6122</v>
      </c>
      <c r="E426" t="s">
        <v>11066</v>
      </c>
      <c r="F426" t="b">
        <f>IF(tbl_obsv[[#This Row],[conservation_status]]&lt;&gt;"No Intervention",TRUE,FALSE)</f>
        <v>0</v>
      </c>
      <c r="J426" t="s">
        <v>431</v>
      </c>
      <c r="K426">
        <f>COUNTIFS(tbl_obsv[scientific_name],$J426)</f>
        <v>8</v>
      </c>
      <c r="L426" t="str">
        <f>_xlfn.XLOOKUP(tbl_scientific_name[[#This Row],[scientific_name]],tbl_obsv[scientific_name],tbl_obsv[category])</f>
        <v>Vascular Plant</v>
      </c>
      <c r="M426" t="str">
        <f>_xlfn.XLOOKUP(tbl_scientific_name[[#This Row],[scientific_name]],tbl_obsv[scientific_name],tbl_obsv[conservation_status])</f>
        <v>No Intervention</v>
      </c>
      <c r="N426" t="b">
        <f>_xlfn.XLOOKUP(tbl_scientific_name[[#This Row],[scientific_name]],tbl_obsv[scientific_name],tbl_obsv[is_protected])</f>
        <v>0</v>
      </c>
      <c r="O426" s="5">
        <f>_xlfn.XLOOKUP(tbl_scientific_name[[#This Row],[scientific_name]],tbl_obsv[scientific_name],tbl_obsv[observations])</f>
        <v>144</v>
      </c>
    </row>
    <row r="427" spans="1:15">
      <c r="A427" t="s">
        <v>417</v>
      </c>
      <c r="B427" t="s">
        <v>4</v>
      </c>
      <c r="C427">
        <v>61</v>
      </c>
      <c r="D427" t="s">
        <v>6122</v>
      </c>
      <c r="E427" t="s">
        <v>11066</v>
      </c>
      <c r="F427" t="b">
        <f>IF(tbl_obsv[[#This Row],[conservation_status]]&lt;&gt;"No Intervention",TRUE,FALSE)</f>
        <v>0</v>
      </c>
      <c r="J427" t="s">
        <v>432</v>
      </c>
      <c r="K427">
        <f>COUNTIFS(tbl_obsv[scientific_name],$J427)</f>
        <v>4</v>
      </c>
      <c r="L427" t="str">
        <f>_xlfn.XLOOKUP(tbl_scientific_name[[#This Row],[scientific_name]],tbl_obsv[scientific_name],tbl_obsv[category])</f>
        <v>Vascular Plant</v>
      </c>
      <c r="M427" t="str">
        <f>_xlfn.XLOOKUP(tbl_scientific_name[[#This Row],[scientific_name]],tbl_obsv[scientific_name],tbl_obsv[conservation_status])</f>
        <v>No Intervention</v>
      </c>
      <c r="N427" t="b">
        <f>_xlfn.XLOOKUP(tbl_scientific_name[[#This Row],[scientific_name]],tbl_obsv[scientific_name],tbl_obsv[is_protected])</f>
        <v>0</v>
      </c>
      <c r="O427" s="5">
        <f>_xlfn.XLOOKUP(tbl_scientific_name[[#This Row],[scientific_name]],tbl_obsv[scientific_name],tbl_obsv[observations])</f>
        <v>90</v>
      </c>
    </row>
    <row r="428" spans="1:15">
      <c r="A428" t="s">
        <v>418</v>
      </c>
      <c r="B428" t="s">
        <v>4</v>
      </c>
      <c r="C428">
        <v>58</v>
      </c>
      <c r="D428" t="s">
        <v>6122</v>
      </c>
      <c r="E428" t="s">
        <v>11066</v>
      </c>
      <c r="F428" t="b">
        <f>IF(tbl_obsv[[#This Row],[conservation_status]]&lt;&gt;"No Intervention",TRUE,FALSE)</f>
        <v>0</v>
      </c>
      <c r="J428" t="s">
        <v>433</v>
      </c>
      <c r="K428">
        <f>COUNTIFS(tbl_obsv[scientific_name],$J428)</f>
        <v>4</v>
      </c>
      <c r="L428" t="str">
        <f>_xlfn.XLOOKUP(tbl_scientific_name[[#This Row],[scientific_name]],tbl_obsv[scientific_name],tbl_obsv[category])</f>
        <v>Vascular Plant</v>
      </c>
      <c r="M428" t="str">
        <f>_xlfn.XLOOKUP(tbl_scientific_name[[#This Row],[scientific_name]],tbl_obsv[scientific_name],tbl_obsv[conservation_status])</f>
        <v>No Intervention</v>
      </c>
      <c r="N428" t="b">
        <f>_xlfn.XLOOKUP(tbl_scientific_name[[#This Row],[scientific_name]],tbl_obsv[scientific_name],tbl_obsv[is_protected])</f>
        <v>0</v>
      </c>
      <c r="O428" s="5">
        <f>_xlfn.XLOOKUP(tbl_scientific_name[[#This Row],[scientific_name]],tbl_obsv[scientific_name],tbl_obsv[observations])</f>
        <v>74</v>
      </c>
    </row>
    <row r="429" spans="1:15">
      <c r="A429" t="s">
        <v>419</v>
      </c>
      <c r="B429" t="s">
        <v>4</v>
      </c>
      <c r="C429">
        <v>86</v>
      </c>
      <c r="D429" t="s">
        <v>6122</v>
      </c>
      <c r="E429" t="s">
        <v>11066</v>
      </c>
      <c r="F429" t="b">
        <f>IF(tbl_obsv[[#This Row],[conservation_status]]&lt;&gt;"No Intervention",TRUE,FALSE)</f>
        <v>0</v>
      </c>
      <c r="J429" t="s">
        <v>434</v>
      </c>
      <c r="K429">
        <f>COUNTIFS(tbl_obsv[scientific_name],$J429)</f>
        <v>7</v>
      </c>
      <c r="L429" t="str">
        <f>_xlfn.XLOOKUP(tbl_scientific_name[[#This Row],[scientific_name]],tbl_obsv[scientific_name],tbl_obsv[category])</f>
        <v>Vascular Plant</v>
      </c>
      <c r="M429" t="str">
        <f>_xlfn.XLOOKUP(tbl_scientific_name[[#This Row],[scientific_name]],tbl_obsv[scientific_name],tbl_obsv[conservation_status])</f>
        <v>No Intervention</v>
      </c>
      <c r="N429" t="b">
        <f>_xlfn.XLOOKUP(tbl_scientific_name[[#This Row],[scientific_name]],tbl_obsv[scientific_name],tbl_obsv[is_protected])</f>
        <v>0</v>
      </c>
      <c r="O429" s="5">
        <f>_xlfn.XLOOKUP(tbl_scientific_name[[#This Row],[scientific_name]],tbl_obsv[scientific_name],tbl_obsv[observations])</f>
        <v>159</v>
      </c>
    </row>
    <row r="430" spans="1:15">
      <c r="A430" t="s">
        <v>338</v>
      </c>
      <c r="B430" t="s">
        <v>4</v>
      </c>
      <c r="C430">
        <v>102</v>
      </c>
      <c r="D430" t="s">
        <v>6122</v>
      </c>
      <c r="E430" t="s">
        <v>11066</v>
      </c>
      <c r="F430" t="b">
        <f>IF(tbl_obsv[[#This Row],[conservation_status]]&lt;&gt;"No Intervention",TRUE,FALSE)</f>
        <v>0</v>
      </c>
      <c r="J430" t="s">
        <v>435</v>
      </c>
      <c r="K430">
        <f>COUNTIFS(tbl_obsv[scientific_name],$J430)</f>
        <v>4</v>
      </c>
      <c r="L430" t="str">
        <f>_xlfn.XLOOKUP(tbl_scientific_name[[#This Row],[scientific_name]],tbl_obsv[scientific_name],tbl_obsv[category])</f>
        <v>Vascular Plant</v>
      </c>
      <c r="M430" t="str">
        <f>_xlfn.XLOOKUP(tbl_scientific_name[[#This Row],[scientific_name]],tbl_obsv[scientific_name],tbl_obsv[conservation_status])</f>
        <v>No Intervention</v>
      </c>
      <c r="N430" t="b">
        <f>_xlfn.XLOOKUP(tbl_scientific_name[[#This Row],[scientific_name]],tbl_obsv[scientific_name],tbl_obsv[is_protected])</f>
        <v>0</v>
      </c>
      <c r="O430" s="5">
        <f>_xlfn.XLOOKUP(tbl_scientific_name[[#This Row],[scientific_name]],tbl_obsv[scientific_name],tbl_obsv[observations])</f>
        <v>223</v>
      </c>
    </row>
    <row r="431" spans="1:15">
      <c r="A431" t="s">
        <v>420</v>
      </c>
      <c r="B431" t="s">
        <v>7</v>
      </c>
      <c r="C431">
        <v>141</v>
      </c>
      <c r="D431" t="s">
        <v>6122</v>
      </c>
      <c r="E431" t="s">
        <v>11066</v>
      </c>
      <c r="F431" t="b">
        <f>IF(tbl_obsv[[#This Row],[conservation_status]]&lt;&gt;"No Intervention",TRUE,FALSE)</f>
        <v>0</v>
      </c>
      <c r="J431" t="s">
        <v>436</v>
      </c>
      <c r="K431">
        <f>COUNTIFS(tbl_obsv[scientific_name],$J431)</f>
        <v>4</v>
      </c>
      <c r="L431" t="str">
        <f>_xlfn.XLOOKUP(tbl_scientific_name[[#This Row],[scientific_name]],tbl_obsv[scientific_name],tbl_obsv[category])</f>
        <v>Vascular Plant</v>
      </c>
      <c r="M431" t="str">
        <f>_xlfn.XLOOKUP(tbl_scientific_name[[#This Row],[scientific_name]],tbl_obsv[scientific_name],tbl_obsv[conservation_status])</f>
        <v>No Intervention</v>
      </c>
      <c r="N431" t="b">
        <f>_xlfn.XLOOKUP(tbl_scientific_name[[#This Row],[scientific_name]],tbl_obsv[scientific_name],tbl_obsv[is_protected])</f>
        <v>0</v>
      </c>
      <c r="O431" s="5">
        <f>_xlfn.XLOOKUP(tbl_scientific_name[[#This Row],[scientific_name]],tbl_obsv[scientific_name],tbl_obsv[observations])</f>
        <v>79</v>
      </c>
    </row>
    <row r="432" spans="1:15">
      <c r="A432" t="s">
        <v>421</v>
      </c>
      <c r="B432" t="s">
        <v>4</v>
      </c>
      <c r="C432">
        <v>69</v>
      </c>
      <c r="D432" t="s">
        <v>5644</v>
      </c>
      <c r="E432" t="s">
        <v>11066</v>
      </c>
      <c r="F432" t="b">
        <f>IF(tbl_obsv[[#This Row],[conservation_status]]&lt;&gt;"No Intervention",TRUE,FALSE)</f>
        <v>0</v>
      </c>
      <c r="J432" t="s">
        <v>437</v>
      </c>
      <c r="K432">
        <f>COUNTIFS(tbl_obsv[scientific_name],$J432)</f>
        <v>4</v>
      </c>
      <c r="L432" t="str">
        <f>_xlfn.XLOOKUP(tbl_scientific_name[[#This Row],[scientific_name]],tbl_obsv[scientific_name],tbl_obsv[category])</f>
        <v>Amphibian</v>
      </c>
      <c r="M432" t="str">
        <f>_xlfn.XLOOKUP(tbl_scientific_name[[#This Row],[scientific_name]],tbl_obsv[scientific_name],tbl_obsv[conservation_status])</f>
        <v>No Intervention</v>
      </c>
      <c r="N432" t="b">
        <f>_xlfn.XLOOKUP(tbl_scientific_name[[#This Row],[scientific_name]],tbl_obsv[scientific_name],tbl_obsv[is_protected])</f>
        <v>0</v>
      </c>
      <c r="O432" s="5">
        <f>_xlfn.XLOOKUP(tbl_scientific_name[[#This Row],[scientific_name]],tbl_obsv[scientific_name],tbl_obsv[observations])</f>
        <v>136</v>
      </c>
    </row>
    <row r="433" spans="1:15">
      <c r="A433" t="s">
        <v>422</v>
      </c>
      <c r="B433" t="s">
        <v>7</v>
      </c>
      <c r="C433">
        <v>157</v>
      </c>
      <c r="D433" t="s">
        <v>5551</v>
      </c>
      <c r="E433" t="s">
        <v>11066</v>
      </c>
      <c r="F433" t="b">
        <f>IF(tbl_obsv[[#This Row],[conservation_status]]&lt;&gt;"No Intervention",TRUE,FALSE)</f>
        <v>0</v>
      </c>
      <c r="J433" t="s">
        <v>438</v>
      </c>
      <c r="K433">
        <f>COUNTIFS(tbl_obsv[scientific_name],$J433)</f>
        <v>4</v>
      </c>
      <c r="L433" t="str">
        <f>_xlfn.XLOOKUP(tbl_scientific_name[[#This Row],[scientific_name]],tbl_obsv[scientific_name],tbl_obsv[category])</f>
        <v>Vascular Plant</v>
      </c>
      <c r="M433" t="str">
        <f>_xlfn.XLOOKUP(tbl_scientific_name[[#This Row],[scientific_name]],tbl_obsv[scientific_name],tbl_obsv[conservation_status])</f>
        <v>No Intervention</v>
      </c>
      <c r="N433" t="b">
        <f>_xlfn.XLOOKUP(tbl_scientific_name[[#This Row],[scientific_name]],tbl_obsv[scientific_name],tbl_obsv[is_protected])</f>
        <v>0</v>
      </c>
      <c r="O433" s="5">
        <f>_xlfn.XLOOKUP(tbl_scientific_name[[#This Row],[scientific_name]],tbl_obsv[scientific_name],tbl_obsv[observations])</f>
        <v>155</v>
      </c>
    </row>
    <row r="434" spans="1:15">
      <c r="A434" t="s">
        <v>423</v>
      </c>
      <c r="B434" t="s">
        <v>9</v>
      </c>
      <c r="C434">
        <v>128</v>
      </c>
      <c r="D434" t="s">
        <v>6122</v>
      </c>
      <c r="E434" t="s">
        <v>11066</v>
      </c>
      <c r="F434" t="b">
        <f>IF(tbl_obsv[[#This Row],[conservation_status]]&lt;&gt;"No Intervention",TRUE,FALSE)</f>
        <v>0</v>
      </c>
      <c r="J434" t="s">
        <v>439</v>
      </c>
      <c r="K434">
        <f>COUNTIFS(tbl_obsv[scientific_name],$J434)</f>
        <v>8</v>
      </c>
      <c r="L434" t="str">
        <f>_xlfn.XLOOKUP(tbl_scientific_name[[#This Row],[scientific_name]],tbl_obsv[scientific_name],tbl_obsv[category])</f>
        <v>Vascular Plant</v>
      </c>
      <c r="M434" t="str">
        <f>_xlfn.XLOOKUP(tbl_scientific_name[[#This Row],[scientific_name]],tbl_obsv[scientific_name],tbl_obsv[conservation_status])</f>
        <v>No Intervention</v>
      </c>
      <c r="N434" t="b">
        <f>_xlfn.XLOOKUP(tbl_scientific_name[[#This Row],[scientific_name]],tbl_obsv[scientific_name],tbl_obsv[is_protected])</f>
        <v>0</v>
      </c>
      <c r="O434" s="5">
        <f>_xlfn.XLOOKUP(tbl_scientific_name[[#This Row],[scientific_name]],tbl_obsv[scientific_name],tbl_obsv[observations])</f>
        <v>253</v>
      </c>
    </row>
    <row r="435" spans="1:15">
      <c r="A435" t="s">
        <v>424</v>
      </c>
      <c r="B435" t="s">
        <v>13</v>
      </c>
      <c r="C435">
        <v>201</v>
      </c>
      <c r="D435" t="s">
        <v>6122</v>
      </c>
      <c r="E435" t="s">
        <v>11066</v>
      </c>
      <c r="F435" t="b">
        <f>IF(tbl_obsv[[#This Row],[conservation_status]]&lt;&gt;"No Intervention",TRUE,FALSE)</f>
        <v>0</v>
      </c>
      <c r="J435" t="s">
        <v>440</v>
      </c>
      <c r="K435">
        <f>COUNTIFS(tbl_obsv[scientific_name],$J435)</f>
        <v>4</v>
      </c>
      <c r="L435" t="str">
        <f>_xlfn.XLOOKUP(tbl_scientific_name[[#This Row],[scientific_name]],tbl_obsv[scientific_name],tbl_obsv[category])</f>
        <v>Vascular Plant</v>
      </c>
      <c r="M435" t="str">
        <f>_xlfn.XLOOKUP(tbl_scientific_name[[#This Row],[scientific_name]],tbl_obsv[scientific_name],tbl_obsv[conservation_status])</f>
        <v>No Intervention</v>
      </c>
      <c r="N435" t="b">
        <f>_xlfn.XLOOKUP(tbl_scientific_name[[#This Row],[scientific_name]],tbl_obsv[scientific_name],tbl_obsv[is_protected])</f>
        <v>0</v>
      </c>
      <c r="O435" s="5">
        <f>_xlfn.XLOOKUP(tbl_scientific_name[[#This Row],[scientific_name]],tbl_obsv[scientific_name],tbl_obsv[observations])</f>
        <v>131</v>
      </c>
    </row>
    <row r="436" spans="1:15">
      <c r="A436" t="s">
        <v>425</v>
      </c>
      <c r="B436" t="s">
        <v>13</v>
      </c>
      <c r="C436">
        <v>265</v>
      </c>
      <c r="D436" t="s">
        <v>6122</v>
      </c>
      <c r="E436" t="s">
        <v>11066</v>
      </c>
      <c r="F436" t="b">
        <f>IF(tbl_obsv[[#This Row],[conservation_status]]&lt;&gt;"No Intervention",TRUE,FALSE)</f>
        <v>0</v>
      </c>
      <c r="J436" t="s">
        <v>441</v>
      </c>
      <c r="K436">
        <f>COUNTIFS(tbl_obsv[scientific_name],$J436)</f>
        <v>4</v>
      </c>
      <c r="L436" t="str">
        <f>_xlfn.XLOOKUP(tbl_scientific_name[[#This Row],[scientific_name]],tbl_obsv[scientific_name],tbl_obsv[category])</f>
        <v>Vascular Plant</v>
      </c>
      <c r="M436" t="str">
        <f>_xlfn.XLOOKUP(tbl_scientific_name[[#This Row],[scientific_name]],tbl_obsv[scientific_name],tbl_obsv[conservation_status])</f>
        <v>No Intervention</v>
      </c>
      <c r="N436" t="b">
        <f>_xlfn.XLOOKUP(tbl_scientific_name[[#This Row],[scientific_name]],tbl_obsv[scientific_name],tbl_obsv[is_protected])</f>
        <v>0</v>
      </c>
      <c r="O436" s="5">
        <f>_xlfn.XLOOKUP(tbl_scientific_name[[#This Row],[scientific_name]],tbl_obsv[scientific_name],tbl_obsv[observations])</f>
        <v>66</v>
      </c>
    </row>
    <row r="437" spans="1:15">
      <c r="A437" t="s">
        <v>426</v>
      </c>
      <c r="B437" t="s">
        <v>13</v>
      </c>
      <c r="C437">
        <v>273</v>
      </c>
      <c r="D437" t="s">
        <v>6122</v>
      </c>
      <c r="E437" t="s">
        <v>11066</v>
      </c>
      <c r="F437" t="b">
        <f>IF(tbl_obsv[[#This Row],[conservation_status]]&lt;&gt;"No Intervention",TRUE,FALSE)</f>
        <v>0</v>
      </c>
      <c r="J437" t="s">
        <v>442</v>
      </c>
      <c r="K437">
        <f>COUNTIFS(tbl_obsv[scientific_name],$J437)</f>
        <v>4</v>
      </c>
      <c r="L437" t="str">
        <f>_xlfn.XLOOKUP(tbl_scientific_name[[#This Row],[scientific_name]],tbl_obsv[scientific_name],tbl_obsv[category])</f>
        <v>Vascular Plant</v>
      </c>
      <c r="M437" t="str">
        <f>_xlfn.XLOOKUP(tbl_scientific_name[[#This Row],[scientific_name]],tbl_obsv[scientific_name],tbl_obsv[conservation_status])</f>
        <v>No Intervention</v>
      </c>
      <c r="N437" t="b">
        <f>_xlfn.XLOOKUP(tbl_scientific_name[[#This Row],[scientific_name]],tbl_obsv[scientific_name],tbl_obsv[is_protected])</f>
        <v>0</v>
      </c>
      <c r="O437" s="5">
        <f>_xlfn.XLOOKUP(tbl_scientific_name[[#This Row],[scientific_name]],tbl_obsv[scientific_name],tbl_obsv[observations])</f>
        <v>149</v>
      </c>
    </row>
    <row r="438" spans="1:15">
      <c r="A438" t="s">
        <v>427</v>
      </c>
      <c r="B438" t="s">
        <v>9</v>
      </c>
      <c r="C438">
        <v>90</v>
      </c>
      <c r="D438" t="s">
        <v>5960</v>
      </c>
      <c r="E438" t="s">
        <v>11066</v>
      </c>
      <c r="F438" t="b">
        <f>IF(tbl_obsv[[#This Row],[conservation_status]]&lt;&gt;"No Intervention",TRUE,FALSE)</f>
        <v>0</v>
      </c>
      <c r="J438" t="s">
        <v>443</v>
      </c>
      <c r="K438">
        <f>COUNTIFS(tbl_obsv[scientific_name],$J438)</f>
        <v>4</v>
      </c>
      <c r="L438" t="str">
        <f>_xlfn.XLOOKUP(tbl_scientific_name[[#This Row],[scientific_name]],tbl_obsv[scientific_name],tbl_obsv[category])</f>
        <v>Vascular Plant</v>
      </c>
      <c r="M438" t="str">
        <f>_xlfn.XLOOKUP(tbl_scientific_name[[#This Row],[scientific_name]],tbl_obsv[scientific_name],tbl_obsv[conservation_status])</f>
        <v>No Intervention</v>
      </c>
      <c r="N438" t="b">
        <f>_xlfn.XLOOKUP(tbl_scientific_name[[#This Row],[scientific_name]],tbl_obsv[scientific_name],tbl_obsv[is_protected])</f>
        <v>0</v>
      </c>
      <c r="O438" s="5">
        <f>_xlfn.XLOOKUP(tbl_scientific_name[[#This Row],[scientific_name]],tbl_obsv[scientific_name],tbl_obsv[observations])</f>
        <v>61</v>
      </c>
    </row>
    <row r="439" spans="1:15">
      <c r="A439" t="s">
        <v>428</v>
      </c>
      <c r="B439" t="s">
        <v>4</v>
      </c>
      <c r="C439">
        <v>45</v>
      </c>
      <c r="D439" t="s">
        <v>6122</v>
      </c>
      <c r="E439" t="s">
        <v>11066</v>
      </c>
      <c r="F439" t="b">
        <f>IF(tbl_obsv[[#This Row],[conservation_status]]&lt;&gt;"No Intervention",TRUE,FALSE)</f>
        <v>0</v>
      </c>
      <c r="J439" t="s">
        <v>444</v>
      </c>
      <c r="K439">
        <f>COUNTIFS(tbl_obsv[scientific_name],$J439)</f>
        <v>4</v>
      </c>
      <c r="L439" t="str">
        <f>_xlfn.XLOOKUP(tbl_scientific_name[[#This Row],[scientific_name]],tbl_obsv[scientific_name],tbl_obsv[category])</f>
        <v>Vascular Plant</v>
      </c>
      <c r="M439" t="str">
        <f>_xlfn.XLOOKUP(tbl_scientific_name[[#This Row],[scientific_name]],tbl_obsv[scientific_name],tbl_obsv[conservation_status])</f>
        <v>No Intervention</v>
      </c>
      <c r="N439" t="b">
        <f>_xlfn.XLOOKUP(tbl_scientific_name[[#This Row],[scientific_name]],tbl_obsv[scientific_name],tbl_obsv[is_protected])</f>
        <v>0</v>
      </c>
      <c r="O439" s="5">
        <f>_xlfn.XLOOKUP(tbl_scientific_name[[#This Row],[scientific_name]],tbl_obsv[scientific_name],tbl_obsv[observations])</f>
        <v>134</v>
      </c>
    </row>
    <row r="440" spans="1:15">
      <c r="A440" t="s">
        <v>429</v>
      </c>
      <c r="B440" t="s">
        <v>4</v>
      </c>
      <c r="C440">
        <v>70</v>
      </c>
      <c r="D440" t="s">
        <v>6122</v>
      </c>
      <c r="E440" t="s">
        <v>11066</v>
      </c>
      <c r="F440" t="b">
        <f>IF(tbl_obsv[[#This Row],[conservation_status]]&lt;&gt;"No Intervention",TRUE,FALSE)</f>
        <v>0</v>
      </c>
      <c r="J440" t="s">
        <v>445</v>
      </c>
      <c r="K440">
        <f>COUNTIFS(tbl_obsv[scientific_name],$J440)</f>
        <v>8</v>
      </c>
      <c r="L440" t="str">
        <f>_xlfn.XLOOKUP(tbl_scientific_name[[#This Row],[scientific_name]],tbl_obsv[scientific_name],tbl_obsv[category])</f>
        <v>Vascular Plant</v>
      </c>
      <c r="M440" t="str">
        <f>_xlfn.XLOOKUP(tbl_scientific_name[[#This Row],[scientific_name]],tbl_obsv[scientific_name],tbl_obsv[conservation_status])</f>
        <v>No Intervention</v>
      </c>
      <c r="N440" t="b">
        <f>_xlfn.XLOOKUP(tbl_scientific_name[[#This Row],[scientific_name]],tbl_obsv[scientific_name],tbl_obsv[is_protected])</f>
        <v>0</v>
      </c>
      <c r="O440" s="5">
        <f>_xlfn.XLOOKUP(tbl_scientific_name[[#This Row],[scientific_name]],tbl_obsv[scientific_name],tbl_obsv[observations])</f>
        <v>159</v>
      </c>
    </row>
    <row r="441" spans="1:15">
      <c r="A441" t="s">
        <v>430</v>
      </c>
      <c r="B441" t="s">
        <v>9</v>
      </c>
      <c r="C441">
        <v>102</v>
      </c>
      <c r="D441" t="s">
        <v>6122</v>
      </c>
      <c r="E441" t="s">
        <v>11066</v>
      </c>
      <c r="F441" t="b">
        <f>IF(tbl_obsv[[#This Row],[conservation_status]]&lt;&gt;"No Intervention",TRUE,FALSE)</f>
        <v>0</v>
      </c>
      <c r="J441" t="s">
        <v>446</v>
      </c>
      <c r="K441">
        <f>COUNTIFS(tbl_obsv[scientific_name],$J441)</f>
        <v>4</v>
      </c>
      <c r="L441" t="str">
        <f>_xlfn.XLOOKUP(tbl_scientific_name[[#This Row],[scientific_name]],tbl_obsv[scientific_name],tbl_obsv[category])</f>
        <v>Vascular Plant</v>
      </c>
      <c r="M441" t="str">
        <f>_xlfn.XLOOKUP(tbl_scientific_name[[#This Row],[scientific_name]],tbl_obsv[scientific_name],tbl_obsv[conservation_status])</f>
        <v>No Intervention</v>
      </c>
      <c r="N441" t="b">
        <f>_xlfn.XLOOKUP(tbl_scientific_name[[#This Row],[scientific_name]],tbl_obsv[scientific_name],tbl_obsv[is_protected])</f>
        <v>0</v>
      </c>
      <c r="O441" s="5">
        <f>_xlfn.XLOOKUP(tbl_scientific_name[[#This Row],[scientific_name]],tbl_obsv[scientific_name],tbl_obsv[observations])</f>
        <v>269</v>
      </c>
    </row>
    <row r="442" spans="1:15">
      <c r="A442" t="s">
        <v>431</v>
      </c>
      <c r="B442" t="s">
        <v>7</v>
      </c>
      <c r="C442">
        <v>144</v>
      </c>
      <c r="D442" t="s">
        <v>6122</v>
      </c>
      <c r="E442" t="s">
        <v>11066</v>
      </c>
      <c r="F442" t="b">
        <f>IF(tbl_obsv[[#This Row],[conservation_status]]&lt;&gt;"No Intervention",TRUE,FALSE)</f>
        <v>0</v>
      </c>
      <c r="J442" t="s">
        <v>447</v>
      </c>
      <c r="K442">
        <f>COUNTIFS(tbl_obsv[scientific_name],$J442)</f>
        <v>4</v>
      </c>
      <c r="L442" t="str">
        <f>_xlfn.XLOOKUP(tbl_scientific_name[[#This Row],[scientific_name]],tbl_obsv[scientific_name],tbl_obsv[category])</f>
        <v>Bird</v>
      </c>
      <c r="M442" t="str">
        <f>_xlfn.XLOOKUP(tbl_scientific_name[[#This Row],[scientific_name]],tbl_obsv[scientific_name],tbl_obsv[conservation_status])</f>
        <v>No Intervention</v>
      </c>
      <c r="N442" t="b">
        <f>_xlfn.XLOOKUP(tbl_scientific_name[[#This Row],[scientific_name]],tbl_obsv[scientific_name],tbl_obsv[is_protected])</f>
        <v>0</v>
      </c>
      <c r="O442" s="5">
        <f>_xlfn.XLOOKUP(tbl_scientific_name[[#This Row],[scientific_name]],tbl_obsv[scientific_name],tbl_obsv[observations])</f>
        <v>105</v>
      </c>
    </row>
    <row r="443" spans="1:15">
      <c r="A443" t="s">
        <v>432</v>
      </c>
      <c r="B443" t="s">
        <v>9</v>
      </c>
      <c r="C443">
        <v>90</v>
      </c>
      <c r="D443" t="s">
        <v>6122</v>
      </c>
      <c r="E443" t="s">
        <v>11066</v>
      </c>
      <c r="F443" t="b">
        <f>IF(tbl_obsv[[#This Row],[conservation_status]]&lt;&gt;"No Intervention",TRUE,FALSE)</f>
        <v>0</v>
      </c>
      <c r="J443" t="s">
        <v>448</v>
      </c>
      <c r="K443">
        <f>COUNTIFS(tbl_obsv[scientific_name],$J443)</f>
        <v>4</v>
      </c>
      <c r="L443" t="str">
        <f>_xlfn.XLOOKUP(tbl_scientific_name[[#This Row],[scientific_name]],tbl_obsv[scientific_name],tbl_obsv[category])</f>
        <v>Vascular Plant</v>
      </c>
      <c r="M443" t="str">
        <f>_xlfn.XLOOKUP(tbl_scientific_name[[#This Row],[scientific_name]],tbl_obsv[scientific_name],tbl_obsv[conservation_status])</f>
        <v>No Intervention</v>
      </c>
      <c r="N443" t="b">
        <f>_xlfn.XLOOKUP(tbl_scientific_name[[#This Row],[scientific_name]],tbl_obsv[scientific_name],tbl_obsv[is_protected])</f>
        <v>0</v>
      </c>
      <c r="O443" s="5">
        <f>_xlfn.XLOOKUP(tbl_scientific_name[[#This Row],[scientific_name]],tbl_obsv[scientific_name],tbl_obsv[observations])</f>
        <v>101</v>
      </c>
    </row>
    <row r="444" spans="1:15">
      <c r="A444" t="s">
        <v>433</v>
      </c>
      <c r="B444" t="s">
        <v>4</v>
      </c>
      <c r="C444">
        <v>74</v>
      </c>
      <c r="D444" t="s">
        <v>6122</v>
      </c>
      <c r="E444" t="s">
        <v>11066</v>
      </c>
      <c r="F444" t="b">
        <f>IF(tbl_obsv[[#This Row],[conservation_status]]&lt;&gt;"No Intervention",TRUE,FALSE)</f>
        <v>0</v>
      </c>
      <c r="J444" t="s">
        <v>449</v>
      </c>
      <c r="K444">
        <f>COUNTIFS(tbl_obsv[scientific_name],$J444)</f>
        <v>4</v>
      </c>
      <c r="L444" t="str">
        <f>_xlfn.XLOOKUP(tbl_scientific_name[[#This Row],[scientific_name]],tbl_obsv[scientific_name],tbl_obsv[category])</f>
        <v>Vascular Plant</v>
      </c>
      <c r="M444" t="str">
        <f>_xlfn.XLOOKUP(tbl_scientific_name[[#This Row],[scientific_name]],tbl_obsv[scientific_name],tbl_obsv[conservation_status])</f>
        <v>No Intervention</v>
      </c>
      <c r="N444" t="b">
        <f>_xlfn.XLOOKUP(tbl_scientific_name[[#This Row],[scientific_name]],tbl_obsv[scientific_name],tbl_obsv[is_protected])</f>
        <v>0</v>
      </c>
      <c r="O444" s="5">
        <f>_xlfn.XLOOKUP(tbl_scientific_name[[#This Row],[scientific_name]],tbl_obsv[scientific_name],tbl_obsv[observations])</f>
        <v>259</v>
      </c>
    </row>
    <row r="445" spans="1:15">
      <c r="A445" t="s">
        <v>434</v>
      </c>
      <c r="B445" t="s">
        <v>7</v>
      </c>
      <c r="C445">
        <v>159</v>
      </c>
      <c r="D445" t="s">
        <v>6122</v>
      </c>
      <c r="E445" t="s">
        <v>11066</v>
      </c>
      <c r="F445" t="b">
        <f>IF(tbl_obsv[[#This Row],[conservation_status]]&lt;&gt;"No Intervention",TRUE,FALSE)</f>
        <v>0</v>
      </c>
      <c r="J445" t="s">
        <v>450</v>
      </c>
      <c r="K445">
        <f>COUNTIFS(tbl_obsv[scientific_name],$J445)</f>
        <v>4</v>
      </c>
      <c r="L445" t="str">
        <f>_xlfn.XLOOKUP(tbl_scientific_name[[#This Row],[scientific_name]],tbl_obsv[scientific_name],tbl_obsv[category])</f>
        <v>Vascular Plant</v>
      </c>
      <c r="M445" t="str">
        <f>_xlfn.XLOOKUP(tbl_scientific_name[[#This Row],[scientific_name]],tbl_obsv[scientific_name],tbl_obsv[conservation_status])</f>
        <v>No Intervention</v>
      </c>
      <c r="N445" t="b">
        <f>_xlfn.XLOOKUP(tbl_scientific_name[[#This Row],[scientific_name]],tbl_obsv[scientific_name],tbl_obsv[is_protected])</f>
        <v>0</v>
      </c>
      <c r="O445" s="5">
        <f>_xlfn.XLOOKUP(tbl_scientific_name[[#This Row],[scientific_name]],tbl_obsv[scientific_name],tbl_obsv[observations])</f>
        <v>243</v>
      </c>
    </row>
    <row r="446" spans="1:15">
      <c r="A446" t="s">
        <v>435</v>
      </c>
      <c r="B446" t="s">
        <v>13</v>
      </c>
      <c r="C446">
        <v>223</v>
      </c>
      <c r="D446" t="s">
        <v>6122</v>
      </c>
      <c r="E446" t="s">
        <v>11066</v>
      </c>
      <c r="F446" t="b">
        <f>IF(tbl_obsv[[#This Row],[conservation_status]]&lt;&gt;"No Intervention",TRUE,FALSE)</f>
        <v>0</v>
      </c>
      <c r="J446" t="s">
        <v>451</v>
      </c>
      <c r="K446">
        <f>COUNTIFS(tbl_obsv[scientific_name],$J446)</f>
        <v>4</v>
      </c>
      <c r="L446" t="str">
        <f>_xlfn.XLOOKUP(tbl_scientific_name[[#This Row],[scientific_name]],tbl_obsv[scientific_name],tbl_obsv[category])</f>
        <v>Mammal</v>
      </c>
      <c r="M446" t="str">
        <f>_xlfn.XLOOKUP(tbl_scientific_name[[#This Row],[scientific_name]],tbl_obsv[scientific_name],tbl_obsv[conservation_status])</f>
        <v>No Intervention</v>
      </c>
      <c r="N446" t="b">
        <f>_xlfn.XLOOKUP(tbl_scientific_name[[#This Row],[scientific_name]],tbl_obsv[scientific_name],tbl_obsv[is_protected])</f>
        <v>0</v>
      </c>
      <c r="O446" s="5">
        <f>_xlfn.XLOOKUP(tbl_scientific_name[[#This Row],[scientific_name]],tbl_obsv[scientific_name],tbl_obsv[observations])</f>
        <v>126</v>
      </c>
    </row>
    <row r="447" spans="1:15">
      <c r="A447" t="s">
        <v>436</v>
      </c>
      <c r="B447" t="s">
        <v>4</v>
      </c>
      <c r="C447">
        <v>79</v>
      </c>
      <c r="D447" t="s">
        <v>6122</v>
      </c>
      <c r="E447" t="s">
        <v>11066</v>
      </c>
      <c r="F447" t="b">
        <f>IF(tbl_obsv[[#This Row],[conservation_status]]&lt;&gt;"No Intervention",TRUE,FALSE)</f>
        <v>0</v>
      </c>
      <c r="J447" t="s">
        <v>452</v>
      </c>
      <c r="K447">
        <f>COUNTIFS(tbl_obsv[scientific_name],$J447)</f>
        <v>4</v>
      </c>
      <c r="L447" t="str">
        <f>_xlfn.XLOOKUP(tbl_scientific_name[[#This Row],[scientific_name]],tbl_obsv[scientific_name],tbl_obsv[category])</f>
        <v>Vascular Plant</v>
      </c>
      <c r="M447" t="str">
        <f>_xlfn.XLOOKUP(tbl_scientific_name[[#This Row],[scientific_name]],tbl_obsv[scientific_name],tbl_obsv[conservation_status])</f>
        <v>No Intervention</v>
      </c>
      <c r="N447" t="b">
        <f>_xlfn.XLOOKUP(tbl_scientific_name[[#This Row],[scientific_name]],tbl_obsv[scientific_name],tbl_obsv[is_protected])</f>
        <v>0</v>
      </c>
      <c r="O447" s="5">
        <f>_xlfn.XLOOKUP(tbl_scientific_name[[#This Row],[scientific_name]],tbl_obsv[scientific_name],tbl_obsv[observations])</f>
        <v>291</v>
      </c>
    </row>
    <row r="448" spans="1:15">
      <c r="A448" t="s">
        <v>437</v>
      </c>
      <c r="B448" t="s">
        <v>7</v>
      </c>
      <c r="C448">
        <v>136</v>
      </c>
      <c r="D448" t="s">
        <v>5960</v>
      </c>
      <c r="E448" t="s">
        <v>11066</v>
      </c>
      <c r="F448" t="b">
        <f>IF(tbl_obsv[[#This Row],[conservation_status]]&lt;&gt;"No Intervention",TRUE,FALSE)</f>
        <v>0</v>
      </c>
      <c r="J448" t="s">
        <v>453</v>
      </c>
      <c r="K448">
        <f>COUNTIFS(tbl_obsv[scientific_name],$J448)</f>
        <v>4</v>
      </c>
      <c r="L448" t="str">
        <f>_xlfn.XLOOKUP(tbl_scientific_name[[#This Row],[scientific_name]],tbl_obsv[scientific_name],tbl_obsv[category])</f>
        <v>Vascular Plant</v>
      </c>
      <c r="M448" t="str">
        <f>_xlfn.XLOOKUP(tbl_scientific_name[[#This Row],[scientific_name]],tbl_obsv[scientific_name],tbl_obsv[conservation_status])</f>
        <v>No Intervention</v>
      </c>
      <c r="N448" t="b">
        <f>_xlfn.XLOOKUP(tbl_scientific_name[[#This Row],[scientific_name]],tbl_obsv[scientific_name],tbl_obsv[is_protected])</f>
        <v>0</v>
      </c>
      <c r="O448" s="5">
        <f>_xlfn.XLOOKUP(tbl_scientific_name[[#This Row],[scientific_name]],tbl_obsv[scientific_name],tbl_obsv[observations])</f>
        <v>240</v>
      </c>
    </row>
    <row r="449" spans="1:15">
      <c r="A449" t="s">
        <v>438</v>
      </c>
      <c r="B449" t="s">
        <v>7</v>
      </c>
      <c r="C449">
        <v>155</v>
      </c>
      <c r="D449" t="s">
        <v>6122</v>
      </c>
      <c r="E449" t="s">
        <v>11066</v>
      </c>
      <c r="F449" t="b">
        <f>IF(tbl_obsv[[#This Row],[conservation_status]]&lt;&gt;"No Intervention",TRUE,FALSE)</f>
        <v>0</v>
      </c>
      <c r="J449" t="s">
        <v>454</v>
      </c>
      <c r="K449">
        <f>COUNTIFS(tbl_obsv[scientific_name],$J449)</f>
        <v>4</v>
      </c>
      <c r="L449" t="str">
        <f>_xlfn.XLOOKUP(tbl_scientific_name[[#This Row],[scientific_name]],tbl_obsv[scientific_name],tbl_obsv[category])</f>
        <v>Vascular Plant</v>
      </c>
      <c r="M449" t="str">
        <f>_xlfn.XLOOKUP(tbl_scientific_name[[#This Row],[scientific_name]],tbl_obsv[scientific_name],tbl_obsv[conservation_status])</f>
        <v>No Intervention</v>
      </c>
      <c r="N449" t="b">
        <f>_xlfn.XLOOKUP(tbl_scientific_name[[#This Row],[scientific_name]],tbl_obsv[scientific_name],tbl_obsv[is_protected])</f>
        <v>0</v>
      </c>
      <c r="O449" s="5">
        <f>_xlfn.XLOOKUP(tbl_scientific_name[[#This Row],[scientific_name]],tbl_obsv[scientific_name],tbl_obsv[observations])</f>
        <v>289</v>
      </c>
    </row>
    <row r="450" spans="1:15">
      <c r="A450" t="s">
        <v>199</v>
      </c>
      <c r="B450" t="s">
        <v>7</v>
      </c>
      <c r="C450">
        <v>151</v>
      </c>
      <c r="D450" t="s">
        <v>5644</v>
      </c>
      <c r="E450" t="s">
        <v>11066</v>
      </c>
      <c r="F450" t="b">
        <f>IF(tbl_obsv[[#This Row],[conservation_status]]&lt;&gt;"No Intervention",TRUE,FALSE)</f>
        <v>0</v>
      </c>
      <c r="J450" t="s">
        <v>455</v>
      </c>
      <c r="K450">
        <f>COUNTIFS(tbl_obsv[scientific_name],$J450)</f>
        <v>8</v>
      </c>
      <c r="L450" t="str">
        <f>_xlfn.XLOOKUP(tbl_scientific_name[[#This Row],[scientific_name]],tbl_obsv[scientific_name],tbl_obsv[category])</f>
        <v>Bird</v>
      </c>
      <c r="M450" t="str">
        <f>_xlfn.XLOOKUP(tbl_scientific_name[[#This Row],[scientific_name]],tbl_obsv[scientific_name],tbl_obsv[conservation_status])</f>
        <v>No Intervention</v>
      </c>
      <c r="N450" t="b">
        <f>_xlfn.XLOOKUP(tbl_scientific_name[[#This Row],[scientific_name]],tbl_obsv[scientific_name],tbl_obsv[is_protected])</f>
        <v>0</v>
      </c>
      <c r="O450" s="5">
        <f>_xlfn.XLOOKUP(tbl_scientific_name[[#This Row],[scientific_name]],tbl_obsv[scientific_name],tbl_obsv[observations])</f>
        <v>64</v>
      </c>
    </row>
    <row r="451" spans="1:15">
      <c r="A451" t="s">
        <v>439</v>
      </c>
      <c r="B451" t="s">
        <v>13</v>
      </c>
      <c r="C451">
        <v>253</v>
      </c>
      <c r="D451" t="s">
        <v>6122</v>
      </c>
      <c r="E451" t="s">
        <v>11066</v>
      </c>
      <c r="F451" t="b">
        <f>IF(tbl_obsv[[#This Row],[conservation_status]]&lt;&gt;"No Intervention",TRUE,FALSE)</f>
        <v>0</v>
      </c>
      <c r="J451" t="s">
        <v>456</v>
      </c>
      <c r="K451">
        <f>COUNTIFS(tbl_obsv[scientific_name],$J451)</f>
        <v>4</v>
      </c>
      <c r="L451" t="str">
        <f>_xlfn.XLOOKUP(tbl_scientific_name[[#This Row],[scientific_name]],tbl_obsv[scientific_name],tbl_obsv[category])</f>
        <v>Vascular Plant</v>
      </c>
      <c r="M451" t="str">
        <f>_xlfn.XLOOKUP(tbl_scientific_name[[#This Row],[scientific_name]],tbl_obsv[scientific_name],tbl_obsv[conservation_status])</f>
        <v>No Intervention</v>
      </c>
      <c r="N451" t="b">
        <f>_xlfn.XLOOKUP(tbl_scientific_name[[#This Row],[scientific_name]],tbl_obsv[scientific_name],tbl_obsv[is_protected])</f>
        <v>0</v>
      </c>
      <c r="O451" s="5">
        <f>_xlfn.XLOOKUP(tbl_scientific_name[[#This Row],[scientific_name]],tbl_obsv[scientific_name],tbl_obsv[observations])</f>
        <v>77</v>
      </c>
    </row>
    <row r="452" spans="1:15">
      <c r="A452" t="s">
        <v>440</v>
      </c>
      <c r="B452" t="s">
        <v>7</v>
      </c>
      <c r="C452">
        <v>131</v>
      </c>
      <c r="D452" t="s">
        <v>6122</v>
      </c>
      <c r="E452" t="s">
        <v>11066</v>
      </c>
      <c r="F452" t="b">
        <f>IF(tbl_obsv[[#This Row],[conservation_status]]&lt;&gt;"No Intervention",TRUE,FALSE)</f>
        <v>0</v>
      </c>
      <c r="J452" t="s">
        <v>457</v>
      </c>
      <c r="K452">
        <f>COUNTIFS(tbl_obsv[scientific_name],$J452)</f>
        <v>8</v>
      </c>
      <c r="L452" t="str">
        <f>_xlfn.XLOOKUP(tbl_scientific_name[[#This Row],[scientific_name]],tbl_obsv[scientific_name],tbl_obsv[category])</f>
        <v>Vascular Plant</v>
      </c>
      <c r="M452" t="str">
        <f>_xlfn.XLOOKUP(tbl_scientific_name[[#This Row],[scientific_name]],tbl_obsv[scientific_name],tbl_obsv[conservation_status])</f>
        <v>No Intervention</v>
      </c>
      <c r="N452" t="b">
        <f>_xlfn.XLOOKUP(tbl_scientific_name[[#This Row],[scientific_name]],tbl_obsv[scientific_name],tbl_obsv[is_protected])</f>
        <v>0</v>
      </c>
      <c r="O452" s="5">
        <f>_xlfn.XLOOKUP(tbl_scientific_name[[#This Row],[scientific_name]],tbl_obsv[scientific_name],tbl_obsv[observations])</f>
        <v>70</v>
      </c>
    </row>
    <row r="453" spans="1:15">
      <c r="A453" t="s">
        <v>441</v>
      </c>
      <c r="B453" t="s">
        <v>4</v>
      </c>
      <c r="C453">
        <v>66</v>
      </c>
      <c r="D453" t="s">
        <v>6122</v>
      </c>
      <c r="E453" t="s">
        <v>11066</v>
      </c>
      <c r="F453" t="b">
        <f>IF(tbl_obsv[[#This Row],[conservation_status]]&lt;&gt;"No Intervention",TRUE,FALSE)</f>
        <v>0</v>
      </c>
      <c r="J453" t="s">
        <v>458</v>
      </c>
      <c r="K453">
        <f>COUNTIFS(tbl_obsv[scientific_name],$J453)</f>
        <v>4</v>
      </c>
      <c r="L453" t="str">
        <f>_xlfn.XLOOKUP(tbl_scientific_name[[#This Row],[scientific_name]],tbl_obsv[scientific_name],tbl_obsv[category])</f>
        <v>Vascular Plant</v>
      </c>
      <c r="M453" t="str">
        <f>_xlfn.XLOOKUP(tbl_scientific_name[[#This Row],[scientific_name]],tbl_obsv[scientific_name],tbl_obsv[conservation_status])</f>
        <v>No Intervention</v>
      </c>
      <c r="N453" t="b">
        <f>_xlfn.XLOOKUP(tbl_scientific_name[[#This Row],[scientific_name]],tbl_obsv[scientific_name],tbl_obsv[is_protected])</f>
        <v>0</v>
      </c>
      <c r="O453" s="5">
        <f>_xlfn.XLOOKUP(tbl_scientific_name[[#This Row],[scientific_name]],tbl_obsv[scientific_name],tbl_obsv[observations])</f>
        <v>147</v>
      </c>
    </row>
    <row r="454" spans="1:15">
      <c r="A454" t="s">
        <v>442</v>
      </c>
      <c r="B454" t="s">
        <v>7</v>
      </c>
      <c r="C454">
        <v>149</v>
      </c>
      <c r="D454" t="s">
        <v>6122</v>
      </c>
      <c r="E454" t="s">
        <v>11066</v>
      </c>
      <c r="F454" t="b">
        <f>IF(tbl_obsv[[#This Row],[conservation_status]]&lt;&gt;"No Intervention",TRUE,FALSE)</f>
        <v>0</v>
      </c>
      <c r="J454" t="s">
        <v>459</v>
      </c>
      <c r="K454">
        <f>COUNTIFS(tbl_obsv[scientific_name],$J454)</f>
        <v>4</v>
      </c>
      <c r="L454" t="str">
        <f>_xlfn.XLOOKUP(tbl_scientific_name[[#This Row],[scientific_name]],tbl_obsv[scientific_name],tbl_obsv[category])</f>
        <v>Vascular Plant</v>
      </c>
      <c r="M454" t="str">
        <f>_xlfn.XLOOKUP(tbl_scientific_name[[#This Row],[scientific_name]],tbl_obsv[scientific_name],tbl_obsv[conservation_status])</f>
        <v>No Intervention</v>
      </c>
      <c r="N454" t="b">
        <f>_xlfn.XLOOKUP(tbl_scientific_name[[#This Row],[scientific_name]],tbl_obsv[scientific_name],tbl_obsv[is_protected])</f>
        <v>0</v>
      </c>
      <c r="O454" s="5">
        <f>_xlfn.XLOOKUP(tbl_scientific_name[[#This Row],[scientific_name]],tbl_obsv[scientific_name],tbl_obsv[observations])</f>
        <v>108</v>
      </c>
    </row>
    <row r="455" spans="1:15">
      <c r="A455" t="s">
        <v>443</v>
      </c>
      <c r="B455" t="s">
        <v>4</v>
      </c>
      <c r="C455">
        <v>61</v>
      </c>
      <c r="D455" t="s">
        <v>6122</v>
      </c>
      <c r="E455" t="s">
        <v>11066</v>
      </c>
      <c r="F455" t="b">
        <f>IF(tbl_obsv[[#This Row],[conservation_status]]&lt;&gt;"No Intervention",TRUE,FALSE)</f>
        <v>0</v>
      </c>
      <c r="J455" t="s">
        <v>460</v>
      </c>
      <c r="K455">
        <f>COUNTIFS(tbl_obsv[scientific_name],$J455)</f>
        <v>4</v>
      </c>
      <c r="L455" t="str">
        <f>_xlfn.XLOOKUP(tbl_scientific_name[[#This Row],[scientific_name]],tbl_obsv[scientific_name],tbl_obsv[category])</f>
        <v>Mammal</v>
      </c>
      <c r="M455" t="str">
        <f>_xlfn.XLOOKUP(tbl_scientific_name[[#This Row],[scientific_name]],tbl_obsv[scientific_name],tbl_obsv[conservation_status])</f>
        <v>No Intervention</v>
      </c>
      <c r="N455" t="b">
        <f>_xlfn.XLOOKUP(tbl_scientific_name[[#This Row],[scientific_name]],tbl_obsv[scientific_name],tbl_obsv[is_protected])</f>
        <v>0</v>
      </c>
      <c r="O455" s="5">
        <f>_xlfn.XLOOKUP(tbl_scientific_name[[#This Row],[scientific_name]],tbl_obsv[scientific_name],tbl_obsv[observations])</f>
        <v>276</v>
      </c>
    </row>
    <row r="456" spans="1:15">
      <c r="A456" t="s">
        <v>444</v>
      </c>
      <c r="B456" t="s">
        <v>7</v>
      </c>
      <c r="C456">
        <v>134</v>
      </c>
      <c r="D456" t="s">
        <v>6122</v>
      </c>
      <c r="E456" t="s">
        <v>11066</v>
      </c>
      <c r="F456" t="b">
        <f>IF(tbl_obsv[[#This Row],[conservation_status]]&lt;&gt;"No Intervention",TRUE,FALSE)</f>
        <v>0</v>
      </c>
      <c r="J456" t="s">
        <v>461</v>
      </c>
      <c r="K456">
        <f>COUNTIFS(tbl_obsv[scientific_name],$J456)</f>
        <v>4</v>
      </c>
      <c r="L456" t="str">
        <f>_xlfn.XLOOKUP(tbl_scientific_name[[#This Row],[scientific_name]],tbl_obsv[scientific_name],tbl_obsv[category])</f>
        <v>Vascular Plant</v>
      </c>
      <c r="M456" t="str">
        <f>_xlfn.XLOOKUP(tbl_scientific_name[[#This Row],[scientific_name]],tbl_obsv[scientific_name],tbl_obsv[conservation_status])</f>
        <v>No Intervention</v>
      </c>
      <c r="N456" t="b">
        <f>_xlfn.XLOOKUP(tbl_scientific_name[[#This Row],[scientific_name]],tbl_obsv[scientific_name],tbl_obsv[is_protected])</f>
        <v>0</v>
      </c>
      <c r="O456" s="5">
        <f>_xlfn.XLOOKUP(tbl_scientific_name[[#This Row],[scientific_name]],tbl_obsv[scientific_name],tbl_obsv[observations])</f>
        <v>74</v>
      </c>
    </row>
    <row r="457" spans="1:15">
      <c r="A457" t="s">
        <v>445</v>
      </c>
      <c r="B457" t="s">
        <v>7</v>
      </c>
      <c r="C457">
        <v>159</v>
      </c>
      <c r="D457" t="s">
        <v>6122</v>
      </c>
      <c r="E457" t="s">
        <v>11066</v>
      </c>
      <c r="F457" t="b">
        <f>IF(tbl_obsv[[#This Row],[conservation_status]]&lt;&gt;"No Intervention",TRUE,FALSE)</f>
        <v>0</v>
      </c>
      <c r="J457" t="s">
        <v>462</v>
      </c>
      <c r="K457">
        <f>COUNTIFS(tbl_obsv[scientific_name],$J457)</f>
        <v>4</v>
      </c>
      <c r="L457" t="str">
        <f>_xlfn.XLOOKUP(tbl_scientific_name[[#This Row],[scientific_name]],tbl_obsv[scientific_name],tbl_obsv[category])</f>
        <v>Vascular Plant</v>
      </c>
      <c r="M457" t="str">
        <f>_xlfn.XLOOKUP(tbl_scientific_name[[#This Row],[scientific_name]],tbl_obsv[scientific_name],tbl_obsv[conservation_status])</f>
        <v>No Intervention</v>
      </c>
      <c r="N457" t="b">
        <f>_xlfn.XLOOKUP(tbl_scientific_name[[#This Row],[scientific_name]],tbl_obsv[scientific_name],tbl_obsv[is_protected])</f>
        <v>0</v>
      </c>
      <c r="O457" s="5">
        <f>_xlfn.XLOOKUP(tbl_scientific_name[[#This Row],[scientific_name]],tbl_obsv[scientific_name],tbl_obsv[observations])</f>
        <v>74</v>
      </c>
    </row>
    <row r="458" spans="1:15">
      <c r="A458" t="s">
        <v>446</v>
      </c>
      <c r="B458" t="s">
        <v>13</v>
      </c>
      <c r="C458">
        <v>269</v>
      </c>
      <c r="D458" t="s">
        <v>6122</v>
      </c>
      <c r="E458" t="s">
        <v>11066</v>
      </c>
      <c r="F458" t="b">
        <f>IF(tbl_obsv[[#This Row],[conservation_status]]&lt;&gt;"No Intervention",TRUE,FALSE)</f>
        <v>0</v>
      </c>
      <c r="J458" t="s">
        <v>463</v>
      </c>
      <c r="K458">
        <f>COUNTIFS(tbl_obsv[scientific_name],$J458)</f>
        <v>4</v>
      </c>
      <c r="L458" t="str">
        <f>_xlfn.XLOOKUP(tbl_scientific_name[[#This Row],[scientific_name]],tbl_obsv[scientific_name],tbl_obsv[category])</f>
        <v>Vascular Plant</v>
      </c>
      <c r="M458" t="str">
        <f>_xlfn.XLOOKUP(tbl_scientific_name[[#This Row],[scientific_name]],tbl_obsv[scientific_name],tbl_obsv[conservation_status])</f>
        <v>No Intervention</v>
      </c>
      <c r="N458" t="b">
        <f>_xlfn.XLOOKUP(tbl_scientific_name[[#This Row],[scientific_name]],tbl_obsv[scientific_name],tbl_obsv[is_protected])</f>
        <v>0</v>
      </c>
      <c r="O458" s="5">
        <f>_xlfn.XLOOKUP(tbl_scientific_name[[#This Row],[scientific_name]],tbl_obsv[scientific_name],tbl_obsv[observations])</f>
        <v>85</v>
      </c>
    </row>
    <row r="459" spans="1:15">
      <c r="A459" t="s">
        <v>447</v>
      </c>
      <c r="B459" t="s">
        <v>7</v>
      </c>
      <c r="C459">
        <v>105</v>
      </c>
      <c r="D459" t="s">
        <v>5644</v>
      </c>
      <c r="E459" t="s">
        <v>11066</v>
      </c>
      <c r="F459" t="b">
        <f>IF(tbl_obsv[[#This Row],[conservation_status]]&lt;&gt;"No Intervention",TRUE,FALSE)</f>
        <v>0</v>
      </c>
      <c r="J459" t="s">
        <v>464</v>
      </c>
      <c r="K459">
        <f>COUNTIFS(tbl_obsv[scientific_name],$J459)</f>
        <v>4</v>
      </c>
      <c r="L459" t="str">
        <f>_xlfn.XLOOKUP(tbl_scientific_name[[#This Row],[scientific_name]],tbl_obsv[scientific_name],tbl_obsv[category])</f>
        <v>Bird</v>
      </c>
      <c r="M459" t="str">
        <f>_xlfn.XLOOKUP(tbl_scientific_name[[#This Row],[scientific_name]],tbl_obsv[scientific_name],tbl_obsv[conservation_status])</f>
        <v>No Intervention</v>
      </c>
      <c r="N459" t="b">
        <f>_xlfn.XLOOKUP(tbl_scientific_name[[#This Row],[scientific_name]],tbl_obsv[scientific_name],tbl_obsv[is_protected])</f>
        <v>0</v>
      </c>
      <c r="O459" s="5">
        <f>_xlfn.XLOOKUP(tbl_scientific_name[[#This Row],[scientific_name]],tbl_obsv[scientific_name],tbl_obsv[observations])</f>
        <v>250</v>
      </c>
    </row>
    <row r="460" spans="1:15">
      <c r="A460" t="s">
        <v>448</v>
      </c>
      <c r="B460" t="s">
        <v>9</v>
      </c>
      <c r="C460">
        <v>101</v>
      </c>
      <c r="D460" t="s">
        <v>6122</v>
      </c>
      <c r="E460" t="s">
        <v>11066</v>
      </c>
      <c r="F460" t="b">
        <f>IF(tbl_obsv[[#This Row],[conservation_status]]&lt;&gt;"No Intervention",TRUE,FALSE)</f>
        <v>0</v>
      </c>
      <c r="J460" t="s">
        <v>465</v>
      </c>
      <c r="K460">
        <f>COUNTIFS(tbl_obsv[scientific_name],$J460)</f>
        <v>4</v>
      </c>
      <c r="L460" t="str">
        <f>_xlfn.XLOOKUP(tbl_scientific_name[[#This Row],[scientific_name]],tbl_obsv[scientific_name],tbl_obsv[category])</f>
        <v>Amphibian</v>
      </c>
      <c r="M460" t="str">
        <f>_xlfn.XLOOKUP(tbl_scientific_name[[#This Row],[scientific_name]],tbl_obsv[scientific_name],tbl_obsv[conservation_status])</f>
        <v>No Intervention</v>
      </c>
      <c r="N460" t="b">
        <f>_xlfn.XLOOKUP(tbl_scientific_name[[#This Row],[scientific_name]],tbl_obsv[scientific_name],tbl_obsv[is_protected])</f>
        <v>0</v>
      </c>
      <c r="O460" s="5">
        <f>_xlfn.XLOOKUP(tbl_scientific_name[[#This Row],[scientific_name]],tbl_obsv[scientific_name],tbl_obsv[observations])</f>
        <v>102</v>
      </c>
    </row>
    <row r="461" spans="1:15">
      <c r="A461" t="s">
        <v>449</v>
      </c>
      <c r="B461" t="s">
        <v>13</v>
      </c>
      <c r="C461">
        <v>259</v>
      </c>
      <c r="D461" t="s">
        <v>6122</v>
      </c>
      <c r="E461" t="s">
        <v>11066</v>
      </c>
      <c r="F461" t="b">
        <f>IF(tbl_obsv[[#This Row],[conservation_status]]&lt;&gt;"No Intervention",TRUE,FALSE)</f>
        <v>0</v>
      </c>
      <c r="J461" t="s">
        <v>466</v>
      </c>
      <c r="K461">
        <f>COUNTIFS(tbl_obsv[scientific_name],$J461)</f>
        <v>4</v>
      </c>
      <c r="L461" t="str">
        <f>_xlfn.XLOOKUP(tbl_scientific_name[[#This Row],[scientific_name]],tbl_obsv[scientific_name],tbl_obsv[category])</f>
        <v>Vascular Plant</v>
      </c>
      <c r="M461" t="str">
        <f>_xlfn.XLOOKUP(tbl_scientific_name[[#This Row],[scientific_name]],tbl_obsv[scientific_name],tbl_obsv[conservation_status])</f>
        <v>No Intervention</v>
      </c>
      <c r="N461" t="b">
        <f>_xlfn.XLOOKUP(tbl_scientific_name[[#This Row],[scientific_name]],tbl_obsv[scientific_name],tbl_obsv[is_protected])</f>
        <v>0</v>
      </c>
      <c r="O461" s="5">
        <f>_xlfn.XLOOKUP(tbl_scientific_name[[#This Row],[scientific_name]],tbl_obsv[scientific_name],tbl_obsv[observations])</f>
        <v>210</v>
      </c>
    </row>
    <row r="462" spans="1:15">
      <c r="A462" t="s">
        <v>450</v>
      </c>
      <c r="B462" t="s">
        <v>13</v>
      </c>
      <c r="C462">
        <v>243</v>
      </c>
      <c r="D462" t="s">
        <v>6122</v>
      </c>
      <c r="E462" t="s">
        <v>11066</v>
      </c>
      <c r="F462" t="b">
        <f>IF(tbl_obsv[[#This Row],[conservation_status]]&lt;&gt;"No Intervention",TRUE,FALSE)</f>
        <v>0</v>
      </c>
      <c r="J462" t="s">
        <v>467</v>
      </c>
      <c r="K462">
        <f>COUNTIFS(tbl_obsv[scientific_name],$J462)</f>
        <v>4</v>
      </c>
      <c r="L462" t="str">
        <f>_xlfn.XLOOKUP(tbl_scientific_name[[#This Row],[scientific_name]],tbl_obsv[scientific_name],tbl_obsv[category])</f>
        <v>Vascular Plant</v>
      </c>
      <c r="M462" t="str">
        <f>_xlfn.XLOOKUP(tbl_scientific_name[[#This Row],[scientific_name]],tbl_obsv[scientific_name],tbl_obsv[conservation_status])</f>
        <v>No Intervention</v>
      </c>
      <c r="N462" t="b">
        <f>_xlfn.XLOOKUP(tbl_scientific_name[[#This Row],[scientific_name]],tbl_obsv[scientific_name],tbl_obsv[is_protected])</f>
        <v>0</v>
      </c>
      <c r="O462" s="5">
        <f>_xlfn.XLOOKUP(tbl_scientific_name[[#This Row],[scientific_name]],tbl_obsv[scientific_name],tbl_obsv[observations])</f>
        <v>139</v>
      </c>
    </row>
    <row r="463" spans="1:15">
      <c r="A463" t="s">
        <v>451</v>
      </c>
      <c r="B463" t="s">
        <v>7</v>
      </c>
      <c r="C463">
        <v>126</v>
      </c>
      <c r="D463" t="s">
        <v>5551</v>
      </c>
      <c r="E463" t="s">
        <v>11066</v>
      </c>
      <c r="F463" t="b">
        <f>IF(tbl_obsv[[#This Row],[conservation_status]]&lt;&gt;"No Intervention",TRUE,FALSE)</f>
        <v>0</v>
      </c>
      <c r="J463" t="s">
        <v>468</v>
      </c>
      <c r="K463">
        <f>COUNTIFS(tbl_obsv[scientific_name],$J463)</f>
        <v>4</v>
      </c>
      <c r="L463" t="str">
        <f>_xlfn.XLOOKUP(tbl_scientific_name[[#This Row],[scientific_name]],tbl_obsv[scientific_name],tbl_obsv[category])</f>
        <v>Vascular Plant</v>
      </c>
      <c r="M463" t="str">
        <f>_xlfn.XLOOKUP(tbl_scientific_name[[#This Row],[scientific_name]],tbl_obsv[scientific_name],tbl_obsv[conservation_status])</f>
        <v>No Intervention</v>
      </c>
      <c r="N463" t="b">
        <f>_xlfn.XLOOKUP(tbl_scientific_name[[#This Row],[scientific_name]],tbl_obsv[scientific_name],tbl_obsv[is_protected])</f>
        <v>0</v>
      </c>
      <c r="O463" s="5">
        <f>_xlfn.XLOOKUP(tbl_scientific_name[[#This Row],[scientific_name]],tbl_obsv[scientific_name],tbl_obsv[observations])</f>
        <v>87</v>
      </c>
    </row>
    <row r="464" spans="1:15">
      <c r="A464" t="s">
        <v>452</v>
      </c>
      <c r="B464" t="s">
        <v>13</v>
      </c>
      <c r="C464">
        <v>291</v>
      </c>
      <c r="D464" t="s">
        <v>6122</v>
      </c>
      <c r="E464" t="s">
        <v>11066</v>
      </c>
      <c r="F464" t="b">
        <f>IF(tbl_obsv[[#This Row],[conservation_status]]&lt;&gt;"No Intervention",TRUE,FALSE)</f>
        <v>0</v>
      </c>
      <c r="J464" t="s">
        <v>469</v>
      </c>
      <c r="K464">
        <f>COUNTIFS(tbl_obsv[scientific_name],$J464)</f>
        <v>4</v>
      </c>
      <c r="L464" t="str">
        <f>_xlfn.XLOOKUP(tbl_scientific_name[[#This Row],[scientific_name]],tbl_obsv[scientific_name],tbl_obsv[category])</f>
        <v>Vascular Plant</v>
      </c>
      <c r="M464" t="str">
        <f>_xlfn.XLOOKUP(tbl_scientific_name[[#This Row],[scientific_name]],tbl_obsv[scientific_name],tbl_obsv[conservation_status])</f>
        <v>No Intervention</v>
      </c>
      <c r="N464" t="b">
        <f>_xlfn.XLOOKUP(tbl_scientific_name[[#This Row],[scientific_name]],tbl_obsv[scientific_name],tbl_obsv[is_protected])</f>
        <v>0</v>
      </c>
      <c r="O464" s="5">
        <f>_xlfn.XLOOKUP(tbl_scientific_name[[#This Row],[scientific_name]],tbl_obsv[scientific_name],tbl_obsv[observations])</f>
        <v>245</v>
      </c>
    </row>
    <row r="465" spans="1:15">
      <c r="A465" t="s">
        <v>453</v>
      </c>
      <c r="B465" t="s">
        <v>13</v>
      </c>
      <c r="C465">
        <v>240</v>
      </c>
      <c r="D465" t="s">
        <v>6122</v>
      </c>
      <c r="E465" t="s">
        <v>11066</v>
      </c>
      <c r="F465" t="b">
        <f>IF(tbl_obsv[[#This Row],[conservation_status]]&lt;&gt;"No Intervention",TRUE,FALSE)</f>
        <v>0</v>
      </c>
      <c r="J465" t="s">
        <v>470</v>
      </c>
      <c r="K465">
        <f>COUNTIFS(tbl_obsv[scientific_name],$J465)</f>
        <v>4</v>
      </c>
      <c r="L465" t="str">
        <f>_xlfn.XLOOKUP(tbl_scientific_name[[#This Row],[scientific_name]],tbl_obsv[scientific_name],tbl_obsv[category])</f>
        <v>Vascular Plant</v>
      </c>
      <c r="M465" t="str">
        <f>_xlfn.XLOOKUP(tbl_scientific_name[[#This Row],[scientific_name]],tbl_obsv[scientific_name],tbl_obsv[conservation_status])</f>
        <v>No Intervention</v>
      </c>
      <c r="N465" t="b">
        <f>_xlfn.XLOOKUP(tbl_scientific_name[[#This Row],[scientific_name]],tbl_obsv[scientific_name],tbl_obsv[is_protected])</f>
        <v>0</v>
      </c>
      <c r="O465" s="5">
        <f>_xlfn.XLOOKUP(tbl_scientific_name[[#This Row],[scientific_name]],tbl_obsv[scientific_name],tbl_obsv[observations])</f>
        <v>100</v>
      </c>
    </row>
    <row r="466" spans="1:15">
      <c r="A466" t="s">
        <v>454</v>
      </c>
      <c r="B466" t="s">
        <v>13</v>
      </c>
      <c r="C466">
        <v>289</v>
      </c>
      <c r="D466" t="s">
        <v>6122</v>
      </c>
      <c r="E466" t="s">
        <v>11066</v>
      </c>
      <c r="F466" t="b">
        <f>IF(tbl_obsv[[#This Row],[conservation_status]]&lt;&gt;"No Intervention",TRUE,FALSE)</f>
        <v>0</v>
      </c>
      <c r="J466" t="s">
        <v>471</v>
      </c>
      <c r="K466">
        <f>COUNTIFS(tbl_obsv[scientific_name],$J466)</f>
        <v>4</v>
      </c>
      <c r="L466" t="str">
        <f>_xlfn.XLOOKUP(tbl_scientific_name[[#This Row],[scientific_name]],tbl_obsv[scientific_name],tbl_obsv[category])</f>
        <v>Bird</v>
      </c>
      <c r="M466" t="str">
        <f>_xlfn.XLOOKUP(tbl_scientific_name[[#This Row],[scientific_name]],tbl_obsv[scientific_name],tbl_obsv[conservation_status])</f>
        <v>No Intervention</v>
      </c>
      <c r="N466" t="b">
        <f>_xlfn.XLOOKUP(tbl_scientific_name[[#This Row],[scientific_name]],tbl_obsv[scientific_name],tbl_obsv[is_protected])</f>
        <v>0</v>
      </c>
      <c r="O466" s="5">
        <f>_xlfn.XLOOKUP(tbl_scientific_name[[#This Row],[scientific_name]],tbl_obsv[scientific_name],tbl_obsv[observations])</f>
        <v>75</v>
      </c>
    </row>
    <row r="467" spans="1:15">
      <c r="A467" t="s">
        <v>455</v>
      </c>
      <c r="B467" t="s">
        <v>9</v>
      </c>
      <c r="C467">
        <v>64</v>
      </c>
      <c r="D467" t="s">
        <v>5644</v>
      </c>
      <c r="E467" t="s">
        <v>11066</v>
      </c>
      <c r="F467" t="b">
        <f>IF(tbl_obsv[[#This Row],[conservation_status]]&lt;&gt;"No Intervention",TRUE,FALSE)</f>
        <v>0</v>
      </c>
      <c r="J467" t="s">
        <v>472</v>
      </c>
      <c r="K467">
        <f>COUNTIFS(tbl_obsv[scientific_name],$J467)</f>
        <v>4</v>
      </c>
      <c r="L467" t="str">
        <f>_xlfn.XLOOKUP(tbl_scientific_name[[#This Row],[scientific_name]],tbl_obsv[scientific_name],tbl_obsv[category])</f>
        <v>Amphibian</v>
      </c>
      <c r="M467" t="str">
        <f>_xlfn.XLOOKUP(tbl_scientific_name[[#This Row],[scientific_name]],tbl_obsv[scientific_name],tbl_obsv[conservation_status])</f>
        <v>Endangered</v>
      </c>
      <c r="N467" t="b">
        <f>_xlfn.XLOOKUP(tbl_scientific_name[[#This Row],[scientific_name]],tbl_obsv[scientific_name],tbl_obsv[is_protected])</f>
        <v>1</v>
      </c>
      <c r="O467" s="5">
        <f>_xlfn.XLOOKUP(tbl_scientific_name[[#This Row],[scientific_name]],tbl_obsv[scientific_name],tbl_obsv[observations])</f>
        <v>42</v>
      </c>
    </row>
    <row r="468" spans="1:15">
      <c r="A468" t="s">
        <v>456</v>
      </c>
      <c r="B468" t="s">
        <v>4</v>
      </c>
      <c r="C468">
        <v>77</v>
      </c>
      <c r="D468" t="s">
        <v>6122</v>
      </c>
      <c r="E468" t="s">
        <v>11066</v>
      </c>
      <c r="F468" t="b">
        <f>IF(tbl_obsv[[#This Row],[conservation_status]]&lt;&gt;"No Intervention",TRUE,FALSE)</f>
        <v>0</v>
      </c>
      <c r="J468" t="s">
        <v>473</v>
      </c>
      <c r="K468">
        <f>COUNTIFS(tbl_obsv[scientific_name],$J468)</f>
        <v>4</v>
      </c>
      <c r="L468" t="str">
        <f>_xlfn.XLOOKUP(tbl_scientific_name[[#This Row],[scientific_name]],tbl_obsv[scientific_name],tbl_obsv[category])</f>
        <v>Bird</v>
      </c>
      <c r="M468" t="str">
        <f>_xlfn.XLOOKUP(tbl_scientific_name[[#This Row],[scientific_name]],tbl_obsv[scientific_name],tbl_obsv[conservation_status])</f>
        <v>No Intervention</v>
      </c>
      <c r="N468" t="b">
        <f>_xlfn.XLOOKUP(tbl_scientific_name[[#This Row],[scientific_name]],tbl_obsv[scientific_name],tbl_obsv[is_protected])</f>
        <v>0</v>
      </c>
      <c r="O468" s="5">
        <f>_xlfn.XLOOKUP(tbl_scientific_name[[#This Row],[scientific_name]],tbl_obsv[scientific_name],tbl_obsv[observations])</f>
        <v>73</v>
      </c>
    </row>
    <row r="469" spans="1:15">
      <c r="A469" t="s">
        <v>457</v>
      </c>
      <c r="B469" t="s">
        <v>9</v>
      </c>
      <c r="C469">
        <v>70</v>
      </c>
      <c r="D469" t="s">
        <v>6122</v>
      </c>
      <c r="E469" t="s">
        <v>11066</v>
      </c>
      <c r="F469" t="b">
        <f>IF(tbl_obsv[[#This Row],[conservation_status]]&lt;&gt;"No Intervention",TRUE,FALSE)</f>
        <v>0</v>
      </c>
      <c r="J469" t="s">
        <v>474</v>
      </c>
      <c r="K469">
        <f>COUNTIFS(tbl_obsv[scientific_name],$J469)</f>
        <v>4</v>
      </c>
      <c r="L469" t="str">
        <f>_xlfn.XLOOKUP(tbl_scientific_name[[#This Row],[scientific_name]],tbl_obsv[scientific_name],tbl_obsv[category])</f>
        <v>Bird</v>
      </c>
      <c r="M469" t="str">
        <f>_xlfn.XLOOKUP(tbl_scientific_name[[#This Row],[scientific_name]],tbl_obsv[scientific_name],tbl_obsv[conservation_status])</f>
        <v>No Intervention</v>
      </c>
      <c r="N469" t="b">
        <f>_xlfn.XLOOKUP(tbl_scientific_name[[#This Row],[scientific_name]],tbl_obsv[scientific_name],tbl_obsv[is_protected])</f>
        <v>0</v>
      </c>
      <c r="O469" s="5">
        <f>_xlfn.XLOOKUP(tbl_scientific_name[[#This Row],[scientific_name]],tbl_obsv[scientific_name],tbl_obsv[observations])</f>
        <v>305</v>
      </c>
    </row>
    <row r="470" spans="1:15">
      <c r="A470" t="s">
        <v>458</v>
      </c>
      <c r="B470" t="s">
        <v>7</v>
      </c>
      <c r="C470">
        <v>147</v>
      </c>
      <c r="D470" t="s">
        <v>6122</v>
      </c>
      <c r="E470" t="s">
        <v>11066</v>
      </c>
      <c r="F470" t="b">
        <f>IF(tbl_obsv[[#This Row],[conservation_status]]&lt;&gt;"No Intervention",TRUE,FALSE)</f>
        <v>0</v>
      </c>
      <c r="J470" t="s">
        <v>475</v>
      </c>
      <c r="K470">
        <f>COUNTIFS(tbl_obsv[scientific_name],$J470)</f>
        <v>4</v>
      </c>
      <c r="L470" t="str">
        <f>_xlfn.XLOOKUP(tbl_scientific_name[[#This Row],[scientific_name]],tbl_obsv[scientific_name],tbl_obsv[category])</f>
        <v>Vascular Plant</v>
      </c>
      <c r="M470" t="str">
        <f>_xlfn.XLOOKUP(tbl_scientific_name[[#This Row],[scientific_name]],tbl_obsv[scientific_name],tbl_obsv[conservation_status])</f>
        <v>Species of Concern</v>
      </c>
      <c r="N470" t="b">
        <f>_xlfn.XLOOKUP(tbl_scientific_name[[#This Row],[scientific_name]],tbl_obsv[scientific_name],tbl_obsv[is_protected])</f>
        <v>1</v>
      </c>
      <c r="O470" s="5">
        <f>_xlfn.XLOOKUP(tbl_scientific_name[[#This Row],[scientific_name]],tbl_obsv[scientific_name],tbl_obsv[observations])</f>
        <v>89</v>
      </c>
    </row>
    <row r="471" spans="1:15">
      <c r="A471" t="s">
        <v>459</v>
      </c>
      <c r="B471" t="s">
        <v>7</v>
      </c>
      <c r="C471">
        <v>108</v>
      </c>
      <c r="D471" t="s">
        <v>6122</v>
      </c>
      <c r="E471" t="s">
        <v>11066</v>
      </c>
      <c r="F471" t="b">
        <f>IF(tbl_obsv[[#This Row],[conservation_status]]&lt;&gt;"No Intervention",TRUE,FALSE)</f>
        <v>0</v>
      </c>
      <c r="J471" t="s">
        <v>476</v>
      </c>
      <c r="K471">
        <f>COUNTIFS(tbl_obsv[scientific_name],$J471)</f>
        <v>4</v>
      </c>
      <c r="L471" t="str">
        <f>_xlfn.XLOOKUP(tbl_scientific_name[[#This Row],[scientific_name]],tbl_obsv[scientific_name],tbl_obsv[category])</f>
        <v>Vascular Plant</v>
      </c>
      <c r="M471" t="str">
        <f>_xlfn.XLOOKUP(tbl_scientific_name[[#This Row],[scientific_name]],tbl_obsv[scientific_name],tbl_obsv[conservation_status])</f>
        <v>No Intervention</v>
      </c>
      <c r="N471" t="b">
        <f>_xlfn.XLOOKUP(tbl_scientific_name[[#This Row],[scientific_name]],tbl_obsv[scientific_name],tbl_obsv[is_protected])</f>
        <v>0</v>
      </c>
      <c r="O471" s="5">
        <f>_xlfn.XLOOKUP(tbl_scientific_name[[#This Row],[scientific_name]],tbl_obsv[scientific_name],tbl_obsv[observations])</f>
        <v>137</v>
      </c>
    </row>
    <row r="472" spans="1:15">
      <c r="A472" t="s">
        <v>344</v>
      </c>
      <c r="B472" t="s">
        <v>7</v>
      </c>
      <c r="C472">
        <v>69</v>
      </c>
      <c r="D472" t="s">
        <v>5960</v>
      </c>
      <c r="E472" t="s">
        <v>5593</v>
      </c>
      <c r="F472" t="b">
        <f>IF(tbl_obsv[[#This Row],[conservation_status]]&lt;&gt;"No Intervention",TRUE,FALSE)</f>
        <v>1</v>
      </c>
      <c r="J472" t="s">
        <v>477</v>
      </c>
      <c r="K472">
        <f>COUNTIFS(tbl_obsv[scientific_name],$J472)</f>
        <v>4</v>
      </c>
      <c r="L472" t="str">
        <f>_xlfn.XLOOKUP(tbl_scientific_name[[#This Row],[scientific_name]],tbl_obsv[scientific_name],tbl_obsv[category])</f>
        <v>Vascular Plant</v>
      </c>
      <c r="M472" t="str">
        <f>_xlfn.XLOOKUP(tbl_scientific_name[[#This Row],[scientific_name]],tbl_obsv[scientific_name],tbl_obsv[conservation_status])</f>
        <v>No Intervention</v>
      </c>
      <c r="N472" t="b">
        <f>_xlfn.XLOOKUP(tbl_scientific_name[[#This Row],[scientific_name]],tbl_obsv[scientific_name],tbl_obsv[is_protected])</f>
        <v>0</v>
      </c>
      <c r="O472" s="5">
        <f>_xlfn.XLOOKUP(tbl_scientific_name[[#This Row],[scientific_name]],tbl_obsv[scientific_name],tbl_obsv[observations])</f>
        <v>116</v>
      </c>
    </row>
    <row r="473" spans="1:15">
      <c r="A473" t="s">
        <v>460</v>
      </c>
      <c r="B473" t="s">
        <v>13</v>
      </c>
      <c r="C473">
        <v>276</v>
      </c>
      <c r="D473" t="s">
        <v>5551</v>
      </c>
      <c r="E473" t="s">
        <v>11066</v>
      </c>
      <c r="F473" t="b">
        <f>IF(tbl_obsv[[#This Row],[conservation_status]]&lt;&gt;"No Intervention",TRUE,FALSE)</f>
        <v>0</v>
      </c>
      <c r="J473" t="s">
        <v>478</v>
      </c>
      <c r="K473">
        <f>COUNTIFS(tbl_obsv[scientific_name],$J473)</f>
        <v>4</v>
      </c>
      <c r="L473" t="str">
        <f>_xlfn.XLOOKUP(tbl_scientific_name[[#This Row],[scientific_name]],tbl_obsv[scientific_name],tbl_obsv[category])</f>
        <v>Vascular Plant</v>
      </c>
      <c r="M473" t="str">
        <f>_xlfn.XLOOKUP(tbl_scientific_name[[#This Row],[scientific_name]],tbl_obsv[scientific_name],tbl_obsv[conservation_status])</f>
        <v>No Intervention</v>
      </c>
      <c r="N473" t="b">
        <f>_xlfn.XLOOKUP(tbl_scientific_name[[#This Row],[scientific_name]],tbl_obsv[scientific_name],tbl_obsv[is_protected])</f>
        <v>0</v>
      </c>
      <c r="O473" s="5">
        <f>_xlfn.XLOOKUP(tbl_scientific_name[[#This Row],[scientific_name]],tbl_obsv[scientific_name],tbl_obsv[observations])</f>
        <v>62</v>
      </c>
    </row>
    <row r="474" spans="1:15">
      <c r="A474" t="s">
        <v>461</v>
      </c>
      <c r="B474" t="s">
        <v>4</v>
      </c>
      <c r="C474">
        <v>74</v>
      </c>
      <c r="D474" t="s">
        <v>6122</v>
      </c>
      <c r="E474" t="s">
        <v>11066</v>
      </c>
      <c r="F474" t="b">
        <f>IF(tbl_obsv[[#This Row],[conservation_status]]&lt;&gt;"No Intervention",TRUE,FALSE)</f>
        <v>0</v>
      </c>
      <c r="J474" t="s">
        <v>479</v>
      </c>
      <c r="K474">
        <f>COUNTIFS(tbl_obsv[scientific_name],$J474)</f>
        <v>4</v>
      </c>
      <c r="L474" t="str">
        <f>_xlfn.XLOOKUP(tbl_scientific_name[[#This Row],[scientific_name]],tbl_obsv[scientific_name],tbl_obsv[category])</f>
        <v>Bird</v>
      </c>
      <c r="M474" t="str">
        <f>_xlfn.XLOOKUP(tbl_scientific_name[[#This Row],[scientific_name]],tbl_obsv[scientific_name],tbl_obsv[conservation_status])</f>
        <v>No Intervention</v>
      </c>
      <c r="N474" t="b">
        <f>_xlfn.XLOOKUP(tbl_scientific_name[[#This Row],[scientific_name]],tbl_obsv[scientific_name],tbl_obsv[is_protected])</f>
        <v>0</v>
      </c>
      <c r="O474" s="5">
        <f>_xlfn.XLOOKUP(tbl_scientific_name[[#This Row],[scientific_name]],tbl_obsv[scientific_name],tbl_obsv[observations])</f>
        <v>137</v>
      </c>
    </row>
    <row r="475" spans="1:15">
      <c r="A475" t="s">
        <v>462</v>
      </c>
      <c r="B475" t="s">
        <v>4</v>
      </c>
      <c r="C475">
        <v>74</v>
      </c>
      <c r="D475" t="s">
        <v>6122</v>
      </c>
      <c r="E475" t="s">
        <v>11066</v>
      </c>
      <c r="F475" t="b">
        <f>IF(tbl_obsv[[#This Row],[conservation_status]]&lt;&gt;"No Intervention",TRUE,FALSE)</f>
        <v>0</v>
      </c>
      <c r="J475" t="s">
        <v>480</v>
      </c>
      <c r="K475">
        <f>COUNTIFS(tbl_obsv[scientific_name],$J475)</f>
        <v>4</v>
      </c>
      <c r="L475" t="str">
        <f>_xlfn.XLOOKUP(tbl_scientific_name[[#This Row],[scientific_name]],tbl_obsv[scientific_name],tbl_obsv[category])</f>
        <v>Fish</v>
      </c>
      <c r="M475" t="str">
        <f>_xlfn.XLOOKUP(tbl_scientific_name[[#This Row],[scientific_name]],tbl_obsv[scientific_name],tbl_obsv[conservation_status])</f>
        <v>No Intervention</v>
      </c>
      <c r="N475" t="b">
        <f>_xlfn.XLOOKUP(tbl_scientific_name[[#This Row],[scientific_name]],tbl_obsv[scientific_name],tbl_obsv[is_protected])</f>
        <v>0</v>
      </c>
      <c r="O475" s="5">
        <f>_xlfn.XLOOKUP(tbl_scientific_name[[#This Row],[scientific_name]],tbl_obsv[scientific_name],tbl_obsv[observations])</f>
        <v>142</v>
      </c>
    </row>
    <row r="476" spans="1:15">
      <c r="A476" t="s">
        <v>463</v>
      </c>
      <c r="B476" t="s">
        <v>4</v>
      </c>
      <c r="C476">
        <v>85</v>
      </c>
      <c r="D476" t="s">
        <v>6122</v>
      </c>
      <c r="E476" t="s">
        <v>11066</v>
      </c>
      <c r="F476" t="b">
        <f>IF(tbl_obsv[[#This Row],[conservation_status]]&lt;&gt;"No Intervention",TRUE,FALSE)</f>
        <v>0</v>
      </c>
      <c r="J476" t="s">
        <v>481</v>
      </c>
      <c r="K476">
        <f>COUNTIFS(tbl_obsv[scientific_name],$J476)</f>
        <v>4</v>
      </c>
      <c r="L476" t="str">
        <f>_xlfn.XLOOKUP(tbl_scientific_name[[#This Row],[scientific_name]],tbl_obsv[scientific_name],tbl_obsv[category])</f>
        <v>Vascular Plant</v>
      </c>
      <c r="M476" t="str">
        <f>_xlfn.XLOOKUP(tbl_scientific_name[[#This Row],[scientific_name]],tbl_obsv[scientific_name],tbl_obsv[conservation_status])</f>
        <v>No Intervention</v>
      </c>
      <c r="N476" t="b">
        <f>_xlfn.XLOOKUP(tbl_scientific_name[[#This Row],[scientific_name]],tbl_obsv[scientific_name],tbl_obsv[is_protected])</f>
        <v>0</v>
      </c>
      <c r="O476" s="5">
        <f>_xlfn.XLOOKUP(tbl_scientific_name[[#This Row],[scientific_name]],tbl_obsv[scientific_name],tbl_obsv[observations])</f>
        <v>184</v>
      </c>
    </row>
    <row r="477" spans="1:15">
      <c r="A477" t="s">
        <v>464</v>
      </c>
      <c r="B477" t="s">
        <v>13</v>
      </c>
      <c r="C477">
        <v>250</v>
      </c>
      <c r="D477" t="s">
        <v>5644</v>
      </c>
      <c r="E477" t="s">
        <v>11066</v>
      </c>
      <c r="F477" t="b">
        <f>IF(tbl_obsv[[#This Row],[conservation_status]]&lt;&gt;"No Intervention",TRUE,FALSE)</f>
        <v>0</v>
      </c>
      <c r="J477" t="s">
        <v>482</v>
      </c>
      <c r="K477">
        <f>COUNTIFS(tbl_obsv[scientific_name],$J477)</f>
        <v>4</v>
      </c>
      <c r="L477" t="str">
        <f>_xlfn.XLOOKUP(tbl_scientific_name[[#This Row],[scientific_name]],tbl_obsv[scientific_name],tbl_obsv[category])</f>
        <v>Amphibian</v>
      </c>
      <c r="M477" t="str">
        <f>_xlfn.XLOOKUP(tbl_scientific_name[[#This Row],[scientific_name]],tbl_obsv[scientific_name],tbl_obsv[conservation_status])</f>
        <v>Threatened</v>
      </c>
      <c r="N477" t="b">
        <f>_xlfn.XLOOKUP(tbl_scientific_name[[#This Row],[scientific_name]],tbl_obsv[scientific_name],tbl_obsv[is_protected])</f>
        <v>1</v>
      </c>
      <c r="O477" s="5">
        <f>_xlfn.XLOOKUP(tbl_scientific_name[[#This Row],[scientific_name]],tbl_obsv[scientific_name],tbl_obsv[observations])</f>
        <v>30</v>
      </c>
    </row>
    <row r="478" spans="1:15">
      <c r="A478" t="s">
        <v>465</v>
      </c>
      <c r="B478" t="s">
        <v>9</v>
      </c>
      <c r="C478">
        <v>102</v>
      </c>
      <c r="D478" t="s">
        <v>5960</v>
      </c>
      <c r="E478" t="s">
        <v>11066</v>
      </c>
      <c r="F478" t="b">
        <f>IF(tbl_obsv[[#This Row],[conservation_status]]&lt;&gt;"No Intervention",TRUE,FALSE)</f>
        <v>0</v>
      </c>
      <c r="J478" t="s">
        <v>483</v>
      </c>
      <c r="K478">
        <f>COUNTIFS(tbl_obsv[scientific_name],$J478)</f>
        <v>4</v>
      </c>
      <c r="L478" t="str">
        <f>_xlfn.XLOOKUP(tbl_scientific_name[[#This Row],[scientific_name]],tbl_obsv[scientific_name],tbl_obsv[category])</f>
        <v>Vascular Plant</v>
      </c>
      <c r="M478" t="str">
        <f>_xlfn.XLOOKUP(tbl_scientific_name[[#This Row],[scientific_name]],tbl_obsv[scientific_name],tbl_obsv[conservation_status])</f>
        <v>No Intervention</v>
      </c>
      <c r="N478" t="b">
        <f>_xlfn.XLOOKUP(tbl_scientific_name[[#This Row],[scientific_name]],tbl_obsv[scientific_name],tbl_obsv[is_protected])</f>
        <v>0</v>
      </c>
      <c r="O478" s="5">
        <f>_xlfn.XLOOKUP(tbl_scientific_name[[#This Row],[scientific_name]],tbl_obsv[scientific_name],tbl_obsv[observations])</f>
        <v>243</v>
      </c>
    </row>
    <row r="479" spans="1:15">
      <c r="A479" t="s">
        <v>466</v>
      </c>
      <c r="B479" t="s">
        <v>13</v>
      </c>
      <c r="C479">
        <v>210</v>
      </c>
      <c r="D479" t="s">
        <v>6122</v>
      </c>
      <c r="E479" t="s">
        <v>11066</v>
      </c>
      <c r="F479" t="b">
        <f>IF(tbl_obsv[[#This Row],[conservation_status]]&lt;&gt;"No Intervention",TRUE,FALSE)</f>
        <v>0</v>
      </c>
      <c r="J479" t="s">
        <v>484</v>
      </c>
      <c r="K479">
        <f>COUNTIFS(tbl_obsv[scientific_name],$J479)</f>
        <v>4</v>
      </c>
      <c r="L479" t="str">
        <f>_xlfn.XLOOKUP(tbl_scientific_name[[#This Row],[scientific_name]],tbl_obsv[scientific_name],tbl_obsv[category])</f>
        <v>Nonvascular Plant</v>
      </c>
      <c r="M479" t="str">
        <f>_xlfn.XLOOKUP(tbl_scientific_name[[#This Row],[scientific_name]],tbl_obsv[scientific_name],tbl_obsv[conservation_status])</f>
        <v>No Intervention</v>
      </c>
      <c r="N479" t="b">
        <f>_xlfn.XLOOKUP(tbl_scientific_name[[#This Row],[scientific_name]],tbl_obsv[scientific_name],tbl_obsv[is_protected])</f>
        <v>0</v>
      </c>
      <c r="O479" s="5">
        <f>_xlfn.XLOOKUP(tbl_scientific_name[[#This Row],[scientific_name]],tbl_obsv[scientific_name],tbl_obsv[observations])</f>
        <v>46</v>
      </c>
    </row>
    <row r="480" spans="1:15">
      <c r="A480" t="s">
        <v>467</v>
      </c>
      <c r="B480" t="s">
        <v>7</v>
      </c>
      <c r="C480">
        <v>139</v>
      </c>
      <c r="D480" t="s">
        <v>6122</v>
      </c>
      <c r="E480" t="s">
        <v>11066</v>
      </c>
      <c r="F480" t="b">
        <f>IF(tbl_obsv[[#This Row],[conservation_status]]&lt;&gt;"No Intervention",TRUE,FALSE)</f>
        <v>0</v>
      </c>
      <c r="J480" t="s">
        <v>485</v>
      </c>
      <c r="K480">
        <f>COUNTIFS(tbl_obsv[scientific_name],$J480)</f>
        <v>4</v>
      </c>
      <c r="L480" t="str">
        <f>_xlfn.XLOOKUP(tbl_scientific_name[[#This Row],[scientific_name]],tbl_obsv[scientific_name],tbl_obsv[category])</f>
        <v>Vascular Plant</v>
      </c>
      <c r="M480" t="str">
        <f>_xlfn.XLOOKUP(tbl_scientific_name[[#This Row],[scientific_name]],tbl_obsv[scientific_name],tbl_obsv[conservation_status])</f>
        <v>No Intervention</v>
      </c>
      <c r="N480" t="b">
        <f>_xlfn.XLOOKUP(tbl_scientific_name[[#This Row],[scientific_name]],tbl_obsv[scientific_name],tbl_obsv[is_protected])</f>
        <v>0</v>
      </c>
      <c r="O480" s="5">
        <f>_xlfn.XLOOKUP(tbl_scientific_name[[#This Row],[scientific_name]],tbl_obsv[scientific_name],tbl_obsv[observations])</f>
        <v>71</v>
      </c>
    </row>
    <row r="481" spans="1:15">
      <c r="A481" t="s">
        <v>468</v>
      </c>
      <c r="B481" t="s">
        <v>4</v>
      </c>
      <c r="C481">
        <v>87</v>
      </c>
      <c r="D481" t="s">
        <v>6122</v>
      </c>
      <c r="E481" t="s">
        <v>11066</v>
      </c>
      <c r="F481" t="b">
        <f>IF(tbl_obsv[[#This Row],[conservation_status]]&lt;&gt;"No Intervention",TRUE,FALSE)</f>
        <v>0</v>
      </c>
      <c r="J481" t="s">
        <v>486</v>
      </c>
      <c r="K481">
        <f>COUNTIFS(tbl_obsv[scientific_name],$J481)</f>
        <v>4</v>
      </c>
      <c r="L481" t="str">
        <f>_xlfn.XLOOKUP(tbl_scientific_name[[#This Row],[scientific_name]],tbl_obsv[scientific_name],tbl_obsv[category])</f>
        <v>Vascular Plant</v>
      </c>
      <c r="M481" t="str">
        <f>_xlfn.XLOOKUP(tbl_scientific_name[[#This Row],[scientific_name]],tbl_obsv[scientific_name],tbl_obsv[conservation_status])</f>
        <v>No Intervention</v>
      </c>
      <c r="N481" t="b">
        <f>_xlfn.XLOOKUP(tbl_scientific_name[[#This Row],[scientific_name]],tbl_obsv[scientific_name],tbl_obsv[is_protected])</f>
        <v>0</v>
      </c>
      <c r="O481" s="5">
        <f>_xlfn.XLOOKUP(tbl_scientific_name[[#This Row],[scientific_name]],tbl_obsv[scientific_name],tbl_obsv[observations])</f>
        <v>233</v>
      </c>
    </row>
    <row r="482" spans="1:15">
      <c r="A482" t="s">
        <v>469</v>
      </c>
      <c r="B482" t="s">
        <v>13</v>
      </c>
      <c r="C482">
        <v>245</v>
      </c>
      <c r="D482" t="s">
        <v>6122</v>
      </c>
      <c r="E482" t="s">
        <v>11066</v>
      </c>
      <c r="F482" t="b">
        <f>IF(tbl_obsv[[#This Row],[conservation_status]]&lt;&gt;"No Intervention",TRUE,FALSE)</f>
        <v>0</v>
      </c>
      <c r="J482" t="s">
        <v>487</v>
      </c>
      <c r="K482">
        <f>COUNTIFS(tbl_obsv[scientific_name],$J482)</f>
        <v>4</v>
      </c>
      <c r="L482" t="str">
        <f>_xlfn.XLOOKUP(tbl_scientific_name[[#This Row],[scientific_name]],tbl_obsv[scientific_name],tbl_obsv[category])</f>
        <v>Vascular Plant</v>
      </c>
      <c r="M482" t="str">
        <f>_xlfn.XLOOKUP(tbl_scientific_name[[#This Row],[scientific_name]],tbl_obsv[scientific_name],tbl_obsv[conservation_status])</f>
        <v>No Intervention</v>
      </c>
      <c r="N482" t="b">
        <f>_xlfn.XLOOKUP(tbl_scientific_name[[#This Row],[scientific_name]],tbl_obsv[scientific_name],tbl_obsv[is_protected])</f>
        <v>0</v>
      </c>
      <c r="O482" s="5">
        <f>_xlfn.XLOOKUP(tbl_scientific_name[[#This Row],[scientific_name]],tbl_obsv[scientific_name],tbl_obsv[observations])</f>
        <v>77</v>
      </c>
    </row>
    <row r="483" spans="1:15">
      <c r="A483" t="s">
        <v>470</v>
      </c>
      <c r="B483" t="s">
        <v>4</v>
      </c>
      <c r="C483">
        <v>100</v>
      </c>
      <c r="D483" t="s">
        <v>6122</v>
      </c>
      <c r="E483" t="s">
        <v>11066</v>
      </c>
      <c r="F483" t="b">
        <f>IF(tbl_obsv[[#This Row],[conservation_status]]&lt;&gt;"No Intervention",TRUE,FALSE)</f>
        <v>0</v>
      </c>
      <c r="J483" t="s">
        <v>488</v>
      </c>
      <c r="K483">
        <f>COUNTIFS(tbl_obsv[scientific_name],$J483)</f>
        <v>4</v>
      </c>
      <c r="L483" t="str">
        <f>_xlfn.XLOOKUP(tbl_scientific_name[[#This Row],[scientific_name]],tbl_obsv[scientific_name],tbl_obsv[category])</f>
        <v>Vascular Plant</v>
      </c>
      <c r="M483" t="str">
        <f>_xlfn.XLOOKUP(tbl_scientific_name[[#This Row],[scientific_name]],tbl_obsv[scientific_name],tbl_obsv[conservation_status])</f>
        <v>No Intervention</v>
      </c>
      <c r="N483" t="b">
        <f>_xlfn.XLOOKUP(tbl_scientific_name[[#This Row],[scientific_name]],tbl_obsv[scientific_name],tbl_obsv[is_protected])</f>
        <v>0</v>
      </c>
      <c r="O483" s="5">
        <f>_xlfn.XLOOKUP(tbl_scientific_name[[#This Row],[scientific_name]],tbl_obsv[scientific_name],tbl_obsv[observations])</f>
        <v>103</v>
      </c>
    </row>
    <row r="484" spans="1:15">
      <c r="A484" t="s">
        <v>471</v>
      </c>
      <c r="B484" t="s">
        <v>9</v>
      </c>
      <c r="C484">
        <v>75</v>
      </c>
      <c r="D484" t="s">
        <v>5644</v>
      </c>
      <c r="E484" t="s">
        <v>11066</v>
      </c>
      <c r="F484" t="b">
        <f>IF(tbl_obsv[[#This Row],[conservation_status]]&lt;&gt;"No Intervention",TRUE,FALSE)</f>
        <v>0</v>
      </c>
      <c r="J484" t="s">
        <v>489</v>
      </c>
      <c r="K484">
        <f>COUNTIFS(tbl_obsv[scientific_name],$J484)</f>
        <v>4</v>
      </c>
      <c r="L484" t="str">
        <f>_xlfn.XLOOKUP(tbl_scientific_name[[#This Row],[scientific_name]],tbl_obsv[scientific_name],tbl_obsv[category])</f>
        <v>Vascular Plant</v>
      </c>
      <c r="M484" t="str">
        <f>_xlfn.XLOOKUP(tbl_scientific_name[[#This Row],[scientific_name]],tbl_obsv[scientific_name],tbl_obsv[conservation_status])</f>
        <v>No Intervention</v>
      </c>
      <c r="N484" t="b">
        <f>_xlfn.XLOOKUP(tbl_scientific_name[[#This Row],[scientific_name]],tbl_obsv[scientific_name],tbl_obsv[is_protected])</f>
        <v>0</v>
      </c>
      <c r="O484" s="5">
        <f>_xlfn.XLOOKUP(tbl_scientific_name[[#This Row],[scientific_name]],tbl_obsv[scientific_name],tbl_obsv[observations])</f>
        <v>255</v>
      </c>
    </row>
    <row r="485" spans="1:15">
      <c r="A485" t="s">
        <v>439</v>
      </c>
      <c r="B485" t="s">
        <v>13</v>
      </c>
      <c r="C485">
        <v>235</v>
      </c>
      <c r="D485" t="s">
        <v>6122</v>
      </c>
      <c r="E485" t="s">
        <v>11066</v>
      </c>
      <c r="F485" t="b">
        <f>IF(tbl_obsv[[#This Row],[conservation_status]]&lt;&gt;"No Intervention",TRUE,FALSE)</f>
        <v>0</v>
      </c>
      <c r="J485" t="s">
        <v>490</v>
      </c>
      <c r="K485">
        <f>COUNTIFS(tbl_obsv[scientific_name],$J485)</f>
        <v>4</v>
      </c>
      <c r="L485" t="str">
        <f>_xlfn.XLOOKUP(tbl_scientific_name[[#This Row],[scientific_name]],tbl_obsv[scientific_name],tbl_obsv[category])</f>
        <v>Vascular Plant</v>
      </c>
      <c r="M485" t="str">
        <f>_xlfn.XLOOKUP(tbl_scientific_name[[#This Row],[scientific_name]],tbl_obsv[scientific_name],tbl_obsv[conservation_status])</f>
        <v>No Intervention</v>
      </c>
      <c r="N485" t="b">
        <f>_xlfn.XLOOKUP(tbl_scientific_name[[#This Row],[scientific_name]],tbl_obsv[scientific_name],tbl_obsv[is_protected])</f>
        <v>0</v>
      </c>
      <c r="O485" s="5">
        <f>_xlfn.XLOOKUP(tbl_scientific_name[[#This Row],[scientific_name]],tbl_obsv[scientific_name],tbl_obsv[observations])</f>
        <v>174</v>
      </c>
    </row>
    <row r="486" spans="1:15">
      <c r="A486" t="s">
        <v>472</v>
      </c>
      <c r="B486" t="s">
        <v>7</v>
      </c>
      <c r="C486">
        <v>42</v>
      </c>
      <c r="D486" t="s">
        <v>5960</v>
      </c>
      <c r="E486" t="s">
        <v>5562</v>
      </c>
      <c r="F486" t="b">
        <f>IF(tbl_obsv[[#This Row],[conservation_status]]&lt;&gt;"No Intervention",TRUE,FALSE)</f>
        <v>1</v>
      </c>
      <c r="J486" t="s">
        <v>491</v>
      </c>
      <c r="K486">
        <f>COUNTIFS(tbl_obsv[scientific_name],$J486)</f>
        <v>4</v>
      </c>
      <c r="L486" t="str">
        <f>_xlfn.XLOOKUP(tbl_scientific_name[[#This Row],[scientific_name]],tbl_obsv[scientific_name],tbl_obsv[category])</f>
        <v>Vascular Plant</v>
      </c>
      <c r="M486" t="str">
        <f>_xlfn.XLOOKUP(tbl_scientific_name[[#This Row],[scientific_name]],tbl_obsv[scientific_name],tbl_obsv[conservation_status])</f>
        <v>No Intervention</v>
      </c>
      <c r="N486" t="b">
        <f>_xlfn.XLOOKUP(tbl_scientific_name[[#This Row],[scientific_name]],tbl_obsv[scientific_name],tbl_obsv[is_protected])</f>
        <v>0</v>
      </c>
      <c r="O486" s="5">
        <f>_xlfn.XLOOKUP(tbl_scientific_name[[#This Row],[scientific_name]],tbl_obsv[scientific_name],tbl_obsv[observations])</f>
        <v>186</v>
      </c>
    </row>
    <row r="487" spans="1:15">
      <c r="A487" t="s">
        <v>473</v>
      </c>
      <c r="B487" t="s">
        <v>9</v>
      </c>
      <c r="C487">
        <v>73</v>
      </c>
      <c r="D487" t="s">
        <v>5644</v>
      </c>
      <c r="E487" t="s">
        <v>11066</v>
      </c>
      <c r="F487" t="b">
        <f>IF(tbl_obsv[[#This Row],[conservation_status]]&lt;&gt;"No Intervention",TRUE,FALSE)</f>
        <v>0</v>
      </c>
      <c r="J487" t="s">
        <v>492</v>
      </c>
      <c r="K487">
        <f>COUNTIFS(tbl_obsv[scientific_name],$J487)</f>
        <v>4</v>
      </c>
      <c r="L487" t="str">
        <f>_xlfn.XLOOKUP(tbl_scientific_name[[#This Row],[scientific_name]],tbl_obsv[scientific_name],tbl_obsv[category])</f>
        <v>Vascular Plant</v>
      </c>
      <c r="M487" t="str">
        <f>_xlfn.XLOOKUP(tbl_scientific_name[[#This Row],[scientific_name]],tbl_obsv[scientific_name],tbl_obsv[conservation_status])</f>
        <v>No Intervention</v>
      </c>
      <c r="N487" t="b">
        <f>_xlfn.XLOOKUP(tbl_scientific_name[[#This Row],[scientific_name]],tbl_obsv[scientific_name],tbl_obsv[is_protected])</f>
        <v>0</v>
      </c>
      <c r="O487" s="5">
        <f>_xlfn.XLOOKUP(tbl_scientific_name[[#This Row],[scientific_name]],tbl_obsv[scientific_name],tbl_obsv[observations])</f>
        <v>75</v>
      </c>
    </row>
    <row r="488" spans="1:15">
      <c r="A488" t="s">
        <v>474</v>
      </c>
      <c r="B488" t="s">
        <v>13</v>
      </c>
      <c r="C488">
        <v>305</v>
      </c>
      <c r="D488" t="s">
        <v>5644</v>
      </c>
      <c r="E488" t="s">
        <v>11066</v>
      </c>
      <c r="F488" t="b">
        <f>IF(tbl_obsv[[#This Row],[conservation_status]]&lt;&gt;"No Intervention",TRUE,FALSE)</f>
        <v>0</v>
      </c>
      <c r="J488" t="s">
        <v>493</v>
      </c>
      <c r="K488">
        <f>COUNTIFS(tbl_obsv[scientific_name],$J488)</f>
        <v>4</v>
      </c>
      <c r="L488" t="str">
        <f>_xlfn.XLOOKUP(tbl_scientific_name[[#This Row],[scientific_name]],tbl_obsv[scientific_name],tbl_obsv[category])</f>
        <v>Vascular Plant</v>
      </c>
      <c r="M488" t="str">
        <f>_xlfn.XLOOKUP(tbl_scientific_name[[#This Row],[scientific_name]],tbl_obsv[scientific_name],tbl_obsv[conservation_status])</f>
        <v>No Intervention</v>
      </c>
      <c r="N488" t="b">
        <f>_xlfn.XLOOKUP(tbl_scientific_name[[#This Row],[scientific_name]],tbl_obsv[scientific_name],tbl_obsv[is_protected])</f>
        <v>0</v>
      </c>
      <c r="O488" s="5">
        <f>_xlfn.XLOOKUP(tbl_scientific_name[[#This Row],[scientific_name]],tbl_obsv[scientific_name],tbl_obsv[observations])</f>
        <v>90</v>
      </c>
    </row>
    <row r="489" spans="1:15">
      <c r="A489" t="s">
        <v>475</v>
      </c>
      <c r="B489" t="s">
        <v>4</v>
      </c>
      <c r="C489">
        <v>89</v>
      </c>
      <c r="D489" t="s">
        <v>6122</v>
      </c>
      <c r="E489" t="s">
        <v>5560</v>
      </c>
      <c r="F489" t="b">
        <f>IF(tbl_obsv[[#This Row],[conservation_status]]&lt;&gt;"No Intervention",TRUE,FALSE)</f>
        <v>1</v>
      </c>
      <c r="J489" t="s">
        <v>494</v>
      </c>
      <c r="K489">
        <f>COUNTIFS(tbl_obsv[scientific_name],$J489)</f>
        <v>7</v>
      </c>
      <c r="L489" t="str">
        <f>_xlfn.XLOOKUP(tbl_scientific_name[[#This Row],[scientific_name]],tbl_obsv[scientific_name],tbl_obsv[category])</f>
        <v>Vascular Plant</v>
      </c>
      <c r="M489" t="str">
        <f>_xlfn.XLOOKUP(tbl_scientific_name[[#This Row],[scientific_name]],tbl_obsv[scientific_name],tbl_obsv[conservation_status])</f>
        <v>No Intervention</v>
      </c>
      <c r="N489" t="b">
        <f>_xlfn.XLOOKUP(tbl_scientific_name[[#This Row],[scientific_name]],tbl_obsv[scientific_name],tbl_obsv[is_protected])</f>
        <v>0</v>
      </c>
      <c r="O489" s="5">
        <f>_xlfn.XLOOKUP(tbl_scientific_name[[#This Row],[scientific_name]],tbl_obsv[scientific_name],tbl_obsv[observations])</f>
        <v>162</v>
      </c>
    </row>
    <row r="490" spans="1:15">
      <c r="A490" t="s">
        <v>476</v>
      </c>
      <c r="B490" t="s">
        <v>7</v>
      </c>
      <c r="C490">
        <v>137</v>
      </c>
      <c r="D490" t="s">
        <v>6122</v>
      </c>
      <c r="E490" t="s">
        <v>11066</v>
      </c>
      <c r="F490" t="b">
        <f>IF(tbl_obsv[[#This Row],[conservation_status]]&lt;&gt;"No Intervention",TRUE,FALSE)</f>
        <v>0</v>
      </c>
      <c r="J490" t="s">
        <v>495</v>
      </c>
      <c r="K490">
        <f>COUNTIFS(tbl_obsv[scientific_name],$J490)</f>
        <v>4</v>
      </c>
      <c r="L490" t="str">
        <f>_xlfn.XLOOKUP(tbl_scientific_name[[#This Row],[scientific_name]],tbl_obsv[scientific_name],tbl_obsv[category])</f>
        <v>Vascular Plant</v>
      </c>
      <c r="M490" t="str">
        <f>_xlfn.XLOOKUP(tbl_scientific_name[[#This Row],[scientific_name]],tbl_obsv[scientific_name],tbl_obsv[conservation_status])</f>
        <v>No Intervention</v>
      </c>
      <c r="N490" t="b">
        <f>_xlfn.XLOOKUP(tbl_scientific_name[[#This Row],[scientific_name]],tbl_obsv[scientific_name],tbl_obsv[is_protected])</f>
        <v>0</v>
      </c>
      <c r="O490" s="5">
        <f>_xlfn.XLOOKUP(tbl_scientific_name[[#This Row],[scientific_name]],tbl_obsv[scientific_name],tbl_obsv[observations])</f>
        <v>141</v>
      </c>
    </row>
    <row r="491" spans="1:15">
      <c r="A491" t="s">
        <v>477</v>
      </c>
      <c r="B491" t="s">
        <v>9</v>
      </c>
      <c r="C491">
        <v>116</v>
      </c>
      <c r="D491" t="s">
        <v>6122</v>
      </c>
      <c r="E491" t="s">
        <v>11066</v>
      </c>
      <c r="F491" t="b">
        <f>IF(tbl_obsv[[#This Row],[conservation_status]]&lt;&gt;"No Intervention",TRUE,FALSE)</f>
        <v>0</v>
      </c>
      <c r="J491" t="s">
        <v>496</v>
      </c>
      <c r="K491">
        <f>COUNTIFS(tbl_obsv[scientific_name],$J491)</f>
        <v>4</v>
      </c>
      <c r="L491" t="str">
        <f>_xlfn.XLOOKUP(tbl_scientific_name[[#This Row],[scientific_name]],tbl_obsv[scientific_name],tbl_obsv[category])</f>
        <v>Vascular Plant</v>
      </c>
      <c r="M491" t="str">
        <f>_xlfn.XLOOKUP(tbl_scientific_name[[#This Row],[scientific_name]],tbl_obsv[scientific_name],tbl_obsv[conservation_status])</f>
        <v>No Intervention</v>
      </c>
      <c r="N491" t="b">
        <f>_xlfn.XLOOKUP(tbl_scientific_name[[#This Row],[scientific_name]],tbl_obsv[scientific_name],tbl_obsv[is_protected])</f>
        <v>0</v>
      </c>
      <c r="O491" s="5">
        <f>_xlfn.XLOOKUP(tbl_scientific_name[[#This Row],[scientific_name]],tbl_obsv[scientific_name],tbl_obsv[observations])</f>
        <v>251</v>
      </c>
    </row>
    <row r="492" spans="1:15">
      <c r="A492" t="s">
        <v>117</v>
      </c>
      <c r="B492" t="s">
        <v>7</v>
      </c>
      <c r="C492">
        <v>128</v>
      </c>
      <c r="D492" t="s">
        <v>6122</v>
      </c>
      <c r="E492" t="s">
        <v>11066</v>
      </c>
      <c r="F492" t="b">
        <f>IF(tbl_obsv[[#This Row],[conservation_status]]&lt;&gt;"No Intervention",TRUE,FALSE)</f>
        <v>0</v>
      </c>
      <c r="J492" t="s">
        <v>497</v>
      </c>
      <c r="K492">
        <f>COUNTIFS(tbl_obsv[scientific_name],$J492)</f>
        <v>4</v>
      </c>
      <c r="L492" t="str">
        <f>_xlfn.XLOOKUP(tbl_scientific_name[[#This Row],[scientific_name]],tbl_obsv[scientific_name],tbl_obsv[category])</f>
        <v>Vascular Plant</v>
      </c>
      <c r="M492" t="str">
        <f>_xlfn.XLOOKUP(tbl_scientific_name[[#This Row],[scientific_name]],tbl_obsv[scientific_name],tbl_obsv[conservation_status])</f>
        <v>No Intervention</v>
      </c>
      <c r="N492" t="b">
        <f>_xlfn.XLOOKUP(tbl_scientific_name[[#This Row],[scientific_name]],tbl_obsv[scientific_name],tbl_obsv[is_protected])</f>
        <v>0</v>
      </c>
      <c r="O492" s="5">
        <f>_xlfn.XLOOKUP(tbl_scientific_name[[#This Row],[scientific_name]],tbl_obsv[scientific_name],tbl_obsv[observations])</f>
        <v>203</v>
      </c>
    </row>
    <row r="493" spans="1:15">
      <c r="A493" t="s">
        <v>478</v>
      </c>
      <c r="B493" t="s">
        <v>4</v>
      </c>
      <c r="C493">
        <v>62</v>
      </c>
      <c r="D493" t="s">
        <v>6122</v>
      </c>
      <c r="E493" t="s">
        <v>11066</v>
      </c>
      <c r="F493" t="b">
        <f>IF(tbl_obsv[[#This Row],[conservation_status]]&lt;&gt;"No Intervention",TRUE,FALSE)</f>
        <v>0</v>
      </c>
      <c r="J493" t="s">
        <v>498</v>
      </c>
      <c r="K493">
        <f>COUNTIFS(tbl_obsv[scientific_name],$J493)</f>
        <v>4</v>
      </c>
      <c r="L493" t="str">
        <f>_xlfn.XLOOKUP(tbl_scientific_name[[#This Row],[scientific_name]],tbl_obsv[scientific_name],tbl_obsv[category])</f>
        <v>Nonvascular Plant</v>
      </c>
      <c r="M493" t="str">
        <f>_xlfn.XLOOKUP(tbl_scientific_name[[#This Row],[scientific_name]],tbl_obsv[scientific_name],tbl_obsv[conservation_status])</f>
        <v>No Intervention</v>
      </c>
      <c r="N493" t="b">
        <f>_xlfn.XLOOKUP(tbl_scientific_name[[#This Row],[scientific_name]],tbl_obsv[scientific_name],tbl_obsv[is_protected])</f>
        <v>0</v>
      </c>
      <c r="O493" s="5">
        <f>_xlfn.XLOOKUP(tbl_scientific_name[[#This Row],[scientific_name]],tbl_obsv[scientific_name],tbl_obsv[observations])</f>
        <v>74</v>
      </c>
    </row>
    <row r="494" spans="1:15">
      <c r="A494" t="s">
        <v>227</v>
      </c>
      <c r="B494" t="s">
        <v>4</v>
      </c>
      <c r="C494">
        <v>35</v>
      </c>
      <c r="D494" t="s">
        <v>5644</v>
      </c>
      <c r="E494" t="s">
        <v>11066</v>
      </c>
      <c r="F494" t="b">
        <f>IF(tbl_obsv[[#This Row],[conservation_status]]&lt;&gt;"No Intervention",TRUE,FALSE)</f>
        <v>0</v>
      </c>
      <c r="J494" t="s">
        <v>499</v>
      </c>
      <c r="K494">
        <f>COUNTIFS(tbl_obsv[scientific_name],$J494)</f>
        <v>4</v>
      </c>
      <c r="L494" t="str">
        <f>_xlfn.XLOOKUP(tbl_scientific_name[[#This Row],[scientific_name]],tbl_obsv[scientific_name],tbl_obsv[category])</f>
        <v>Vascular Plant</v>
      </c>
      <c r="M494" t="str">
        <f>_xlfn.XLOOKUP(tbl_scientific_name[[#This Row],[scientific_name]],tbl_obsv[scientific_name],tbl_obsv[conservation_status])</f>
        <v>No Intervention</v>
      </c>
      <c r="N494" t="b">
        <f>_xlfn.XLOOKUP(tbl_scientific_name[[#This Row],[scientific_name]],tbl_obsv[scientific_name],tbl_obsv[is_protected])</f>
        <v>0</v>
      </c>
      <c r="O494" s="5">
        <f>_xlfn.XLOOKUP(tbl_scientific_name[[#This Row],[scientific_name]],tbl_obsv[scientific_name],tbl_obsv[observations])</f>
        <v>115</v>
      </c>
    </row>
    <row r="495" spans="1:15">
      <c r="A495" t="s">
        <v>149</v>
      </c>
      <c r="B495" t="s">
        <v>9</v>
      </c>
      <c r="C495">
        <v>127</v>
      </c>
      <c r="D495" t="s">
        <v>6122</v>
      </c>
      <c r="E495" t="s">
        <v>11066</v>
      </c>
      <c r="F495" t="b">
        <f>IF(tbl_obsv[[#This Row],[conservation_status]]&lt;&gt;"No Intervention",TRUE,FALSE)</f>
        <v>0</v>
      </c>
      <c r="J495" t="s">
        <v>500</v>
      </c>
      <c r="K495">
        <f>COUNTIFS(tbl_obsv[scientific_name],$J495)</f>
        <v>4</v>
      </c>
      <c r="L495" t="str">
        <f>_xlfn.XLOOKUP(tbl_scientific_name[[#This Row],[scientific_name]],tbl_obsv[scientific_name],tbl_obsv[category])</f>
        <v>Amphibian</v>
      </c>
      <c r="M495" t="str">
        <f>_xlfn.XLOOKUP(tbl_scientific_name[[#This Row],[scientific_name]],tbl_obsv[scientific_name],tbl_obsv[conservation_status])</f>
        <v>No Intervention</v>
      </c>
      <c r="N495" t="b">
        <f>_xlfn.XLOOKUP(tbl_scientific_name[[#This Row],[scientific_name]],tbl_obsv[scientific_name],tbl_obsv[is_protected])</f>
        <v>0</v>
      </c>
      <c r="O495" s="5">
        <f>_xlfn.XLOOKUP(tbl_scientific_name[[#This Row],[scientific_name]],tbl_obsv[scientific_name],tbl_obsv[observations])</f>
        <v>60</v>
      </c>
    </row>
    <row r="496" spans="1:15">
      <c r="A496" t="s">
        <v>479</v>
      </c>
      <c r="B496" t="s">
        <v>9</v>
      </c>
      <c r="C496">
        <v>137</v>
      </c>
      <c r="D496" t="s">
        <v>5644</v>
      </c>
      <c r="E496" t="s">
        <v>11066</v>
      </c>
      <c r="F496" t="b">
        <f>IF(tbl_obsv[[#This Row],[conservation_status]]&lt;&gt;"No Intervention",TRUE,FALSE)</f>
        <v>0</v>
      </c>
      <c r="J496" t="s">
        <v>501</v>
      </c>
      <c r="K496">
        <f>COUNTIFS(tbl_obsv[scientific_name],$J496)</f>
        <v>4</v>
      </c>
      <c r="L496" t="str">
        <f>_xlfn.XLOOKUP(tbl_scientific_name[[#This Row],[scientific_name]],tbl_obsv[scientific_name],tbl_obsv[category])</f>
        <v>Nonvascular Plant</v>
      </c>
      <c r="M496" t="str">
        <f>_xlfn.XLOOKUP(tbl_scientific_name[[#This Row],[scientific_name]],tbl_obsv[scientific_name],tbl_obsv[conservation_status])</f>
        <v>No Intervention</v>
      </c>
      <c r="N496" t="b">
        <f>_xlfn.XLOOKUP(tbl_scientific_name[[#This Row],[scientific_name]],tbl_obsv[scientific_name],tbl_obsv[is_protected])</f>
        <v>0</v>
      </c>
      <c r="O496" s="5">
        <f>_xlfn.XLOOKUP(tbl_scientific_name[[#This Row],[scientific_name]],tbl_obsv[scientific_name],tbl_obsv[observations])</f>
        <v>276</v>
      </c>
    </row>
    <row r="497" spans="1:15">
      <c r="A497" t="s">
        <v>480</v>
      </c>
      <c r="B497" t="s">
        <v>7</v>
      </c>
      <c r="C497">
        <v>142</v>
      </c>
      <c r="D497" t="s">
        <v>6020</v>
      </c>
      <c r="E497" t="s">
        <v>11066</v>
      </c>
      <c r="F497" t="b">
        <f>IF(tbl_obsv[[#This Row],[conservation_status]]&lt;&gt;"No Intervention",TRUE,FALSE)</f>
        <v>0</v>
      </c>
      <c r="J497" t="s">
        <v>502</v>
      </c>
      <c r="K497">
        <f>COUNTIFS(tbl_obsv[scientific_name],$J497)</f>
        <v>4</v>
      </c>
      <c r="L497" t="str">
        <f>_xlfn.XLOOKUP(tbl_scientific_name[[#This Row],[scientific_name]],tbl_obsv[scientific_name],tbl_obsv[category])</f>
        <v>Bird</v>
      </c>
      <c r="M497" t="str">
        <f>_xlfn.XLOOKUP(tbl_scientific_name[[#This Row],[scientific_name]],tbl_obsv[scientific_name],tbl_obsv[conservation_status])</f>
        <v>No Intervention</v>
      </c>
      <c r="N497" t="b">
        <f>_xlfn.XLOOKUP(tbl_scientific_name[[#This Row],[scientific_name]],tbl_obsv[scientific_name],tbl_obsv[is_protected])</f>
        <v>0</v>
      </c>
      <c r="O497" s="5">
        <f>_xlfn.XLOOKUP(tbl_scientific_name[[#This Row],[scientific_name]],tbl_obsv[scientific_name],tbl_obsv[observations])</f>
        <v>111</v>
      </c>
    </row>
    <row r="498" spans="1:15">
      <c r="A498" t="s">
        <v>481</v>
      </c>
      <c r="B498" t="s">
        <v>7</v>
      </c>
      <c r="C498">
        <v>184</v>
      </c>
      <c r="D498" t="s">
        <v>6122</v>
      </c>
      <c r="E498" t="s">
        <v>11066</v>
      </c>
      <c r="F498" t="b">
        <f>IF(tbl_obsv[[#This Row],[conservation_status]]&lt;&gt;"No Intervention",TRUE,FALSE)</f>
        <v>0</v>
      </c>
      <c r="J498" t="s">
        <v>503</v>
      </c>
      <c r="K498">
        <f>COUNTIFS(tbl_obsv[scientific_name],$J498)</f>
        <v>4</v>
      </c>
      <c r="L498" t="str">
        <f>_xlfn.XLOOKUP(tbl_scientific_name[[#This Row],[scientific_name]],tbl_obsv[scientific_name],tbl_obsv[category])</f>
        <v>Vascular Plant</v>
      </c>
      <c r="M498" t="str">
        <f>_xlfn.XLOOKUP(tbl_scientific_name[[#This Row],[scientific_name]],tbl_obsv[scientific_name],tbl_obsv[conservation_status])</f>
        <v>No Intervention</v>
      </c>
      <c r="N498" t="b">
        <f>_xlfn.XLOOKUP(tbl_scientific_name[[#This Row],[scientific_name]],tbl_obsv[scientific_name],tbl_obsv[is_protected])</f>
        <v>0</v>
      </c>
      <c r="O498" s="5">
        <f>_xlfn.XLOOKUP(tbl_scientific_name[[#This Row],[scientific_name]],tbl_obsv[scientific_name],tbl_obsv[observations])</f>
        <v>80</v>
      </c>
    </row>
    <row r="499" spans="1:15">
      <c r="A499" t="s">
        <v>482</v>
      </c>
      <c r="B499" t="s">
        <v>4</v>
      </c>
      <c r="C499">
        <v>30</v>
      </c>
      <c r="D499" t="s">
        <v>5960</v>
      </c>
      <c r="E499" t="s">
        <v>5593</v>
      </c>
      <c r="F499" t="b">
        <f>IF(tbl_obsv[[#This Row],[conservation_status]]&lt;&gt;"No Intervention",TRUE,FALSE)</f>
        <v>1</v>
      </c>
      <c r="J499" t="s">
        <v>504</v>
      </c>
      <c r="K499">
        <f>COUNTIFS(tbl_obsv[scientific_name],$J499)</f>
        <v>4</v>
      </c>
      <c r="L499" t="str">
        <f>_xlfn.XLOOKUP(tbl_scientific_name[[#This Row],[scientific_name]],tbl_obsv[scientific_name],tbl_obsv[category])</f>
        <v>Vascular Plant</v>
      </c>
      <c r="M499" t="str">
        <f>_xlfn.XLOOKUP(tbl_scientific_name[[#This Row],[scientific_name]],tbl_obsv[scientific_name],tbl_obsv[conservation_status])</f>
        <v>No Intervention</v>
      </c>
      <c r="N499" t="b">
        <f>_xlfn.XLOOKUP(tbl_scientific_name[[#This Row],[scientific_name]],tbl_obsv[scientific_name],tbl_obsv[is_protected])</f>
        <v>0</v>
      </c>
      <c r="O499" s="5">
        <f>_xlfn.XLOOKUP(tbl_scientific_name[[#This Row],[scientific_name]],tbl_obsv[scientific_name],tbl_obsv[observations])</f>
        <v>98</v>
      </c>
    </row>
    <row r="500" spans="1:15">
      <c r="A500" t="s">
        <v>483</v>
      </c>
      <c r="B500" t="s">
        <v>13</v>
      </c>
      <c r="C500">
        <v>243</v>
      </c>
      <c r="D500" t="s">
        <v>6122</v>
      </c>
      <c r="E500" t="s">
        <v>11066</v>
      </c>
      <c r="F500" t="b">
        <f>IF(tbl_obsv[[#This Row],[conservation_status]]&lt;&gt;"No Intervention",TRUE,FALSE)</f>
        <v>0</v>
      </c>
      <c r="J500" t="s">
        <v>505</v>
      </c>
      <c r="K500">
        <f>COUNTIFS(tbl_obsv[scientific_name],$J500)</f>
        <v>4</v>
      </c>
      <c r="L500" t="str">
        <f>_xlfn.XLOOKUP(tbl_scientific_name[[#This Row],[scientific_name]],tbl_obsv[scientific_name],tbl_obsv[category])</f>
        <v>Vascular Plant</v>
      </c>
      <c r="M500" t="str">
        <f>_xlfn.XLOOKUP(tbl_scientific_name[[#This Row],[scientific_name]],tbl_obsv[scientific_name],tbl_obsv[conservation_status])</f>
        <v>No Intervention</v>
      </c>
      <c r="N500" t="b">
        <f>_xlfn.XLOOKUP(tbl_scientific_name[[#This Row],[scientific_name]],tbl_obsv[scientific_name],tbl_obsv[is_protected])</f>
        <v>0</v>
      </c>
      <c r="O500" s="5">
        <f>_xlfn.XLOOKUP(tbl_scientific_name[[#This Row],[scientific_name]],tbl_obsv[scientific_name],tbl_obsv[observations])</f>
        <v>283</v>
      </c>
    </row>
    <row r="501" spans="1:15">
      <c r="A501" t="s">
        <v>5</v>
      </c>
      <c r="B501" t="s">
        <v>13</v>
      </c>
      <c r="C501">
        <v>218</v>
      </c>
      <c r="D501" t="s">
        <v>5551</v>
      </c>
      <c r="E501" t="s">
        <v>11066</v>
      </c>
      <c r="F501" t="b">
        <f>IF(tbl_obsv[[#This Row],[conservation_status]]&lt;&gt;"No Intervention",TRUE,FALSE)</f>
        <v>0</v>
      </c>
      <c r="J501" t="s">
        <v>506</v>
      </c>
      <c r="K501">
        <f>COUNTIFS(tbl_obsv[scientific_name],$J501)</f>
        <v>4</v>
      </c>
      <c r="L501" t="str">
        <f>_xlfn.XLOOKUP(tbl_scientific_name[[#This Row],[scientific_name]],tbl_obsv[scientific_name],tbl_obsv[category])</f>
        <v>Vascular Plant</v>
      </c>
      <c r="M501" t="str">
        <f>_xlfn.XLOOKUP(tbl_scientific_name[[#This Row],[scientific_name]],tbl_obsv[scientific_name],tbl_obsv[conservation_status])</f>
        <v>No Intervention</v>
      </c>
      <c r="N501" t="b">
        <f>_xlfn.XLOOKUP(tbl_scientific_name[[#This Row],[scientific_name]],tbl_obsv[scientific_name],tbl_obsv[is_protected])</f>
        <v>0</v>
      </c>
      <c r="O501" s="5">
        <f>_xlfn.XLOOKUP(tbl_scientific_name[[#This Row],[scientific_name]],tbl_obsv[scientific_name],tbl_obsv[observations])</f>
        <v>109</v>
      </c>
    </row>
    <row r="502" spans="1:15">
      <c r="A502" t="s">
        <v>484</v>
      </c>
      <c r="B502" t="s">
        <v>4</v>
      </c>
      <c r="C502">
        <v>46</v>
      </c>
      <c r="D502" t="s">
        <v>8148</v>
      </c>
      <c r="E502" t="s">
        <v>11066</v>
      </c>
      <c r="F502" t="b">
        <f>IF(tbl_obsv[[#This Row],[conservation_status]]&lt;&gt;"No Intervention",TRUE,FALSE)</f>
        <v>0</v>
      </c>
      <c r="J502" t="s">
        <v>507</v>
      </c>
      <c r="K502">
        <f>COUNTIFS(tbl_obsv[scientific_name],$J502)</f>
        <v>4</v>
      </c>
      <c r="L502" t="str">
        <f>_xlfn.XLOOKUP(tbl_scientific_name[[#This Row],[scientific_name]],tbl_obsv[scientific_name],tbl_obsv[category])</f>
        <v>Mammal</v>
      </c>
      <c r="M502" t="str">
        <f>_xlfn.XLOOKUP(tbl_scientific_name[[#This Row],[scientific_name]],tbl_obsv[scientific_name],tbl_obsv[conservation_status])</f>
        <v>No Intervention</v>
      </c>
      <c r="N502" t="b">
        <f>_xlfn.XLOOKUP(tbl_scientific_name[[#This Row],[scientific_name]],tbl_obsv[scientific_name],tbl_obsv[is_protected])</f>
        <v>0</v>
      </c>
      <c r="O502" s="5">
        <f>_xlfn.XLOOKUP(tbl_scientific_name[[#This Row],[scientific_name]],tbl_obsv[scientific_name],tbl_obsv[observations])</f>
        <v>222</v>
      </c>
    </row>
    <row r="503" spans="1:15">
      <c r="A503" t="s">
        <v>485</v>
      </c>
      <c r="B503" t="s">
        <v>4</v>
      </c>
      <c r="C503">
        <v>71</v>
      </c>
      <c r="D503" t="s">
        <v>6122</v>
      </c>
      <c r="E503" t="s">
        <v>11066</v>
      </c>
      <c r="F503" t="b">
        <f>IF(tbl_obsv[[#This Row],[conservation_status]]&lt;&gt;"No Intervention",TRUE,FALSE)</f>
        <v>0</v>
      </c>
      <c r="J503" t="s">
        <v>508</v>
      </c>
      <c r="K503">
        <f>COUNTIFS(tbl_obsv[scientific_name],$J503)</f>
        <v>4</v>
      </c>
      <c r="L503" t="str">
        <f>_xlfn.XLOOKUP(tbl_scientific_name[[#This Row],[scientific_name]],tbl_obsv[scientific_name],tbl_obsv[category])</f>
        <v>Vascular Plant</v>
      </c>
      <c r="M503" t="str">
        <f>_xlfn.XLOOKUP(tbl_scientific_name[[#This Row],[scientific_name]],tbl_obsv[scientific_name],tbl_obsv[conservation_status])</f>
        <v>No Intervention</v>
      </c>
      <c r="N503" t="b">
        <f>_xlfn.XLOOKUP(tbl_scientific_name[[#This Row],[scientific_name]],tbl_obsv[scientific_name],tbl_obsv[is_protected])</f>
        <v>0</v>
      </c>
      <c r="O503" s="5">
        <f>_xlfn.XLOOKUP(tbl_scientific_name[[#This Row],[scientific_name]],tbl_obsv[scientific_name],tbl_obsv[observations])</f>
        <v>81</v>
      </c>
    </row>
    <row r="504" spans="1:15">
      <c r="A504" t="s">
        <v>486</v>
      </c>
      <c r="B504" t="s">
        <v>13</v>
      </c>
      <c r="C504">
        <v>233</v>
      </c>
      <c r="D504" t="s">
        <v>6122</v>
      </c>
      <c r="E504" t="s">
        <v>11066</v>
      </c>
      <c r="F504" t="b">
        <f>IF(tbl_obsv[[#This Row],[conservation_status]]&lt;&gt;"No Intervention",TRUE,FALSE)</f>
        <v>0</v>
      </c>
      <c r="J504" t="s">
        <v>509</v>
      </c>
      <c r="K504">
        <f>COUNTIFS(tbl_obsv[scientific_name],$J504)</f>
        <v>4</v>
      </c>
      <c r="L504" t="str">
        <f>_xlfn.XLOOKUP(tbl_scientific_name[[#This Row],[scientific_name]],tbl_obsv[scientific_name],tbl_obsv[category])</f>
        <v>Vascular Plant</v>
      </c>
      <c r="M504" t="str">
        <f>_xlfn.XLOOKUP(tbl_scientific_name[[#This Row],[scientific_name]],tbl_obsv[scientific_name],tbl_obsv[conservation_status])</f>
        <v>No Intervention</v>
      </c>
      <c r="N504" t="b">
        <f>_xlfn.XLOOKUP(tbl_scientific_name[[#This Row],[scientific_name]],tbl_obsv[scientific_name],tbl_obsv[is_protected])</f>
        <v>0</v>
      </c>
      <c r="O504" s="5">
        <f>_xlfn.XLOOKUP(tbl_scientific_name[[#This Row],[scientific_name]],tbl_obsv[scientific_name],tbl_obsv[observations])</f>
        <v>225</v>
      </c>
    </row>
    <row r="505" spans="1:15">
      <c r="A505" t="s">
        <v>487</v>
      </c>
      <c r="B505" t="s">
        <v>4</v>
      </c>
      <c r="C505">
        <v>77</v>
      </c>
      <c r="D505" t="s">
        <v>6122</v>
      </c>
      <c r="E505" t="s">
        <v>11066</v>
      </c>
      <c r="F505" t="b">
        <f>IF(tbl_obsv[[#This Row],[conservation_status]]&lt;&gt;"No Intervention",TRUE,FALSE)</f>
        <v>0</v>
      </c>
      <c r="J505" t="s">
        <v>510</v>
      </c>
      <c r="K505">
        <f>COUNTIFS(tbl_obsv[scientific_name],$J505)</f>
        <v>4</v>
      </c>
      <c r="L505" t="str">
        <f>_xlfn.XLOOKUP(tbl_scientific_name[[#This Row],[scientific_name]],tbl_obsv[scientific_name],tbl_obsv[category])</f>
        <v>Vascular Plant</v>
      </c>
      <c r="M505" t="str">
        <f>_xlfn.XLOOKUP(tbl_scientific_name[[#This Row],[scientific_name]],tbl_obsv[scientific_name],tbl_obsv[conservation_status])</f>
        <v>No Intervention</v>
      </c>
      <c r="N505" t="b">
        <f>_xlfn.XLOOKUP(tbl_scientific_name[[#This Row],[scientific_name]],tbl_obsv[scientific_name],tbl_obsv[is_protected])</f>
        <v>0</v>
      </c>
      <c r="O505" s="5">
        <f>_xlfn.XLOOKUP(tbl_scientific_name[[#This Row],[scientific_name]],tbl_obsv[scientific_name],tbl_obsv[observations])</f>
        <v>126</v>
      </c>
    </row>
    <row r="506" spans="1:15">
      <c r="A506" t="s">
        <v>135</v>
      </c>
      <c r="B506" t="s">
        <v>4</v>
      </c>
      <c r="C506">
        <v>85</v>
      </c>
      <c r="D506" t="s">
        <v>6122</v>
      </c>
      <c r="E506" t="s">
        <v>11066</v>
      </c>
      <c r="F506" t="b">
        <f>IF(tbl_obsv[[#This Row],[conservation_status]]&lt;&gt;"No Intervention",TRUE,FALSE)</f>
        <v>0</v>
      </c>
      <c r="J506" t="s">
        <v>511</v>
      </c>
      <c r="K506">
        <f>COUNTIFS(tbl_obsv[scientific_name],$J506)</f>
        <v>4</v>
      </c>
      <c r="L506" t="str">
        <f>_xlfn.XLOOKUP(tbl_scientific_name[[#This Row],[scientific_name]],tbl_obsv[scientific_name],tbl_obsv[category])</f>
        <v>Vascular Plant</v>
      </c>
      <c r="M506" t="str">
        <f>_xlfn.XLOOKUP(tbl_scientific_name[[#This Row],[scientific_name]],tbl_obsv[scientific_name],tbl_obsv[conservation_status])</f>
        <v>No Intervention</v>
      </c>
      <c r="N506" t="b">
        <f>_xlfn.XLOOKUP(tbl_scientific_name[[#This Row],[scientific_name]],tbl_obsv[scientific_name],tbl_obsv[is_protected])</f>
        <v>0</v>
      </c>
      <c r="O506" s="5">
        <f>_xlfn.XLOOKUP(tbl_scientific_name[[#This Row],[scientific_name]],tbl_obsv[scientific_name],tbl_obsv[observations])</f>
        <v>141</v>
      </c>
    </row>
    <row r="507" spans="1:15">
      <c r="A507" t="s">
        <v>488</v>
      </c>
      <c r="B507" t="s">
        <v>9</v>
      </c>
      <c r="C507">
        <v>103</v>
      </c>
      <c r="D507" t="s">
        <v>6122</v>
      </c>
      <c r="E507" t="s">
        <v>11066</v>
      </c>
      <c r="F507" t="b">
        <f>IF(tbl_obsv[[#This Row],[conservation_status]]&lt;&gt;"No Intervention",TRUE,FALSE)</f>
        <v>0</v>
      </c>
      <c r="J507" t="s">
        <v>512</v>
      </c>
      <c r="K507">
        <f>COUNTIFS(tbl_obsv[scientific_name],$J507)</f>
        <v>4</v>
      </c>
      <c r="L507" t="str">
        <f>_xlfn.XLOOKUP(tbl_scientific_name[[#This Row],[scientific_name]],tbl_obsv[scientific_name],tbl_obsv[category])</f>
        <v>Vascular Plant</v>
      </c>
      <c r="M507" t="str">
        <f>_xlfn.XLOOKUP(tbl_scientific_name[[#This Row],[scientific_name]],tbl_obsv[scientific_name],tbl_obsv[conservation_status])</f>
        <v>No Intervention</v>
      </c>
      <c r="N507" t="b">
        <f>_xlfn.XLOOKUP(tbl_scientific_name[[#This Row],[scientific_name]],tbl_obsv[scientific_name],tbl_obsv[is_protected])</f>
        <v>0</v>
      </c>
      <c r="O507" s="5">
        <f>_xlfn.XLOOKUP(tbl_scientific_name[[#This Row],[scientific_name]],tbl_obsv[scientific_name],tbl_obsv[observations])</f>
        <v>238</v>
      </c>
    </row>
    <row r="508" spans="1:15">
      <c r="A508" t="s">
        <v>489</v>
      </c>
      <c r="B508" t="s">
        <v>13</v>
      </c>
      <c r="C508">
        <v>255</v>
      </c>
      <c r="D508" t="s">
        <v>6122</v>
      </c>
      <c r="E508" t="s">
        <v>11066</v>
      </c>
      <c r="F508" t="b">
        <f>IF(tbl_obsv[[#This Row],[conservation_status]]&lt;&gt;"No Intervention",TRUE,FALSE)</f>
        <v>0</v>
      </c>
      <c r="J508" t="s">
        <v>513</v>
      </c>
      <c r="K508">
        <f>COUNTIFS(tbl_obsv[scientific_name],$J508)</f>
        <v>4</v>
      </c>
      <c r="L508" t="str">
        <f>_xlfn.XLOOKUP(tbl_scientific_name[[#This Row],[scientific_name]],tbl_obsv[scientific_name],tbl_obsv[category])</f>
        <v>Vascular Plant</v>
      </c>
      <c r="M508" t="str">
        <f>_xlfn.XLOOKUP(tbl_scientific_name[[#This Row],[scientific_name]],tbl_obsv[scientific_name],tbl_obsv[conservation_status])</f>
        <v>No Intervention</v>
      </c>
      <c r="N508" t="b">
        <f>_xlfn.XLOOKUP(tbl_scientific_name[[#This Row],[scientific_name]],tbl_obsv[scientific_name],tbl_obsv[is_protected])</f>
        <v>0</v>
      </c>
      <c r="O508" s="5">
        <f>_xlfn.XLOOKUP(tbl_scientific_name[[#This Row],[scientific_name]],tbl_obsv[scientific_name],tbl_obsv[observations])</f>
        <v>71</v>
      </c>
    </row>
    <row r="509" spans="1:15">
      <c r="A509" t="s">
        <v>490</v>
      </c>
      <c r="B509" t="s">
        <v>7</v>
      </c>
      <c r="C509">
        <v>174</v>
      </c>
      <c r="D509" t="s">
        <v>6122</v>
      </c>
      <c r="E509" t="s">
        <v>11066</v>
      </c>
      <c r="F509" t="b">
        <f>IF(tbl_obsv[[#This Row],[conservation_status]]&lt;&gt;"No Intervention",TRUE,FALSE)</f>
        <v>0</v>
      </c>
      <c r="J509" t="s">
        <v>514</v>
      </c>
      <c r="K509">
        <f>COUNTIFS(tbl_obsv[scientific_name],$J509)</f>
        <v>4</v>
      </c>
      <c r="L509" t="str">
        <f>_xlfn.XLOOKUP(tbl_scientific_name[[#This Row],[scientific_name]],tbl_obsv[scientific_name],tbl_obsv[category])</f>
        <v>Mammal</v>
      </c>
      <c r="M509" t="str">
        <f>_xlfn.XLOOKUP(tbl_scientific_name[[#This Row],[scientific_name]],tbl_obsv[scientific_name],tbl_obsv[conservation_status])</f>
        <v>No Intervention</v>
      </c>
      <c r="N509" t="b">
        <f>_xlfn.XLOOKUP(tbl_scientific_name[[#This Row],[scientific_name]],tbl_obsv[scientific_name],tbl_obsv[is_protected])</f>
        <v>0</v>
      </c>
      <c r="O509" s="5">
        <f>_xlfn.XLOOKUP(tbl_scientific_name[[#This Row],[scientific_name]],tbl_obsv[scientific_name],tbl_obsv[observations])</f>
        <v>91</v>
      </c>
    </row>
    <row r="510" spans="1:15">
      <c r="A510" t="s">
        <v>451</v>
      </c>
      <c r="B510" t="s">
        <v>4</v>
      </c>
      <c r="C510">
        <v>85</v>
      </c>
      <c r="D510" t="s">
        <v>5551</v>
      </c>
      <c r="E510" t="s">
        <v>11066</v>
      </c>
      <c r="F510" t="b">
        <f>IF(tbl_obsv[[#This Row],[conservation_status]]&lt;&gt;"No Intervention",TRUE,FALSE)</f>
        <v>0</v>
      </c>
      <c r="J510" t="s">
        <v>515</v>
      </c>
      <c r="K510">
        <f>COUNTIFS(tbl_obsv[scientific_name],$J510)</f>
        <v>4</v>
      </c>
      <c r="L510" t="str">
        <f>_xlfn.XLOOKUP(tbl_scientific_name[[#This Row],[scientific_name]],tbl_obsv[scientific_name],tbl_obsv[category])</f>
        <v>Vascular Plant</v>
      </c>
      <c r="M510" t="str">
        <f>_xlfn.XLOOKUP(tbl_scientific_name[[#This Row],[scientific_name]],tbl_obsv[scientific_name],tbl_obsv[conservation_status])</f>
        <v>No Intervention</v>
      </c>
      <c r="N510" t="b">
        <f>_xlfn.XLOOKUP(tbl_scientific_name[[#This Row],[scientific_name]],tbl_obsv[scientific_name],tbl_obsv[is_protected])</f>
        <v>0</v>
      </c>
      <c r="O510" s="5">
        <f>_xlfn.XLOOKUP(tbl_scientific_name[[#This Row],[scientific_name]],tbl_obsv[scientific_name],tbl_obsv[observations])</f>
        <v>141</v>
      </c>
    </row>
    <row r="511" spans="1:15">
      <c r="A511" t="s">
        <v>491</v>
      </c>
      <c r="B511" t="s">
        <v>7</v>
      </c>
      <c r="C511">
        <v>186</v>
      </c>
      <c r="D511" t="s">
        <v>6122</v>
      </c>
      <c r="E511" t="s">
        <v>11066</v>
      </c>
      <c r="F511" t="b">
        <f>IF(tbl_obsv[[#This Row],[conservation_status]]&lt;&gt;"No Intervention",TRUE,FALSE)</f>
        <v>0</v>
      </c>
      <c r="J511" t="s">
        <v>516</v>
      </c>
      <c r="K511">
        <f>COUNTIFS(tbl_obsv[scientific_name],$J511)</f>
        <v>4</v>
      </c>
      <c r="L511" t="str">
        <f>_xlfn.XLOOKUP(tbl_scientific_name[[#This Row],[scientific_name]],tbl_obsv[scientific_name],tbl_obsv[category])</f>
        <v>Fish</v>
      </c>
      <c r="M511" t="str">
        <f>_xlfn.XLOOKUP(tbl_scientific_name[[#This Row],[scientific_name]],tbl_obsv[scientific_name],tbl_obsv[conservation_status])</f>
        <v>No Intervention</v>
      </c>
      <c r="N511" t="b">
        <f>_xlfn.XLOOKUP(tbl_scientific_name[[#This Row],[scientific_name]],tbl_obsv[scientific_name],tbl_obsv[is_protected])</f>
        <v>0</v>
      </c>
      <c r="O511" s="5">
        <f>_xlfn.XLOOKUP(tbl_scientific_name[[#This Row],[scientific_name]],tbl_obsv[scientific_name],tbl_obsv[observations])</f>
        <v>55</v>
      </c>
    </row>
    <row r="512" spans="1:15">
      <c r="A512" t="s">
        <v>492</v>
      </c>
      <c r="B512" t="s">
        <v>4</v>
      </c>
      <c r="C512">
        <v>75</v>
      </c>
      <c r="D512" t="s">
        <v>6122</v>
      </c>
      <c r="E512" t="s">
        <v>11066</v>
      </c>
      <c r="F512" t="b">
        <f>IF(tbl_obsv[[#This Row],[conservation_status]]&lt;&gt;"No Intervention",TRUE,FALSE)</f>
        <v>0</v>
      </c>
      <c r="J512" t="s">
        <v>517</v>
      </c>
      <c r="K512">
        <f>COUNTIFS(tbl_obsv[scientific_name],$J512)</f>
        <v>8</v>
      </c>
      <c r="L512" t="str">
        <f>_xlfn.XLOOKUP(tbl_scientific_name[[#This Row],[scientific_name]],tbl_obsv[scientific_name],tbl_obsv[category])</f>
        <v>Vascular Plant</v>
      </c>
      <c r="M512" t="str">
        <f>_xlfn.XLOOKUP(tbl_scientific_name[[#This Row],[scientific_name]],tbl_obsv[scientific_name],tbl_obsv[conservation_status])</f>
        <v>No Intervention</v>
      </c>
      <c r="N512" t="b">
        <f>_xlfn.XLOOKUP(tbl_scientific_name[[#This Row],[scientific_name]],tbl_obsv[scientific_name],tbl_obsv[is_protected])</f>
        <v>0</v>
      </c>
      <c r="O512" s="5">
        <f>_xlfn.XLOOKUP(tbl_scientific_name[[#This Row],[scientific_name]],tbl_obsv[scientific_name],tbl_obsv[observations])</f>
        <v>67</v>
      </c>
    </row>
    <row r="513" spans="1:15">
      <c r="A513" t="s">
        <v>14</v>
      </c>
      <c r="B513" t="s">
        <v>13</v>
      </c>
      <c r="C513">
        <v>256</v>
      </c>
      <c r="D513" t="s">
        <v>6122</v>
      </c>
      <c r="E513" t="s">
        <v>11066</v>
      </c>
      <c r="F513" t="b">
        <f>IF(tbl_obsv[[#This Row],[conservation_status]]&lt;&gt;"No Intervention",TRUE,FALSE)</f>
        <v>0</v>
      </c>
      <c r="J513" t="s">
        <v>518</v>
      </c>
      <c r="K513">
        <f>COUNTIFS(tbl_obsv[scientific_name],$J513)</f>
        <v>4</v>
      </c>
      <c r="L513" t="str">
        <f>_xlfn.XLOOKUP(tbl_scientific_name[[#This Row],[scientific_name]],tbl_obsv[scientific_name],tbl_obsv[category])</f>
        <v>Vascular Plant</v>
      </c>
      <c r="M513" t="str">
        <f>_xlfn.XLOOKUP(tbl_scientific_name[[#This Row],[scientific_name]],tbl_obsv[scientific_name],tbl_obsv[conservation_status])</f>
        <v>No Intervention</v>
      </c>
      <c r="N513" t="b">
        <f>_xlfn.XLOOKUP(tbl_scientific_name[[#This Row],[scientific_name]],tbl_obsv[scientific_name],tbl_obsv[is_protected])</f>
        <v>0</v>
      </c>
      <c r="O513" s="5">
        <f>_xlfn.XLOOKUP(tbl_scientific_name[[#This Row],[scientific_name]],tbl_obsv[scientific_name],tbl_obsv[observations])</f>
        <v>222</v>
      </c>
    </row>
    <row r="514" spans="1:15">
      <c r="A514" t="s">
        <v>493</v>
      </c>
      <c r="B514" t="s">
        <v>4</v>
      </c>
      <c r="C514">
        <v>90</v>
      </c>
      <c r="D514" t="s">
        <v>6122</v>
      </c>
      <c r="E514" t="s">
        <v>11066</v>
      </c>
      <c r="F514" t="b">
        <f>IF(tbl_obsv[[#This Row],[conservation_status]]&lt;&gt;"No Intervention",TRUE,FALSE)</f>
        <v>0</v>
      </c>
      <c r="J514" t="s">
        <v>519</v>
      </c>
      <c r="K514">
        <f>COUNTIFS(tbl_obsv[scientific_name],$J514)</f>
        <v>4</v>
      </c>
      <c r="L514" t="str">
        <f>_xlfn.XLOOKUP(tbl_scientific_name[[#This Row],[scientific_name]],tbl_obsv[scientific_name],tbl_obsv[category])</f>
        <v>Vascular Plant</v>
      </c>
      <c r="M514" t="str">
        <f>_xlfn.XLOOKUP(tbl_scientific_name[[#This Row],[scientific_name]],tbl_obsv[scientific_name],tbl_obsv[conservation_status])</f>
        <v>No Intervention</v>
      </c>
      <c r="N514" t="b">
        <f>_xlfn.XLOOKUP(tbl_scientific_name[[#This Row],[scientific_name]],tbl_obsv[scientific_name],tbl_obsv[is_protected])</f>
        <v>0</v>
      </c>
      <c r="O514" s="5">
        <f>_xlfn.XLOOKUP(tbl_scientific_name[[#This Row],[scientific_name]],tbl_obsv[scientific_name],tbl_obsv[observations])</f>
        <v>73</v>
      </c>
    </row>
    <row r="515" spans="1:15">
      <c r="A515" t="s">
        <v>494</v>
      </c>
      <c r="B515" t="s">
        <v>7</v>
      </c>
      <c r="C515">
        <v>162</v>
      </c>
      <c r="D515" t="s">
        <v>6122</v>
      </c>
      <c r="E515" t="s">
        <v>11066</v>
      </c>
      <c r="F515" t="b">
        <f>IF(tbl_obsv[[#This Row],[conservation_status]]&lt;&gt;"No Intervention",TRUE,FALSE)</f>
        <v>0</v>
      </c>
      <c r="J515" t="s">
        <v>520</v>
      </c>
      <c r="K515">
        <f>COUNTIFS(tbl_obsv[scientific_name],$J515)</f>
        <v>4</v>
      </c>
      <c r="L515" t="str">
        <f>_xlfn.XLOOKUP(tbl_scientific_name[[#This Row],[scientific_name]],tbl_obsv[scientific_name],tbl_obsv[category])</f>
        <v>Vascular Plant</v>
      </c>
      <c r="M515" t="str">
        <f>_xlfn.XLOOKUP(tbl_scientific_name[[#This Row],[scientific_name]],tbl_obsv[scientific_name],tbl_obsv[conservation_status])</f>
        <v>No Intervention</v>
      </c>
      <c r="N515" t="b">
        <f>_xlfn.XLOOKUP(tbl_scientific_name[[#This Row],[scientific_name]],tbl_obsv[scientific_name],tbl_obsv[is_protected])</f>
        <v>0</v>
      </c>
      <c r="O515" s="5">
        <f>_xlfn.XLOOKUP(tbl_scientific_name[[#This Row],[scientific_name]],tbl_obsv[scientific_name],tbl_obsv[observations])</f>
        <v>119</v>
      </c>
    </row>
    <row r="516" spans="1:15">
      <c r="A516" t="s">
        <v>495</v>
      </c>
      <c r="B516" t="s">
        <v>7</v>
      </c>
      <c r="C516">
        <v>141</v>
      </c>
      <c r="D516" t="s">
        <v>6122</v>
      </c>
      <c r="E516" t="s">
        <v>11066</v>
      </c>
      <c r="F516" t="b">
        <f>IF(tbl_obsv[[#This Row],[conservation_status]]&lt;&gt;"No Intervention",TRUE,FALSE)</f>
        <v>0</v>
      </c>
      <c r="J516" t="s">
        <v>521</v>
      </c>
      <c r="K516">
        <f>COUNTIFS(tbl_obsv[scientific_name],$J516)</f>
        <v>4</v>
      </c>
      <c r="L516" t="str">
        <f>_xlfn.XLOOKUP(tbl_scientific_name[[#This Row],[scientific_name]],tbl_obsv[scientific_name],tbl_obsv[category])</f>
        <v>Vascular Plant</v>
      </c>
      <c r="M516" t="str">
        <f>_xlfn.XLOOKUP(tbl_scientific_name[[#This Row],[scientific_name]],tbl_obsv[scientific_name],tbl_obsv[conservation_status])</f>
        <v>No Intervention</v>
      </c>
      <c r="N516" t="b">
        <f>_xlfn.XLOOKUP(tbl_scientific_name[[#This Row],[scientific_name]],tbl_obsv[scientific_name],tbl_obsv[is_protected])</f>
        <v>0</v>
      </c>
      <c r="O516" s="5">
        <f>_xlfn.XLOOKUP(tbl_scientific_name[[#This Row],[scientific_name]],tbl_obsv[scientific_name],tbl_obsv[observations])</f>
        <v>103</v>
      </c>
    </row>
    <row r="517" spans="1:15">
      <c r="A517" t="s">
        <v>496</v>
      </c>
      <c r="B517" t="s">
        <v>13</v>
      </c>
      <c r="C517">
        <v>251</v>
      </c>
      <c r="D517" t="s">
        <v>6122</v>
      </c>
      <c r="E517" t="s">
        <v>11066</v>
      </c>
      <c r="F517" t="b">
        <f>IF(tbl_obsv[[#This Row],[conservation_status]]&lt;&gt;"No Intervention",TRUE,FALSE)</f>
        <v>0</v>
      </c>
      <c r="J517" t="s">
        <v>522</v>
      </c>
      <c r="K517">
        <f>COUNTIFS(tbl_obsv[scientific_name],$J517)</f>
        <v>4</v>
      </c>
      <c r="L517" t="str">
        <f>_xlfn.XLOOKUP(tbl_scientific_name[[#This Row],[scientific_name]],tbl_obsv[scientific_name],tbl_obsv[category])</f>
        <v>Vascular Plant</v>
      </c>
      <c r="M517" t="str">
        <f>_xlfn.XLOOKUP(tbl_scientific_name[[#This Row],[scientific_name]],tbl_obsv[scientific_name],tbl_obsv[conservation_status])</f>
        <v>No Intervention</v>
      </c>
      <c r="N517" t="b">
        <f>_xlfn.XLOOKUP(tbl_scientific_name[[#This Row],[scientific_name]],tbl_obsv[scientific_name],tbl_obsv[is_protected])</f>
        <v>0</v>
      </c>
      <c r="O517" s="5">
        <f>_xlfn.XLOOKUP(tbl_scientific_name[[#This Row],[scientific_name]],tbl_obsv[scientific_name],tbl_obsv[observations])</f>
        <v>170</v>
      </c>
    </row>
    <row r="518" spans="1:15">
      <c r="A518" t="s">
        <v>497</v>
      </c>
      <c r="B518" t="s">
        <v>13</v>
      </c>
      <c r="C518">
        <v>203</v>
      </c>
      <c r="D518" t="s">
        <v>6122</v>
      </c>
      <c r="E518" t="s">
        <v>11066</v>
      </c>
      <c r="F518" t="b">
        <f>IF(tbl_obsv[[#This Row],[conservation_status]]&lt;&gt;"No Intervention",TRUE,FALSE)</f>
        <v>0</v>
      </c>
      <c r="J518" t="s">
        <v>523</v>
      </c>
      <c r="K518">
        <f>COUNTIFS(tbl_obsv[scientific_name],$J518)</f>
        <v>4</v>
      </c>
      <c r="L518" t="str">
        <f>_xlfn.XLOOKUP(tbl_scientific_name[[#This Row],[scientific_name]],tbl_obsv[scientific_name],tbl_obsv[category])</f>
        <v>Vascular Plant</v>
      </c>
      <c r="M518" t="str">
        <f>_xlfn.XLOOKUP(tbl_scientific_name[[#This Row],[scientific_name]],tbl_obsv[scientific_name],tbl_obsv[conservation_status])</f>
        <v>No Intervention</v>
      </c>
      <c r="N518" t="b">
        <f>_xlfn.XLOOKUP(tbl_scientific_name[[#This Row],[scientific_name]],tbl_obsv[scientific_name],tbl_obsv[is_protected])</f>
        <v>0</v>
      </c>
      <c r="O518" s="5">
        <f>_xlfn.XLOOKUP(tbl_scientific_name[[#This Row],[scientific_name]],tbl_obsv[scientific_name],tbl_obsv[observations])</f>
        <v>119</v>
      </c>
    </row>
    <row r="519" spans="1:15">
      <c r="A519" t="s">
        <v>498</v>
      </c>
      <c r="B519" t="s">
        <v>4</v>
      </c>
      <c r="C519">
        <v>74</v>
      </c>
      <c r="D519" t="s">
        <v>8148</v>
      </c>
      <c r="E519" t="s">
        <v>11066</v>
      </c>
      <c r="F519" t="b">
        <f>IF(tbl_obsv[[#This Row],[conservation_status]]&lt;&gt;"No Intervention",TRUE,FALSE)</f>
        <v>0</v>
      </c>
      <c r="J519" t="s">
        <v>524</v>
      </c>
      <c r="K519">
        <f>COUNTIFS(tbl_obsv[scientific_name],$J519)</f>
        <v>4</v>
      </c>
      <c r="L519" t="str">
        <f>_xlfn.XLOOKUP(tbl_scientific_name[[#This Row],[scientific_name]],tbl_obsv[scientific_name],tbl_obsv[category])</f>
        <v>Vascular Plant</v>
      </c>
      <c r="M519" t="str">
        <f>_xlfn.XLOOKUP(tbl_scientific_name[[#This Row],[scientific_name]],tbl_obsv[scientific_name],tbl_obsv[conservation_status])</f>
        <v>No Intervention</v>
      </c>
      <c r="N519" t="b">
        <f>_xlfn.XLOOKUP(tbl_scientific_name[[#This Row],[scientific_name]],tbl_obsv[scientific_name],tbl_obsv[is_protected])</f>
        <v>0</v>
      </c>
      <c r="O519" s="5">
        <f>_xlfn.XLOOKUP(tbl_scientific_name[[#This Row],[scientific_name]],tbl_obsv[scientific_name],tbl_obsv[observations])</f>
        <v>117</v>
      </c>
    </row>
    <row r="520" spans="1:15">
      <c r="A520" t="s">
        <v>499</v>
      </c>
      <c r="B520" t="s">
        <v>9</v>
      </c>
      <c r="C520">
        <v>115</v>
      </c>
      <c r="D520" t="s">
        <v>6122</v>
      </c>
      <c r="E520" t="s">
        <v>11066</v>
      </c>
      <c r="F520" t="b">
        <f>IF(tbl_obsv[[#This Row],[conservation_status]]&lt;&gt;"No Intervention",TRUE,FALSE)</f>
        <v>0</v>
      </c>
      <c r="J520" t="s">
        <v>525</v>
      </c>
      <c r="K520">
        <f>COUNTIFS(tbl_obsv[scientific_name],$J520)</f>
        <v>4</v>
      </c>
      <c r="L520" t="str">
        <f>_xlfn.XLOOKUP(tbl_scientific_name[[#This Row],[scientific_name]],tbl_obsv[scientific_name],tbl_obsv[category])</f>
        <v>Bird</v>
      </c>
      <c r="M520" t="str">
        <f>_xlfn.XLOOKUP(tbl_scientific_name[[#This Row],[scientific_name]],tbl_obsv[scientific_name],tbl_obsv[conservation_status])</f>
        <v>No Intervention</v>
      </c>
      <c r="N520" t="b">
        <f>_xlfn.XLOOKUP(tbl_scientific_name[[#This Row],[scientific_name]],tbl_obsv[scientific_name],tbl_obsv[is_protected])</f>
        <v>0</v>
      </c>
      <c r="O520" s="5">
        <f>_xlfn.XLOOKUP(tbl_scientific_name[[#This Row],[scientific_name]],tbl_obsv[scientific_name],tbl_obsv[observations])</f>
        <v>135</v>
      </c>
    </row>
    <row r="521" spans="1:15">
      <c r="A521" t="s">
        <v>500</v>
      </c>
      <c r="B521" t="s">
        <v>9</v>
      </c>
      <c r="C521">
        <v>60</v>
      </c>
      <c r="D521" t="s">
        <v>5960</v>
      </c>
      <c r="E521" t="s">
        <v>11066</v>
      </c>
      <c r="F521" t="b">
        <f>IF(tbl_obsv[[#This Row],[conservation_status]]&lt;&gt;"No Intervention",TRUE,FALSE)</f>
        <v>0</v>
      </c>
      <c r="J521" t="s">
        <v>526</v>
      </c>
      <c r="K521">
        <f>COUNTIFS(tbl_obsv[scientific_name],$J521)</f>
        <v>4</v>
      </c>
      <c r="L521" t="str">
        <f>_xlfn.XLOOKUP(tbl_scientific_name[[#This Row],[scientific_name]],tbl_obsv[scientific_name],tbl_obsv[category])</f>
        <v>Bird</v>
      </c>
      <c r="M521" t="str">
        <f>_xlfn.XLOOKUP(tbl_scientific_name[[#This Row],[scientific_name]],tbl_obsv[scientific_name],tbl_obsv[conservation_status])</f>
        <v>No Intervention</v>
      </c>
      <c r="N521" t="b">
        <f>_xlfn.XLOOKUP(tbl_scientific_name[[#This Row],[scientific_name]],tbl_obsv[scientific_name],tbl_obsv[is_protected])</f>
        <v>0</v>
      </c>
      <c r="O521" s="5">
        <f>_xlfn.XLOOKUP(tbl_scientific_name[[#This Row],[scientific_name]],tbl_obsv[scientific_name],tbl_obsv[observations])</f>
        <v>95</v>
      </c>
    </row>
    <row r="522" spans="1:15">
      <c r="A522" t="s">
        <v>501</v>
      </c>
      <c r="B522" t="s">
        <v>13</v>
      </c>
      <c r="C522">
        <v>276</v>
      </c>
      <c r="D522" t="s">
        <v>8148</v>
      </c>
      <c r="E522" t="s">
        <v>11066</v>
      </c>
      <c r="F522" t="b">
        <f>IF(tbl_obsv[[#This Row],[conservation_status]]&lt;&gt;"No Intervention",TRUE,FALSE)</f>
        <v>0</v>
      </c>
      <c r="J522" t="s">
        <v>527</v>
      </c>
      <c r="K522">
        <f>COUNTIFS(tbl_obsv[scientific_name],$J522)</f>
        <v>4</v>
      </c>
      <c r="L522" t="str">
        <f>_xlfn.XLOOKUP(tbl_scientific_name[[#This Row],[scientific_name]],tbl_obsv[scientific_name],tbl_obsv[category])</f>
        <v>Bird</v>
      </c>
      <c r="M522" t="str">
        <f>_xlfn.XLOOKUP(tbl_scientific_name[[#This Row],[scientific_name]],tbl_obsv[scientific_name],tbl_obsv[conservation_status])</f>
        <v>No Intervention</v>
      </c>
      <c r="N522" t="b">
        <f>_xlfn.XLOOKUP(tbl_scientific_name[[#This Row],[scientific_name]],tbl_obsv[scientific_name],tbl_obsv[is_protected])</f>
        <v>0</v>
      </c>
      <c r="O522" s="5">
        <f>_xlfn.XLOOKUP(tbl_scientific_name[[#This Row],[scientific_name]],tbl_obsv[scientific_name],tbl_obsv[observations])</f>
        <v>91</v>
      </c>
    </row>
    <row r="523" spans="1:15">
      <c r="A523" t="s">
        <v>502</v>
      </c>
      <c r="B523" t="s">
        <v>9</v>
      </c>
      <c r="C523">
        <v>111</v>
      </c>
      <c r="D523" t="s">
        <v>5644</v>
      </c>
      <c r="E523" t="s">
        <v>11066</v>
      </c>
      <c r="F523" t="b">
        <f>IF(tbl_obsv[[#This Row],[conservation_status]]&lt;&gt;"No Intervention",TRUE,FALSE)</f>
        <v>0</v>
      </c>
      <c r="J523" t="s">
        <v>528</v>
      </c>
      <c r="K523">
        <f>COUNTIFS(tbl_obsv[scientific_name],$J523)</f>
        <v>4</v>
      </c>
      <c r="L523" t="str">
        <f>_xlfn.XLOOKUP(tbl_scientific_name[[#This Row],[scientific_name]],tbl_obsv[scientific_name],tbl_obsv[category])</f>
        <v>Bird</v>
      </c>
      <c r="M523" t="str">
        <f>_xlfn.XLOOKUP(tbl_scientific_name[[#This Row],[scientific_name]],tbl_obsv[scientific_name],tbl_obsv[conservation_status])</f>
        <v>No Intervention</v>
      </c>
      <c r="N523" t="b">
        <f>_xlfn.XLOOKUP(tbl_scientific_name[[#This Row],[scientific_name]],tbl_obsv[scientific_name],tbl_obsv[is_protected])</f>
        <v>0</v>
      </c>
      <c r="O523" s="5">
        <f>_xlfn.XLOOKUP(tbl_scientific_name[[#This Row],[scientific_name]],tbl_obsv[scientific_name],tbl_obsv[observations])</f>
        <v>151</v>
      </c>
    </row>
    <row r="524" spans="1:15">
      <c r="A524" t="s">
        <v>503</v>
      </c>
      <c r="B524" t="s">
        <v>4</v>
      </c>
      <c r="C524">
        <v>80</v>
      </c>
      <c r="D524" t="s">
        <v>6122</v>
      </c>
      <c r="E524" t="s">
        <v>11066</v>
      </c>
      <c r="F524" t="b">
        <f>IF(tbl_obsv[[#This Row],[conservation_status]]&lt;&gt;"No Intervention",TRUE,FALSE)</f>
        <v>0</v>
      </c>
      <c r="J524" t="s">
        <v>529</v>
      </c>
      <c r="K524">
        <f>COUNTIFS(tbl_obsv[scientific_name],$J524)</f>
        <v>4</v>
      </c>
      <c r="L524" t="str">
        <f>_xlfn.XLOOKUP(tbl_scientific_name[[#This Row],[scientific_name]],tbl_obsv[scientific_name],tbl_obsv[category])</f>
        <v>Vascular Plant</v>
      </c>
      <c r="M524" t="str">
        <f>_xlfn.XLOOKUP(tbl_scientific_name[[#This Row],[scientific_name]],tbl_obsv[scientific_name],tbl_obsv[conservation_status])</f>
        <v>No Intervention</v>
      </c>
      <c r="N524" t="b">
        <f>_xlfn.XLOOKUP(tbl_scientific_name[[#This Row],[scientific_name]],tbl_obsv[scientific_name],tbl_obsv[is_protected])</f>
        <v>0</v>
      </c>
      <c r="O524" s="5">
        <f>_xlfn.XLOOKUP(tbl_scientific_name[[#This Row],[scientific_name]],tbl_obsv[scientific_name],tbl_obsv[observations])</f>
        <v>69</v>
      </c>
    </row>
    <row r="525" spans="1:15">
      <c r="A525" t="s">
        <v>504</v>
      </c>
      <c r="B525" t="s">
        <v>9</v>
      </c>
      <c r="C525">
        <v>98</v>
      </c>
      <c r="D525" t="s">
        <v>6122</v>
      </c>
      <c r="E525" t="s">
        <v>11066</v>
      </c>
      <c r="F525" t="b">
        <f>IF(tbl_obsv[[#This Row],[conservation_status]]&lt;&gt;"No Intervention",TRUE,FALSE)</f>
        <v>0</v>
      </c>
      <c r="J525" t="s">
        <v>530</v>
      </c>
      <c r="K525">
        <f>COUNTIFS(tbl_obsv[scientific_name],$J525)</f>
        <v>4</v>
      </c>
      <c r="L525" t="str">
        <f>_xlfn.XLOOKUP(tbl_scientific_name[[#This Row],[scientific_name]],tbl_obsv[scientific_name],tbl_obsv[category])</f>
        <v>Vascular Plant</v>
      </c>
      <c r="M525" t="str">
        <f>_xlfn.XLOOKUP(tbl_scientific_name[[#This Row],[scientific_name]],tbl_obsv[scientific_name],tbl_obsv[conservation_status])</f>
        <v>No Intervention</v>
      </c>
      <c r="N525" t="b">
        <f>_xlfn.XLOOKUP(tbl_scientific_name[[#This Row],[scientific_name]],tbl_obsv[scientific_name],tbl_obsv[is_protected])</f>
        <v>0</v>
      </c>
      <c r="O525" s="5">
        <f>_xlfn.XLOOKUP(tbl_scientific_name[[#This Row],[scientific_name]],tbl_obsv[scientific_name],tbl_obsv[observations])</f>
        <v>58</v>
      </c>
    </row>
    <row r="526" spans="1:15">
      <c r="A526" t="s">
        <v>505</v>
      </c>
      <c r="B526" t="s">
        <v>13</v>
      </c>
      <c r="C526">
        <v>283</v>
      </c>
      <c r="D526" t="s">
        <v>6122</v>
      </c>
      <c r="E526" t="s">
        <v>11066</v>
      </c>
      <c r="F526" t="b">
        <f>IF(tbl_obsv[[#This Row],[conservation_status]]&lt;&gt;"No Intervention",TRUE,FALSE)</f>
        <v>0</v>
      </c>
      <c r="J526" t="s">
        <v>531</v>
      </c>
      <c r="K526">
        <f>COUNTIFS(tbl_obsv[scientific_name],$J526)</f>
        <v>4</v>
      </c>
      <c r="L526" t="str">
        <f>_xlfn.XLOOKUP(tbl_scientific_name[[#This Row],[scientific_name]],tbl_obsv[scientific_name],tbl_obsv[category])</f>
        <v>Vascular Plant</v>
      </c>
      <c r="M526" t="str">
        <f>_xlfn.XLOOKUP(tbl_scientific_name[[#This Row],[scientific_name]],tbl_obsv[scientific_name],tbl_obsv[conservation_status])</f>
        <v>No Intervention</v>
      </c>
      <c r="N526" t="b">
        <f>_xlfn.XLOOKUP(tbl_scientific_name[[#This Row],[scientific_name]],tbl_obsv[scientific_name],tbl_obsv[is_protected])</f>
        <v>0</v>
      </c>
      <c r="O526" s="5">
        <f>_xlfn.XLOOKUP(tbl_scientific_name[[#This Row],[scientific_name]],tbl_obsv[scientific_name],tbl_obsv[observations])</f>
        <v>131</v>
      </c>
    </row>
    <row r="527" spans="1:15">
      <c r="A527" t="s">
        <v>506</v>
      </c>
      <c r="B527" t="s">
        <v>9</v>
      </c>
      <c r="C527">
        <v>109</v>
      </c>
      <c r="D527" t="s">
        <v>6122</v>
      </c>
      <c r="E527" t="s">
        <v>11066</v>
      </c>
      <c r="F527" t="b">
        <f>IF(tbl_obsv[[#This Row],[conservation_status]]&lt;&gt;"No Intervention",TRUE,FALSE)</f>
        <v>0</v>
      </c>
      <c r="J527" t="s">
        <v>532</v>
      </c>
      <c r="K527">
        <f>COUNTIFS(tbl_obsv[scientific_name],$J527)</f>
        <v>4</v>
      </c>
      <c r="L527" t="str">
        <f>_xlfn.XLOOKUP(tbl_scientific_name[[#This Row],[scientific_name]],tbl_obsv[scientific_name],tbl_obsv[category])</f>
        <v>Vascular Plant</v>
      </c>
      <c r="M527" t="str">
        <f>_xlfn.XLOOKUP(tbl_scientific_name[[#This Row],[scientific_name]],tbl_obsv[scientific_name],tbl_obsv[conservation_status])</f>
        <v>No Intervention</v>
      </c>
      <c r="N527" t="b">
        <f>_xlfn.XLOOKUP(tbl_scientific_name[[#This Row],[scientific_name]],tbl_obsv[scientific_name],tbl_obsv[is_protected])</f>
        <v>0</v>
      </c>
      <c r="O527" s="5">
        <f>_xlfn.XLOOKUP(tbl_scientific_name[[#This Row],[scientific_name]],tbl_obsv[scientific_name],tbl_obsv[observations])</f>
        <v>170</v>
      </c>
    </row>
    <row r="528" spans="1:15">
      <c r="A528" t="s">
        <v>507</v>
      </c>
      <c r="B528" t="s">
        <v>13</v>
      </c>
      <c r="C528">
        <v>222</v>
      </c>
      <c r="D528" t="s">
        <v>5551</v>
      </c>
      <c r="E528" t="s">
        <v>11066</v>
      </c>
      <c r="F528" t="b">
        <f>IF(tbl_obsv[[#This Row],[conservation_status]]&lt;&gt;"No Intervention",TRUE,FALSE)</f>
        <v>0</v>
      </c>
      <c r="J528" t="s">
        <v>533</v>
      </c>
      <c r="K528">
        <f>COUNTIFS(tbl_obsv[scientific_name],$J528)</f>
        <v>4</v>
      </c>
      <c r="L528" t="str">
        <f>_xlfn.XLOOKUP(tbl_scientific_name[[#This Row],[scientific_name]],tbl_obsv[scientific_name],tbl_obsv[category])</f>
        <v>Vascular Plant</v>
      </c>
      <c r="M528" t="str">
        <f>_xlfn.XLOOKUP(tbl_scientific_name[[#This Row],[scientific_name]],tbl_obsv[scientific_name],tbl_obsv[conservation_status])</f>
        <v>No Intervention</v>
      </c>
      <c r="N528" t="b">
        <f>_xlfn.XLOOKUP(tbl_scientific_name[[#This Row],[scientific_name]],tbl_obsv[scientific_name],tbl_obsv[is_protected])</f>
        <v>0</v>
      </c>
      <c r="O528" s="5">
        <f>_xlfn.XLOOKUP(tbl_scientific_name[[#This Row],[scientific_name]],tbl_obsv[scientific_name],tbl_obsv[observations])</f>
        <v>69</v>
      </c>
    </row>
    <row r="529" spans="1:15">
      <c r="A529" t="s">
        <v>508</v>
      </c>
      <c r="B529" t="s">
        <v>4</v>
      </c>
      <c r="C529">
        <v>81</v>
      </c>
      <c r="D529" t="s">
        <v>6122</v>
      </c>
      <c r="E529" t="s">
        <v>11066</v>
      </c>
      <c r="F529" t="b">
        <f>IF(tbl_obsv[[#This Row],[conservation_status]]&lt;&gt;"No Intervention",TRUE,FALSE)</f>
        <v>0</v>
      </c>
      <c r="J529" t="s">
        <v>534</v>
      </c>
      <c r="K529">
        <f>COUNTIFS(tbl_obsv[scientific_name],$J529)</f>
        <v>4</v>
      </c>
      <c r="L529" t="str">
        <f>_xlfn.XLOOKUP(tbl_scientific_name[[#This Row],[scientific_name]],tbl_obsv[scientific_name],tbl_obsv[category])</f>
        <v>Vascular Plant</v>
      </c>
      <c r="M529" t="str">
        <f>_xlfn.XLOOKUP(tbl_scientific_name[[#This Row],[scientific_name]],tbl_obsv[scientific_name],tbl_obsv[conservation_status])</f>
        <v>No Intervention</v>
      </c>
      <c r="N529" t="b">
        <f>_xlfn.XLOOKUP(tbl_scientific_name[[#This Row],[scientific_name]],tbl_obsv[scientific_name],tbl_obsv[is_protected])</f>
        <v>0</v>
      </c>
      <c r="O529" s="5">
        <f>_xlfn.XLOOKUP(tbl_scientific_name[[#This Row],[scientific_name]],tbl_obsv[scientific_name],tbl_obsv[observations])</f>
        <v>254</v>
      </c>
    </row>
    <row r="530" spans="1:15">
      <c r="A530" t="s">
        <v>509</v>
      </c>
      <c r="B530" t="s">
        <v>13</v>
      </c>
      <c r="C530">
        <v>225</v>
      </c>
      <c r="D530" t="s">
        <v>6122</v>
      </c>
      <c r="E530" t="s">
        <v>11066</v>
      </c>
      <c r="F530" t="b">
        <f>IF(tbl_obsv[[#This Row],[conservation_status]]&lt;&gt;"No Intervention",TRUE,FALSE)</f>
        <v>0</v>
      </c>
      <c r="J530" t="s">
        <v>535</v>
      </c>
      <c r="K530">
        <f>COUNTIFS(tbl_obsv[scientific_name],$J530)</f>
        <v>4</v>
      </c>
      <c r="L530" t="str">
        <f>_xlfn.XLOOKUP(tbl_scientific_name[[#This Row],[scientific_name]],tbl_obsv[scientific_name],tbl_obsv[category])</f>
        <v>Vascular Plant</v>
      </c>
      <c r="M530" t="str">
        <f>_xlfn.XLOOKUP(tbl_scientific_name[[#This Row],[scientific_name]],tbl_obsv[scientific_name],tbl_obsv[conservation_status])</f>
        <v>No Intervention</v>
      </c>
      <c r="N530" t="b">
        <f>_xlfn.XLOOKUP(tbl_scientific_name[[#This Row],[scientific_name]],tbl_obsv[scientific_name],tbl_obsv[is_protected])</f>
        <v>0</v>
      </c>
      <c r="O530" s="5">
        <f>_xlfn.XLOOKUP(tbl_scientific_name[[#This Row],[scientific_name]],tbl_obsv[scientific_name],tbl_obsv[observations])</f>
        <v>61</v>
      </c>
    </row>
    <row r="531" spans="1:15">
      <c r="A531" t="s">
        <v>510</v>
      </c>
      <c r="B531" t="s">
        <v>7</v>
      </c>
      <c r="C531">
        <v>126</v>
      </c>
      <c r="D531" t="s">
        <v>6122</v>
      </c>
      <c r="E531" t="s">
        <v>11066</v>
      </c>
      <c r="F531" t="b">
        <f>IF(tbl_obsv[[#This Row],[conservation_status]]&lt;&gt;"No Intervention",TRUE,FALSE)</f>
        <v>0</v>
      </c>
      <c r="J531" t="s">
        <v>536</v>
      </c>
      <c r="K531">
        <f>COUNTIFS(tbl_obsv[scientific_name],$J531)</f>
        <v>4</v>
      </c>
      <c r="L531" t="str">
        <f>_xlfn.XLOOKUP(tbl_scientific_name[[#This Row],[scientific_name]],tbl_obsv[scientific_name],tbl_obsv[category])</f>
        <v>Vascular Plant</v>
      </c>
      <c r="M531" t="str">
        <f>_xlfn.XLOOKUP(tbl_scientific_name[[#This Row],[scientific_name]],tbl_obsv[scientific_name],tbl_obsv[conservation_status])</f>
        <v>No Intervention</v>
      </c>
      <c r="N531" t="b">
        <f>_xlfn.XLOOKUP(tbl_scientific_name[[#This Row],[scientific_name]],tbl_obsv[scientific_name],tbl_obsv[is_protected])</f>
        <v>0</v>
      </c>
      <c r="O531" s="5">
        <f>_xlfn.XLOOKUP(tbl_scientific_name[[#This Row],[scientific_name]],tbl_obsv[scientific_name],tbl_obsv[observations])</f>
        <v>144</v>
      </c>
    </row>
    <row r="532" spans="1:15">
      <c r="A532" t="s">
        <v>511</v>
      </c>
      <c r="B532" t="s">
        <v>7</v>
      </c>
      <c r="C532">
        <v>141</v>
      </c>
      <c r="D532" t="s">
        <v>6122</v>
      </c>
      <c r="E532" t="s">
        <v>11066</v>
      </c>
      <c r="F532" t="b">
        <f>IF(tbl_obsv[[#This Row],[conservation_status]]&lt;&gt;"No Intervention",TRUE,FALSE)</f>
        <v>0</v>
      </c>
      <c r="J532" t="s">
        <v>537</v>
      </c>
      <c r="K532">
        <f>COUNTIFS(tbl_obsv[scientific_name],$J532)</f>
        <v>4</v>
      </c>
      <c r="L532" t="str">
        <f>_xlfn.XLOOKUP(tbl_scientific_name[[#This Row],[scientific_name]],tbl_obsv[scientific_name],tbl_obsv[category])</f>
        <v>Vascular Plant</v>
      </c>
      <c r="M532" t="str">
        <f>_xlfn.XLOOKUP(tbl_scientific_name[[#This Row],[scientific_name]],tbl_obsv[scientific_name],tbl_obsv[conservation_status])</f>
        <v>No Intervention</v>
      </c>
      <c r="N532" t="b">
        <f>_xlfn.XLOOKUP(tbl_scientific_name[[#This Row],[scientific_name]],tbl_obsv[scientific_name],tbl_obsv[is_protected])</f>
        <v>0</v>
      </c>
      <c r="O532" s="5">
        <f>_xlfn.XLOOKUP(tbl_scientific_name[[#This Row],[scientific_name]],tbl_obsv[scientific_name],tbl_obsv[observations])</f>
        <v>255</v>
      </c>
    </row>
    <row r="533" spans="1:15">
      <c r="A533" t="s">
        <v>512</v>
      </c>
      <c r="B533" t="s">
        <v>13</v>
      </c>
      <c r="C533">
        <v>238</v>
      </c>
      <c r="D533" t="s">
        <v>6122</v>
      </c>
      <c r="E533" t="s">
        <v>11066</v>
      </c>
      <c r="F533" t="b">
        <f>IF(tbl_obsv[[#This Row],[conservation_status]]&lt;&gt;"No Intervention",TRUE,FALSE)</f>
        <v>0</v>
      </c>
      <c r="J533" t="s">
        <v>538</v>
      </c>
      <c r="K533">
        <f>COUNTIFS(tbl_obsv[scientific_name],$J533)</f>
        <v>4</v>
      </c>
      <c r="L533" t="str">
        <f>_xlfn.XLOOKUP(tbl_scientific_name[[#This Row],[scientific_name]],tbl_obsv[scientific_name],tbl_obsv[category])</f>
        <v>Nonvascular Plant</v>
      </c>
      <c r="M533" t="str">
        <f>_xlfn.XLOOKUP(tbl_scientific_name[[#This Row],[scientific_name]],tbl_obsv[scientific_name],tbl_obsv[conservation_status])</f>
        <v>No Intervention</v>
      </c>
      <c r="N533" t="b">
        <f>_xlfn.XLOOKUP(tbl_scientific_name[[#This Row],[scientific_name]],tbl_obsv[scientific_name],tbl_obsv[is_protected])</f>
        <v>0</v>
      </c>
      <c r="O533" s="5">
        <f>_xlfn.XLOOKUP(tbl_scientific_name[[#This Row],[scientific_name]],tbl_obsv[scientific_name],tbl_obsv[observations])</f>
        <v>253</v>
      </c>
    </row>
    <row r="534" spans="1:15">
      <c r="A534" t="s">
        <v>513</v>
      </c>
      <c r="B534" t="s">
        <v>4</v>
      </c>
      <c r="C534">
        <v>71</v>
      </c>
      <c r="D534" t="s">
        <v>6122</v>
      </c>
      <c r="E534" t="s">
        <v>11066</v>
      </c>
      <c r="F534" t="b">
        <f>IF(tbl_obsv[[#This Row],[conservation_status]]&lt;&gt;"No Intervention",TRUE,FALSE)</f>
        <v>0</v>
      </c>
      <c r="J534" t="s">
        <v>539</v>
      </c>
      <c r="K534">
        <f>COUNTIFS(tbl_obsv[scientific_name],$J534)</f>
        <v>4</v>
      </c>
      <c r="L534" t="str">
        <f>_xlfn.XLOOKUP(tbl_scientific_name[[#This Row],[scientific_name]],tbl_obsv[scientific_name],tbl_obsv[category])</f>
        <v>Vascular Plant</v>
      </c>
      <c r="M534" t="str">
        <f>_xlfn.XLOOKUP(tbl_scientific_name[[#This Row],[scientific_name]],tbl_obsv[scientific_name],tbl_obsv[conservation_status])</f>
        <v>No Intervention</v>
      </c>
      <c r="N534" t="b">
        <f>_xlfn.XLOOKUP(tbl_scientific_name[[#This Row],[scientific_name]],tbl_obsv[scientific_name],tbl_obsv[is_protected])</f>
        <v>0</v>
      </c>
      <c r="O534" s="5">
        <f>_xlfn.XLOOKUP(tbl_scientific_name[[#This Row],[scientific_name]],tbl_obsv[scientific_name],tbl_obsv[observations])</f>
        <v>70</v>
      </c>
    </row>
    <row r="535" spans="1:15">
      <c r="A535" t="s">
        <v>514</v>
      </c>
      <c r="B535" t="s">
        <v>9</v>
      </c>
      <c r="C535">
        <v>91</v>
      </c>
      <c r="D535" t="s">
        <v>5551</v>
      </c>
      <c r="E535" t="s">
        <v>11066</v>
      </c>
      <c r="F535" t="b">
        <f>IF(tbl_obsv[[#This Row],[conservation_status]]&lt;&gt;"No Intervention",TRUE,FALSE)</f>
        <v>0</v>
      </c>
      <c r="J535" t="s">
        <v>540</v>
      </c>
      <c r="K535">
        <f>COUNTIFS(tbl_obsv[scientific_name],$J535)</f>
        <v>4</v>
      </c>
      <c r="L535" t="str">
        <f>_xlfn.XLOOKUP(tbl_scientific_name[[#This Row],[scientific_name]],tbl_obsv[scientific_name],tbl_obsv[category])</f>
        <v>Vascular Plant</v>
      </c>
      <c r="M535" t="str">
        <f>_xlfn.XLOOKUP(tbl_scientific_name[[#This Row],[scientific_name]],tbl_obsv[scientific_name],tbl_obsv[conservation_status])</f>
        <v>No Intervention</v>
      </c>
      <c r="N535" t="b">
        <f>_xlfn.XLOOKUP(tbl_scientific_name[[#This Row],[scientific_name]],tbl_obsv[scientific_name],tbl_obsv[is_protected])</f>
        <v>0</v>
      </c>
      <c r="O535" s="5">
        <f>_xlfn.XLOOKUP(tbl_scientific_name[[#This Row],[scientific_name]],tbl_obsv[scientific_name],tbl_obsv[observations])</f>
        <v>145</v>
      </c>
    </row>
    <row r="536" spans="1:15">
      <c r="A536" t="s">
        <v>515</v>
      </c>
      <c r="B536" t="s">
        <v>9</v>
      </c>
      <c r="C536">
        <v>141</v>
      </c>
      <c r="D536" t="s">
        <v>6122</v>
      </c>
      <c r="E536" t="s">
        <v>11066</v>
      </c>
      <c r="F536" t="b">
        <f>IF(tbl_obsv[[#This Row],[conservation_status]]&lt;&gt;"No Intervention",TRUE,FALSE)</f>
        <v>0</v>
      </c>
      <c r="J536" t="s">
        <v>541</v>
      </c>
      <c r="K536">
        <f>COUNTIFS(tbl_obsv[scientific_name],$J536)</f>
        <v>4</v>
      </c>
      <c r="L536" t="str">
        <f>_xlfn.XLOOKUP(tbl_scientific_name[[#This Row],[scientific_name]],tbl_obsv[scientific_name],tbl_obsv[category])</f>
        <v>Vascular Plant</v>
      </c>
      <c r="M536" t="str">
        <f>_xlfn.XLOOKUP(tbl_scientific_name[[#This Row],[scientific_name]],tbl_obsv[scientific_name],tbl_obsv[conservation_status])</f>
        <v>No Intervention</v>
      </c>
      <c r="N536" t="b">
        <f>_xlfn.XLOOKUP(tbl_scientific_name[[#This Row],[scientific_name]],tbl_obsv[scientific_name],tbl_obsv[is_protected])</f>
        <v>0</v>
      </c>
      <c r="O536" s="5">
        <f>_xlfn.XLOOKUP(tbl_scientific_name[[#This Row],[scientific_name]],tbl_obsv[scientific_name],tbl_obsv[observations])</f>
        <v>137</v>
      </c>
    </row>
    <row r="537" spans="1:15">
      <c r="A537" t="s">
        <v>516</v>
      </c>
      <c r="B537" t="s">
        <v>4</v>
      </c>
      <c r="C537">
        <v>55</v>
      </c>
      <c r="D537" t="s">
        <v>6020</v>
      </c>
      <c r="E537" t="s">
        <v>11066</v>
      </c>
      <c r="F537" t="b">
        <f>IF(tbl_obsv[[#This Row],[conservation_status]]&lt;&gt;"No Intervention",TRUE,FALSE)</f>
        <v>0</v>
      </c>
      <c r="J537" t="s">
        <v>542</v>
      </c>
      <c r="K537">
        <f>COUNTIFS(tbl_obsv[scientific_name],$J537)</f>
        <v>8</v>
      </c>
      <c r="L537" t="str">
        <f>_xlfn.XLOOKUP(tbl_scientific_name[[#This Row],[scientific_name]],tbl_obsv[scientific_name],tbl_obsv[category])</f>
        <v>Vascular Plant</v>
      </c>
      <c r="M537" t="str">
        <f>_xlfn.XLOOKUP(tbl_scientific_name[[#This Row],[scientific_name]],tbl_obsv[scientific_name],tbl_obsv[conservation_status])</f>
        <v>No Intervention</v>
      </c>
      <c r="N537" t="b">
        <f>_xlfn.XLOOKUP(tbl_scientific_name[[#This Row],[scientific_name]],tbl_obsv[scientific_name],tbl_obsv[is_protected])</f>
        <v>0</v>
      </c>
      <c r="O537" s="5">
        <f>_xlfn.XLOOKUP(tbl_scientific_name[[#This Row],[scientific_name]],tbl_obsv[scientific_name],tbl_obsv[observations])</f>
        <v>134</v>
      </c>
    </row>
    <row r="538" spans="1:15">
      <c r="A538" t="s">
        <v>517</v>
      </c>
      <c r="B538" t="s">
        <v>4</v>
      </c>
      <c r="C538">
        <v>67</v>
      </c>
      <c r="D538" t="s">
        <v>6122</v>
      </c>
      <c r="E538" t="s">
        <v>11066</v>
      </c>
      <c r="F538" t="b">
        <f>IF(tbl_obsv[[#This Row],[conservation_status]]&lt;&gt;"No Intervention",TRUE,FALSE)</f>
        <v>0</v>
      </c>
      <c r="J538" t="s">
        <v>543</v>
      </c>
      <c r="K538">
        <f>COUNTIFS(tbl_obsv[scientific_name],$J538)</f>
        <v>4</v>
      </c>
      <c r="L538" t="str">
        <f>_xlfn.XLOOKUP(tbl_scientific_name[[#This Row],[scientific_name]],tbl_obsv[scientific_name],tbl_obsv[category])</f>
        <v>Bird</v>
      </c>
      <c r="M538" t="str">
        <f>_xlfn.XLOOKUP(tbl_scientific_name[[#This Row],[scientific_name]],tbl_obsv[scientific_name],tbl_obsv[conservation_status])</f>
        <v>Species of Concern</v>
      </c>
      <c r="N538" t="b">
        <f>_xlfn.XLOOKUP(tbl_scientific_name[[#This Row],[scientific_name]],tbl_obsv[scientific_name],tbl_obsv[is_protected])</f>
        <v>1</v>
      </c>
      <c r="O538" s="5">
        <f>_xlfn.XLOOKUP(tbl_scientific_name[[#This Row],[scientific_name]],tbl_obsv[scientific_name],tbl_obsv[observations])</f>
        <v>93</v>
      </c>
    </row>
    <row r="539" spans="1:15">
      <c r="A539" t="s">
        <v>518</v>
      </c>
      <c r="B539" t="s">
        <v>13</v>
      </c>
      <c r="C539">
        <v>222</v>
      </c>
      <c r="D539" t="s">
        <v>6122</v>
      </c>
      <c r="E539" t="s">
        <v>11066</v>
      </c>
      <c r="F539" t="b">
        <f>IF(tbl_obsv[[#This Row],[conservation_status]]&lt;&gt;"No Intervention",TRUE,FALSE)</f>
        <v>0</v>
      </c>
      <c r="J539" t="s">
        <v>544</v>
      </c>
      <c r="K539">
        <f>COUNTIFS(tbl_obsv[scientific_name],$J539)</f>
        <v>4</v>
      </c>
      <c r="L539" t="str">
        <f>_xlfn.XLOOKUP(tbl_scientific_name[[#This Row],[scientific_name]],tbl_obsv[scientific_name],tbl_obsv[category])</f>
        <v>Vascular Plant</v>
      </c>
      <c r="M539" t="str">
        <f>_xlfn.XLOOKUP(tbl_scientific_name[[#This Row],[scientific_name]],tbl_obsv[scientific_name],tbl_obsv[conservation_status])</f>
        <v>No Intervention</v>
      </c>
      <c r="N539" t="b">
        <f>_xlfn.XLOOKUP(tbl_scientific_name[[#This Row],[scientific_name]],tbl_obsv[scientific_name],tbl_obsv[is_protected])</f>
        <v>0</v>
      </c>
      <c r="O539" s="5">
        <f>_xlfn.XLOOKUP(tbl_scientific_name[[#This Row],[scientific_name]],tbl_obsv[scientific_name],tbl_obsv[observations])</f>
        <v>48</v>
      </c>
    </row>
    <row r="540" spans="1:15">
      <c r="A540" t="s">
        <v>519</v>
      </c>
      <c r="B540" t="s">
        <v>9</v>
      </c>
      <c r="C540">
        <v>73</v>
      </c>
      <c r="D540" t="s">
        <v>6122</v>
      </c>
      <c r="E540" t="s">
        <v>11066</v>
      </c>
      <c r="F540" t="b">
        <f>IF(tbl_obsv[[#This Row],[conservation_status]]&lt;&gt;"No Intervention",TRUE,FALSE)</f>
        <v>0</v>
      </c>
      <c r="J540" t="s">
        <v>545</v>
      </c>
      <c r="K540">
        <f>COUNTIFS(tbl_obsv[scientific_name],$J540)</f>
        <v>8</v>
      </c>
      <c r="L540" t="str">
        <f>_xlfn.XLOOKUP(tbl_scientific_name[[#This Row],[scientific_name]],tbl_obsv[scientific_name],tbl_obsv[category])</f>
        <v>Vascular Plant</v>
      </c>
      <c r="M540" t="str">
        <f>_xlfn.XLOOKUP(tbl_scientific_name[[#This Row],[scientific_name]],tbl_obsv[scientific_name],tbl_obsv[conservation_status])</f>
        <v>No Intervention</v>
      </c>
      <c r="N540" t="b">
        <f>_xlfn.XLOOKUP(tbl_scientific_name[[#This Row],[scientific_name]],tbl_obsv[scientific_name],tbl_obsv[is_protected])</f>
        <v>0</v>
      </c>
      <c r="O540" s="5">
        <f>_xlfn.XLOOKUP(tbl_scientific_name[[#This Row],[scientific_name]],tbl_obsv[scientific_name],tbl_obsv[observations])</f>
        <v>234</v>
      </c>
    </row>
    <row r="541" spans="1:15">
      <c r="A541" t="s">
        <v>520</v>
      </c>
      <c r="B541" t="s">
        <v>9</v>
      </c>
      <c r="C541">
        <v>119</v>
      </c>
      <c r="D541" t="s">
        <v>6122</v>
      </c>
      <c r="E541" t="s">
        <v>11066</v>
      </c>
      <c r="F541" t="b">
        <f>IF(tbl_obsv[[#This Row],[conservation_status]]&lt;&gt;"No Intervention",TRUE,FALSE)</f>
        <v>0</v>
      </c>
      <c r="J541" t="s">
        <v>546</v>
      </c>
      <c r="K541">
        <f>COUNTIFS(tbl_obsv[scientific_name],$J541)</f>
        <v>4</v>
      </c>
      <c r="L541" t="str">
        <f>_xlfn.XLOOKUP(tbl_scientific_name[[#This Row],[scientific_name]],tbl_obsv[scientific_name],tbl_obsv[category])</f>
        <v>Vascular Plant</v>
      </c>
      <c r="M541" t="str">
        <f>_xlfn.XLOOKUP(tbl_scientific_name[[#This Row],[scientific_name]],tbl_obsv[scientific_name],tbl_obsv[conservation_status])</f>
        <v>No Intervention</v>
      </c>
      <c r="N541" t="b">
        <f>_xlfn.XLOOKUP(tbl_scientific_name[[#This Row],[scientific_name]],tbl_obsv[scientific_name],tbl_obsv[is_protected])</f>
        <v>0</v>
      </c>
      <c r="O541" s="5">
        <f>_xlfn.XLOOKUP(tbl_scientific_name[[#This Row],[scientific_name]],tbl_obsv[scientific_name],tbl_obsv[observations])</f>
        <v>144</v>
      </c>
    </row>
    <row r="542" spans="1:15">
      <c r="A542" t="s">
        <v>521</v>
      </c>
      <c r="B542" t="s">
        <v>9</v>
      </c>
      <c r="C542">
        <v>103</v>
      </c>
      <c r="D542" t="s">
        <v>6122</v>
      </c>
      <c r="E542" t="s">
        <v>11066</v>
      </c>
      <c r="F542" t="b">
        <f>IF(tbl_obsv[[#This Row],[conservation_status]]&lt;&gt;"No Intervention",TRUE,FALSE)</f>
        <v>0</v>
      </c>
      <c r="J542" t="s">
        <v>547</v>
      </c>
      <c r="K542">
        <f>COUNTIFS(tbl_obsv[scientific_name],$J542)</f>
        <v>4</v>
      </c>
      <c r="L542" t="str">
        <f>_xlfn.XLOOKUP(tbl_scientific_name[[#This Row],[scientific_name]],tbl_obsv[scientific_name],tbl_obsv[category])</f>
        <v>Vascular Plant</v>
      </c>
      <c r="M542" t="str">
        <f>_xlfn.XLOOKUP(tbl_scientific_name[[#This Row],[scientific_name]],tbl_obsv[scientific_name],tbl_obsv[conservation_status])</f>
        <v>No Intervention</v>
      </c>
      <c r="N542" t="b">
        <f>_xlfn.XLOOKUP(tbl_scientific_name[[#This Row],[scientific_name]],tbl_obsv[scientific_name],tbl_obsv[is_protected])</f>
        <v>0</v>
      </c>
      <c r="O542" s="5">
        <f>_xlfn.XLOOKUP(tbl_scientific_name[[#This Row],[scientific_name]],tbl_obsv[scientific_name],tbl_obsv[observations])</f>
        <v>110</v>
      </c>
    </row>
    <row r="543" spans="1:15">
      <c r="A543" t="s">
        <v>522</v>
      </c>
      <c r="B543" t="s">
        <v>7</v>
      </c>
      <c r="C543">
        <v>170</v>
      </c>
      <c r="D543" t="s">
        <v>6122</v>
      </c>
      <c r="E543" t="s">
        <v>11066</v>
      </c>
      <c r="F543" t="b">
        <f>IF(tbl_obsv[[#This Row],[conservation_status]]&lt;&gt;"No Intervention",TRUE,FALSE)</f>
        <v>0</v>
      </c>
      <c r="J543" t="s">
        <v>548</v>
      </c>
      <c r="K543">
        <f>COUNTIFS(tbl_obsv[scientific_name],$J543)</f>
        <v>8</v>
      </c>
      <c r="L543" t="str">
        <f>_xlfn.XLOOKUP(tbl_scientific_name[[#This Row],[scientific_name]],tbl_obsv[scientific_name],tbl_obsv[category])</f>
        <v>Vascular Plant</v>
      </c>
      <c r="M543" t="str">
        <f>_xlfn.XLOOKUP(tbl_scientific_name[[#This Row],[scientific_name]],tbl_obsv[scientific_name],tbl_obsv[conservation_status])</f>
        <v>No Intervention</v>
      </c>
      <c r="N543" t="b">
        <f>_xlfn.XLOOKUP(tbl_scientific_name[[#This Row],[scientific_name]],tbl_obsv[scientific_name],tbl_obsv[is_protected])</f>
        <v>0</v>
      </c>
      <c r="O543" s="5">
        <f>_xlfn.XLOOKUP(tbl_scientific_name[[#This Row],[scientific_name]],tbl_obsv[scientific_name],tbl_obsv[observations])</f>
        <v>236</v>
      </c>
    </row>
    <row r="544" spans="1:15">
      <c r="A544" t="s">
        <v>366</v>
      </c>
      <c r="B544" t="s">
        <v>4</v>
      </c>
      <c r="C544">
        <v>34</v>
      </c>
      <c r="D544" t="s">
        <v>8148</v>
      </c>
      <c r="E544" t="s">
        <v>11066</v>
      </c>
      <c r="F544" t="b">
        <f>IF(tbl_obsv[[#This Row],[conservation_status]]&lt;&gt;"No Intervention",TRUE,FALSE)</f>
        <v>0</v>
      </c>
      <c r="J544" t="s">
        <v>549</v>
      </c>
      <c r="K544">
        <f>COUNTIFS(tbl_obsv[scientific_name],$J544)</f>
        <v>4</v>
      </c>
      <c r="L544" t="str">
        <f>_xlfn.XLOOKUP(tbl_scientific_name[[#This Row],[scientific_name]],tbl_obsv[scientific_name],tbl_obsv[category])</f>
        <v>Vascular Plant</v>
      </c>
      <c r="M544" t="str">
        <f>_xlfn.XLOOKUP(tbl_scientific_name[[#This Row],[scientific_name]],tbl_obsv[scientific_name],tbl_obsv[conservation_status])</f>
        <v>No Intervention</v>
      </c>
      <c r="N544" t="b">
        <f>_xlfn.XLOOKUP(tbl_scientific_name[[#This Row],[scientific_name]],tbl_obsv[scientific_name],tbl_obsv[is_protected])</f>
        <v>0</v>
      </c>
      <c r="O544" s="5">
        <f>_xlfn.XLOOKUP(tbl_scientific_name[[#This Row],[scientific_name]],tbl_obsv[scientific_name],tbl_obsv[observations])</f>
        <v>102</v>
      </c>
    </row>
    <row r="545" spans="1:15">
      <c r="A545" t="s">
        <v>523</v>
      </c>
      <c r="B545" t="s">
        <v>4</v>
      </c>
      <c r="C545">
        <v>119</v>
      </c>
      <c r="D545" t="s">
        <v>6122</v>
      </c>
      <c r="E545" t="s">
        <v>11066</v>
      </c>
      <c r="F545" t="b">
        <f>IF(tbl_obsv[[#This Row],[conservation_status]]&lt;&gt;"No Intervention",TRUE,FALSE)</f>
        <v>0</v>
      </c>
      <c r="J545" t="s">
        <v>550</v>
      </c>
      <c r="K545">
        <f>COUNTIFS(tbl_obsv[scientific_name],$J545)</f>
        <v>4</v>
      </c>
      <c r="L545" t="str">
        <f>_xlfn.XLOOKUP(tbl_scientific_name[[#This Row],[scientific_name]],tbl_obsv[scientific_name],tbl_obsv[category])</f>
        <v>Nonvascular Plant</v>
      </c>
      <c r="M545" t="str">
        <f>_xlfn.XLOOKUP(tbl_scientific_name[[#This Row],[scientific_name]],tbl_obsv[scientific_name],tbl_obsv[conservation_status])</f>
        <v>No Intervention</v>
      </c>
      <c r="N545" t="b">
        <f>_xlfn.XLOOKUP(tbl_scientific_name[[#This Row],[scientific_name]],tbl_obsv[scientific_name],tbl_obsv[is_protected])</f>
        <v>0</v>
      </c>
      <c r="O545" s="5">
        <f>_xlfn.XLOOKUP(tbl_scientific_name[[#This Row],[scientific_name]],tbl_obsv[scientific_name],tbl_obsv[observations])</f>
        <v>273</v>
      </c>
    </row>
    <row r="546" spans="1:15">
      <c r="A546" t="s">
        <v>524</v>
      </c>
      <c r="B546" t="s">
        <v>9</v>
      </c>
      <c r="C546">
        <v>117</v>
      </c>
      <c r="D546" t="s">
        <v>6122</v>
      </c>
      <c r="E546" t="s">
        <v>11066</v>
      </c>
      <c r="F546" t="b">
        <f>IF(tbl_obsv[[#This Row],[conservation_status]]&lt;&gt;"No Intervention",TRUE,FALSE)</f>
        <v>0</v>
      </c>
      <c r="J546" t="s">
        <v>551</v>
      </c>
      <c r="K546">
        <f>COUNTIFS(tbl_obsv[scientific_name],$J546)</f>
        <v>4</v>
      </c>
      <c r="L546" t="str">
        <f>_xlfn.XLOOKUP(tbl_scientific_name[[#This Row],[scientific_name]],tbl_obsv[scientific_name],tbl_obsv[category])</f>
        <v>Bird</v>
      </c>
      <c r="M546" t="str">
        <f>_xlfn.XLOOKUP(tbl_scientific_name[[#This Row],[scientific_name]],tbl_obsv[scientific_name],tbl_obsv[conservation_status])</f>
        <v>No Intervention</v>
      </c>
      <c r="N546" t="b">
        <f>_xlfn.XLOOKUP(tbl_scientific_name[[#This Row],[scientific_name]],tbl_obsv[scientific_name],tbl_obsv[is_protected])</f>
        <v>0</v>
      </c>
      <c r="O546" s="5">
        <f>_xlfn.XLOOKUP(tbl_scientific_name[[#This Row],[scientific_name]],tbl_obsv[scientific_name],tbl_obsv[observations])</f>
        <v>134</v>
      </c>
    </row>
    <row r="547" spans="1:15">
      <c r="A547" t="s">
        <v>525</v>
      </c>
      <c r="B547" t="s">
        <v>7</v>
      </c>
      <c r="C547">
        <v>135</v>
      </c>
      <c r="D547" t="s">
        <v>5644</v>
      </c>
      <c r="E547" t="s">
        <v>11066</v>
      </c>
      <c r="F547" t="b">
        <f>IF(tbl_obsv[[#This Row],[conservation_status]]&lt;&gt;"No Intervention",TRUE,FALSE)</f>
        <v>0</v>
      </c>
      <c r="J547" t="s">
        <v>552</v>
      </c>
      <c r="K547">
        <f>COUNTIFS(tbl_obsv[scientific_name],$J547)</f>
        <v>8</v>
      </c>
      <c r="L547" t="str">
        <f>_xlfn.XLOOKUP(tbl_scientific_name[[#This Row],[scientific_name]],tbl_obsv[scientific_name],tbl_obsv[category])</f>
        <v>Vascular Plant</v>
      </c>
      <c r="M547" t="str">
        <f>_xlfn.XLOOKUP(tbl_scientific_name[[#This Row],[scientific_name]],tbl_obsv[scientific_name],tbl_obsv[conservation_status])</f>
        <v>No Intervention</v>
      </c>
      <c r="N547" t="b">
        <f>_xlfn.XLOOKUP(tbl_scientific_name[[#This Row],[scientific_name]],tbl_obsv[scientific_name],tbl_obsv[is_protected])</f>
        <v>0</v>
      </c>
      <c r="O547" s="5">
        <f>_xlfn.XLOOKUP(tbl_scientific_name[[#This Row],[scientific_name]],tbl_obsv[scientific_name],tbl_obsv[observations])</f>
        <v>164</v>
      </c>
    </row>
    <row r="548" spans="1:15">
      <c r="A548" t="s">
        <v>526</v>
      </c>
      <c r="B548" t="s">
        <v>4</v>
      </c>
      <c r="C548">
        <v>95</v>
      </c>
      <c r="D548" t="s">
        <v>5644</v>
      </c>
      <c r="E548" t="s">
        <v>11066</v>
      </c>
      <c r="F548" t="b">
        <f>IF(tbl_obsv[[#This Row],[conservation_status]]&lt;&gt;"No Intervention",TRUE,FALSE)</f>
        <v>0</v>
      </c>
      <c r="J548" t="s">
        <v>553</v>
      </c>
      <c r="K548">
        <f>COUNTIFS(tbl_obsv[scientific_name],$J548)</f>
        <v>4</v>
      </c>
      <c r="L548" t="str">
        <f>_xlfn.XLOOKUP(tbl_scientific_name[[#This Row],[scientific_name]],tbl_obsv[scientific_name],tbl_obsv[category])</f>
        <v>Mammal</v>
      </c>
      <c r="M548" t="str">
        <f>_xlfn.XLOOKUP(tbl_scientific_name[[#This Row],[scientific_name]],tbl_obsv[scientific_name],tbl_obsv[conservation_status])</f>
        <v>No Intervention</v>
      </c>
      <c r="N548" t="b">
        <f>_xlfn.XLOOKUP(tbl_scientific_name[[#This Row],[scientific_name]],tbl_obsv[scientific_name],tbl_obsv[is_protected])</f>
        <v>0</v>
      </c>
      <c r="O548" s="5">
        <f>_xlfn.XLOOKUP(tbl_scientific_name[[#This Row],[scientific_name]],tbl_obsv[scientific_name],tbl_obsv[observations])</f>
        <v>123</v>
      </c>
    </row>
    <row r="549" spans="1:15">
      <c r="A549" t="s">
        <v>527</v>
      </c>
      <c r="B549" t="s">
        <v>9</v>
      </c>
      <c r="C549">
        <v>91</v>
      </c>
      <c r="D549" t="s">
        <v>5644</v>
      </c>
      <c r="E549" t="s">
        <v>11066</v>
      </c>
      <c r="F549" t="b">
        <f>IF(tbl_obsv[[#This Row],[conservation_status]]&lt;&gt;"No Intervention",TRUE,FALSE)</f>
        <v>0</v>
      </c>
      <c r="J549" t="s">
        <v>554</v>
      </c>
      <c r="K549">
        <f>COUNTIFS(tbl_obsv[scientific_name],$J549)</f>
        <v>4</v>
      </c>
      <c r="L549" t="str">
        <f>_xlfn.XLOOKUP(tbl_scientific_name[[#This Row],[scientific_name]],tbl_obsv[scientific_name],tbl_obsv[category])</f>
        <v>Vascular Plant</v>
      </c>
      <c r="M549" t="str">
        <f>_xlfn.XLOOKUP(tbl_scientific_name[[#This Row],[scientific_name]],tbl_obsv[scientific_name],tbl_obsv[conservation_status])</f>
        <v>No Intervention</v>
      </c>
      <c r="N549" t="b">
        <f>_xlfn.XLOOKUP(tbl_scientific_name[[#This Row],[scientific_name]],tbl_obsv[scientific_name],tbl_obsv[is_protected])</f>
        <v>0</v>
      </c>
      <c r="O549" s="5">
        <f>_xlfn.XLOOKUP(tbl_scientific_name[[#This Row],[scientific_name]],tbl_obsv[scientific_name],tbl_obsv[observations])</f>
        <v>220</v>
      </c>
    </row>
    <row r="550" spans="1:15">
      <c r="A550" t="s">
        <v>528</v>
      </c>
      <c r="B550" t="s">
        <v>7</v>
      </c>
      <c r="C550">
        <v>151</v>
      </c>
      <c r="D550" t="s">
        <v>5644</v>
      </c>
      <c r="E550" t="s">
        <v>11066</v>
      </c>
      <c r="F550" t="b">
        <f>IF(tbl_obsv[[#This Row],[conservation_status]]&lt;&gt;"No Intervention",TRUE,FALSE)</f>
        <v>0</v>
      </c>
      <c r="J550" t="s">
        <v>555</v>
      </c>
      <c r="K550">
        <f>COUNTIFS(tbl_obsv[scientific_name],$J550)</f>
        <v>4</v>
      </c>
      <c r="L550" t="str">
        <f>_xlfn.XLOOKUP(tbl_scientific_name[[#This Row],[scientific_name]],tbl_obsv[scientific_name],tbl_obsv[category])</f>
        <v>Vascular Plant</v>
      </c>
      <c r="M550" t="str">
        <f>_xlfn.XLOOKUP(tbl_scientific_name[[#This Row],[scientific_name]],tbl_obsv[scientific_name],tbl_obsv[conservation_status])</f>
        <v>No Intervention</v>
      </c>
      <c r="N550" t="b">
        <f>_xlfn.XLOOKUP(tbl_scientific_name[[#This Row],[scientific_name]],tbl_obsv[scientific_name],tbl_obsv[is_protected])</f>
        <v>0</v>
      </c>
      <c r="O550" s="5">
        <f>_xlfn.XLOOKUP(tbl_scientific_name[[#This Row],[scientific_name]],tbl_obsv[scientific_name],tbl_obsv[observations])</f>
        <v>89</v>
      </c>
    </row>
    <row r="551" spans="1:15">
      <c r="A551" t="s">
        <v>529</v>
      </c>
      <c r="B551" t="s">
        <v>4</v>
      </c>
      <c r="C551">
        <v>69</v>
      </c>
      <c r="D551" t="s">
        <v>6122</v>
      </c>
      <c r="E551" t="s">
        <v>11066</v>
      </c>
      <c r="F551" t="b">
        <f>IF(tbl_obsv[[#This Row],[conservation_status]]&lt;&gt;"No Intervention",TRUE,FALSE)</f>
        <v>0</v>
      </c>
      <c r="J551" t="s">
        <v>556</v>
      </c>
      <c r="K551">
        <f>COUNTIFS(tbl_obsv[scientific_name],$J551)</f>
        <v>4</v>
      </c>
      <c r="L551" t="str">
        <f>_xlfn.XLOOKUP(tbl_scientific_name[[#This Row],[scientific_name]],tbl_obsv[scientific_name],tbl_obsv[category])</f>
        <v>Vascular Plant</v>
      </c>
      <c r="M551" t="str">
        <f>_xlfn.XLOOKUP(tbl_scientific_name[[#This Row],[scientific_name]],tbl_obsv[scientific_name],tbl_obsv[conservation_status])</f>
        <v>No Intervention</v>
      </c>
      <c r="N551" t="b">
        <f>_xlfn.XLOOKUP(tbl_scientific_name[[#This Row],[scientific_name]],tbl_obsv[scientific_name],tbl_obsv[is_protected])</f>
        <v>0</v>
      </c>
      <c r="O551" s="5">
        <f>_xlfn.XLOOKUP(tbl_scientific_name[[#This Row],[scientific_name]],tbl_obsv[scientific_name],tbl_obsv[observations])</f>
        <v>105</v>
      </c>
    </row>
    <row r="552" spans="1:15">
      <c r="A552" t="s">
        <v>530</v>
      </c>
      <c r="B552" t="s">
        <v>4</v>
      </c>
      <c r="C552">
        <v>58</v>
      </c>
      <c r="D552" t="s">
        <v>6122</v>
      </c>
      <c r="E552" t="s">
        <v>11066</v>
      </c>
      <c r="F552" t="b">
        <f>IF(tbl_obsv[[#This Row],[conservation_status]]&lt;&gt;"No Intervention",TRUE,FALSE)</f>
        <v>0</v>
      </c>
      <c r="J552" t="s">
        <v>557</v>
      </c>
      <c r="K552">
        <f>COUNTIFS(tbl_obsv[scientific_name],$J552)</f>
        <v>4</v>
      </c>
      <c r="L552" t="str">
        <f>_xlfn.XLOOKUP(tbl_scientific_name[[#This Row],[scientific_name]],tbl_obsv[scientific_name],tbl_obsv[category])</f>
        <v>Nonvascular Plant</v>
      </c>
      <c r="M552" t="str">
        <f>_xlfn.XLOOKUP(tbl_scientific_name[[#This Row],[scientific_name]],tbl_obsv[scientific_name],tbl_obsv[conservation_status])</f>
        <v>No Intervention</v>
      </c>
      <c r="N552" t="b">
        <f>_xlfn.XLOOKUP(tbl_scientific_name[[#This Row],[scientific_name]],tbl_obsv[scientific_name],tbl_obsv[is_protected])</f>
        <v>0</v>
      </c>
      <c r="O552" s="5">
        <f>_xlfn.XLOOKUP(tbl_scientific_name[[#This Row],[scientific_name]],tbl_obsv[scientific_name],tbl_obsv[observations])</f>
        <v>247</v>
      </c>
    </row>
    <row r="553" spans="1:15">
      <c r="A553" t="s">
        <v>531</v>
      </c>
      <c r="B553" t="s">
        <v>9</v>
      </c>
      <c r="C553">
        <v>131</v>
      </c>
      <c r="D553" t="s">
        <v>6122</v>
      </c>
      <c r="E553" t="s">
        <v>11066</v>
      </c>
      <c r="F553" t="b">
        <f>IF(tbl_obsv[[#This Row],[conservation_status]]&lt;&gt;"No Intervention",TRUE,FALSE)</f>
        <v>0</v>
      </c>
      <c r="J553" t="s">
        <v>558</v>
      </c>
      <c r="K553">
        <f>COUNTIFS(tbl_obsv[scientific_name],$J553)</f>
        <v>8</v>
      </c>
      <c r="L553" t="str">
        <f>_xlfn.XLOOKUP(tbl_scientific_name[[#This Row],[scientific_name]],tbl_obsv[scientific_name],tbl_obsv[category])</f>
        <v>Reptile</v>
      </c>
      <c r="M553" t="str">
        <f>_xlfn.XLOOKUP(tbl_scientific_name[[#This Row],[scientific_name]],tbl_obsv[scientific_name],tbl_obsv[conservation_status])</f>
        <v>No Intervention</v>
      </c>
      <c r="N553" t="b">
        <f>_xlfn.XLOOKUP(tbl_scientific_name[[#This Row],[scientific_name]],tbl_obsv[scientific_name],tbl_obsv[is_protected])</f>
        <v>0</v>
      </c>
      <c r="O553" s="5">
        <f>_xlfn.XLOOKUP(tbl_scientific_name[[#This Row],[scientific_name]],tbl_obsv[scientific_name],tbl_obsv[observations])</f>
        <v>77</v>
      </c>
    </row>
    <row r="554" spans="1:15">
      <c r="A554" t="s">
        <v>532</v>
      </c>
      <c r="B554" t="s">
        <v>7</v>
      </c>
      <c r="C554">
        <v>170</v>
      </c>
      <c r="D554" t="s">
        <v>6122</v>
      </c>
      <c r="E554" t="s">
        <v>11066</v>
      </c>
      <c r="F554" t="b">
        <f>IF(tbl_obsv[[#This Row],[conservation_status]]&lt;&gt;"No Intervention",TRUE,FALSE)</f>
        <v>0</v>
      </c>
      <c r="J554" t="s">
        <v>559</v>
      </c>
      <c r="K554">
        <f>COUNTIFS(tbl_obsv[scientific_name],$J554)</f>
        <v>4</v>
      </c>
      <c r="L554" t="str">
        <f>_xlfn.XLOOKUP(tbl_scientific_name[[#This Row],[scientific_name]],tbl_obsv[scientific_name],tbl_obsv[category])</f>
        <v>Vascular Plant</v>
      </c>
      <c r="M554" t="str">
        <f>_xlfn.XLOOKUP(tbl_scientific_name[[#This Row],[scientific_name]],tbl_obsv[scientific_name],tbl_obsv[conservation_status])</f>
        <v>No Intervention</v>
      </c>
      <c r="N554" t="b">
        <f>_xlfn.XLOOKUP(tbl_scientific_name[[#This Row],[scientific_name]],tbl_obsv[scientific_name],tbl_obsv[is_protected])</f>
        <v>0</v>
      </c>
      <c r="O554" s="5">
        <f>_xlfn.XLOOKUP(tbl_scientific_name[[#This Row],[scientific_name]],tbl_obsv[scientific_name],tbl_obsv[observations])</f>
        <v>276</v>
      </c>
    </row>
    <row r="555" spans="1:15">
      <c r="A555" t="s">
        <v>533</v>
      </c>
      <c r="B555" t="s">
        <v>4</v>
      </c>
      <c r="C555">
        <v>69</v>
      </c>
      <c r="D555" t="s">
        <v>6122</v>
      </c>
      <c r="E555" t="s">
        <v>11066</v>
      </c>
      <c r="F555" t="b">
        <f>IF(tbl_obsv[[#This Row],[conservation_status]]&lt;&gt;"No Intervention",TRUE,FALSE)</f>
        <v>0</v>
      </c>
      <c r="J555" t="s">
        <v>560</v>
      </c>
      <c r="K555">
        <f>COUNTIFS(tbl_obsv[scientific_name],$J555)</f>
        <v>4</v>
      </c>
      <c r="L555" t="str">
        <f>_xlfn.XLOOKUP(tbl_scientific_name[[#This Row],[scientific_name]],tbl_obsv[scientific_name],tbl_obsv[category])</f>
        <v>Vascular Plant</v>
      </c>
      <c r="M555" t="str">
        <f>_xlfn.XLOOKUP(tbl_scientific_name[[#This Row],[scientific_name]],tbl_obsv[scientific_name],tbl_obsv[conservation_status])</f>
        <v>No Intervention</v>
      </c>
      <c r="N555" t="b">
        <f>_xlfn.XLOOKUP(tbl_scientific_name[[#This Row],[scientific_name]],tbl_obsv[scientific_name],tbl_obsv[is_protected])</f>
        <v>0</v>
      </c>
      <c r="O555" s="5">
        <f>_xlfn.XLOOKUP(tbl_scientific_name[[#This Row],[scientific_name]],tbl_obsv[scientific_name],tbl_obsv[observations])</f>
        <v>50</v>
      </c>
    </row>
    <row r="556" spans="1:15">
      <c r="A556" t="s">
        <v>534</v>
      </c>
      <c r="B556" t="s">
        <v>13</v>
      </c>
      <c r="C556">
        <v>254</v>
      </c>
      <c r="D556" t="s">
        <v>6122</v>
      </c>
      <c r="E556" t="s">
        <v>11066</v>
      </c>
      <c r="F556" t="b">
        <f>IF(tbl_obsv[[#This Row],[conservation_status]]&lt;&gt;"No Intervention",TRUE,FALSE)</f>
        <v>0</v>
      </c>
      <c r="J556" t="s">
        <v>561</v>
      </c>
      <c r="K556">
        <f>COUNTIFS(tbl_obsv[scientific_name],$J556)</f>
        <v>4</v>
      </c>
      <c r="L556" t="str">
        <f>_xlfn.XLOOKUP(tbl_scientific_name[[#This Row],[scientific_name]],tbl_obsv[scientific_name],tbl_obsv[category])</f>
        <v>Vascular Plant</v>
      </c>
      <c r="M556" t="str">
        <f>_xlfn.XLOOKUP(tbl_scientific_name[[#This Row],[scientific_name]],tbl_obsv[scientific_name],tbl_obsv[conservation_status])</f>
        <v>No Intervention</v>
      </c>
      <c r="N556" t="b">
        <f>_xlfn.XLOOKUP(tbl_scientific_name[[#This Row],[scientific_name]],tbl_obsv[scientific_name],tbl_obsv[is_protected])</f>
        <v>0</v>
      </c>
      <c r="O556" s="5">
        <f>_xlfn.XLOOKUP(tbl_scientific_name[[#This Row],[scientific_name]],tbl_obsv[scientific_name],tbl_obsv[observations])</f>
        <v>169</v>
      </c>
    </row>
    <row r="557" spans="1:15">
      <c r="A557" t="s">
        <v>535</v>
      </c>
      <c r="B557" t="s">
        <v>4</v>
      </c>
      <c r="C557">
        <v>61</v>
      </c>
      <c r="D557" t="s">
        <v>6122</v>
      </c>
      <c r="E557" t="s">
        <v>11066</v>
      </c>
      <c r="F557" t="b">
        <f>IF(tbl_obsv[[#This Row],[conservation_status]]&lt;&gt;"No Intervention",TRUE,FALSE)</f>
        <v>0</v>
      </c>
      <c r="J557" t="s">
        <v>562</v>
      </c>
      <c r="K557">
        <f>COUNTIFS(tbl_obsv[scientific_name],$J557)</f>
        <v>4</v>
      </c>
      <c r="L557" t="str">
        <f>_xlfn.XLOOKUP(tbl_scientific_name[[#This Row],[scientific_name]],tbl_obsv[scientific_name],tbl_obsv[category])</f>
        <v>Vascular Plant</v>
      </c>
      <c r="M557" t="str">
        <f>_xlfn.XLOOKUP(tbl_scientific_name[[#This Row],[scientific_name]],tbl_obsv[scientific_name],tbl_obsv[conservation_status])</f>
        <v>No Intervention</v>
      </c>
      <c r="N557" t="b">
        <f>_xlfn.XLOOKUP(tbl_scientific_name[[#This Row],[scientific_name]],tbl_obsv[scientific_name],tbl_obsv[is_protected])</f>
        <v>0</v>
      </c>
      <c r="O557" s="5">
        <f>_xlfn.XLOOKUP(tbl_scientific_name[[#This Row],[scientific_name]],tbl_obsv[scientific_name],tbl_obsv[observations])</f>
        <v>157</v>
      </c>
    </row>
    <row r="558" spans="1:15">
      <c r="A558" t="s">
        <v>536</v>
      </c>
      <c r="B558" t="s">
        <v>7</v>
      </c>
      <c r="C558">
        <v>144</v>
      </c>
      <c r="D558" t="s">
        <v>6122</v>
      </c>
      <c r="E558" t="s">
        <v>11066</v>
      </c>
      <c r="F558" t="b">
        <f>IF(tbl_obsv[[#This Row],[conservation_status]]&lt;&gt;"No Intervention",TRUE,FALSE)</f>
        <v>0</v>
      </c>
      <c r="J558" t="s">
        <v>563</v>
      </c>
      <c r="K558">
        <f>COUNTIFS(tbl_obsv[scientific_name],$J558)</f>
        <v>4</v>
      </c>
      <c r="L558" t="str">
        <f>_xlfn.XLOOKUP(tbl_scientific_name[[#This Row],[scientific_name]],tbl_obsv[scientific_name],tbl_obsv[category])</f>
        <v>Nonvascular Plant</v>
      </c>
      <c r="M558" t="str">
        <f>_xlfn.XLOOKUP(tbl_scientific_name[[#This Row],[scientific_name]],tbl_obsv[scientific_name],tbl_obsv[conservation_status])</f>
        <v>No Intervention</v>
      </c>
      <c r="N558" t="b">
        <f>_xlfn.XLOOKUP(tbl_scientific_name[[#This Row],[scientific_name]],tbl_obsv[scientific_name],tbl_obsv[is_protected])</f>
        <v>0</v>
      </c>
      <c r="O558" s="5">
        <f>_xlfn.XLOOKUP(tbl_scientific_name[[#This Row],[scientific_name]],tbl_obsv[scientific_name],tbl_obsv[observations])</f>
        <v>156</v>
      </c>
    </row>
    <row r="559" spans="1:15">
      <c r="A559" t="s">
        <v>537</v>
      </c>
      <c r="B559" t="s">
        <v>13</v>
      </c>
      <c r="C559">
        <v>255</v>
      </c>
      <c r="D559" t="s">
        <v>6122</v>
      </c>
      <c r="E559" t="s">
        <v>11066</v>
      </c>
      <c r="F559" t="b">
        <f>IF(tbl_obsv[[#This Row],[conservation_status]]&lt;&gt;"No Intervention",TRUE,FALSE)</f>
        <v>0</v>
      </c>
      <c r="J559" t="s">
        <v>564</v>
      </c>
      <c r="K559">
        <f>COUNTIFS(tbl_obsv[scientific_name],$J559)</f>
        <v>4</v>
      </c>
      <c r="L559" t="str">
        <f>_xlfn.XLOOKUP(tbl_scientific_name[[#This Row],[scientific_name]],tbl_obsv[scientific_name],tbl_obsv[category])</f>
        <v>Vascular Plant</v>
      </c>
      <c r="M559" t="str">
        <f>_xlfn.XLOOKUP(tbl_scientific_name[[#This Row],[scientific_name]],tbl_obsv[scientific_name],tbl_obsv[conservation_status])</f>
        <v>No Intervention</v>
      </c>
      <c r="N559" t="b">
        <f>_xlfn.XLOOKUP(tbl_scientific_name[[#This Row],[scientific_name]],tbl_obsv[scientific_name],tbl_obsv[is_protected])</f>
        <v>0</v>
      </c>
      <c r="O559" s="5">
        <f>_xlfn.XLOOKUP(tbl_scientific_name[[#This Row],[scientific_name]],tbl_obsv[scientific_name],tbl_obsv[observations])</f>
        <v>251</v>
      </c>
    </row>
    <row r="560" spans="1:15">
      <c r="A560" t="s">
        <v>538</v>
      </c>
      <c r="B560" t="s">
        <v>13</v>
      </c>
      <c r="C560">
        <v>253</v>
      </c>
      <c r="D560" t="s">
        <v>8148</v>
      </c>
      <c r="E560" t="s">
        <v>11066</v>
      </c>
      <c r="F560" t="b">
        <f>IF(tbl_obsv[[#This Row],[conservation_status]]&lt;&gt;"No Intervention",TRUE,FALSE)</f>
        <v>0</v>
      </c>
      <c r="J560" t="s">
        <v>565</v>
      </c>
      <c r="K560">
        <f>COUNTIFS(tbl_obsv[scientific_name],$J560)</f>
        <v>4</v>
      </c>
      <c r="L560" t="str">
        <f>_xlfn.XLOOKUP(tbl_scientific_name[[#This Row],[scientific_name]],tbl_obsv[scientific_name],tbl_obsv[category])</f>
        <v>Vascular Plant</v>
      </c>
      <c r="M560" t="str">
        <f>_xlfn.XLOOKUP(tbl_scientific_name[[#This Row],[scientific_name]],tbl_obsv[scientific_name],tbl_obsv[conservation_status])</f>
        <v>No Intervention</v>
      </c>
      <c r="N560" t="b">
        <f>_xlfn.XLOOKUP(tbl_scientific_name[[#This Row],[scientific_name]],tbl_obsv[scientific_name],tbl_obsv[is_protected])</f>
        <v>0</v>
      </c>
      <c r="O560" s="5">
        <f>_xlfn.XLOOKUP(tbl_scientific_name[[#This Row],[scientific_name]],tbl_obsv[scientific_name],tbl_obsv[observations])</f>
        <v>285</v>
      </c>
    </row>
    <row r="561" spans="1:15">
      <c r="A561" t="s">
        <v>539</v>
      </c>
      <c r="B561" t="s">
        <v>9</v>
      </c>
      <c r="C561">
        <v>70</v>
      </c>
      <c r="D561" t="s">
        <v>6122</v>
      </c>
      <c r="E561" t="s">
        <v>11066</v>
      </c>
      <c r="F561" t="b">
        <f>IF(tbl_obsv[[#This Row],[conservation_status]]&lt;&gt;"No Intervention",TRUE,FALSE)</f>
        <v>0</v>
      </c>
      <c r="J561" t="s">
        <v>566</v>
      </c>
      <c r="K561">
        <f>COUNTIFS(tbl_obsv[scientific_name],$J561)</f>
        <v>4</v>
      </c>
      <c r="L561" t="str">
        <f>_xlfn.XLOOKUP(tbl_scientific_name[[#This Row],[scientific_name]],tbl_obsv[scientific_name],tbl_obsv[category])</f>
        <v>Vascular Plant</v>
      </c>
      <c r="M561" t="str">
        <f>_xlfn.XLOOKUP(tbl_scientific_name[[#This Row],[scientific_name]],tbl_obsv[scientific_name],tbl_obsv[conservation_status])</f>
        <v>No Intervention</v>
      </c>
      <c r="N561" t="b">
        <f>_xlfn.XLOOKUP(tbl_scientific_name[[#This Row],[scientific_name]],tbl_obsv[scientific_name],tbl_obsv[is_protected])</f>
        <v>0</v>
      </c>
      <c r="O561" s="5">
        <f>_xlfn.XLOOKUP(tbl_scientific_name[[#This Row],[scientific_name]],tbl_obsv[scientific_name],tbl_obsv[observations])</f>
        <v>125</v>
      </c>
    </row>
    <row r="562" spans="1:15">
      <c r="A562" t="s">
        <v>540</v>
      </c>
      <c r="B562" t="s">
        <v>7</v>
      </c>
      <c r="C562">
        <v>145</v>
      </c>
      <c r="D562" t="s">
        <v>6122</v>
      </c>
      <c r="E562" t="s">
        <v>11066</v>
      </c>
      <c r="F562" t="b">
        <f>IF(tbl_obsv[[#This Row],[conservation_status]]&lt;&gt;"No Intervention",TRUE,FALSE)</f>
        <v>0</v>
      </c>
      <c r="J562" t="s">
        <v>567</v>
      </c>
      <c r="K562">
        <f>COUNTIFS(tbl_obsv[scientific_name],$J562)</f>
        <v>4</v>
      </c>
      <c r="L562" t="str">
        <f>_xlfn.XLOOKUP(tbl_scientific_name[[#This Row],[scientific_name]],tbl_obsv[scientific_name],tbl_obsv[category])</f>
        <v>Nonvascular Plant</v>
      </c>
      <c r="M562" t="str">
        <f>_xlfn.XLOOKUP(tbl_scientific_name[[#This Row],[scientific_name]],tbl_obsv[scientific_name],tbl_obsv[conservation_status])</f>
        <v>No Intervention</v>
      </c>
      <c r="N562" t="b">
        <f>_xlfn.XLOOKUP(tbl_scientific_name[[#This Row],[scientific_name]],tbl_obsv[scientific_name],tbl_obsv[is_protected])</f>
        <v>0</v>
      </c>
      <c r="O562" s="5">
        <f>_xlfn.XLOOKUP(tbl_scientific_name[[#This Row],[scientific_name]],tbl_obsv[scientific_name],tbl_obsv[observations])</f>
        <v>130</v>
      </c>
    </row>
    <row r="563" spans="1:15">
      <c r="A563" t="s">
        <v>541</v>
      </c>
      <c r="B563" t="s">
        <v>9</v>
      </c>
      <c r="C563">
        <v>137</v>
      </c>
      <c r="D563" t="s">
        <v>6122</v>
      </c>
      <c r="E563" t="s">
        <v>11066</v>
      </c>
      <c r="F563" t="b">
        <f>IF(tbl_obsv[[#This Row],[conservation_status]]&lt;&gt;"No Intervention",TRUE,FALSE)</f>
        <v>0</v>
      </c>
      <c r="J563" t="s">
        <v>568</v>
      </c>
      <c r="K563">
        <f>COUNTIFS(tbl_obsv[scientific_name],$J563)</f>
        <v>4</v>
      </c>
      <c r="L563" t="str">
        <f>_xlfn.XLOOKUP(tbl_scientific_name[[#This Row],[scientific_name]],tbl_obsv[scientific_name],tbl_obsv[category])</f>
        <v>Vascular Plant</v>
      </c>
      <c r="M563" t="str">
        <f>_xlfn.XLOOKUP(tbl_scientific_name[[#This Row],[scientific_name]],tbl_obsv[scientific_name],tbl_obsv[conservation_status])</f>
        <v>No Intervention</v>
      </c>
      <c r="N563" t="b">
        <f>_xlfn.XLOOKUP(tbl_scientific_name[[#This Row],[scientific_name]],tbl_obsv[scientific_name],tbl_obsv[is_protected])</f>
        <v>0</v>
      </c>
      <c r="O563" s="5">
        <f>_xlfn.XLOOKUP(tbl_scientific_name[[#This Row],[scientific_name]],tbl_obsv[scientific_name],tbl_obsv[observations])</f>
        <v>107</v>
      </c>
    </row>
    <row r="564" spans="1:15">
      <c r="A564" t="s">
        <v>542</v>
      </c>
      <c r="B564" t="s">
        <v>7</v>
      </c>
      <c r="C564">
        <v>134</v>
      </c>
      <c r="D564" t="s">
        <v>6122</v>
      </c>
      <c r="E564" t="s">
        <v>11066</v>
      </c>
      <c r="F564" t="b">
        <f>IF(tbl_obsv[[#This Row],[conservation_status]]&lt;&gt;"No Intervention",TRUE,FALSE)</f>
        <v>0</v>
      </c>
      <c r="J564" t="s">
        <v>569</v>
      </c>
      <c r="K564">
        <f>COUNTIFS(tbl_obsv[scientific_name],$J564)</f>
        <v>4</v>
      </c>
      <c r="L564" t="str">
        <f>_xlfn.XLOOKUP(tbl_scientific_name[[#This Row],[scientific_name]],tbl_obsv[scientific_name],tbl_obsv[category])</f>
        <v>Vascular Plant</v>
      </c>
      <c r="M564" t="str">
        <f>_xlfn.XLOOKUP(tbl_scientific_name[[#This Row],[scientific_name]],tbl_obsv[scientific_name],tbl_obsv[conservation_status])</f>
        <v>No Intervention</v>
      </c>
      <c r="N564" t="b">
        <f>_xlfn.XLOOKUP(tbl_scientific_name[[#This Row],[scientific_name]],tbl_obsv[scientific_name],tbl_obsv[is_protected])</f>
        <v>0</v>
      </c>
      <c r="O564" s="5">
        <f>_xlfn.XLOOKUP(tbl_scientific_name[[#This Row],[scientific_name]],tbl_obsv[scientific_name],tbl_obsv[observations])</f>
        <v>165</v>
      </c>
    </row>
    <row r="565" spans="1:15">
      <c r="A565" t="s">
        <v>543</v>
      </c>
      <c r="B565" t="s">
        <v>4</v>
      </c>
      <c r="C565">
        <v>93</v>
      </c>
      <c r="D565" t="s">
        <v>5644</v>
      </c>
      <c r="E565" t="s">
        <v>5560</v>
      </c>
      <c r="F565" t="b">
        <f>IF(tbl_obsv[[#This Row],[conservation_status]]&lt;&gt;"No Intervention",TRUE,FALSE)</f>
        <v>1</v>
      </c>
      <c r="J565" t="s">
        <v>570</v>
      </c>
      <c r="K565">
        <f>COUNTIFS(tbl_obsv[scientific_name],$J565)</f>
        <v>4</v>
      </c>
      <c r="L565" t="str">
        <f>_xlfn.XLOOKUP(tbl_scientific_name[[#This Row],[scientific_name]],tbl_obsv[scientific_name],tbl_obsv[category])</f>
        <v>Vascular Plant</v>
      </c>
      <c r="M565" t="str">
        <f>_xlfn.XLOOKUP(tbl_scientific_name[[#This Row],[scientific_name]],tbl_obsv[scientific_name],tbl_obsv[conservation_status])</f>
        <v>No Intervention</v>
      </c>
      <c r="N565" t="b">
        <f>_xlfn.XLOOKUP(tbl_scientific_name[[#This Row],[scientific_name]],tbl_obsv[scientific_name],tbl_obsv[is_protected])</f>
        <v>0</v>
      </c>
      <c r="O565" s="5">
        <f>_xlfn.XLOOKUP(tbl_scientific_name[[#This Row],[scientific_name]],tbl_obsv[scientific_name],tbl_obsv[observations])</f>
        <v>144</v>
      </c>
    </row>
    <row r="566" spans="1:15">
      <c r="A566" t="s">
        <v>544</v>
      </c>
      <c r="B566" t="s">
        <v>4</v>
      </c>
      <c r="C566">
        <v>48</v>
      </c>
      <c r="D566" t="s">
        <v>6122</v>
      </c>
      <c r="E566" t="s">
        <v>11066</v>
      </c>
      <c r="F566" t="b">
        <f>IF(tbl_obsv[[#This Row],[conservation_status]]&lt;&gt;"No Intervention",TRUE,FALSE)</f>
        <v>0</v>
      </c>
      <c r="J566" t="s">
        <v>571</v>
      </c>
      <c r="K566">
        <f>COUNTIFS(tbl_obsv[scientific_name],$J566)</f>
        <v>4</v>
      </c>
      <c r="L566" t="str">
        <f>_xlfn.XLOOKUP(tbl_scientific_name[[#This Row],[scientific_name]],tbl_obsv[scientific_name],tbl_obsv[category])</f>
        <v>Vascular Plant</v>
      </c>
      <c r="M566" t="str">
        <f>_xlfn.XLOOKUP(tbl_scientific_name[[#This Row],[scientific_name]],tbl_obsv[scientific_name],tbl_obsv[conservation_status])</f>
        <v>No Intervention</v>
      </c>
      <c r="N566" t="b">
        <f>_xlfn.XLOOKUP(tbl_scientific_name[[#This Row],[scientific_name]],tbl_obsv[scientific_name],tbl_obsv[is_protected])</f>
        <v>0</v>
      </c>
      <c r="O566" s="5">
        <f>_xlfn.XLOOKUP(tbl_scientific_name[[#This Row],[scientific_name]],tbl_obsv[scientific_name],tbl_obsv[observations])</f>
        <v>141</v>
      </c>
    </row>
    <row r="567" spans="1:15">
      <c r="A567" t="s">
        <v>545</v>
      </c>
      <c r="B567" t="s">
        <v>13</v>
      </c>
      <c r="C567">
        <v>234</v>
      </c>
      <c r="D567" t="s">
        <v>6122</v>
      </c>
      <c r="E567" t="s">
        <v>11066</v>
      </c>
      <c r="F567" t="b">
        <f>IF(tbl_obsv[[#This Row],[conservation_status]]&lt;&gt;"No Intervention",TRUE,FALSE)</f>
        <v>0</v>
      </c>
      <c r="J567" t="s">
        <v>572</v>
      </c>
      <c r="K567">
        <f>COUNTIFS(tbl_obsv[scientific_name],$J567)</f>
        <v>8</v>
      </c>
      <c r="L567" t="str">
        <f>_xlfn.XLOOKUP(tbl_scientific_name[[#This Row],[scientific_name]],tbl_obsv[scientific_name],tbl_obsv[category])</f>
        <v>Vascular Plant</v>
      </c>
      <c r="M567" t="str">
        <f>_xlfn.XLOOKUP(tbl_scientific_name[[#This Row],[scientific_name]],tbl_obsv[scientific_name],tbl_obsv[conservation_status])</f>
        <v>No Intervention</v>
      </c>
      <c r="N567" t="b">
        <f>_xlfn.XLOOKUP(tbl_scientific_name[[#This Row],[scientific_name]],tbl_obsv[scientific_name],tbl_obsv[is_protected])</f>
        <v>0</v>
      </c>
      <c r="O567" s="5">
        <f>_xlfn.XLOOKUP(tbl_scientific_name[[#This Row],[scientific_name]],tbl_obsv[scientific_name],tbl_obsv[observations])</f>
        <v>255</v>
      </c>
    </row>
    <row r="568" spans="1:15">
      <c r="A568" t="s">
        <v>546</v>
      </c>
      <c r="B568" t="s">
        <v>7</v>
      </c>
      <c r="C568">
        <v>144</v>
      </c>
      <c r="D568" t="s">
        <v>6122</v>
      </c>
      <c r="E568" t="s">
        <v>11066</v>
      </c>
      <c r="F568" t="b">
        <f>IF(tbl_obsv[[#This Row],[conservation_status]]&lt;&gt;"No Intervention",TRUE,FALSE)</f>
        <v>0</v>
      </c>
      <c r="J568" t="s">
        <v>573</v>
      </c>
      <c r="K568">
        <f>COUNTIFS(tbl_obsv[scientific_name],$J568)</f>
        <v>8</v>
      </c>
      <c r="L568" t="str">
        <f>_xlfn.XLOOKUP(tbl_scientific_name[[#This Row],[scientific_name]],tbl_obsv[scientific_name],tbl_obsv[category])</f>
        <v>Mammal</v>
      </c>
      <c r="M568" t="str">
        <f>_xlfn.XLOOKUP(tbl_scientific_name[[#This Row],[scientific_name]],tbl_obsv[scientific_name],tbl_obsv[conservation_status])</f>
        <v>No Intervention</v>
      </c>
      <c r="N568" t="b">
        <f>_xlfn.XLOOKUP(tbl_scientific_name[[#This Row],[scientific_name]],tbl_obsv[scientific_name],tbl_obsv[is_protected])</f>
        <v>0</v>
      </c>
      <c r="O568" s="5">
        <f>_xlfn.XLOOKUP(tbl_scientific_name[[#This Row],[scientific_name]],tbl_obsv[scientific_name],tbl_obsv[observations])</f>
        <v>69</v>
      </c>
    </row>
    <row r="569" spans="1:15">
      <c r="A569" t="s">
        <v>547</v>
      </c>
      <c r="B569" t="s">
        <v>9</v>
      </c>
      <c r="C569">
        <v>110</v>
      </c>
      <c r="D569" t="s">
        <v>6122</v>
      </c>
      <c r="E569" t="s">
        <v>11066</v>
      </c>
      <c r="F569" t="b">
        <f>IF(tbl_obsv[[#This Row],[conservation_status]]&lt;&gt;"No Intervention",TRUE,FALSE)</f>
        <v>0</v>
      </c>
      <c r="J569" t="s">
        <v>574</v>
      </c>
      <c r="K569">
        <f>COUNTIFS(tbl_obsv[scientific_name],$J569)</f>
        <v>4</v>
      </c>
      <c r="L569" t="str">
        <f>_xlfn.XLOOKUP(tbl_scientific_name[[#This Row],[scientific_name]],tbl_obsv[scientific_name],tbl_obsv[category])</f>
        <v>Vascular Plant</v>
      </c>
      <c r="M569" t="str">
        <f>_xlfn.XLOOKUP(tbl_scientific_name[[#This Row],[scientific_name]],tbl_obsv[scientific_name],tbl_obsv[conservation_status])</f>
        <v>No Intervention</v>
      </c>
      <c r="N569" t="b">
        <f>_xlfn.XLOOKUP(tbl_scientific_name[[#This Row],[scientific_name]],tbl_obsv[scientific_name],tbl_obsv[is_protected])</f>
        <v>0</v>
      </c>
      <c r="O569" s="5">
        <f>_xlfn.XLOOKUP(tbl_scientific_name[[#This Row],[scientific_name]],tbl_obsv[scientific_name],tbl_obsv[observations])</f>
        <v>74</v>
      </c>
    </row>
    <row r="570" spans="1:15">
      <c r="A570" t="s">
        <v>548</v>
      </c>
      <c r="B570" t="s">
        <v>13</v>
      </c>
      <c r="C570">
        <v>236</v>
      </c>
      <c r="D570" t="s">
        <v>6122</v>
      </c>
      <c r="E570" t="s">
        <v>11066</v>
      </c>
      <c r="F570" t="b">
        <f>IF(tbl_obsv[[#This Row],[conservation_status]]&lt;&gt;"No Intervention",TRUE,FALSE)</f>
        <v>0</v>
      </c>
      <c r="J570" t="s">
        <v>575</v>
      </c>
      <c r="K570">
        <f>COUNTIFS(tbl_obsv[scientific_name],$J570)</f>
        <v>4</v>
      </c>
      <c r="L570" t="str">
        <f>_xlfn.XLOOKUP(tbl_scientific_name[[#This Row],[scientific_name]],tbl_obsv[scientific_name],tbl_obsv[category])</f>
        <v>Vascular Plant</v>
      </c>
      <c r="M570" t="str">
        <f>_xlfn.XLOOKUP(tbl_scientific_name[[#This Row],[scientific_name]],tbl_obsv[scientific_name],tbl_obsv[conservation_status])</f>
        <v>No Intervention</v>
      </c>
      <c r="N570" t="b">
        <f>_xlfn.XLOOKUP(tbl_scientific_name[[#This Row],[scientific_name]],tbl_obsv[scientific_name],tbl_obsv[is_protected])</f>
        <v>0</v>
      </c>
      <c r="O570" s="5">
        <f>_xlfn.XLOOKUP(tbl_scientific_name[[#This Row],[scientific_name]],tbl_obsv[scientific_name],tbl_obsv[observations])</f>
        <v>52</v>
      </c>
    </row>
    <row r="571" spans="1:15">
      <c r="A571" t="s">
        <v>549</v>
      </c>
      <c r="B571" t="s">
        <v>4</v>
      </c>
      <c r="C571">
        <v>102</v>
      </c>
      <c r="D571" t="s">
        <v>6122</v>
      </c>
      <c r="E571" t="s">
        <v>11066</v>
      </c>
      <c r="F571" t="b">
        <f>IF(tbl_obsv[[#This Row],[conservation_status]]&lt;&gt;"No Intervention",TRUE,FALSE)</f>
        <v>0</v>
      </c>
      <c r="J571" t="s">
        <v>576</v>
      </c>
      <c r="K571">
        <f>COUNTIFS(tbl_obsv[scientific_name],$J571)</f>
        <v>4</v>
      </c>
      <c r="L571" t="str">
        <f>_xlfn.XLOOKUP(tbl_scientific_name[[#This Row],[scientific_name]],tbl_obsv[scientific_name],tbl_obsv[category])</f>
        <v>Vascular Plant</v>
      </c>
      <c r="M571" t="str">
        <f>_xlfn.XLOOKUP(tbl_scientific_name[[#This Row],[scientific_name]],tbl_obsv[scientific_name],tbl_obsv[conservation_status])</f>
        <v>No Intervention</v>
      </c>
      <c r="N571" t="b">
        <f>_xlfn.XLOOKUP(tbl_scientific_name[[#This Row],[scientific_name]],tbl_obsv[scientific_name],tbl_obsv[is_protected])</f>
        <v>0</v>
      </c>
      <c r="O571" s="5">
        <f>_xlfn.XLOOKUP(tbl_scientific_name[[#This Row],[scientific_name]],tbl_obsv[scientific_name],tbl_obsv[observations])</f>
        <v>235</v>
      </c>
    </row>
    <row r="572" spans="1:15">
      <c r="A572" t="s">
        <v>550</v>
      </c>
      <c r="B572" t="s">
        <v>13</v>
      </c>
      <c r="C572">
        <v>273</v>
      </c>
      <c r="D572" t="s">
        <v>8148</v>
      </c>
      <c r="E572" t="s">
        <v>11066</v>
      </c>
      <c r="F572" t="b">
        <f>IF(tbl_obsv[[#This Row],[conservation_status]]&lt;&gt;"No Intervention",TRUE,FALSE)</f>
        <v>0</v>
      </c>
      <c r="J572" t="s">
        <v>577</v>
      </c>
      <c r="K572">
        <f>COUNTIFS(tbl_obsv[scientific_name],$J572)</f>
        <v>4</v>
      </c>
      <c r="L572" t="str">
        <f>_xlfn.XLOOKUP(tbl_scientific_name[[#This Row],[scientific_name]],tbl_obsv[scientific_name],tbl_obsv[category])</f>
        <v>Vascular Plant</v>
      </c>
      <c r="M572" t="str">
        <f>_xlfn.XLOOKUP(tbl_scientific_name[[#This Row],[scientific_name]],tbl_obsv[scientific_name],tbl_obsv[conservation_status])</f>
        <v>No Intervention</v>
      </c>
      <c r="N572" t="b">
        <f>_xlfn.XLOOKUP(tbl_scientific_name[[#This Row],[scientific_name]],tbl_obsv[scientific_name],tbl_obsv[is_protected])</f>
        <v>0</v>
      </c>
      <c r="O572" s="5">
        <f>_xlfn.XLOOKUP(tbl_scientific_name[[#This Row],[scientific_name]],tbl_obsv[scientific_name],tbl_obsv[observations])</f>
        <v>157</v>
      </c>
    </row>
    <row r="573" spans="1:15">
      <c r="A573" t="s">
        <v>551</v>
      </c>
      <c r="B573" t="s">
        <v>7</v>
      </c>
      <c r="C573">
        <v>134</v>
      </c>
      <c r="D573" t="s">
        <v>5644</v>
      </c>
      <c r="E573" t="s">
        <v>11066</v>
      </c>
      <c r="F573" t="b">
        <f>IF(tbl_obsv[[#This Row],[conservation_status]]&lt;&gt;"No Intervention",TRUE,FALSE)</f>
        <v>0</v>
      </c>
      <c r="J573" t="s">
        <v>578</v>
      </c>
      <c r="K573">
        <f>COUNTIFS(tbl_obsv[scientific_name],$J573)</f>
        <v>4</v>
      </c>
      <c r="L573" t="str">
        <f>_xlfn.XLOOKUP(tbl_scientific_name[[#This Row],[scientific_name]],tbl_obsv[scientific_name],tbl_obsv[category])</f>
        <v>Vascular Plant</v>
      </c>
      <c r="M573" t="str">
        <f>_xlfn.XLOOKUP(tbl_scientific_name[[#This Row],[scientific_name]],tbl_obsv[scientific_name],tbl_obsv[conservation_status])</f>
        <v>No Intervention</v>
      </c>
      <c r="N573" t="b">
        <f>_xlfn.XLOOKUP(tbl_scientific_name[[#This Row],[scientific_name]],tbl_obsv[scientific_name],tbl_obsv[is_protected])</f>
        <v>0</v>
      </c>
      <c r="O573" s="5">
        <f>_xlfn.XLOOKUP(tbl_scientific_name[[#This Row],[scientific_name]],tbl_obsv[scientific_name],tbl_obsv[observations])</f>
        <v>172</v>
      </c>
    </row>
    <row r="574" spans="1:15">
      <c r="A574" t="s">
        <v>552</v>
      </c>
      <c r="B574" t="s">
        <v>7</v>
      </c>
      <c r="C574">
        <v>164</v>
      </c>
      <c r="D574" t="s">
        <v>6122</v>
      </c>
      <c r="E574" t="s">
        <v>11066</v>
      </c>
      <c r="F574" t="b">
        <f>IF(tbl_obsv[[#This Row],[conservation_status]]&lt;&gt;"No Intervention",TRUE,FALSE)</f>
        <v>0</v>
      </c>
      <c r="J574" t="s">
        <v>579</v>
      </c>
      <c r="K574">
        <f>COUNTIFS(tbl_obsv[scientific_name],$J574)</f>
        <v>8</v>
      </c>
      <c r="L574" t="str">
        <f>_xlfn.XLOOKUP(tbl_scientific_name[[#This Row],[scientific_name]],tbl_obsv[scientific_name],tbl_obsv[category])</f>
        <v>Vascular Plant</v>
      </c>
      <c r="M574" t="str">
        <f>_xlfn.XLOOKUP(tbl_scientific_name[[#This Row],[scientific_name]],tbl_obsv[scientific_name],tbl_obsv[conservation_status])</f>
        <v>No Intervention</v>
      </c>
      <c r="N574" t="b">
        <f>_xlfn.XLOOKUP(tbl_scientific_name[[#This Row],[scientific_name]],tbl_obsv[scientific_name],tbl_obsv[is_protected])</f>
        <v>0</v>
      </c>
      <c r="O574" s="5">
        <f>_xlfn.XLOOKUP(tbl_scientific_name[[#This Row],[scientific_name]],tbl_obsv[scientific_name],tbl_obsv[observations])</f>
        <v>100</v>
      </c>
    </row>
    <row r="575" spans="1:15">
      <c r="A575" t="s">
        <v>553</v>
      </c>
      <c r="B575" t="s">
        <v>9</v>
      </c>
      <c r="C575">
        <v>123</v>
      </c>
      <c r="D575" t="s">
        <v>5551</v>
      </c>
      <c r="E575" t="s">
        <v>11066</v>
      </c>
      <c r="F575" t="b">
        <f>IF(tbl_obsv[[#This Row],[conservation_status]]&lt;&gt;"No Intervention",TRUE,FALSE)</f>
        <v>0</v>
      </c>
      <c r="J575" t="s">
        <v>580</v>
      </c>
      <c r="K575">
        <f>COUNTIFS(tbl_obsv[scientific_name],$J575)</f>
        <v>8</v>
      </c>
      <c r="L575" t="str">
        <f>_xlfn.XLOOKUP(tbl_scientific_name[[#This Row],[scientific_name]],tbl_obsv[scientific_name],tbl_obsv[category])</f>
        <v>Vascular Plant</v>
      </c>
      <c r="M575" t="str">
        <f>_xlfn.XLOOKUP(tbl_scientific_name[[#This Row],[scientific_name]],tbl_obsv[scientific_name],tbl_obsv[conservation_status])</f>
        <v>No Intervention</v>
      </c>
      <c r="N575" t="b">
        <f>_xlfn.XLOOKUP(tbl_scientific_name[[#This Row],[scientific_name]],tbl_obsv[scientific_name],tbl_obsv[is_protected])</f>
        <v>0</v>
      </c>
      <c r="O575" s="5">
        <f>_xlfn.XLOOKUP(tbl_scientific_name[[#This Row],[scientific_name]],tbl_obsv[scientific_name],tbl_obsv[observations])</f>
        <v>239</v>
      </c>
    </row>
    <row r="576" spans="1:15">
      <c r="A576" t="s">
        <v>554</v>
      </c>
      <c r="B576" t="s">
        <v>13</v>
      </c>
      <c r="C576">
        <v>220</v>
      </c>
      <c r="D576" t="s">
        <v>6122</v>
      </c>
      <c r="E576" t="s">
        <v>11066</v>
      </c>
      <c r="F576" t="b">
        <f>IF(tbl_obsv[[#This Row],[conservation_status]]&lt;&gt;"No Intervention",TRUE,FALSE)</f>
        <v>0</v>
      </c>
      <c r="J576" t="s">
        <v>581</v>
      </c>
      <c r="K576">
        <f>COUNTIFS(tbl_obsv[scientific_name],$J576)</f>
        <v>4</v>
      </c>
      <c r="L576" t="str">
        <f>_xlfn.XLOOKUP(tbl_scientific_name[[#This Row],[scientific_name]],tbl_obsv[scientific_name],tbl_obsv[category])</f>
        <v>Vascular Plant</v>
      </c>
      <c r="M576" t="str">
        <f>_xlfn.XLOOKUP(tbl_scientific_name[[#This Row],[scientific_name]],tbl_obsv[scientific_name],tbl_obsv[conservation_status])</f>
        <v>No Intervention</v>
      </c>
      <c r="N576" t="b">
        <f>_xlfn.XLOOKUP(tbl_scientific_name[[#This Row],[scientific_name]],tbl_obsv[scientific_name],tbl_obsv[is_protected])</f>
        <v>0</v>
      </c>
      <c r="O576" s="5">
        <f>_xlfn.XLOOKUP(tbl_scientific_name[[#This Row],[scientific_name]],tbl_obsv[scientific_name],tbl_obsv[observations])</f>
        <v>73</v>
      </c>
    </row>
    <row r="577" spans="1:15">
      <c r="A577" t="s">
        <v>555</v>
      </c>
      <c r="B577" t="s">
        <v>9</v>
      </c>
      <c r="C577">
        <v>89</v>
      </c>
      <c r="D577" t="s">
        <v>6122</v>
      </c>
      <c r="E577" t="s">
        <v>11066</v>
      </c>
      <c r="F577" t="b">
        <f>IF(tbl_obsv[[#This Row],[conservation_status]]&lt;&gt;"No Intervention",TRUE,FALSE)</f>
        <v>0</v>
      </c>
      <c r="J577" t="s">
        <v>582</v>
      </c>
      <c r="K577">
        <f>COUNTIFS(tbl_obsv[scientific_name],$J577)</f>
        <v>4</v>
      </c>
      <c r="L577" t="str">
        <f>_xlfn.XLOOKUP(tbl_scientific_name[[#This Row],[scientific_name]],tbl_obsv[scientific_name],tbl_obsv[category])</f>
        <v>Vascular Plant</v>
      </c>
      <c r="M577" t="str">
        <f>_xlfn.XLOOKUP(tbl_scientific_name[[#This Row],[scientific_name]],tbl_obsv[scientific_name],tbl_obsv[conservation_status])</f>
        <v>No Intervention</v>
      </c>
      <c r="N577" t="b">
        <f>_xlfn.XLOOKUP(tbl_scientific_name[[#This Row],[scientific_name]],tbl_obsv[scientific_name],tbl_obsv[is_protected])</f>
        <v>0</v>
      </c>
      <c r="O577" s="5">
        <f>_xlfn.XLOOKUP(tbl_scientific_name[[#This Row],[scientific_name]],tbl_obsv[scientific_name],tbl_obsv[observations])</f>
        <v>242</v>
      </c>
    </row>
    <row r="578" spans="1:15">
      <c r="A578" t="s">
        <v>556</v>
      </c>
      <c r="B578" t="s">
        <v>4</v>
      </c>
      <c r="C578">
        <v>105</v>
      </c>
      <c r="D578" t="s">
        <v>6122</v>
      </c>
      <c r="E578" t="s">
        <v>11066</v>
      </c>
      <c r="F578" t="b">
        <f>IF(tbl_obsv[[#This Row],[conservation_status]]&lt;&gt;"No Intervention",TRUE,FALSE)</f>
        <v>0</v>
      </c>
      <c r="J578" t="s">
        <v>583</v>
      </c>
      <c r="K578">
        <f>COUNTIFS(tbl_obsv[scientific_name],$J578)</f>
        <v>4</v>
      </c>
      <c r="L578" t="str">
        <f>_xlfn.XLOOKUP(tbl_scientific_name[[#This Row],[scientific_name]],tbl_obsv[scientific_name],tbl_obsv[category])</f>
        <v>Vascular Plant</v>
      </c>
      <c r="M578" t="str">
        <f>_xlfn.XLOOKUP(tbl_scientific_name[[#This Row],[scientific_name]],tbl_obsv[scientific_name],tbl_obsv[conservation_status])</f>
        <v>No Intervention</v>
      </c>
      <c r="N578" t="b">
        <f>_xlfn.XLOOKUP(tbl_scientific_name[[#This Row],[scientific_name]],tbl_obsv[scientific_name],tbl_obsv[is_protected])</f>
        <v>0</v>
      </c>
      <c r="O578" s="5">
        <f>_xlfn.XLOOKUP(tbl_scientific_name[[#This Row],[scientific_name]],tbl_obsv[scientific_name],tbl_obsv[observations])</f>
        <v>84</v>
      </c>
    </row>
    <row r="579" spans="1:15">
      <c r="A579" t="s">
        <v>557</v>
      </c>
      <c r="B579" t="s">
        <v>13</v>
      </c>
      <c r="C579">
        <v>247</v>
      </c>
      <c r="D579" t="s">
        <v>8148</v>
      </c>
      <c r="E579" t="s">
        <v>11066</v>
      </c>
      <c r="F579" t="b">
        <f>IF(tbl_obsv[[#This Row],[conservation_status]]&lt;&gt;"No Intervention",TRUE,FALSE)</f>
        <v>0</v>
      </c>
      <c r="J579" t="s">
        <v>584</v>
      </c>
      <c r="K579">
        <f>COUNTIFS(tbl_obsv[scientific_name],$J579)</f>
        <v>4</v>
      </c>
      <c r="L579" t="str">
        <f>_xlfn.XLOOKUP(tbl_scientific_name[[#This Row],[scientific_name]],tbl_obsv[scientific_name],tbl_obsv[category])</f>
        <v>Amphibian</v>
      </c>
      <c r="M579" t="str">
        <f>_xlfn.XLOOKUP(tbl_scientific_name[[#This Row],[scientific_name]],tbl_obsv[scientific_name],tbl_obsv[conservation_status])</f>
        <v>No Intervention</v>
      </c>
      <c r="N579" t="b">
        <f>_xlfn.XLOOKUP(tbl_scientific_name[[#This Row],[scientific_name]],tbl_obsv[scientific_name],tbl_obsv[is_protected])</f>
        <v>0</v>
      </c>
      <c r="O579" s="5">
        <f>_xlfn.XLOOKUP(tbl_scientific_name[[#This Row],[scientific_name]],tbl_obsv[scientific_name],tbl_obsv[observations])</f>
        <v>146</v>
      </c>
    </row>
    <row r="580" spans="1:15">
      <c r="A580" t="s">
        <v>558</v>
      </c>
      <c r="B580" t="s">
        <v>4</v>
      </c>
      <c r="C580">
        <v>77</v>
      </c>
      <c r="D580" t="s">
        <v>5909</v>
      </c>
      <c r="E580" t="s">
        <v>11066</v>
      </c>
      <c r="F580" t="b">
        <f>IF(tbl_obsv[[#This Row],[conservation_status]]&lt;&gt;"No Intervention",TRUE,FALSE)</f>
        <v>0</v>
      </c>
      <c r="J580" t="s">
        <v>585</v>
      </c>
      <c r="K580">
        <f>COUNTIFS(tbl_obsv[scientific_name],$J580)</f>
        <v>4</v>
      </c>
      <c r="L580" t="str">
        <f>_xlfn.XLOOKUP(tbl_scientific_name[[#This Row],[scientific_name]],tbl_obsv[scientific_name],tbl_obsv[category])</f>
        <v>Vascular Plant</v>
      </c>
      <c r="M580" t="str">
        <f>_xlfn.XLOOKUP(tbl_scientific_name[[#This Row],[scientific_name]],tbl_obsv[scientific_name],tbl_obsv[conservation_status])</f>
        <v>No Intervention</v>
      </c>
      <c r="N580" t="b">
        <f>_xlfn.XLOOKUP(tbl_scientific_name[[#This Row],[scientific_name]],tbl_obsv[scientific_name],tbl_obsv[is_protected])</f>
        <v>0</v>
      </c>
      <c r="O580" s="5">
        <f>_xlfn.XLOOKUP(tbl_scientific_name[[#This Row],[scientific_name]],tbl_obsv[scientific_name],tbl_obsv[observations])</f>
        <v>261</v>
      </c>
    </row>
    <row r="581" spans="1:15">
      <c r="A581" t="s">
        <v>559</v>
      </c>
      <c r="B581" t="s">
        <v>13</v>
      </c>
      <c r="C581">
        <v>276</v>
      </c>
      <c r="D581" t="s">
        <v>6122</v>
      </c>
      <c r="E581" t="s">
        <v>11066</v>
      </c>
      <c r="F581" t="b">
        <f>IF(tbl_obsv[[#This Row],[conservation_status]]&lt;&gt;"No Intervention",TRUE,FALSE)</f>
        <v>0</v>
      </c>
      <c r="J581" t="s">
        <v>586</v>
      </c>
      <c r="K581">
        <f>COUNTIFS(tbl_obsv[scientific_name],$J581)</f>
        <v>4</v>
      </c>
      <c r="L581" t="str">
        <f>_xlfn.XLOOKUP(tbl_scientific_name[[#This Row],[scientific_name]],tbl_obsv[scientific_name],tbl_obsv[category])</f>
        <v>Vascular Plant</v>
      </c>
      <c r="M581" t="str">
        <f>_xlfn.XLOOKUP(tbl_scientific_name[[#This Row],[scientific_name]],tbl_obsv[scientific_name],tbl_obsv[conservation_status])</f>
        <v>No Intervention</v>
      </c>
      <c r="N581" t="b">
        <f>_xlfn.XLOOKUP(tbl_scientific_name[[#This Row],[scientific_name]],tbl_obsv[scientific_name],tbl_obsv[is_protected])</f>
        <v>0</v>
      </c>
      <c r="O581" s="5">
        <f>_xlfn.XLOOKUP(tbl_scientific_name[[#This Row],[scientific_name]],tbl_obsv[scientific_name],tbl_obsv[observations])</f>
        <v>61</v>
      </c>
    </row>
    <row r="582" spans="1:15">
      <c r="A582" t="s">
        <v>560</v>
      </c>
      <c r="B582" t="s">
        <v>4</v>
      </c>
      <c r="C582">
        <v>50</v>
      </c>
      <c r="D582" t="s">
        <v>6122</v>
      </c>
      <c r="E582" t="s">
        <v>11066</v>
      </c>
      <c r="F582" t="b">
        <f>IF(tbl_obsv[[#This Row],[conservation_status]]&lt;&gt;"No Intervention",TRUE,FALSE)</f>
        <v>0</v>
      </c>
      <c r="J582" t="s">
        <v>587</v>
      </c>
      <c r="K582">
        <f>COUNTIFS(tbl_obsv[scientific_name],$J582)</f>
        <v>4</v>
      </c>
      <c r="L582" t="str">
        <f>_xlfn.XLOOKUP(tbl_scientific_name[[#This Row],[scientific_name]],tbl_obsv[scientific_name],tbl_obsv[category])</f>
        <v>Vascular Plant</v>
      </c>
      <c r="M582" t="str">
        <f>_xlfn.XLOOKUP(tbl_scientific_name[[#This Row],[scientific_name]],tbl_obsv[scientific_name],tbl_obsv[conservation_status])</f>
        <v>No Intervention</v>
      </c>
      <c r="N582" t="b">
        <f>_xlfn.XLOOKUP(tbl_scientific_name[[#This Row],[scientific_name]],tbl_obsv[scientific_name],tbl_obsv[is_protected])</f>
        <v>0</v>
      </c>
      <c r="O582" s="5">
        <f>_xlfn.XLOOKUP(tbl_scientific_name[[#This Row],[scientific_name]],tbl_obsv[scientific_name],tbl_obsv[observations])</f>
        <v>119</v>
      </c>
    </row>
    <row r="583" spans="1:15">
      <c r="A583" t="s">
        <v>561</v>
      </c>
      <c r="B583" t="s">
        <v>7</v>
      </c>
      <c r="C583">
        <v>169</v>
      </c>
      <c r="D583" t="s">
        <v>6122</v>
      </c>
      <c r="E583" t="s">
        <v>11066</v>
      </c>
      <c r="F583" t="b">
        <f>IF(tbl_obsv[[#This Row],[conservation_status]]&lt;&gt;"No Intervention",TRUE,FALSE)</f>
        <v>0</v>
      </c>
      <c r="J583" t="s">
        <v>588</v>
      </c>
      <c r="K583">
        <f>COUNTIFS(tbl_obsv[scientific_name],$J583)</f>
        <v>4</v>
      </c>
      <c r="L583" t="str">
        <f>_xlfn.XLOOKUP(tbl_scientific_name[[#This Row],[scientific_name]],tbl_obsv[scientific_name],tbl_obsv[category])</f>
        <v>Vascular Plant</v>
      </c>
      <c r="M583" t="str">
        <f>_xlfn.XLOOKUP(tbl_scientific_name[[#This Row],[scientific_name]],tbl_obsv[scientific_name],tbl_obsv[conservation_status])</f>
        <v>No Intervention</v>
      </c>
      <c r="N583" t="b">
        <f>_xlfn.XLOOKUP(tbl_scientific_name[[#This Row],[scientific_name]],tbl_obsv[scientific_name],tbl_obsv[is_protected])</f>
        <v>0</v>
      </c>
      <c r="O583" s="5">
        <f>_xlfn.XLOOKUP(tbl_scientific_name[[#This Row],[scientific_name]],tbl_obsv[scientific_name],tbl_obsv[observations])</f>
        <v>113</v>
      </c>
    </row>
    <row r="584" spans="1:15">
      <c r="A584" t="s">
        <v>562</v>
      </c>
      <c r="B584" t="s">
        <v>7</v>
      </c>
      <c r="C584">
        <v>157</v>
      </c>
      <c r="D584" t="s">
        <v>6122</v>
      </c>
      <c r="E584" t="s">
        <v>11066</v>
      </c>
      <c r="F584" t="b">
        <f>IF(tbl_obsv[[#This Row],[conservation_status]]&lt;&gt;"No Intervention",TRUE,FALSE)</f>
        <v>0</v>
      </c>
      <c r="J584" t="s">
        <v>589</v>
      </c>
      <c r="K584">
        <f>COUNTIFS(tbl_obsv[scientific_name],$J584)</f>
        <v>4</v>
      </c>
      <c r="L584" t="str">
        <f>_xlfn.XLOOKUP(tbl_scientific_name[[#This Row],[scientific_name]],tbl_obsv[scientific_name],tbl_obsv[category])</f>
        <v>Vascular Plant</v>
      </c>
      <c r="M584" t="str">
        <f>_xlfn.XLOOKUP(tbl_scientific_name[[#This Row],[scientific_name]],tbl_obsv[scientific_name],tbl_obsv[conservation_status])</f>
        <v>No Intervention</v>
      </c>
      <c r="N584" t="b">
        <f>_xlfn.XLOOKUP(tbl_scientific_name[[#This Row],[scientific_name]],tbl_obsv[scientific_name],tbl_obsv[is_protected])</f>
        <v>0</v>
      </c>
      <c r="O584" s="5">
        <f>_xlfn.XLOOKUP(tbl_scientific_name[[#This Row],[scientific_name]],tbl_obsv[scientific_name],tbl_obsv[observations])</f>
        <v>252</v>
      </c>
    </row>
    <row r="585" spans="1:15">
      <c r="A585" t="s">
        <v>563</v>
      </c>
      <c r="B585" t="s">
        <v>7</v>
      </c>
      <c r="C585">
        <v>156</v>
      </c>
      <c r="D585" t="s">
        <v>8148</v>
      </c>
      <c r="E585" t="s">
        <v>11066</v>
      </c>
      <c r="F585" t="b">
        <f>IF(tbl_obsv[[#This Row],[conservation_status]]&lt;&gt;"No Intervention",TRUE,FALSE)</f>
        <v>0</v>
      </c>
      <c r="J585" t="s">
        <v>590</v>
      </c>
      <c r="K585">
        <f>COUNTIFS(tbl_obsv[scientific_name],$J585)</f>
        <v>4</v>
      </c>
      <c r="L585" t="str">
        <f>_xlfn.XLOOKUP(tbl_scientific_name[[#This Row],[scientific_name]],tbl_obsv[scientific_name],tbl_obsv[category])</f>
        <v>Vascular Plant</v>
      </c>
      <c r="M585" t="str">
        <f>_xlfn.XLOOKUP(tbl_scientific_name[[#This Row],[scientific_name]],tbl_obsv[scientific_name],tbl_obsv[conservation_status])</f>
        <v>No Intervention</v>
      </c>
      <c r="N585" t="b">
        <f>_xlfn.XLOOKUP(tbl_scientific_name[[#This Row],[scientific_name]],tbl_obsv[scientific_name],tbl_obsv[is_protected])</f>
        <v>0</v>
      </c>
      <c r="O585" s="5">
        <f>_xlfn.XLOOKUP(tbl_scientific_name[[#This Row],[scientific_name]],tbl_obsv[scientific_name],tbl_obsv[observations])</f>
        <v>167</v>
      </c>
    </row>
    <row r="586" spans="1:15">
      <c r="A586" t="s">
        <v>564</v>
      </c>
      <c r="B586" t="s">
        <v>13</v>
      </c>
      <c r="C586">
        <v>251</v>
      </c>
      <c r="D586" t="s">
        <v>6122</v>
      </c>
      <c r="E586" t="s">
        <v>11066</v>
      </c>
      <c r="F586" t="b">
        <f>IF(tbl_obsv[[#This Row],[conservation_status]]&lt;&gt;"No Intervention",TRUE,FALSE)</f>
        <v>0</v>
      </c>
      <c r="J586" t="s">
        <v>591</v>
      </c>
      <c r="K586">
        <f>COUNTIFS(tbl_obsv[scientific_name],$J586)</f>
        <v>8</v>
      </c>
      <c r="L586" t="str">
        <f>_xlfn.XLOOKUP(tbl_scientific_name[[#This Row],[scientific_name]],tbl_obsv[scientific_name],tbl_obsv[category])</f>
        <v>Vascular Plant</v>
      </c>
      <c r="M586" t="str">
        <f>_xlfn.XLOOKUP(tbl_scientific_name[[#This Row],[scientific_name]],tbl_obsv[scientific_name],tbl_obsv[conservation_status])</f>
        <v>No Intervention</v>
      </c>
      <c r="N586" t="b">
        <f>_xlfn.XLOOKUP(tbl_scientific_name[[#This Row],[scientific_name]],tbl_obsv[scientific_name],tbl_obsv[is_protected])</f>
        <v>0</v>
      </c>
      <c r="O586" s="5">
        <f>_xlfn.XLOOKUP(tbl_scientific_name[[#This Row],[scientific_name]],tbl_obsv[scientific_name],tbl_obsv[observations])</f>
        <v>81</v>
      </c>
    </row>
    <row r="587" spans="1:15">
      <c r="A587" t="s">
        <v>565</v>
      </c>
      <c r="B587" t="s">
        <v>13</v>
      </c>
      <c r="C587">
        <v>285</v>
      </c>
      <c r="D587" t="s">
        <v>6122</v>
      </c>
      <c r="E587" t="s">
        <v>11066</v>
      </c>
      <c r="F587" t="b">
        <f>IF(tbl_obsv[[#This Row],[conservation_status]]&lt;&gt;"No Intervention",TRUE,FALSE)</f>
        <v>0</v>
      </c>
      <c r="J587" t="s">
        <v>592</v>
      </c>
      <c r="K587">
        <f>COUNTIFS(tbl_obsv[scientific_name],$J587)</f>
        <v>4</v>
      </c>
      <c r="L587" t="str">
        <f>_xlfn.XLOOKUP(tbl_scientific_name[[#This Row],[scientific_name]],tbl_obsv[scientific_name],tbl_obsv[category])</f>
        <v>Vascular Plant</v>
      </c>
      <c r="M587" t="str">
        <f>_xlfn.XLOOKUP(tbl_scientific_name[[#This Row],[scientific_name]],tbl_obsv[scientific_name],tbl_obsv[conservation_status])</f>
        <v>No Intervention</v>
      </c>
      <c r="N587" t="b">
        <f>_xlfn.XLOOKUP(tbl_scientific_name[[#This Row],[scientific_name]],tbl_obsv[scientific_name],tbl_obsv[is_protected])</f>
        <v>0</v>
      </c>
      <c r="O587" s="5">
        <f>_xlfn.XLOOKUP(tbl_scientific_name[[#This Row],[scientific_name]],tbl_obsv[scientific_name],tbl_obsv[observations])</f>
        <v>128</v>
      </c>
    </row>
    <row r="588" spans="1:15">
      <c r="A588" t="s">
        <v>566</v>
      </c>
      <c r="B588" t="s">
        <v>9</v>
      </c>
      <c r="C588">
        <v>125</v>
      </c>
      <c r="D588" t="s">
        <v>6122</v>
      </c>
      <c r="E588" t="s">
        <v>11066</v>
      </c>
      <c r="F588" t="b">
        <f>IF(tbl_obsv[[#This Row],[conservation_status]]&lt;&gt;"No Intervention",TRUE,FALSE)</f>
        <v>0</v>
      </c>
      <c r="J588" t="s">
        <v>593</v>
      </c>
      <c r="K588">
        <f>COUNTIFS(tbl_obsv[scientific_name],$J588)</f>
        <v>4</v>
      </c>
      <c r="L588" t="str">
        <f>_xlfn.XLOOKUP(tbl_scientific_name[[#This Row],[scientific_name]],tbl_obsv[scientific_name],tbl_obsv[category])</f>
        <v>Vascular Plant</v>
      </c>
      <c r="M588" t="str">
        <f>_xlfn.XLOOKUP(tbl_scientific_name[[#This Row],[scientific_name]],tbl_obsv[scientific_name],tbl_obsv[conservation_status])</f>
        <v>No Intervention</v>
      </c>
      <c r="N588" t="b">
        <f>_xlfn.XLOOKUP(tbl_scientific_name[[#This Row],[scientific_name]],tbl_obsv[scientific_name],tbl_obsv[is_protected])</f>
        <v>0</v>
      </c>
      <c r="O588" s="5">
        <f>_xlfn.XLOOKUP(tbl_scientific_name[[#This Row],[scientific_name]],tbl_obsv[scientific_name],tbl_obsv[observations])</f>
        <v>87</v>
      </c>
    </row>
    <row r="589" spans="1:15">
      <c r="A589" t="s">
        <v>567</v>
      </c>
      <c r="B589" t="s">
        <v>7</v>
      </c>
      <c r="C589">
        <v>130</v>
      </c>
      <c r="D589" t="s">
        <v>8148</v>
      </c>
      <c r="E589" t="s">
        <v>11066</v>
      </c>
      <c r="F589" t="b">
        <f>IF(tbl_obsv[[#This Row],[conservation_status]]&lt;&gt;"No Intervention",TRUE,FALSE)</f>
        <v>0</v>
      </c>
      <c r="J589" t="s">
        <v>594</v>
      </c>
      <c r="K589">
        <f>COUNTIFS(tbl_obsv[scientific_name],$J589)</f>
        <v>4</v>
      </c>
      <c r="L589" t="str">
        <f>_xlfn.XLOOKUP(tbl_scientific_name[[#This Row],[scientific_name]],tbl_obsv[scientific_name],tbl_obsv[category])</f>
        <v>Vascular Plant</v>
      </c>
      <c r="M589" t="str">
        <f>_xlfn.XLOOKUP(tbl_scientific_name[[#This Row],[scientific_name]],tbl_obsv[scientific_name],tbl_obsv[conservation_status])</f>
        <v>No Intervention</v>
      </c>
      <c r="N589" t="b">
        <f>_xlfn.XLOOKUP(tbl_scientific_name[[#This Row],[scientific_name]],tbl_obsv[scientific_name],tbl_obsv[is_protected])</f>
        <v>0</v>
      </c>
      <c r="O589" s="5">
        <f>_xlfn.XLOOKUP(tbl_scientific_name[[#This Row],[scientific_name]],tbl_obsv[scientific_name],tbl_obsv[observations])</f>
        <v>169</v>
      </c>
    </row>
    <row r="590" spans="1:15">
      <c r="A590" t="s">
        <v>568</v>
      </c>
      <c r="B590" t="s">
        <v>9</v>
      </c>
      <c r="C590">
        <v>107</v>
      </c>
      <c r="D590" t="s">
        <v>6122</v>
      </c>
      <c r="E590" t="s">
        <v>11066</v>
      </c>
      <c r="F590" t="b">
        <f>IF(tbl_obsv[[#This Row],[conservation_status]]&lt;&gt;"No Intervention",TRUE,FALSE)</f>
        <v>0</v>
      </c>
      <c r="J590" t="s">
        <v>595</v>
      </c>
      <c r="K590">
        <f>COUNTIFS(tbl_obsv[scientific_name],$J590)</f>
        <v>4</v>
      </c>
      <c r="L590" t="str">
        <f>_xlfn.XLOOKUP(tbl_scientific_name[[#This Row],[scientific_name]],tbl_obsv[scientific_name],tbl_obsv[category])</f>
        <v>Vascular Plant</v>
      </c>
      <c r="M590" t="str">
        <f>_xlfn.XLOOKUP(tbl_scientific_name[[#This Row],[scientific_name]],tbl_obsv[scientific_name],tbl_obsv[conservation_status])</f>
        <v>No Intervention</v>
      </c>
      <c r="N590" t="b">
        <f>_xlfn.XLOOKUP(tbl_scientific_name[[#This Row],[scientific_name]],tbl_obsv[scientific_name],tbl_obsv[is_protected])</f>
        <v>0</v>
      </c>
      <c r="O590" s="5">
        <f>_xlfn.XLOOKUP(tbl_scientific_name[[#This Row],[scientific_name]],tbl_obsv[scientific_name],tbl_obsv[observations])</f>
        <v>126</v>
      </c>
    </row>
    <row r="591" spans="1:15">
      <c r="A591" t="s">
        <v>569</v>
      </c>
      <c r="B591" t="s">
        <v>7</v>
      </c>
      <c r="C591">
        <v>165</v>
      </c>
      <c r="D591" t="s">
        <v>6122</v>
      </c>
      <c r="E591" t="s">
        <v>11066</v>
      </c>
      <c r="F591" t="b">
        <f>IF(tbl_obsv[[#This Row],[conservation_status]]&lt;&gt;"No Intervention",TRUE,FALSE)</f>
        <v>0</v>
      </c>
      <c r="J591" t="s">
        <v>596</v>
      </c>
      <c r="K591">
        <f>COUNTIFS(tbl_obsv[scientific_name],$J591)</f>
        <v>4</v>
      </c>
      <c r="L591" t="str">
        <f>_xlfn.XLOOKUP(tbl_scientific_name[[#This Row],[scientific_name]],tbl_obsv[scientific_name],tbl_obsv[category])</f>
        <v>Vascular Plant</v>
      </c>
      <c r="M591" t="str">
        <f>_xlfn.XLOOKUP(tbl_scientific_name[[#This Row],[scientific_name]],tbl_obsv[scientific_name],tbl_obsv[conservation_status])</f>
        <v>No Intervention</v>
      </c>
      <c r="N591" t="b">
        <f>_xlfn.XLOOKUP(tbl_scientific_name[[#This Row],[scientific_name]],tbl_obsv[scientific_name],tbl_obsv[is_protected])</f>
        <v>0</v>
      </c>
      <c r="O591" s="5">
        <f>_xlfn.XLOOKUP(tbl_scientific_name[[#This Row],[scientific_name]],tbl_obsv[scientific_name],tbl_obsv[observations])</f>
        <v>255</v>
      </c>
    </row>
    <row r="592" spans="1:15">
      <c r="A592" t="s">
        <v>570</v>
      </c>
      <c r="B592" t="s">
        <v>9</v>
      </c>
      <c r="C592">
        <v>144</v>
      </c>
      <c r="D592" t="s">
        <v>6122</v>
      </c>
      <c r="E592" t="s">
        <v>11066</v>
      </c>
      <c r="F592" t="b">
        <f>IF(tbl_obsv[[#This Row],[conservation_status]]&lt;&gt;"No Intervention",TRUE,FALSE)</f>
        <v>0</v>
      </c>
      <c r="J592" t="s">
        <v>597</v>
      </c>
      <c r="K592">
        <f>COUNTIFS(tbl_obsv[scientific_name],$J592)</f>
        <v>4</v>
      </c>
      <c r="L592" t="str">
        <f>_xlfn.XLOOKUP(tbl_scientific_name[[#This Row],[scientific_name]],tbl_obsv[scientific_name],tbl_obsv[category])</f>
        <v>Nonvascular Plant</v>
      </c>
      <c r="M592" t="str">
        <f>_xlfn.XLOOKUP(tbl_scientific_name[[#This Row],[scientific_name]],tbl_obsv[scientific_name],tbl_obsv[conservation_status])</f>
        <v>No Intervention</v>
      </c>
      <c r="N592" t="b">
        <f>_xlfn.XLOOKUP(tbl_scientific_name[[#This Row],[scientific_name]],tbl_obsv[scientific_name],tbl_obsv[is_protected])</f>
        <v>0</v>
      </c>
      <c r="O592" s="5">
        <f>_xlfn.XLOOKUP(tbl_scientific_name[[#This Row],[scientific_name]],tbl_obsv[scientific_name],tbl_obsv[observations])</f>
        <v>108</v>
      </c>
    </row>
    <row r="593" spans="1:15">
      <c r="A593" t="s">
        <v>571</v>
      </c>
      <c r="B593" t="s">
        <v>9</v>
      </c>
      <c r="C593">
        <v>141</v>
      </c>
      <c r="D593" t="s">
        <v>6122</v>
      </c>
      <c r="E593" t="s">
        <v>11066</v>
      </c>
      <c r="F593" t="b">
        <f>IF(tbl_obsv[[#This Row],[conservation_status]]&lt;&gt;"No Intervention",TRUE,FALSE)</f>
        <v>0</v>
      </c>
      <c r="J593" t="s">
        <v>598</v>
      </c>
      <c r="K593">
        <f>COUNTIFS(tbl_obsv[scientific_name],$J593)</f>
        <v>4</v>
      </c>
      <c r="L593" t="str">
        <f>_xlfn.XLOOKUP(tbl_scientific_name[[#This Row],[scientific_name]],tbl_obsv[scientific_name],tbl_obsv[category])</f>
        <v>Vascular Plant</v>
      </c>
      <c r="M593" t="str">
        <f>_xlfn.XLOOKUP(tbl_scientific_name[[#This Row],[scientific_name]],tbl_obsv[scientific_name],tbl_obsv[conservation_status])</f>
        <v>No Intervention</v>
      </c>
      <c r="N593" t="b">
        <f>_xlfn.XLOOKUP(tbl_scientific_name[[#This Row],[scientific_name]],tbl_obsv[scientific_name],tbl_obsv[is_protected])</f>
        <v>0</v>
      </c>
      <c r="O593" s="5">
        <f>_xlfn.XLOOKUP(tbl_scientific_name[[#This Row],[scientific_name]],tbl_obsv[scientific_name],tbl_obsv[observations])</f>
        <v>215</v>
      </c>
    </row>
    <row r="594" spans="1:15">
      <c r="A594" t="s">
        <v>572</v>
      </c>
      <c r="B594" t="s">
        <v>13</v>
      </c>
      <c r="C594">
        <v>255</v>
      </c>
      <c r="D594" t="s">
        <v>6122</v>
      </c>
      <c r="E594" t="s">
        <v>11066</v>
      </c>
      <c r="F594" t="b">
        <f>IF(tbl_obsv[[#This Row],[conservation_status]]&lt;&gt;"No Intervention",TRUE,FALSE)</f>
        <v>0</v>
      </c>
      <c r="J594" t="s">
        <v>599</v>
      </c>
      <c r="K594">
        <f>COUNTIFS(tbl_obsv[scientific_name],$J594)</f>
        <v>4</v>
      </c>
      <c r="L594" t="str">
        <f>_xlfn.XLOOKUP(tbl_scientific_name[[#This Row],[scientific_name]],tbl_obsv[scientific_name],tbl_obsv[category])</f>
        <v>Bird</v>
      </c>
      <c r="M594" t="str">
        <f>_xlfn.XLOOKUP(tbl_scientific_name[[#This Row],[scientific_name]],tbl_obsv[scientific_name],tbl_obsv[conservation_status])</f>
        <v>No Intervention</v>
      </c>
      <c r="N594" t="b">
        <f>_xlfn.XLOOKUP(tbl_scientific_name[[#This Row],[scientific_name]],tbl_obsv[scientific_name],tbl_obsv[is_protected])</f>
        <v>0</v>
      </c>
      <c r="O594" s="5">
        <f>_xlfn.XLOOKUP(tbl_scientific_name[[#This Row],[scientific_name]],tbl_obsv[scientific_name],tbl_obsv[observations])</f>
        <v>150</v>
      </c>
    </row>
    <row r="595" spans="1:15">
      <c r="A595" t="s">
        <v>573</v>
      </c>
      <c r="B595" t="s">
        <v>9</v>
      </c>
      <c r="C595">
        <v>69</v>
      </c>
      <c r="D595" t="s">
        <v>5551</v>
      </c>
      <c r="E595" t="s">
        <v>11066</v>
      </c>
      <c r="F595" t="b">
        <f>IF(tbl_obsv[[#This Row],[conservation_status]]&lt;&gt;"No Intervention",TRUE,FALSE)</f>
        <v>0</v>
      </c>
      <c r="J595" t="s">
        <v>600</v>
      </c>
      <c r="K595">
        <f>COUNTIFS(tbl_obsv[scientific_name],$J595)</f>
        <v>8</v>
      </c>
      <c r="L595" t="str">
        <f>_xlfn.XLOOKUP(tbl_scientific_name[[#This Row],[scientific_name]],tbl_obsv[scientific_name],tbl_obsv[category])</f>
        <v>Bird</v>
      </c>
      <c r="M595" t="str">
        <f>_xlfn.XLOOKUP(tbl_scientific_name[[#This Row],[scientific_name]],tbl_obsv[scientific_name],tbl_obsv[conservation_status])</f>
        <v>No Intervention</v>
      </c>
      <c r="N595" t="b">
        <f>_xlfn.XLOOKUP(tbl_scientific_name[[#This Row],[scientific_name]],tbl_obsv[scientific_name],tbl_obsv[is_protected])</f>
        <v>0</v>
      </c>
      <c r="O595" s="5">
        <f>_xlfn.XLOOKUP(tbl_scientific_name[[#This Row],[scientific_name]],tbl_obsv[scientific_name],tbl_obsv[observations])</f>
        <v>235</v>
      </c>
    </row>
    <row r="596" spans="1:15">
      <c r="A596" t="s">
        <v>574</v>
      </c>
      <c r="B596" t="s">
        <v>9</v>
      </c>
      <c r="C596">
        <v>74</v>
      </c>
      <c r="D596" t="s">
        <v>6122</v>
      </c>
      <c r="E596" t="s">
        <v>11066</v>
      </c>
      <c r="F596" t="b">
        <f>IF(tbl_obsv[[#This Row],[conservation_status]]&lt;&gt;"No Intervention",TRUE,FALSE)</f>
        <v>0</v>
      </c>
      <c r="J596" t="s">
        <v>601</v>
      </c>
      <c r="K596">
        <f>COUNTIFS(tbl_obsv[scientific_name],$J596)</f>
        <v>4</v>
      </c>
      <c r="L596" t="str">
        <f>_xlfn.XLOOKUP(tbl_scientific_name[[#This Row],[scientific_name]],tbl_obsv[scientific_name],tbl_obsv[category])</f>
        <v>Vascular Plant</v>
      </c>
      <c r="M596" t="str">
        <f>_xlfn.XLOOKUP(tbl_scientific_name[[#This Row],[scientific_name]],tbl_obsv[scientific_name],tbl_obsv[conservation_status])</f>
        <v>No Intervention</v>
      </c>
      <c r="N596" t="b">
        <f>_xlfn.XLOOKUP(tbl_scientific_name[[#This Row],[scientific_name]],tbl_obsv[scientific_name],tbl_obsv[is_protected])</f>
        <v>0</v>
      </c>
      <c r="O596" s="5">
        <f>_xlfn.XLOOKUP(tbl_scientific_name[[#This Row],[scientific_name]],tbl_obsv[scientific_name],tbl_obsv[observations])</f>
        <v>101</v>
      </c>
    </row>
    <row r="597" spans="1:15">
      <c r="A597" t="s">
        <v>575</v>
      </c>
      <c r="B597" t="s">
        <v>4</v>
      </c>
      <c r="C597">
        <v>52</v>
      </c>
      <c r="D597" t="s">
        <v>6122</v>
      </c>
      <c r="E597" t="s">
        <v>11066</v>
      </c>
      <c r="F597" t="b">
        <f>IF(tbl_obsv[[#This Row],[conservation_status]]&lt;&gt;"No Intervention",TRUE,FALSE)</f>
        <v>0</v>
      </c>
      <c r="J597" t="s">
        <v>602</v>
      </c>
      <c r="K597">
        <f>COUNTIFS(tbl_obsv[scientific_name],$J597)</f>
        <v>7</v>
      </c>
      <c r="L597" t="str">
        <f>_xlfn.XLOOKUP(tbl_scientific_name[[#This Row],[scientific_name]],tbl_obsv[scientific_name],tbl_obsv[category])</f>
        <v>Mammal</v>
      </c>
      <c r="M597" t="str">
        <f>_xlfn.XLOOKUP(tbl_scientific_name[[#This Row],[scientific_name]],tbl_obsv[scientific_name],tbl_obsv[conservation_status])</f>
        <v>No Intervention</v>
      </c>
      <c r="N597" t="b">
        <f>_xlfn.XLOOKUP(tbl_scientific_name[[#This Row],[scientific_name]],tbl_obsv[scientific_name],tbl_obsv[is_protected])</f>
        <v>0</v>
      </c>
      <c r="O597" s="5">
        <f>_xlfn.XLOOKUP(tbl_scientific_name[[#This Row],[scientific_name]],tbl_obsv[scientific_name],tbl_obsv[observations])</f>
        <v>256</v>
      </c>
    </row>
    <row r="598" spans="1:15">
      <c r="A598" t="s">
        <v>576</v>
      </c>
      <c r="B598" t="s">
        <v>13</v>
      </c>
      <c r="C598">
        <v>235</v>
      </c>
      <c r="D598" t="s">
        <v>6122</v>
      </c>
      <c r="E598" t="s">
        <v>11066</v>
      </c>
      <c r="F598" t="b">
        <f>IF(tbl_obsv[[#This Row],[conservation_status]]&lt;&gt;"No Intervention",TRUE,FALSE)</f>
        <v>0</v>
      </c>
      <c r="J598" t="s">
        <v>603</v>
      </c>
      <c r="K598">
        <f>COUNTIFS(tbl_obsv[scientific_name],$J598)</f>
        <v>4</v>
      </c>
      <c r="L598" t="str">
        <f>_xlfn.XLOOKUP(tbl_scientific_name[[#This Row],[scientific_name]],tbl_obsv[scientific_name],tbl_obsv[category])</f>
        <v>Vascular Plant</v>
      </c>
      <c r="M598" t="str">
        <f>_xlfn.XLOOKUP(tbl_scientific_name[[#This Row],[scientific_name]],tbl_obsv[scientific_name],tbl_obsv[conservation_status])</f>
        <v>No Intervention</v>
      </c>
      <c r="N598" t="b">
        <f>_xlfn.XLOOKUP(tbl_scientific_name[[#This Row],[scientific_name]],tbl_obsv[scientific_name],tbl_obsv[is_protected])</f>
        <v>0</v>
      </c>
      <c r="O598" s="5">
        <f>_xlfn.XLOOKUP(tbl_scientific_name[[#This Row],[scientific_name]],tbl_obsv[scientific_name],tbl_obsv[observations])</f>
        <v>183</v>
      </c>
    </row>
    <row r="599" spans="1:15">
      <c r="A599" t="s">
        <v>577</v>
      </c>
      <c r="B599" t="s">
        <v>7</v>
      </c>
      <c r="C599">
        <v>157</v>
      </c>
      <c r="D599" t="s">
        <v>6122</v>
      </c>
      <c r="E599" t="s">
        <v>11066</v>
      </c>
      <c r="F599" t="b">
        <f>IF(tbl_obsv[[#This Row],[conservation_status]]&lt;&gt;"No Intervention",TRUE,FALSE)</f>
        <v>0</v>
      </c>
      <c r="J599" t="s">
        <v>604</v>
      </c>
      <c r="K599">
        <f>COUNTIFS(tbl_obsv[scientific_name],$J599)</f>
        <v>4</v>
      </c>
      <c r="L599" t="str">
        <f>_xlfn.XLOOKUP(tbl_scientific_name[[#This Row],[scientific_name]],tbl_obsv[scientific_name],tbl_obsv[category])</f>
        <v>Vascular Plant</v>
      </c>
      <c r="M599" t="str">
        <f>_xlfn.XLOOKUP(tbl_scientific_name[[#This Row],[scientific_name]],tbl_obsv[scientific_name],tbl_obsv[conservation_status])</f>
        <v>No Intervention</v>
      </c>
      <c r="N599" t="b">
        <f>_xlfn.XLOOKUP(tbl_scientific_name[[#This Row],[scientific_name]],tbl_obsv[scientific_name],tbl_obsv[is_protected])</f>
        <v>0</v>
      </c>
      <c r="O599" s="5">
        <f>_xlfn.XLOOKUP(tbl_scientific_name[[#This Row],[scientific_name]],tbl_obsv[scientific_name],tbl_obsv[observations])</f>
        <v>102</v>
      </c>
    </row>
    <row r="600" spans="1:15">
      <c r="A600" t="s">
        <v>578</v>
      </c>
      <c r="B600" t="s">
        <v>7</v>
      </c>
      <c r="C600">
        <v>172</v>
      </c>
      <c r="D600" t="s">
        <v>6122</v>
      </c>
      <c r="E600" t="s">
        <v>11066</v>
      </c>
      <c r="F600" t="b">
        <f>IF(tbl_obsv[[#This Row],[conservation_status]]&lt;&gt;"No Intervention",TRUE,FALSE)</f>
        <v>0</v>
      </c>
      <c r="J600" t="s">
        <v>605</v>
      </c>
      <c r="K600">
        <f>COUNTIFS(tbl_obsv[scientific_name],$J600)</f>
        <v>4</v>
      </c>
      <c r="L600" t="str">
        <f>_xlfn.XLOOKUP(tbl_scientific_name[[#This Row],[scientific_name]],tbl_obsv[scientific_name],tbl_obsv[category])</f>
        <v>Vascular Plant</v>
      </c>
      <c r="M600" t="str">
        <f>_xlfn.XLOOKUP(tbl_scientific_name[[#This Row],[scientific_name]],tbl_obsv[scientific_name],tbl_obsv[conservation_status])</f>
        <v>No Intervention</v>
      </c>
      <c r="N600" t="b">
        <f>_xlfn.XLOOKUP(tbl_scientific_name[[#This Row],[scientific_name]],tbl_obsv[scientific_name],tbl_obsv[is_protected])</f>
        <v>0</v>
      </c>
      <c r="O600" s="5">
        <f>_xlfn.XLOOKUP(tbl_scientific_name[[#This Row],[scientific_name]],tbl_obsv[scientific_name],tbl_obsv[observations])</f>
        <v>132</v>
      </c>
    </row>
    <row r="601" spans="1:15">
      <c r="A601" t="s">
        <v>579</v>
      </c>
      <c r="B601" t="s">
        <v>4</v>
      </c>
      <c r="C601">
        <v>100</v>
      </c>
      <c r="D601" t="s">
        <v>6122</v>
      </c>
      <c r="E601" t="s">
        <v>11066</v>
      </c>
      <c r="F601" t="b">
        <f>IF(tbl_obsv[[#This Row],[conservation_status]]&lt;&gt;"No Intervention",TRUE,FALSE)</f>
        <v>0</v>
      </c>
      <c r="J601" t="s">
        <v>606</v>
      </c>
      <c r="K601">
        <f>COUNTIFS(tbl_obsv[scientific_name],$J601)</f>
        <v>4</v>
      </c>
      <c r="L601" t="str">
        <f>_xlfn.XLOOKUP(tbl_scientific_name[[#This Row],[scientific_name]],tbl_obsv[scientific_name],tbl_obsv[category])</f>
        <v>Nonvascular Plant</v>
      </c>
      <c r="M601" t="str">
        <f>_xlfn.XLOOKUP(tbl_scientific_name[[#This Row],[scientific_name]],tbl_obsv[scientific_name],tbl_obsv[conservation_status])</f>
        <v>No Intervention</v>
      </c>
      <c r="N601" t="b">
        <f>_xlfn.XLOOKUP(tbl_scientific_name[[#This Row],[scientific_name]],tbl_obsv[scientific_name],tbl_obsv[is_protected])</f>
        <v>0</v>
      </c>
      <c r="O601" s="5">
        <f>_xlfn.XLOOKUP(tbl_scientific_name[[#This Row],[scientific_name]],tbl_obsv[scientific_name],tbl_obsv[observations])</f>
        <v>252</v>
      </c>
    </row>
    <row r="602" spans="1:15">
      <c r="A602" t="s">
        <v>435</v>
      </c>
      <c r="B602" t="s">
        <v>4</v>
      </c>
      <c r="C602">
        <v>50</v>
      </c>
      <c r="D602" t="s">
        <v>6122</v>
      </c>
      <c r="E602" t="s">
        <v>11066</v>
      </c>
      <c r="F602" t="b">
        <f>IF(tbl_obsv[[#This Row],[conservation_status]]&lt;&gt;"No Intervention",TRUE,FALSE)</f>
        <v>0</v>
      </c>
      <c r="J602" t="s">
        <v>607</v>
      </c>
      <c r="K602">
        <f>COUNTIFS(tbl_obsv[scientific_name],$J602)</f>
        <v>4</v>
      </c>
      <c r="L602" t="str">
        <f>_xlfn.XLOOKUP(tbl_scientific_name[[#This Row],[scientific_name]],tbl_obsv[scientific_name],tbl_obsv[category])</f>
        <v>Vascular Plant</v>
      </c>
      <c r="M602" t="str">
        <f>_xlfn.XLOOKUP(tbl_scientific_name[[#This Row],[scientific_name]],tbl_obsv[scientific_name],tbl_obsv[conservation_status])</f>
        <v>No Intervention</v>
      </c>
      <c r="N602" t="b">
        <f>_xlfn.XLOOKUP(tbl_scientific_name[[#This Row],[scientific_name]],tbl_obsv[scientific_name],tbl_obsv[is_protected])</f>
        <v>0</v>
      </c>
      <c r="O602" s="5">
        <f>_xlfn.XLOOKUP(tbl_scientific_name[[#This Row],[scientific_name]],tbl_obsv[scientific_name],tbl_obsv[observations])</f>
        <v>236</v>
      </c>
    </row>
    <row r="603" spans="1:15">
      <c r="A603" t="s">
        <v>580</v>
      </c>
      <c r="B603" t="s">
        <v>13</v>
      </c>
      <c r="C603">
        <v>239</v>
      </c>
      <c r="D603" t="s">
        <v>6122</v>
      </c>
      <c r="E603" t="s">
        <v>11066</v>
      </c>
      <c r="F603" t="b">
        <f>IF(tbl_obsv[[#This Row],[conservation_status]]&lt;&gt;"No Intervention",TRUE,FALSE)</f>
        <v>0</v>
      </c>
      <c r="J603" t="s">
        <v>608</v>
      </c>
      <c r="K603">
        <f>COUNTIFS(tbl_obsv[scientific_name],$J603)</f>
        <v>4</v>
      </c>
      <c r="L603" t="str">
        <f>_xlfn.XLOOKUP(tbl_scientific_name[[#This Row],[scientific_name]],tbl_obsv[scientific_name],tbl_obsv[category])</f>
        <v>Bird</v>
      </c>
      <c r="M603" t="str">
        <f>_xlfn.XLOOKUP(tbl_scientific_name[[#This Row],[scientific_name]],tbl_obsv[scientific_name],tbl_obsv[conservation_status])</f>
        <v>No Intervention</v>
      </c>
      <c r="N603" t="b">
        <f>_xlfn.XLOOKUP(tbl_scientific_name[[#This Row],[scientific_name]],tbl_obsv[scientific_name],tbl_obsv[is_protected])</f>
        <v>0</v>
      </c>
      <c r="O603" s="5">
        <f>_xlfn.XLOOKUP(tbl_scientific_name[[#This Row],[scientific_name]],tbl_obsv[scientific_name],tbl_obsv[observations])</f>
        <v>228</v>
      </c>
    </row>
    <row r="604" spans="1:15">
      <c r="A604" t="s">
        <v>581</v>
      </c>
      <c r="B604" t="s">
        <v>4</v>
      </c>
      <c r="C604">
        <v>73</v>
      </c>
      <c r="D604" t="s">
        <v>6122</v>
      </c>
      <c r="E604" t="s">
        <v>11066</v>
      </c>
      <c r="F604" t="b">
        <f>IF(tbl_obsv[[#This Row],[conservation_status]]&lt;&gt;"No Intervention",TRUE,FALSE)</f>
        <v>0</v>
      </c>
      <c r="J604" t="s">
        <v>609</v>
      </c>
      <c r="K604">
        <f>COUNTIFS(tbl_obsv[scientific_name],$J604)</f>
        <v>4</v>
      </c>
      <c r="L604" t="str">
        <f>_xlfn.XLOOKUP(tbl_scientific_name[[#This Row],[scientific_name]],tbl_obsv[scientific_name],tbl_obsv[category])</f>
        <v>Vascular Plant</v>
      </c>
      <c r="M604" t="str">
        <f>_xlfn.XLOOKUP(tbl_scientific_name[[#This Row],[scientific_name]],tbl_obsv[scientific_name],tbl_obsv[conservation_status])</f>
        <v>No Intervention</v>
      </c>
      <c r="N604" t="b">
        <f>_xlfn.XLOOKUP(tbl_scientific_name[[#This Row],[scientific_name]],tbl_obsv[scientific_name],tbl_obsv[is_protected])</f>
        <v>0</v>
      </c>
      <c r="O604" s="5">
        <f>_xlfn.XLOOKUP(tbl_scientific_name[[#This Row],[scientific_name]],tbl_obsv[scientific_name],tbl_obsv[observations])</f>
        <v>130</v>
      </c>
    </row>
    <row r="605" spans="1:15">
      <c r="A605" t="s">
        <v>582</v>
      </c>
      <c r="B605" t="s">
        <v>13</v>
      </c>
      <c r="C605">
        <v>242</v>
      </c>
      <c r="D605" t="s">
        <v>6122</v>
      </c>
      <c r="E605" t="s">
        <v>11066</v>
      </c>
      <c r="F605" t="b">
        <f>IF(tbl_obsv[[#This Row],[conservation_status]]&lt;&gt;"No Intervention",TRUE,FALSE)</f>
        <v>0</v>
      </c>
      <c r="J605" t="s">
        <v>610</v>
      </c>
      <c r="K605">
        <f>COUNTIFS(tbl_obsv[scientific_name],$J605)</f>
        <v>4</v>
      </c>
      <c r="L605" t="str">
        <f>_xlfn.XLOOKUP(tbl_scientific_name[[#This Row],[scientific_name]],tbl_obsv[scientific_name],tbl_obsv[category])</f>
        <v>Vascular Plant</v>
      </c>
      <c r="M605" t="str">
        <f>_xlfn.XLOOKUP(tbl_scientific_name[[#This Row],[scientific_name]],tbl_obsv[scientific_name],tbl_obsv[conservation_status])</f>
        <v>No Intervention</v>
      </c>
      <c r="N605" t="b">
        <f>_xlfn.XLOOKUP(tbl_scientific_name[[#This Row],[scientific_name]],tbl_obsv[scientific_name],tbl_obsv[is_protected])</f>
        <v>0</v>
      </c>
      <c r="O605" s="5">
        <f>_xlfn.XLOOKUP(tbl_scientific_name[[#This Row],[scientific_name]],tbl_obsv[scientific_name],tbl_obsv[observations])</f>
        <v>146</v>
      </c>
    </row>
    <row r="606" spans="1:15">
      <c r="A606" t="s">
        <v>262</v>
      </c>
      <c r="B606" t="s">
        <v>4</v>
      </c>
      <c r="C606">
        <v>70</v>
      </c>
      <c r="D606" t="s">
        <v>5551</v>
      </c>
      <c r="E606" t="s">
        <v>5560</v>
      </c>
      <c r="F606" t="b">
        <f>IF(tbl_obsv[[#This Row],[conservation_status]]&lt;&gt;"No Intervention",TRUE,FALSE)</f>
        <v>1</v>
      </c>
      <c r="J606" t="s">
        <v>611</v>
      </c>
      <c r="K606">
        <f>COUNTIFS(tbl_obsv[scientific_name],$J606)</f>
        <v>4</v>
      </c>
      <c r="L606" t="str">
        <f>_xlfn.XLOOKUP(tbl_scientific_name[[#This Row],[scientific_name]],tbl_obsv[scientific_name],tbl_obsv[category])</f>
        <v>Vascular Plant</v>
      </c>
      <c r="M606" t="str">
        <f>_xlfn.XLOOKUP(tbl_scientific_name[[#This Row],[scientific_name]],tbl_obsv[scientific_name],tbl_obsv[conservation_status])</f>
        <v>No Intervention</v>
      </c>
      <c r="N606" t="b">
        <f>_xlfn.XLOOKUP(tbl_scientific_name[[#This Row],[scientific_name]],tbl_obsv[scientific_name],tbl_obsv[is_protected])</f>
        <v>0</v>
      </c>
      <c r="O606" s="5">
        <f>_xlfn.XLOOKUP(tbl_scientific_name[[#This Row],[scientific_name]],tbl_obsv[scientific_name],tbl_obsv[observations])</f>
        <v>128</v>
      </c>
    </row>
    <row r="607" spans="1:15">
      <c r="A607" t="s">
        <v>583</v>
      </c>
      <c r="B607" t="s">
        <v>9</v>
      </c>
      <c r="C607">
        <v>84</v>
      </c>
      <c r="D607" t="s">
        <v>6122</v>
      </c>
      <c r="E607" t="s">
        <v>11066</v>
      </c>
      <c r="F607" t="b">
        <f>IF(tbl_obsv[[#This Row],[conservation_status]]&lt;&gt;"No Intervention",TRUE,FALSE)</f>
        <v>0</v>
      </c>
      <c r="J607" t="s">
        <v>612</v>
      </c>
      <c r="K607">
        <f>COUNTIFS(tbl_obsv[scientific_name],$J607)</f>
        <v>4</v>
      </c>
      <c r="L607" t="str">
        <f>_xlfn.XLOOKUP(tbl_scientific_name[[#This Row],[scientific_name]],tbl_obsv[scientific_name],tbl_obsv[category])</f>
        <v>Vascular Plant</v>
      </c>
      <c r="M607" t="str">
        <f>_xlfn.XLOOKUP(tbl_scientific_name[[#This Row],[scientific_name]],tbl_obsv[scientific_name],tbl_obsv[conservation_status])</f>
        <v>No Intervention</v>
      </c>
      <c r="N607" t="b">
        <f>_xlfn.XLOOKUP(tbl_scientific_name[[#This Row],[scientific_name]],tbl_obsv[scientific_name],tbl_obsv[is_protected])</f>
        <v>0</v>
      </c>
      <c r="O607" s="5">
        <f>_xlfn.XLOOKUP(tbl_scientific_name[[#This Row],[scientific_name]],tbl_obsv[scientific_name],tbl_obsv[observations])</f>
        <v>259</v>
      </c>
    </row>
    <row r="608" spans="1:15">
      <c r="A608" t="s">
        <v>584</v>
      </c>
      <c r="B608" t="s">
        <v>7</v>
      </c>
      <c r="C608">
        <v>146</v>
      </c>
      <c r="D608" t="s">
        <v>5960</v>
      </c>
      <c r="E608" t="s">
        <v>11066</v>
      </c>
      <c r="F608" t="b">
        <f>IF(tbl_obsv[[#This Row],[conservation_status]]&lt;&gt;"No Intervention",TRUE,FALSE)</f>
        <v>0</v>
      </c>
      <c r="J608" t="s">
        <v>613</v>
      </c>
      <c r="K608">
        <f>COUNTIFS(tbl_obsv[scientific_name],$J608)</f>
        <v>4</v>
      </c>
      <c r="L608" t="str">
        <f>_xlfn.XLOOKUP(tbl_scientific_name[[#This Row],[scientific_name]],tbl_obsv[scientific_name],tbl_obsv[category])</f>
        <v>Vascular Plant</v>
      </c>
      <c r="M608" t="str">
        <f>_xlfn.XLOOKUP(tbl_scientific_name[[#This Row],[scientific_name]],tbl_obsv[scientific_name],tbl_obsv[conservation_status])</f>
        <v>No Intervention</v>
      </c>
      <c r="N608" t="b">
        <f>_xlfn.XLOOKUP(tbl_scientific_name[[#This Row],[scientific_name]],tbl_obsv[scientific_name],tbl_obsv[is_protected])</f>
        <v>0</v>
      </c>
      <c r="O608" s="5">
        <f>_xlfn.XLOOKUP(tbl_scientific_name[[#This Row],[scientific_name]],tbl_obsv[scientific_name],tbl_obsv[observations])</f>
        <v>135</v>
      </c>
    </row>
    <row r="609" spans="1:15">
      <c r="A609" t="s">
        <v>585</v>
      </c>
      <c r="B609" t="s">
        <v>13</v>
      </c>
      <c r="C609">
        <v>261</v>
      </c>
      <c r="D609" t="s">
        <v>6122</v>
      </c>
      <c r="E609" t="s">
        <v>11066</v>
      </c>
      <c r="F609" t="b">
        <f>IF(tbl_obsv[[#This Row],[conservation_status]]&lt;&gt;"No Intervention",TRUE,FALSE)</f>
        <v>0</v>
      </c>
      <c r="J609" t="s">
        <v>614</v>
      </c>
      <c r="K609">
        <f>COUNTIFS(tbl_obsv[scientific_name],$J609)</f>
        <v>4</v>
      </c>
      <c r="L609" t="str">
        <f>_xlfn.XLOOKUP(tbl_scientific_name[[#This Row],[scientific_name]],tbl_obsv[scientific_name],tbl_obsv[category])</f>
        <v>Vascular Plant</v>
      </c>
      <c r="M609" t="str">
        <f>_xlfn.XLOOKUP(tbl_scientific_name[[#This Row],[scientific_name]],tbl_obsv[scientific_name],tbl_obsv[conservation_status])</f>
        <v>No Intervention</v>
      </c>
      <c r="N609" t="b">
        <f>_xlfn.XLOOKUP(tbl_scientific_name[[#This Row],[scientific_name]],tbl_obsv[scientific_name],tbl_obsv[is_protected])</f>
        <v>0</v>
      </c>
      <c r="O609" s="5">
        <f>_xlfn.XLOOKUP(tbl_scientific_name[[#This Row],[scientific_name]],tbl_obsv[scientific_name],tbl_obsv[observations])</f>
        <v>145</v>
      </c>
    </row>
    <row r="610" spans="1:15">
      <c r="A610" t="s">
        <v>586</v>
      </c>
      <c r="B610" t="s">
        <v>4</v>
      </c>
      <c r="C610">
        <v>61</v>
      </c>
      <c r="D610" t="s">
        <v>6122</v>
      </c>
      <c r="E610" t="s">
        <v>11066</v>
      </c>
      <c r="F610" t="b">
        <f>IF(tbl_obsv[[#This Row],[conservation_status]]&lt;&gt;"No Intervention",TRUE,FALSE)</f>
        <v>0</v>
      </c>
      <c r="J610" t="s">
        <v>615</v>
      </c>
      <c r="K610">
        <f>COUNTIFS(tbl_obsv[scientific_name],$J610)</f>
        <v>4</v>
      </c>
      <c r="L610" t="str">
        <f>_xlfn.XLOOKUP(tbl_scientific_name[[#This Row],[scientific_name]],tbl_obsv[scientific_name],tbl_obsv[category])</f>
        <v>Vascular Plant</v>
      </c>
      <c r="M610" t="str">
        <f>_xlfn.XLOOKUP(tbl_scientific_name[[#This Row],[scientific_name]],tbl_obsv[scientific_name],tbl_obsv[conservation_status])</f>
        <v>No Intervention</v>
      </c>
      <c r="N610" t="b">
        <f>_xlfn.XLOOKUP(tbl_scientific_name[[#This Row],[scientific_name]],tbl_obsv[scientific_name],tbl_obsv[is_protected])</f>
        <v>0</v>
      </c>
      <c r="O610" s="5">
        <f>_xlfn.XLOOKUP(tbl_scientific_name[[#This Row],[scientific_name]],tbl_obsv[scientific_name],tbl_obsv[observations])</f>
        <v>143</v>
      </c>
    </row>
    <row r="611" spans="1:15">
      <c r="A611" t="s">
        <v>587</v>
      </c>
      <c r="B611" t="s">
        <v>9</v>
      </c>
      <c r="C611">
        <v>119</v>
      </c>
      <c r="D611" t="s">
        <v>6122</v>
      </c>
      <c r="E611" t="s">
        <v>11066</v>
      </c>
      <c r="F611" t="b">
        <f>IF(tbl_obsv[[#This Row],[conservation_status]]&lt;&gt;"No Intervention",TRUE,FALSE)</f>
        <v>0</v>
      </c>
      <c r="J611" t="s">
        <v>616</v>
      </c>
      <c r="K611">
        <f>COUNTIFS(tbl_obsv[scientific_name],$J611)</f>
        <v>4</v>
      </c>
      <c r="L611" t="str">
        <f>_xlfn.XLOOKUP(tbl_scientific_name[[#This Row],[scientific_name]],tbl_obsv[scientific_name],tbl_obsv[category])</f>
        <v>Vascular Plant</v>
      </c>
      <c r="M611" t="str">
        <f>_xlfn.XLOOKUP(tbl_scientific_name[[#This Row],[scientific_name]],tbl_obsv[scientific_name],tbl_obsv[conservation_status])</f>
        <v>No Intervention</v>
      </c>
      <c r="N611" t="b">
        <f>_xlfn.XLOOKUP(tbl_scientific_name[[#This Row],[scientific_name]],tbl_obsv[scientific_name],tbl_obsv[is_protected])</f>
        <v>0</v>
      </c>
      <c r="O611" s="5">
        <f>_xlfn.XLOOKUP(tbl_scientific_name[[#This Row],[scientific_name]],tbl_obsv[scientific_name],tbl_obsv[observations])</f>
        <v>236</v>
      </c>
    </row>
    <row r="612" spans="1:15">
      <c r="A612" t="s">
        <v>249</v>
      </c>
      <c r="B612" t="s">
        <v>7</v>
      </c>
      <c r="C612">
        <v>166</v>
      </c>
      <c r="D612" t="s">
        <v>6122</v>
      </c>
      <c r="E612" t="s">
        <v>11066</v>
      </c>
      <c r="F612" t="b">
        <f>IF(tbl_obsv[[#This Row],[conservation_status]]&lt;&gt;"No Intervention",TRUE,FALSE)</f>
        <v>0</v>
      </c>
      <c r="J612" t="s">
        <v>617</v>
      </c>
      <c r="K612">
        <f>COUNTIFS(tbl_obsv[scientific_name],$J612)</f>
        <v>4</v>
      </c>
      <c r="L612" t="str">
        <f>_xlfn.XLOOKUP(tbl_scientific_name[[#This Row],[scientific_name]],tbl_obsv[scientific_name],tbl_obsv[category])</f>
        <v>Vascular Plant</v>
      </c>
      <c r="M612" t="str">
        <f>_xlfn.XLOOKUP(tbl_scientific_name[[#This Row],[scientific_name]],tbl_obsv[scientific_name],tbl_obsv[conservation_status])</f>
        <v>No Intervention</v>
      </c>
      <c r="N612" t="b">
        <f>_xlfn.XLOOKUP(tbl_scientific_name[[#This Row],[scientific_name]],tbl_obsv[scientific_name],tbl_obsv[is_protected])</f>
        <v>0</v>
      </c>
      <c r="O612" s="5">
        <f>_xlfn.XLOOKUP(tbl_scientific_name[[#This Row],[scientific_name]],tbl_obsv[scientific_name],tbl_obsv[observations])</f>
        <v>97</v>
      </c>
    </row>
    <row r="613" spans="1:15">
      <c r="A613" t="s">
        <v>588</v>
      </c>
      <c r="B613" t="s">
        <v>4</v>
      </c>
      <c r="C613">
        <v>113</v>
      </c>
      <c r="D613" t="s">
        <v>6122</v>
      </c>
      <c r="E613" t="s">
        <v>11066</v>
      </c>
      <c r="F613" t="b">
        <f>IF(tbl_obsv[[#This Row],[conservation_status]]&lt;&gt;"No Intervention",TRUE,FALSE)</f>
        <v>0</v>
      </c>
      <c r="J613" t="s">
        <v>618</v>
      </c>
      <c r="K613">
        <f>COUNTIFS(tbl_obsv[scientific_name],$J613)</f>
        <v>4</v>
      </c>
      <c r="L613" t="str">
        <f>_xlfn.XLOOKUP(tbl_scientific_name[[#This Row],[scientific_name]],tbl_obsv[scientific_name],tbl_obsv[category])</f>
        <v>Vascular Plant</v>
      </c>
      <c r="M613" t="str">
        <f>_xlfn.XLOOKUP(tbl_scientific_name[[#This Row],[scientific_name]],tbl_obsv[scientific_name],tbl_obsv[conservation_status])</f>
        <v>No Intervention</v>
      </c>
      <c r="N613" t="b">
        <f>_xlfn.XLOOKUP(tbl_scientific_name[[#This Row],[scientific_name]],tbl_obsv[scientific_name],tbl_obsv[is_protected])</f>
        <v>0</v>
      </c>
      <c r="O613" s="5">
        <f>_xlfn.XLOOKUP(tbl_scientific_name[[#This Row],[scientific_name]],tbl_obsv[scientific_name],tbl_obsv[observations])</f>
        <v>139</v>
      </c>
    </row>
    <row r="614" spans="1:15">
      <c r="A614" t="s">
        <v>589</v>
      </c>
      <c r="B614" t="s">
        <v>13</v>
      </c>
      <c r="C614">
        <v>252</v>
      </c>
      <c r="D614" t="s">
        <v>6122</v>
      </c>
      <c r="E614" t="s">
        <v>11066</v>
      </c>
      <c r="F614" t="b">
        <f>IF(tbl_obsv[[#This Row],[conservation_status]]&lt;&gt;"No Intervention",TRUE,FALSE)</f>
        <v>0</v>
      </c>
      <c r="J614" t="s">
        <v>619</v>
      </c>
      <c r="K614">
        <f>COUNTIFS(tbl_obsv[scientific_name],$J614)</f>
        <v>4</v>
      </c>
      <c r="L614" t="str">
        <f>_xlfn.XLOOKUP(tbl_scientific_name[[#This Row],[scientific_name]],tbl_obsv[scientific_name],tbl_obsv[category])</f>
        <v>Vascular Plant</v>
      </c>
      <c r="M614" t="str">
        <f>_xlfn.XLOOKUP(tbl_scientific_name[[#This Row],[scientific_name]],tbl_obsv[scientific_name],tbl_obsv[conservation_status])</f>
        <v>No Intervention</v>
      </c>
      <c r="N614" t="b">
        <f>_xlfn.XLOOKUP(tbl_scientific_name[[#This Row],[scientific_name]],tbl_obsv[scientific_name],tbl_obsv[is_protected])</f>
        <v>0</v>
      </c>
      <c r="O614" s="5">
        <f>_xlfn.XLOOKUP(tbl_scientific_name[[#This Row],[scientific_name]],tbl_obsv[scientific_name],tbl_obsv[observations])</f>
        <v>146</v>
      </c>
    </row>
    <row r="615" spans="1:15">
      <c r="A615" t="s">
        <v>590</v>
      </c>
      <c r="B615" t="s">
        <v>7</v>
      </c>
      <c r="C615">
        <v>167</v>
      </c>
      <c r="D615" t="s">
        <v>6122</v>
      </c>
      <c r="E615" t="s">
        <v>11066</v>
      </c>
      <c r="F615" t="b">
        <f>IF(tbl_obsv[[#This Row],[conservation_status]]&lt;&gt;"No Intervention",TRUE,FALSE)</f>
        <v>0</v>
      </c>
      <c r="J615" t="s">
        <v>620</v>
      </c>
      <c r="K615">
        <f>COUNTIFS(tbl_obsv[scientific_name],$J615)</f>
        <v>4</v>
      </c>
      <c r="L615" t="str">
        <f>_xlfn.XLOOKUP(tbl_scientific_name[[#This Row],[scientific_name]],tbl_obsv[scientific_name],tbl_obsv[category])</f>
        <v>Vascular Plant</v>
      </c>
      <c r="M615" t="str">
        <f>_xlfn.XLOOKUP(tbl_scientific_name[[#This Row],[scientific_name]],tbl_obsv[scientific_name],tbl_obsv[conservation_status])</f>
        <v>Species of Concern</v>
      </c>
      <c r="N615" t="b">
        <f>_xlfn.XLOOKUP(tbl_scientific_name[[#This Row],[scientific_name]],tbl_obsv[scientific_name],tbl_obsv[is_protected])</f>
        <v>1</v>
      </c>
      <c r="O615" s="5">
        <f>_xlfn.XLOOKUP(tbl_scientific_name[[#This Row],[scientific_name]],tbl_obsv[scientific_name],tbl_obsv[observations])</f>
        <v>238</v>
      </c>
    </row>
    <row r="616" spans="1:15">
      <c r="A616" t="s">
        <v>423</v>
      </c>
      <c r="B616" t="s">
        <v>7</v>
      </c>
      <c r="C616">
        <v>159</v>
      </c>
      <c r="D616" t="s">
        <v>6122</v>
      </c>
      <c r="E616" t="s">
        <v>11066</v>
      </c>
      <c r="F616" t="b">
        <f>IF(tbl_obsv[[#This Row],[conservation_status]]&lt;&gt;"No Intervention",TRUE,FALSE)</f>
        <v>0</v>
      </c>
      <c r="J616" t="s">
        <v>621</v>
      </c>
      <c r="K616">
        <f>COUNTIFS(tbl_obsv[scientific_name],$J616)</f>
        <v>4</v>
      </c>
      <c r="L616" t="str">
        <f>_xlfn.XLOOKUP(tbl_scientific_name[[#This Row],[scientific_name]],tbl_obsv[scientific_name],tbl_obsv[category])</f>
        <v>Vascular Plant</v>
      </c>
      <c r="M616" t="str">
        <f>_xlfn.XLOOKUP(tbl_scientific_name[[#This Row],[scientific_name]],tbl_obsv[scientific_name],tbl_obsv[conservation_status])</f>
        <v>No Intervention</v>
      </c>
      <c r="N616" t="b">
        <f>_xlfn.XLOOKUP(tbl_scientific_name[[#This Row],[scientific_name]],tbl_obsv[scientific_name],tbl_obsv[is_protected])</f>
        <v>0</v>
      </c>
      <c r="O616" s="5">
        <f>_xlfn.XLOOKUP(tbl_scientific_name[[#This Row],[scientific_name]],tbl_obsv[scientific_name],tbl_obsv[observations])</f>
        <v>38</v>
      </c>
    </row>
    <row r="617" spans="1:15">
      <c r="A617" t="s">
        <v>591</v>
      </c>
      <c r="B617" t="s">
        <v>4</v>
      </c>
      <c r="C617">
        <v>81</v>
      </c>
      <c r="D617" t="s">
        <v>6122</v>
      </c>
      <c r="E617" t="s">
        <v>11066</v>
      </c>
      <c r="F617" t="b">
        <f>IF(tbl_obsv[[#This Row],[conservation_status]]&lt;&gt;"No Intervention",TRUE,FALSE)</f>
        <v>0</v>
      </c>
      <c r="J617" t="s">
        <v>622</v>
      </c>
      <c r="K617">
        <f>COUNTIFS(tbl_obsv[scientific_name],$J617)</f>
        <v>4</v>
      </c>
      <c r="L617" t="str">
        <f>_xlfn.XLOOKUP(tbl_scientific_name[[#This Row],[scientific_name]],tbl_obsv[scientific_name],tbl_obsv[category])</f>
        <v>Vascular Plant</v>
      </c>
      <c r="M617" t="str">
        <f>_xlfn.XLOOKUP(tbl_scientific_name[[#This Row],[scientific_name]],tbl_obsv[scientific_name],tbl_obsv[conservation_status])</f>
        <v>No Intervention</v>
      </c>
      <c r="N617" t="b">
        <f>_xlfn.XLOOKUP(tbl_scientific_name[[#This Row],[scientific_name]],tbl_obsv[scientific_name],tbl_obsv[is_protected])</f>
        <v>0</v>
      </c>
      <c r="O617" s="5">
        <f>_xlfn.XLOOKUP(tbl_scientific_name[[#This Row],[scientific_name]],tbl_obsv[scientific_name],tbl_obsv[observations])</f>
        <v>75</v>
      </c>
    </row>
    <row r="618" spans="1:15">
      <c r="A618" t="s">
        <v>592</v>
      </c>
      <c r="B618" t="s">
        <v>9</v>
      </c>
      <c r="C618">
        <v>128</v>
      </c>
      <c r="D618" t="s">
        <v>6122</v>
      </c>
      <c r="E618" t="s">
        <v>11066</v>
      </c>
      <c r="F618" t="b">
        <f>IF(tbl_obsv[[#This Row],[conservation_status]]&lt;&gt;"No Intervention",TRUE,FALSE)</f>
        <v>0</v>
      </c>
      <c r="J618" t="s">
        <v>623</v>
      </c>
      <c r="K618">
        <f>COUNTIFS(tbl_obsv[scientific_name],$J618)</f>
        <v>4</v>
      </c>
      <c r="L618" t="str">
        <f>_xlfn.XLOOKUP(tbl_scientific_name[[#This Row],[scientific_name]],tbl_obsv[scientific_name],tbl_obsv[category])</f>
        <v>Vascular Plant</v>
      </c>
      <c r="M618" t="str">
        <f>_xlfn.XLOOKUP(tbl_scientific_name[[#This Row],[scientific_name]],tbl_obsv[scientific_name],tbl_obsv[conservation_status])</f>
        <v>Species of Concern</v>
      </c>
      <c r="N618" t="b">
        <f>_xlfn.XLOOKUP(tbl_scientific_name[[#This Row],[scientific_name]],tbl_obsv[scientific_name],tbl_obsv[is_protected])</f>
        <v>1</v>
      </c>
      <c r="O618" s="5">
        <f>_xlfn.XLOOKUP(tbl_scientific_name[[#This Row],[scientific_name]],tbl_obsv[scientific_name],tbl_obsv[observations])</f>
        <v>60</v>
      </c>
    </row>
    <row r="619" spans="1:15">
      <c r="A619" t="s">
        <v>593</v>
      </c>
      <c r="B619" t="s">
        <v>9</v>
      </c>
      <c r="C619">
        <v>87</v>
      </c>
      <c r="D619" t="s">
        <v>6122</v>
      </c>
      <c r="E619" t="s">
        <v>11066</v>
      </c>
      <c r="F619" t="b">
        <f>IF(tbl_obsv[[#This Row],[conservation_status]]&lt;&gt;"No Intervention",TRUE,FALSE)</f>
        <v>0</v>
      </c>
      <c r="J619" t="s">
        <v>624</v>
      </c>
      <c r="K619">
        <f>COUNTIFS(tbl_obsv[scientific_name],$J619)</f>
        <v>4</v>
      </c>
      <c r="L619" t="str">
        <f>_xlfn.XLOOKUP(tbl_scientific_name[[#This Row],[scientific_name]],tbl_obsv[scientific_name],tbl_obsv[category])</f>
        <v>Vascular Plant</v>
      </c>
      <c r="M619" t="str">
        <f>_xlfn.XLOOKUP(tbl_scientific_name[[#This Row],[scientific_name]],tbl_obsv[scientific_name],tbl_obsv[conservation_status])</f>
        <v>No Intervention</v>
      </c>
      <c r="N619" t="b">
        <f>_xlfn.XLOOKUP(tbl_scientific_name[[#This Row],[scientific_name]],tbl_obsv[scientific_name],tbl_obsv[is_protected])</f>
        <v>0</v>
      </c>
      <c r="O619" s="5">
        <f>_xlfn.XLOOKUP(tbl_scientific_name[[#This Row],[scientific_name]],tbl_obsv[scientific_name],tbl_obsv[observations])</f>
        <v>71</v>
      </c>
    </row>
    <row r="620" spans="1:15">
      <c r="A620" t="s">
        <v>594</v>
      </c>
      <c r="B620" t="s">
        <v>7</v>
      </c>
      <c r="C620">
        <v>169</v>
      </c>
      <c r="D620" t="s">
        <v>6122</v>
      </c>
      <c r="E620" t="s">
        <v>11066</v>
      </c>
      <c r="F620" t="b">
        <f>IF(tbl_obsv[[#This Row],[conservation_status]]&lt;&gt;"No Intervention",TRUE,FALSE)</f>
        <v>0</v>
      </c>
      <c r="J620" t="s">
        <v>625</v>
      </c>
      <c r="K620">
        <f>COUNTIFS(tbl_obsv[scientific_name],$J620)</f>
        <v>4</v>
      </c>
      <c r="L620" t="str">
        <f>_xlfn.XLOOKUP(tbl_scientific_name[[#This Row],[scientific_name]],tbl_obsv[scientific_name],tbl_obsv[category])</f>
        <v>Vascular Plant</v>
      </c>
      <c r="M620" t="str">
        <f>_xlfn.XLOOKUP(tbl_scientific_name[[#This Row],[scientific_name]],tbl_obsv[scientific_name],tbl_obsv[conservation_status])</f>
        <v>No Intervention</v>
      </c>
      <c r="N620" t="b">
        <f>_xlfn.XLOOKUP(tbl_scientific_name[[#This Row],[scientific_name]],tbl_obsv[scientific_name],tbl_obsv[is_protected])</f>
        <v>0</v>
      </c>
      <c r="O620" s="5">
        <f>_xlfn.XLOOKUP(tbl_scientific_name[[#This Row],[scientific_name]],tbl_obsv[scientific_name],tbl_obsv[observations])</f>
        <v>159</v>
      </c>
    </row>
    <row r="621" spans="1:15">
      <c r="A621" t="s">
        <v>595</v>
      </c>
      <c r="B621" t="s">
        <v>9</v>
      </c>
      <c r="C621">
        <v>126</v>
      </c>
      <c r="D621" t="s">
        <v>6122</v>
      </c>
      <c r="E621" t="s">
        <v>11066</v>
      </c>
      <c r="F621" t="b">
        <f>IF(tbl_obsv[[#This Row],[conservation_status]]&lt;&gt;"No Intervention",TRUE,FALSE)</f>
        <v>0</v>
      </c>
      <c r="J621" t="s">
        <v>626</v>
      </c>
      <c r="K621">
        <f>COUNTIFS(tbl_obsv[scientific_name],$J621)</f>
        <v>8</v>
      </c>
      <c r="L621" t="str">
        <f>_xlfn.XLOOKUP(tbl_scientific_name[[#This Row],[scientific_name]],tbl_obsv[scientific_name],tbl_obsv[category])</f>
        <v>Vascular Plant</v>
      </c>
      <c r="M621" t="str">
        <f>_xlfn.XLOOKUP(tbl_scientific_name[[#This Row],[scientific_name]],tbl_obsv[scientific_name],tbl_obsv[conservation_status])</f>
        <v>No Intervention</v>
      </c>
      <c r="N621" t="b">
        <f>_xlfn.XLOOKUP(tbl_scientific_name[[#This Row],[scientific_name]],tbl_obsv[scientific_name],tbl_obsv[is_protected])</f>
        <v>0</v>
      </c>
      <c r="O621" s="5">
        <f>_xlfn.XLOOKUP(tbl_scientific_name[[#This Row],[scientific_name]],tbl_obsv[scientific_name],tbl_obsv[observations])</f>
        <v>147</v>
      </c>
    </row>
    <row r="622" spans="1:15">
      <c r="A622" t="s">
        <v>596</v>
      </c>
      <c r="B622" t="s">
        <v>13</v>
      </c>
      <c r="C622">
        <v>255</v>
      </c>
      <c r="D622" t="s">
        <v>6122</v>
      </c>
      <c r="E622" t="s">
        <v>11066</v>
      </c>
      <c r="F622" t="b">
        <f>IF(tbl_obsv[[#This Row],[conservation_status]]&lt;&gt;"No Intervention",TRUE,FALSE)</f>
        <v>0</v>
      </c>
      <c r="J622" t="s">
        <v>627</v>
      </c>
      <c r="K622">
        <f>COUNTIFS(tbl_obsv[scientific_name],$J622)</f>
        <v>4</v>
      </c>
      <c r="L622" t="str">
        <f>_xlfn.XLOOKUP(tbl_scientific_name[[#This Row],[scientific_name]],tbl_obsv[scientific_name],tbl_obsv[category])</f>
        <v>Vascular Plant</v>
      </c>
      <c r="M622" t="str">
        <f>_xlfn.XLOOKUP(tbl_scientific_name[[#This Row],[scientific_name]],tbl_obsv[scientific_name],tbl_obsv[conservation_status])</f>
        <v>No Intervention</v>
      </c>
      <c r="N622" t="b">
        <f>_xlfn.XLOOKUP(tbl_scientific_name[[#This Row],[scientific_name]],tbl_obsv[scientific_name],tbl_obsv[is_protected])</f>
        <v>0</v>
      </c>
      <c r="O622" s="5">
        <f>_xlfn.XLOOKUP(tbl_scientific_name[[#This Row],[scientific_name]],tbl_obsv[scientific_name],tbl_obsv[observations])</f>
        <v>124</v>
      </c>
    </row>
    <row r="623" spans="1:15">
      <c r="A623" t="s">
        <v>597</v>
      </c>
      <c r="B623" t="s">
        <v>4</v>
      </c>
      <c r="C623">
        <v>108</v>
      </c>
      <c r="D623" t="s">
        <v>8148</v>
      </c>
      <c r="E623" t="s">
        <v>11066</v>
      </c>
      <c r="F623" t="b">
        <f>IF(tbl_obsv[[#This Row],[conservation_status]]&lt;&gt;"No Intervention",TRUE,FALSE)</f>
        <v>0</v>
      </c>
      <c r="J623" t="s">
        <v>628</v>
      </c>
      <c r="K623">
        <f>COUNTIFS(tbl_obsv[scientific_name],$J623)</f>
        <v>4</v>
      </c>
      <c r="L623" t="str">
        <f>_xlfn.XLOOKUP(tbl_scientific_name[[#This Row],[scientific_name]],tbl_obsv[scientific_name],tbl_obsv[category])</f>
        <v>Nonvascular Plant</v>
      </c>
      <c r="M623" t="str">
        <f>_xlfn.XLOOKUP(tbl_scientific_name[[#This Row],[scientific_name]],tbl_obsv[scientific_name],tbl_obsv[conservation_status])</f>
        <v>No Intervention</v>
      </c>
      <c r="N623" t="b">
        <f>_xlfn.XLOOKUP(tbl_scientific_name[[#This Row],[scientific_name]],tbl_obsv[scientific_name],tbl_obsv[is_protected])</f>
        <v>0</v>
      </c>
      <c r="O623" s="5">
        <f>_xlfn.XLOOKUP(tbl_scientific_name[[#This Row],[scientific_name]],tbl_obsv[scientific_name],tbl_obsv[observations])</f>
        <v>279</v>
      </c>
    </row>
    <row r="624" spans="1:15">
      <c r="A624" t="s">
        <v>598</v>
      </c>
      <c r="B624" t="s">
        <v>13</v>
      </c>
      <c r="C624">
        <v>215</v>
      </c>
      <c r="D624" t="s">
        <v>6122</v>
      </c>
      <c r="E624" t="s">
        <v>11066</v>
      </c>
      <c r="F624" t="b">
        <f>IF(tbl_obsv[[#This Row],[conservation_status]]&lt;&gt;"No Intervention",TRUE,FALSE)</f>
        <v>0</v>
      </c>
      <c r="J624" t="s">
        <v>629</v>
      </c>
      <c r="K624">
        <f>COUNTIFS(tbl_obsv[scientific_name],$J624)</f>
        <v>4</v>
      </c>
      <c r="L624" t="str">
        <f>_xlfn.XLOOKUP(tbl_scientific_name[[#This Row],[scientific_name]],tbl_obsv[scientific_name],tbl_obsv[category])</f>
        <v>Vascular Plant</v>
      </c>
      <c r="M624" t="str">
        <f>_xlfn.XLOOKUP(tbl_scientific_name[[#This Row],[scientific_name]],tbl_obsv[scientific_name],tbl_obsv[conservation_status])</f>
        <v>No Intervention</v>
      </c>
      <c r="N624" t="b">
        <f>_xlfn.XLOOKUP(tbl_scientific_name[[#This Row],[scientific_name]],tbl_obsv[scientific_name],tbl_obsv[is_protected])</f>
        <v>0</v>
      </c>
      <c r="O624" s="5">
        <f>_xlfn.XLOOKUP(tbl_scientific_name[[#This Row],[scientific_name]],tbl_obsv[scientific_name],tbl_obsv[observations])</f>
        <v>88</v>
      </c>
    </row>
    <row r="625" spans="1:15">
      <c r="A625" t="s">
        <v>599</v>
      </c>
      <c r="B625" t="s">
        <v>7</v>
      </c>
      <c r="C625">
        <v>150</v>
      </c>
      <c r="D625" t="s">
        <v>5644</v>
      </c>
      <c r="E625" t="s">
        <v>11066</v>
      </c>
      <c r="F625" t="b">
        <f>IF(tbl_obsv[[#This Row],[conservation_status]]&lt;&gt;"No Intervention",TRUE,FALSE)</f>
        <v>0</v>
      </c>
      <c r="J625" t="s">
        <v>630</v>
      </c>
      <c r="K625">
        <f>COUNTIFS(tbl_obsv[scientific_name],$J625)</f>
        <v>4</v>
      </c>
      <c r="L625" t="str">
        <f>_xlfn.XLOOKUP(tbl_scientific_name[[#This Row],[scientific_name]],tbl_obsv[scientific_name],tbl_obsv[category])</f>
        <v>Vascular Plant</v>
      </c>
      <c r="M625" t="str">
        <f>_xlfn.XLOOKUP(tbl_scientific_name[[#This Row],[scientific_name]],tbl_obsv[scientific_name],tbl_obsv[conservation_status])</f>
        <v>No Intervention</v>
      </c>
      <c r="N625" t="b">
        <f>_xlfn.XLOOKUP(tbl_scientific_name[[#This Row],[scientific_name]],tbl_obsv[scientific_name],tbl_obsv[is_protected])</f>
        <v>0</v>
      </c>
      <c r="O625" s="5">
        <f>_xlfn.XLOOKUP(tbl_scientific_name[[#This Row],[scientific_name]],tbl_obsv[scientific_name],tbl_obsv[observations])</f>
        <v>97</v>
      </c>
    </row>
    <row r="626" spans="1:15">
      <c r="A626" t="s">
        <v>404</v>
      </c>
      <c r="B626" t="s">
        <v>9</v>
      </c>
      <c r="C626">
        <v>95</v>
      </c>
      <c r="D626" t="s">
        <v>6122</v>
      </c>
      <c r="E626" t="s">
        <v>11066</v>
      </c>
      <c r="F626" t="b">
        <f>IF(tbl_obsv[[#This Row],[conservation_status]]&lt;&gt;"No Intervention",TRUE,FALSE)</f>
        <v>0</v>
      </c>
      <c r="J626" t="s">
        <v>631</v>
      </c>
      <c r="K626">
        <f>COUNTIFS(tbl_obsv[scientific_name],$J626)</f>
        <v>4</v>
      </c>
      <c r="L626" t="str">
        <f>_xlfn.XLOOKUP(tbl_scientific_name[[#This Row],[scientific_name]],tbl_obsv[scientific_name],tbl_obsv[category])</f>
        <v>Vascular Plant</v>
      </c>
      <c r="M626" t="str">
        <f>_xlfn.XLOOKUP(tbl_scientific_name[[#This Row],[scientific_name]],tbl_obsv[scientific_name],tbl_obsv[conservation_status])</f>
        <v>No Intervention</v>
      </c>
      <c r="N626" t="b">
        <f>_xlfn.XLOOKUP(tbl_scientific_name[[#This Row],[scientific_name]],tbl_obsv[scientific_name],tbl_obsv[is_protected])</f>
        <v>0</v>
      </c>
      <c r="O626" s="5">
        <f>_xlfn.XLOOKUP(tbl_scientific_name[[#This Row],[scientific_name]],tbl_obsv[scientific_name],tbl_obsv[observations])</f>
        <v>113</v>
      </c>
    </row>
    <row r="627" spans="1:15">
      <c r="A627" t="s">
        <v>600</v>
      </c>
      <c r="B627" t="s">
        <v>13</v>
      </c>
      <c r="C627">
        <v>235</v>
      </c>
      <c r="D627" t="s">
        <v>5644</v>
      </c>
      <c r="E627" t="s">
        <v>11066</v>
      </c>
      <c r="F627" t="b">
        <f>IF(tbl_obsv[[#This Row],[conservation_status]]&lt;&gt;"No Intervention",TRUE,FALSE)</f>
        <v>0</v>
      </c>
      <c r="J627" t="s">
        <v>632</v>
      </c>
      <c r="K627">
        <f>COUNTIFS(tbl_obsv[scientific_name],$J627)</f>
        <v>4</v>
      </c>
      <c r="L627" t="str">
        <f>_xlfn.XLOOKUP(tbl_scientific_name[[#This Row],[scientific_name]],tbl_obsv[scientific_name],tbl_obsv[category])</f>
        <v>Vascular Plant</v>
      </c>
      <c r="M627" t="str">
        <f>_xlfn.XLOOKUP(tbl_scientific_name[[#This Row],[scientific_name]],tbl_obsv[scientific_name],tbl_obsv[conservation_status])</f>
        <v>No Intervention</v>
      </c>
      <c r="N627" t="b">
        <f>_xlfn.XLOOKUP(tbl_scientific_name[[#This Row],[scientific_name]],tbl_obsv[scientific_name],tbl_obsv[is_protected])</f>
        <v>0</v>
      </c>
      <c r="O627" s="5">
        <f>_xlfn.XLOOKUP(tbl_scientific_name[[#This Row],[scientific_name]],tbl_obsv[scientific_name],tbl_obsv[observations])</f>
        <v>77</v>
      </c>
    </row>
    <row r="628" spans="1:15">
      <c r="A628" t="s">
        <v>601</v>
      </c>
      <c r="B628" t="s">
        <v>7</v>
      </c>
      <c r="C628">
        <v>101</v>
      </c>
      <c r="D628" t="s">
        <v>6122</v>
      </c>
      <c r="E628" t="s">
        <v>11066</v>
      </c>
      <c r="F628" t="b">
        <f>IF(tbl_obsv[[#This Row],[conservation_status]]&lt;&gt;"No Intervention",TRUE,FALSE)</f>
        <v>0</v>
      </c>
      <c r="J628" t="s">
        <v>633</v>
      </c>
      <c r="K628">
        <f>COUNTIFS(tbl_obsv[scientific_name],$J628)</f>
        <v>8</v>
      </c>
      <c r="L628" t="str">
        <f>_xlfn.XLOOKUP(tbl_scientific_name[[#This Row],[scientific_name]],tbl_obsv[scientific_name],tbl_obsv[category])</f>
        <v>Vascular Plant</v>
      </c>
      <c r="M628" t="str">
        <f>_xlfn.XLOOKUP(tbl_scientific_name[[#This Row],[scientific_name]],tbl_obsv[scientific_name],tbl_obsv[conservation_status])</f>
        <v>No Intervention</v>
      </c>
      <c r="N628" t="b">
        <f>_xlfn.XLOOKUP(tbl_scientific_name[[#This Row],[scientific_name]],tbl_obsv[scientific_name],tbl_obsv[is_protected])</f>
        <v>0</v>
      </c>
      <c r="O628" s="5">
        <f>_xlfn.XLOOKUP(tbl_scientific_name[[#This Row],[scientific_name]],tbl_obsv[scientific_name],tbl_obsv[observations])</f>
        <v>153</v>
      </c>
    </row>
    <row r="629" spans="1:15">
      <c r="A629" t="s">
        <v>602</v>
      </c>
      <c r="B629" t="s">
        <v>13</v>
      </c>
      <c r="C629">
        <v>256</v>
      </c>
      <c r="D629" t="s">
        <v>5551</v>
      </c>
      <c r="E629" t="s">
        <v>11066</v>
      </c>
      <c r="F629" t="b">
        <f>IF(tbl_obsv[[#This Row],[conservation_status]]&lt;&gt;"No Intervention",TRUE,FALSE)</f>
        <v>0</v>
      </c>
      <c r="J629" t="s">
        <v>634</v>
      </c>
      <c r="K629">
        <f>COUNTIFS(tbl_obsv[scientific_name],$J629)</f>
        <v>4</v>
      </c>
      <c r="L629" t="str">
        <f>_xlfn.XLOOKUP(tbl_scientific_name[[#This Row],[scientific_name]],tbl_obsv[scientific_name],tbl_obsv[category])</f>
        <v>Vascular Plant</v>
      </c>
      <c r="M629" t="str">
        <f>_xlfn.XLOOKUP(tbl_scientific_name[[#This Row],[scientific_name]],tbl_obsv[scientific_name],tbl_obsv[conservation_status])</f>
        <v>No Intervention</v>
      </c>
      <c r="N629" t="b">
        <f>_xlfn.XLOOKUP(tbl_scientific_name[[#This Row],[scientific_name]],tbl_obsv[scientific_name],tbl_obsv[is_protected])</f>
        <v>0</v>
      </c>
      <c r="O629" s="5">
        <f>_xlfn.XLOOKUP(tbl_scientific_name[[#This Row],[scientific_name]],tbl_obsv[scientific_name],tbl_obsv[observations])</f>
        <v>164</v>
      </c>
    </row>
    <row r="630" spans="1:15">
      <c r="A630" t="s">
        <v>603</v>
      </c>
      <c r="B630" t="s">
        <v>7</v>
      </c>
      <c r="C630">
        <v>183</v>
      </c>
      <c r="D630" t="s">
        <v>6122</v>
      </c>
      <c r="E630" t="s">
        <v>11066</v>
      </c>
      <c r="F630" t="b">
        <f>IF(tbl_obsv[[#This Row],[conservation_status]]&lt;&gt;"No Intervention",TRUE,FALSE)</f>
        <v>0</v>
      </c>
      <c r="J630" t="s">
        <v>635</v>
      </c>
      <c r="K630">
        <f>COUNTIFS(tbl_obsv[scientific_name],$J630)</f>
        <v>4</v>
      </c>
      <c r="L630" t="str">
        <f>_xlfn.XLOOKUP(tbl_scientific_name[[#This Row],[scientific_name]],tbl_obsv[scientific_name],tbl_obsv[category])</f>
        <v>Vascular Plant</v>
      </c>
      <c r="M630" t="str">
        <f>_xlfn.XLOOKUP(tbl_scientific_name[[#This Row],[scientific_name]],tbl_obsv[scientific_name],tbl_obsv[conservation_status])</f>
        <v>No Intervention</v>
      </c>
      <c r="N630" t="b">
        <f>_xlfn.XLOOKUP(tbl_scientific_name[[#This Row],[scientific_name]],tbl_obsv[scientific_name],tbl_obsv[is_protected])</f>
        <v>0</v>
      </c>
      <c r="O630" s="5">
        <f>_xlfn.XLOOKUP(tbl_scientific_name[[#This Row],[scientific_name]],tbl_obsv[scientific_name],tbl_obsv[observations])</f>
        <v>86</v>
      </c>
    </row>
    <row r="631" spans="1:15">
      <c r="A631" t="s">
        <v>604</v>
      </c>
      <c r="B631" t="s">
        <v>4</v>
      </c>
      <c r="C631">
        <v>102</v>
      </c>
      <c r="D631" t="s">
        <v>6122</v>
      </c>
      <c r="E631" t="s">
        <v>11066</v>
      </c>
      <c r="F631" t="b">
        <f>IF(tbl_obsv[[#This Row],[conservation_status]]&lt;&gt;"No Intervention",TRUE,FALSE)</f>
        <v>0</v>
      </c>
      <c r="J631" t="s">
        <v>636</v>
      </c>
      <c r="K631">
        <f>COUNTIFS(tbl_obsv[scientific_name],$J631)</f>
        <v>4</v>
      </c>
      <c r="L631" t="str">
        <f>_xlfn.XLOOKUP(tbl_scientific_name[[#This Row],[scientific_name]],tbl_obsv[scientific_name],tbl_obsv[category])</f>
        <v>Vascular Plant</v>
      </c>
      <c r="M631" t="str">
        <f>_xlfn.XLOOKUP(tbl_scientific_name[[#This Row],[scientific_name]],tbl_obsv[scientific_name],tbl_obsv[conservation_status])</f>
        <v>No Intervention</v>
      </c>
      <c r="N631" t="b">
        <f>_xlfn.XLOOKUP(tbl_scientific_name[[#This Row],[scientific_name]],tbl_obsv[scientific_name],tbl_obsv[is_protected])</f>
        <v>0</v>
      </c>
      <c r="O631" s="5">
        <f>_xlfn.XLOOKUP(tbl_scientific_name[[#This Row],[scientific_name]],tbl_obsv[scientific_name],tbl_obsv[observations])</f>
        <v>148</v>
      </c>
    </row>
    <row r="632" spans="1:15">
      <c r="A632" t="s">
        <v>605</v>
      </c>
      <c r="B632" t="s">
        <v>7</v>
      </c>
      <c r="C632">
        <v>132</v>
      </c>
      <c r="D632" t="s">
        <v>6122</v>
      </c>
      <c r="E632" t="s">
        <v>11066</v>
      </c>
      <c r="F632" t="b">
        <f>IF(tbl_obsv[[#This Row],[conservation_status]]&lt;&gt;"No Intervention",TRUE,FALSE)</f>
        <v>0</v>
      </c>
      <c r="J632" t="s">
        <v>637</v>
      </c>
      <c r="K632">
        <f>COUNTIFS(tbl_obsv[scientific_name],$J632)</f>
        <v>4</v>
      </c>
      <c r="L632" t="str">
        <f>_xlfn.XLOOKUP(tbl_scientific_name[[#This Row],[scientific_name]],tbl_obsv[scientific_name],tbl_obsv[category])</f>
        <v>Vascular Plant</v>
      </c>
      <c r="M632" t="str">
        <f>_xlfn.XLOOKUP(tbl_scientific_name[[#This Row],[scientific_name]],tbl_obsv[scientific_name],tbl_obsv[conservation_status])</f>
        <v>No Intervention</v>
      </c>
      <c r="N632" t="b">
        <f>_xlfn.XLOOKUP(tbl_scientific_name[[#This Row],[scientific_name]],tbl_obsv[scientific_name],tbl_obsv[is_protected])</f>
        <v>0</v>
      </c>
      <c r="O632" s="5">
        <f>_xlfn.XLOOKUP(tbl_scientific_name[[#This Row],[scientific_name]],tbl_obsv[scientific_name],tbl_obsv[observations])</f>
        <v>101</v>
      </c>
    </row>
    <row r="633" spans="1:15">
      <c r="A633" t="s">
        <v>606</v>
      </c>
      <c r="B633" t="s">
        <v>13</v>
      </c>
      <c r="C633">
        <v>252</v>
      </c>
      <c r="D633" t="s">
        <v>8148</v>
      </c>
      <c r="E633" t="s">
        <v>11066</v>
      </c>
      <c r="F633" t="b">
        <f>IF(tbl_obsv[[#This Row],[conservation_status]]&lt;&gt;"No Intervention",TRUE,FALSE)</f>
        <v>0</v>
      </c>
      <c r="J633" t="s">
        <v>638</v>
      </c>
      <c r="K633">
        <f>COUNTIFS(tbl_obsv[scientific_name],$J633)</f>
        <v>4</v>
      </c>
      <c r="L633" t="str">
        <f>_xlfn.XLOOKUP(tbl_scientific_name[[#This Row],[scientific_name]],tbl_obsv[scientific_name],tbl_obsv[category])</f>
        <v>Vascular Plant</v>
      </c>
      <c r="M633" t="str">
        <f>_xlfn.XLOOKUP(tbl_scientific_name[[#This Row],[scientific_name]],tbl_obsv[scientific_name],tbl_obsv[conservation_status])</f>
        <v>No Intervention</v>
      </c>
      <c r="N633" t="b">
        <f>_xlfn.XLOOKUP(tbl_scientific_name[[#This Row],[scientific_name]],tbl_obsv[scientific_name],tbl_obsv[is_protected])</f>
        <v>0</v>
      </c>
      <c r="O633" s="5">
        <f>_xlfn.XLOOKUP(tbl_scientific_name[[#This Row],[scientific_name]],tbl_obsv[scientific_name],tbl_obsv[observations])</f>
        <v>116</v>
      </c>
    </row>
    <row r="634" spans="1:15">
      <c r="A634" t="s">
        <v>607</v>
      </c>
      <c r="B634" t="s">
        <v>13</v>
      </c>
      <c r="C634">
        <v>236</v>
      </c>
      <c r="D634" t="s">
        <v>6122</v>
      </c>
      <c r="E634" t="s">
        <v>11066</v>
      </c>
      <c r="F634" t="b">
        <f>IF(tbl_obsv[[#This Row],[conservation_status]]&lt;&gt;"No Intervention",TRUE,FALSE)</f>
        <v>0</v>
      </c>
      <c r="J634" t="s">
        <v>639</v>
      </c>
      <c r="K634">
        <f>COUNTIFS(tbl_obsv[scientific_name],$J634)</f>
        <v>4</v>
      </c>
      <c r="L634" t="str">
        <f>_xlfn.XLOOKUP(tbl_scientific_name[[#This Row],[scientific_name]],tbl_obsv[scientific_name],tbl_obsv[category])</f>
        <v>Vascular Plant</v>
      </c>
      <c r="M634" t="str">
        <f>_xlfn.XLOOKUP(tbl_scientific_name[[#This Row],[scientific_name]],tbl_obsv[scientific_name],tbl_obsv[conservation_status])</f>
        <v>No Intervention</v>
      </c>
      <c r="N634" t="b">
        <f>_xlfn.XLOOKUP(tbl_scientific_name[[#This Row],[scientific_name]],tbl_obsv[scientific_name],tbl_obsv[is_protected])</f>
        <v>0</v>
      </c>
      <c r="O634" s="5">
        <f>_xlfn.XLOOKUP(tbl_scientific_name[[#This Row],[scientific_name]],tbl_obsv[scientific_name],tbl_obsv[observations])</f>
        <v>140</v>
      </c>
    </row>
    <row r="635" spans="1:15">
      <c r="A635" t="s">
        <v>608</v>
      </c>
      <c r="B635" t="s">
        <v>13</v>
      </c>
      <c r="C635">
        <v>228</v>
      </c>
      <c r="D635" t="s">
        <v>5644</v>
      </c>
      <c r="E635" t="s">
        <v>11066</v>
      </c>
      <c r="F635" t="b">
        <f>IF(tbl_obsv[[#This Row],[conservation_status]]&lt;&gt;"No Intervention",TRUE,FALSE)</f>
        <v>0</v>
      </c>
      <c r="J635" t="s">
        <v>640</v>
      </c>
      <c r="K635">
        <f>COUNTIFS(tbl_obsv[scientific_name],$J635)</f>
        <v>8</v>
      </c>
      <c r="L635" t="str">
        <f>_xlfn.XLOOKUP(tbl_scientific_name[[#This Row],[scientific_name]],tbl_obsv[scientific_name],tbl_obsv[category])</f>
        <v>Vascular Plant</v>
      </c>
      <c r="M635" t="str">
        <f>_xlfn.XLOOKUP(tbl_scientific_name[[#This Row],[scientific_name]],tbl_obsv[scientific_name],tbl_obsv[conservation_status])</f>
        <v>No Intervention</v>
      </c>
      <c r="N635" t="b">
        <f>_xlfn.XLOOKUP(tbl_scientific_name[[#This Row],[scientific_name]],tbl_obsv[scientific_name],tbl_obsv[is_protected])</f>
        <v>0</v>
      </c>
      <c r="O635" s="5">
        <f>_xlfn.XLOOKUP(tbl_scientific_name[[#This Row],[scientific_name]],tbl_obsv[scientific_name],tbl_obsv[observations])</f>
        <v>43</v>
      </c>
    </row>
    <row r="636" spans="1:15">
      <c r="A636" t="s">
        <v>131</v>
      </c>
      <c r="B636" t="s">
        <v>9</v>
      </c>
      <c r="C636">
        <v>119</v>
      </c>
      <c r="D636" t="s">
        <v>6122</v>
      </c>
      <c r="E636" t="s">
        <v>11066</v>
      </c>
      <c r="F636" t="b">
        <f>IF(tbl_obsv[[#This Row],[conservation_status]]&lt;&gt;"No Intervention",TRUE,FALSE)</f>
        <v>0</v>
      </c>
      <c r="J636" t="s">
        <v>641</v>
      </c>
      <c r="K636">
        <f>COUNTIFS(tbl_obsv[scientific_name],$J636)</f>
        <v>4</v>
      </c>
      <c r="L636" t="str">
        <f>_xlfn.XLOOKUP(tbl_scientific_name[[#This Row],[scientific_name]],tbl_obsv[scientific_name],tbl_obsv[category])</f>
        <v>Vascular Plant</v>
      </c>
      <c r="M636" t="str">
        <f>_xlfn.XLOOKUP(tbl_scientific_name[[#This Row],[scientific_name]],tbl_obsv[scientific_name],tbl_obsv[conservation_status])</f>
        <v>No Intervention</v>
      </c>
      <c r="N636" t="b">
        <f>_xlfn.XLOOKUP(tbl_scientific_name[[#This Row],[scientific_name]],tbl_obsv[scientific_name],tbl_obsv[is_protected])</f>
        <v>0</v>
      </c>
      <c r="O636" s="5">
        <f>_xlfn.XLOOKUP(tbl_scientific_name[[#This Row],[scientific_name]],tbl_obsv[scientific_name],tbl_obsv[observations])</f>
        <v>215</v>
      </c>
    </row>
    <row r="637" spans="1:15">
      <c r="A637" t="s">
        <v>609</v>
      </c>
      <c r="B637" t="s">
        <v>7</v>
      </c>
      <c r="C637">
        <v>130</v>
      </c>
      <c r="D637" t="s">
        <v>6122</v>
      </c>
      <c r="E637" t="s">
        <v>11066</v>
      </c>
      <c r="F637" t="b">
        <f>IF(tbl_obsv[[#This Row],[conservation_status]]&lt;&gt;"No Intervention",TRUE,FALSE)</f>
        <v>0</v>
      </c>
      <c r="J637" t="s">
        <v>642</v>
      </c>
      <c r="K637">
        <f>COUNTIFS(tbl_obsv[scientific_name],$J637)</f>
        <v>4</v>
      </c>
      <c r="L637" t="str">
        <f>_xlfn.XLOOKUP(tbl_scientific_name[[#This Row],[scientific_name]],tbl_obsv[scientific_name],tbl_obsv[category])</f>
        <v>Vascular Plant</v>
      </c>
      <c r="M637" t="str">
        <f>_xlfn.XLOOKUP(tbl_scientific_name[[#This Row],[scientific_name]],tbl_obsv[scientific_name],tbl_obsv[conservation_status])</f>
        <v>No Intervention</v>
      </c>
      <c r="N637" t="b">
        <f>_xlfn.XLOOKUP(tbl_scientific_name[[#This Row],[scientific_name]],tbl_obsv[scientific_name],tbl_obsv[is_protected])</f>
        <v>0</v>
      </c>
      <c r="O637" s="5">
        <f>_xlfn.XLOOKUP(tbl_scientific_name[[#This Row],[scientific_name]],tbl_obsv[scientific_name],tbl_obsv[observations])</f>
        <v>75</v>
      </c>
    </row>
    <row r="638" spans="1:15">
      <c r="A638" t="s">
        <v>610</v>
      </c>
      <c r="B638" t="s">
        <v>7</v>
      </c>
      <c r="C638">
        <v>146</v>
      </c>
      <c r="D638" t="s">
        <v>6122</v>
      </c>
      <c r="E638" t="s">
        <v>11066</v>
      </c>
      <c r="F638" t="b">
        <f>IF(tbl_obsv[[#This Row],[conservation_status]]&lt;&gt;"No Intervention",TRUE,FALSE)</f>
        <v>0</v>
      </c>
      <c r="J638" t="s">
        <v>643</v>
      </c>
      <c r="K638">
        <f>COUNTIFS(tbl_obsv[scientific_name],$J638)</f>
        <v>4</v>
      </c>
      <c r="L638" t="str">
        <f>_xlfn.XLOOKUP(tbl_scientific_name[[#This Row],[scientific_name]],tbl_obsv[scientific_name],tbl_obsv[category])</f>
        <v>Nonvascular Plant</v>
      </c>
      <c r="M638" t="str">
        <f>_xlfn.XLOOKUP(tbl_scientific_name[[#This Row],[scientific_name]],tbl_obsv[scientific_name],tbl_obsv[conservation_status])</f>
        <v>No Intervention</v>
      </c>
      <c r="N638" t="b">
        <f>_xlfn.XLOOKUP(tbl_scientific_name[[#This Row],[scientific_name]],tbl_obsv[scientific_name],tbl_obsv[is_protected])</f>
        <v>0</v>
      </c>
      <c r="O638" s="5">
        <f>_xlfn.XLOOKUP(tbl_scientific_name[[#This Row],[scientific_name]],tbl_obsv[scientific_name],tbl_obsv[observations])</f>
        <v>52</v>
      </c>
    </row>
    <row r="639" spans="1:15">
      <c r="A639" t="s">
        <v>611</v>
      </c>
      <c r="B639" t="s">
        <v>7</v>
      </c>
      <c r="C639">
        <v>128</v>
      </c>
      <c r="D639" t="s">
        <v>6122</v>
      </c>
      <c r="E639" t="s">
        <v>11066</v>
      </c>
      <c r="F639" t="b">
        <f>IF(tbl_obsv[[#This Row],[conservation_status]]&lt;&gt;"No Intervention",TRUE,FALSE)</f>
        <v>0</v>
      </c>
      <c r="J639" t="s">
        <v>644</v>
      </c>
      <c r="K639">
        <f>COUNTIFS(tbl_obsv[scientific_name],$J639)</f>
        <v>4</v>
      </c>
      <c r="L639" t="str">
        <f>_xlfn.XLOOKUP(tbl_scientific_name[[#This Row],[scientific_name]],tbl_obsv[scientific_name],tbl_obsv[category])</f>
        <v>Vascular Plant</v>
      </c>
      <c r="M639" t="str">
        <f>_xlfn.XLOOKUP(tbl_scientific_name[[#This Row],[scientific_name]],tbl_obsv[scientific_name],tbl_obsv[conservation_status])</f>
        <v>No Intervention</v>
      </c>
      <c r="N639" t="b">
        <f>_xlfn.XLOOKUP(tbl_scientific_name[[#This Row],[scientific_name]],tbl_obsv[scientific_name],tbl_obsv[is_protected])</f>
        <v>0</v>
      </c>
      <c r="O639" s="5">
        <f>_xlfn.XLOOKUP(tbl_scientific_name[[#This Row],[scientific_name]],tbl_obsv[scientific_name],tbl_obsv[observations])</f>
        <v>79</v>
      </c>
    </row>
    <row r="640" spans="1:15">
      <c r="A640" t="s">
        <v>612</v>
      </c>
      <c r="B640" t="s">
        <v>13</v>
      </c>
      <c r="C640">
        <v>259</v>
      </c>
      <c r="D640" t="s">
        <v>6122</v>
      </c>
      <c r="E640" t="s">
        <v>11066</v>
      </c>
      <c r="F640" t="b">
        <f>IF(tbl_obsv[[#This Row],[conservation_status]]&lt;&gt;"No Intervention",TRUE,FALSE)</f>
        <v>0</v>
      </c>
      <c r="J640" t="s">
        <v>645</v>
      </c>
      <c r="K640">
        <f>COUNTIFS(tbl_obsv[scientific_name],$J640)</f>
        <v>4</v>
      </c>
      <c r="L640" t="str">
        <f>_xlfn.XLOOKUP(tbl_scientific_name[[#This Row],[scientific_name]],tbl_obsv[scientific_name],tbl_obsv[category])</f>
        <v>Vascular Plant</v>
      </c>
      <c r="M640" t="str">
        <f>_xlfn.XLOOKUP(tbl_scientific_name[[#This Row],[scientific_name]],tbl_obsv[scientific_name],tbl_obsv[conservation_status])</f>
        <v>No Intervention</v>
      </c>
      <c r="N640" t="b">
        <f>_xlfn.XLOOKUP(tbl_scientific_name[[#This Row],[scientific_name]],tbl_obsv[scientific_name],tbl_obsv[is_protected])</f>
        <v>0</v>
      </c>
      <c r="O640" s="5">
        <f>_xlfn.XLOOKUP(tbl_scientific_name[[#This Row],[scientific_name]],tbl_obsv[scientific_name],tbl_obsv[observations])</f>
        <v>112</v>
      </c>
    </row>
    <row r="641" spans="1:15">
      <c r="A641" t="s">
        <v>613</v>
      </c>
      <c r="B641" t="s">
        <v>7</v>
      </c>
      <c r="C641">
        <v>135</v>
      </c>
      <c r="D641" t="s">
        <v>6122</v>
      </c>
      <c r="E641" t="s">
        <v>11066</v>
      </c>
      <c r="F641" t="b">
        <f>IF(tbl_obsv[[#This Row],[conservation_status]]&lt;&gt;"No Intervention",TRUE,FALSE)</f>
        <v>0</v>
      </c>
      <c r="J641" t="s">
        <v>646</v>
      </c>
      <c r="K641">
        <f>COUNTIFS(tbl_obsv[scientific_name],$J641)</f>
        <v>4</v>
      </c>
      <c r="L641" t="str">
        <f>_xlfn.XLOOKUP(tbl_scientific_name[[#This Row],[scientific_name]],tbl_obsv[scientific_name],tbl_obsv[category])</f>
        <v>Vascular Plant</v>
      </c>
      <c r="M641" t="str">
        <f>_xlfn.XLOOKUP(tbl_scientific_name[[#This Row],[scientific_name]],tbl_obsv[scientific_name],tbl_obsv[conservation_status])</f>
        <v>No Intervention</v>
      </c>
      <c r="N641" t="b">
        <f>_xlfn.XLOOKUP(tbl_scientific_name[[#This Row],[scientific_name]],tbl_obsv[scientific_name],tbl_obsv[is_protected])</f>
        <v>0</v>
      </c>
      <c r="O641" s="5">
        <f>_xlfn.XLOOKUP(tbl_scientific_name[[#This Row],[scientific_name]],tbl_obsv[scientific_name],tbl_obsv[observations])</f>
        <v>156</v>
      </c>
    </row>
    <row r="642" spans="1:15">
      <c r="A642" t="s">
        <v>614</v>
      </c>
      <c r="B642" t="s">
        <v>7</v>
      </c>
      <c r="C642">
        <v>145</v>
      </c>
      <c r="D642" t="s">
        <v>6122</v>
      </c>
      <c r="E642" t="s">
        <v>11066</v>
      </c>
      <c r="F642" t="b">
        <f>IF(tbl_obsv[[#This Row],[conservation_status]]&lt;&gt;"No Intervention",TRUE,FALSE)</f>
        <v>0</v>
      </c>
      <c r="J642" t="s">
        <v>647</v>
      </c>
      <c r="K642">
        <f>COUNTIFS(tbl_obsv[scientific_name],$J642)</f>
        <v>8</v>
      </c>
      <c r="L642" t="str">
        <f>_xlfn.XLOOKUP(tbl_scientific_name[[#This Row],[scientific_name]],tbl_obsv[scientific_name],tbl_obsv[category])</f>
        <v>Amphibian</v>
      </c>
      <c r="M642" t="str">
        <f>_xlfn.XLOOKUP(tbl_scientific_name[[#This Row],[scientific_name]],tbl_obsv[scientific_name],tbl_obsv[conservation_status])</f>
        <v>No Intervention</v>
      </c>
      <c r="N642" t="b">
        <f>_xlfn.XLOOKUP(tbl_scientific_name[[#This Row],[scientific_name]],tbl_obsv[scientific_name],tbl_obsv[is_protected])</f>
        <v>0</v>
      </c>
      <c r="O642" s="5">
        <f>_xlfn.XLOOKUP(tbl_scientific_name[[#This Row],[scientific_name]],tbl_obsv[scientific_name],tbl_obsv[observations])</f>
        <v>88</v>
      </c>
    </row>
    <row r="643" spans="1:15">
      <c r="A643" t="s">
        <v>615</v>
      </c>
      <c r="B643" t="s">
        <v>9</v>
      </c>
      <c r="C643">
        <v>143</v>
      </c>
      <c r="D643" t="s">
        <v>6122</v>
      </c>
      <c r="E643" t="s">
        <v>11066</v>
      </c>
      <c r="F643" t="b">
        <f>IF(tbl_obsv[[#This Row],[conservation_status]]&lt;&gt;"No Intervention",TRUE,FALSE)</f>
        <v>0</v>
      </c>
      <c r="J643" t="s">
        <v>648</v>
      </c>
      <c r="K643">
        <f>COUNTIFS(tbl_obsv[scientific_name],$J643)</f>
        <v>4</v>
      </c>
      <c r="L643" t="str">
        <f>_xlfn.XLOOKUP(tbl_scientific_name[[#This Row],[scientific_name]],tbl_obsv[scientific_name],tbl_obsv[category])</f>
        <v>Vascular Plant</v>
      </c>
      <c r="M643" t="str">
        <f>_xlfn.XLOOKUP(tbl_scientific_name[[#This Row],[scientific_name]],tbl_obsv[scientific_name],tbl_obsv[conservation_status])</f>
        <v>No Intervention</v>
      </c>
      <c r="N643" t="b">
        <f>_xlfn.XLOOKUP(tbl_scientific_name[[#This Row],[scientific_name]],tbl_obsv[scientific_name],tbl_obsv[is_protected])</f>
        <v>0</v>
      </c>
      <c r="O643" s="5">
        <f>_xlfn.XLOOKUP(tbl_scientific_name[[#This Row],[scientific_name]],tbl_obsv[scientific_name],tbl_obsv[observations])</f>
        <v>105</v>
      </c>
    </row>
    <row r="644" spans="1:15">
      <c r="A644" t="s">
        <v>616</v>
      </c>
      <c r="B644" t="s">
        <v>13</v>
      </c>
      <c r="C644">
        <v>236</v>
      </c>
      <c r="D644" t="s">
        <v>6122</v>
      </c>
      <c r="E644" t="s">
        <v>11066</v>
      </c>
      <c r="F644" t="b">
        <f>IF(tbl_obsv[[#This Row],[conservation_status]]&lt;&gt;"No Intervention",TRUE,FALSE)</f>
        <v>0</v>
      </c>
      <c r="J644" t="s">
        <v>649</v>
      </c>
      <c r="K644">
        <f>COUNTIFS(tbl_obsv[scientific_name],$J644)</f>
        <v>4</v>
      </c>
      <c r="L644" t="str">
        <f>_xlfn.XLOOKUP(tbl_scientific_name[[#This Row],[scientific_name]],tbl_obsv[scientific_name],tbl_obsv[category])</f>
        <v>Vascular Plant</v>
      </c>
      <c r="M644" t="str">
        <f>_xlfn.XLOOKUP(tbl_scientific_name[[#This Row],[scientific_name]],tbl_obsv[scientific_name],tbl_obsv[conservation_status])</f>
        <v>No Intervention</v>
      </c>
      <c r="N644" t="b">
        <f>_xlfn.XLOOKUP(tbl_scientific_name[[#This Row],[scientific_name]],tbl_obsv[scientific_name],tbl_obsv[is_protected])</f>
        <v>0</v>
      </c>
      <c r="O644" s="5">
        <f>_xlfn.XLOOKUP(tbl_scientific_name[[#This Row],[scientific_name]],tbl_obsv[scientific_name],tbl_obsv[observations])</f>
        <v>111</v>
      </c>
    </row>
    <row r="645" spans="1:15">
      <c r="A645" t="s">
        <v>617</v>
      </c>
      <c r="B645" t="s">
        <v>9</v>
      </c>
      <c r="C645">
        <v>97</v>
      </c>
      <c r="D645" t="s">
        <v>6122</v>
      </c>
      <c r="E645" t="s">
        <v>11066</v>
      </c>
      <c r="F645" t="b">
        <f>IF(tbl_obsv[[#This Row],[conservation_status]]&lt;&gt;"No Intervention",TRUE,FALSE)</f>
        <v>0</v>
      </c>
      <c r="J645" t="s">
        <v>650</v>
      </c>
      <c r="K645">
        <f>COUNTIFS(tbl_obsv[scientific_name],$J645)</f>
        <v>4</v>
      </c>
      <c r="L645" t="str">
        <f>_xlfn.XLOOKUP(tbl_scientific_name[[#This Row],[scientific_name]],tbl_obsv[scientific_name],tbl_obsv[category])</f>
        <v>Vascular Plant</v>
      </c>
      <c r="M645" t="str">
        <f>_xlfn.XLOOKUP(tbl_scientific_name[[#This Row],[scientific_name]],tbl_obsv[scientific_name],tbl_obsv[conservation_status])</f>
        <v>No Intervention</v>
      </c>
      <c r="N645" t="b">
        <f>_xlfn.XLOOKUP(tbl_scientific_name[[#This Row],[scientific_name]],tbl_obsv[scientific_name],tbl_obsv[is_protected])</f>
        <v>0</v>
      </c>
      <c r="O645" s="5">
        <f>_xlfn.XLOOKUP(tbl_scientific_name[[#This Row],[scientific_name]],tbl_obsv[scientific_name],tbl_obsv[observations])</f>
        <v>105</v>
      </c>
    </row>
    <row r="646" spans="1:15">
      <c r="A646" t="s">
        <v>618</v>
      </c>
      <c r="B646" t="s">
        <v>7</v>
      </c>
      <c r="C646">
        <v>139</v>
      </c>
      <c r="D646" t="s">
        <v>6122</v>
      </c>
      <c r="E646" t="s">
        <v>11066</v>
      </c>
      <c r="F646" t="b">
        <f>IF(tbl_obsv[[#This Row],[conservation_status]]&lt;&gt;"No Intervention",TRUE,FALSE)</f>
        <v>0</v>
      </c>
      <c r="J646" t="s">
        <v>651</v>
      </c>
      <c r="K646">
        <f>COUNTIFS(tbl_obsv[scientific_name],$J646)</f>
        <v>4</v>
      </c>
      <c r="L646" t="str">
        <f>_xlfn.XLOOKUP(tbl_scientific_name[[#This Row],[scientific_name]],tbl_obsv[scientific_name],tbl_obsv[category])</f>
        <v>Vascular Plant</v>
      </c>
      <c r="M646" t="str">
        <f>_xlfn.XLOOKUP(tbl_scientific_name[[#This Row],[scientific_name]],tbl_obsv[scientific_name],tbl_obsv[conservation_status])</f>
        <v>No Intervention</v>
      </c>
      <c r="N646" t="b">
        <f>_xlfn.XLOOKUP(tbl_scientific_name[[#This Row],[scientific_name]],tbl_obsv[scientific_name],tbl_obsv[is_protected])</f>
        <v>0</v>
      </c>
      <c r="O646" s="5">
        <f>_xlfn.XLOOKUP(tbl_scientific_name[[#This Row],[scientific_name]],tbl_obsv[scientific_name],tbl_obsv[observations])</f>
        <v>111</v>
      </c>
    </row>
    <row r="647" spans="1:15">
      <c r="A647" t="s">
        <v>619</v>
      </c>
      <c r="B647" t="s">
        <v>7</v>
      </c>
      <c r="C647">
        <v>146</v>
      </c>
      <c r="D647" t="s">
        <v>6122</v>
      </c>
      <c r="E647" t="s">
        <v>11066</v>
      </c>
      <c r="F647" t="b">
        <f>IF(tbl_obsv[[#This Row],[conservation_status]]&lt;&gt;"No Intervention",TRUE,FALSE)</f>
        <v>0</v>
      </c>
      <c r="J647" t="s">
        <v>652</v>
      </c>
      <c r="K647">
        <f>COUNTIFS(tbl_obsv[scientific_name],$J647)</f>
        <v>4</v>
      </c>
      <c r="L647" t="str">
        <f>_xlfn.XLOOKUP(tbl_scientific_name[[#This Row],[scientific_name]],tbl_obsv[scientific_name],tbl_obsv[category])</f>
        <v>Vascular Plant</v>
      </c>
      <c r="M647" t="str">
        <f>_xlfn.XLOOKUP(tbl_scientific_name[[#This Row],[scientific_name]],tbl_obsv[scientific_name],tbl_obsv[conservation_status])</f>
        <v>No Intervention</v>
      </c>
      <c r="N647" t="b">
        <f>_xlfn.XLOOKUP(tbl_scientific_name[[#This Row],[scientific_name]],tbl_obsv[scientific_name],tbl_obsv[is_protected])</f>
        <v>0</v>
      </c>
      <c r="O647" s="5">
        <f>_xlfn.XLOOKUP(tbl_scientific_name[[#This Row],[scientific_name]],tbl_obsv[scientific_name],tbl_obsv[observations])</f>
        <v>133</v>
      </c>
    </row>
    <row r="648" spans="1:15">
      <c r="A648" t="s">
        <v>620</v>
      </c>
      <c r="B648" t="s">
        <v>13</v>
      </c>
      <c r="C648">
        <v>238</v>
      </c>
      <c r="D648" t="s">
        <v>6122</v>
      </c>
      <c r="E648" t="s">
        <v>5560</v>
      </c>
      <c r="F648" t="b">
        <f>IF(tbl_obsv[[#This Row],[conservation_status]]&lt;&gt;"No Intervention",TRUE,FALSE)</f>
        <v>1</v>
      </c>
      <c r="J648" t="s">
        <v>653</v>
      </c>
      <c r="K648">
        <f>COUNTIFS(tbl_obsv[scientific_name],$J648)</f>
        <v>8</v>
      </c>
      <c r="L648" t="str">
        <f>_xlfn.XLOOKUP(tbl_scientific_name[[#This Row],[scientific_name]],tbl_obsv[scientific_name],tbl_obsv[category])</f>
        <v>Vascular Plant</v>
      </c>
      <c r="M648" t="str">
        <f>_xlfn.XLOOKUP(tbl_scientific_name[[#This Row],[scientific_name]],tbl_obsv[scientific_name],tbl_obsv[conservation_status])</f>
        <v>No Intervention</v>
      </c>
      <c r="N648" t="b">
        <f>_xlfn.XLOOKUP(tbl_scientific_name[[#This Row],[scientific_name]],tbl_obsv[scientific_name],tbl_obsv[is_protected])</f>
        <v>0</v>
      </c>
      <c r="O648" s="5">
        <f>_xlfn.XLOOKUP(tbl_scientific_name[[#This Row],[scientific_name]],tbl_obsv[scientific_name],tbl_obsv[observations])</f>
        <v>129</v>
      </c>
    </row>
    <row r="649" spans="1:15">
      <c r="A649" t="s">
        <v>621</v>
      </c>
      <c r="B649" t="s">
        <v>4</v>
      </c>
      <c r="C649">
        <v>38</v>
      </c>
      <c r="D649" t="s">
        <v>6122</v>
      </c>
      <c r="E649" t="s">
        <v>11066</v>
      </c>
      <c r="F649" t="b">
        <f>IF(tbl_obsv[[#This Row],[conservation_status]]&lt;&gt;"No Intervention",TRUE,FALSE)</f>
        <v>0</v>
      </c>
      <c r="J649" t="s">
        <v>654</v>
      </c>
      <c r="K649">
        <f>COUNTIFS(tbl_obsv[scientific_name],$J649)</f>
        <v>4</v>
      </c>
      <c r="L649" t="str">
        <f>_xlfn.XLOOKUP(tbl_scientific_name[[#This Row],[scientific_name]],tbl_obsv[scientific_name],tbl_obsv[category])</f>
        <v>Fish</v>
      </c>
      <c r="M649" t="str">
        <f>_xlfn.XLOOKUP(tbl_scientific_name[[#This Row],[scientific_name]],tbl_obsv[scientific_name],tbl_obsv[conservation_status])</f>
        <v>No Intervention</v>
      </c>
      <c r="N649" t="b">
        <f>_xlfn.XLOOKUP(tbl_scientific_name[[#This Row],[scientific_name]],tbl_obsv[scientific_name],tbl_obsv[is_protected])</f>
        <v>0</v>
      </c>
      <c r="O649" s="5">
        <f>_xlfn.XLOOKUP(tbl_scientific_name[[#This Row],[scientific_name]],tbl_obsv[scientific_name],tbl_obsv[observations])</f>
        <v>95</v>
      </c>
    </row>
    <row r="650" spans="1:15">
      <c r="A650" t="s">
        <v>622</v>
      </c>
      <c r="B650" t="s">
        <v>9</v>
      </c>
      <c r="C650">
        <v>75</v>
      </c>
      <c r="D650" t="s">
        <v>6122</v>
      </c>
      <c r="E650" t="s">
        <v>11066</v>
      </c>
      <c r="F650" t="b">
        <f>IF(tbl_obsv[[#This Row],[conservation_status]]&lt;&gt;"No Intervention",TRUE,FALSE)</f>
        <v>0</v>
      </c>
      <c r="J650" t="s">
        <v>655</v>
      </c>
      <c r="K650">
        <f>COUNTIFS(tbl_obsv[scientific_name],$J650)</f>
        <v>4</v>
      </c>
      <c r="L650" t="str">
        <f>_xlfn.XLOOKUP(tbl_scientific_name[[#This Row],[scientific_name]],tbl_obsv[scientific_name],tbl_obsv[category])</f>
        <v>Vascular Plant</v>
      </c>
      <c r="M650" t="str">
        <f>_xlfn.XLOOKUP(tbl_scientific_name[[#This Row],[scientific_name]],tbl_obsv[scientific_name],tbl_obsv[conservation_status])</f>
        <v>No Intervention</v>
      </c>
      <c r="N650" t="b">
        <f>_xlfn.XLOOKUP(tbl_scientific_name[[#This Row],[scientific_name]],tbl_obsv[scientific_name],tbl_obsv[is_protected])</f>
        <v>0</v>
      </c>
      <c r="O650" s="5">
        <f>_xlfn.XLOOKUP(tbl_scientific_name[[#This Row],[scientific_name]],tbl_obsv[scientific_name],tbl_obsv[observations])</f>
        <v>239</v>
      </c>
    </row>
    <row r="651" spans="1:15">
      <c r="A651" t="s">
        <v>271</v>
      </c>
      <c r="B651" t="s">
        <v>13</v>
      </c>
      <c r="C651">
        <v>247</v>
      </c>
      <c r="D651" t="s">
        <v>6122</v>
      </c>
      <c r="E651" t="s">
        <v>11066</v>
      </c>
      <c r="F651" t="b">
        <f>IF(tbl_obsv[[#This Row],[conservation_status]]&lt;&gt;"No Intervention",TRUE,FALSE)</f>
        <v>0</v>
      </c>
      <c r="J651" t="s">
        <v>656</v>
      </c>
      <c r="K651">
        <f>COUNTIFS(tbl_obsv[scientific_name],$J651)</f>
        <v>4</v>
      </c>
      <c r="L651" t="str">
        <f>_xlfn.XLOOKUP(tbl_scientific_name[[#This Row],[scientific_name]],tbl_obsv[scientific_name],tbl_obsv[category])</f>
        <v>Nonvascular Plant</v>
      </c>
      <c r="M651" t="str">
        <f>_xlfn.XLOOKUP(tbl_scientific_name[[#This Row],[scientific_name]],tbl_obsv[scientific_name],tbl_obsv[conservation_status])</f>
        <v>No Intervention</v>
      </c>
      <c r="N651" t="b">
        <f>_xlfn.XLOOKUP(tbl_scientific_name[[#This Row],[scientific_name]],tbl_obsv[scientific_name],tbl_obsv[is_protected])</f>
        <v>0</v>
      </c>
      <c r="O651" s="5">
        <f>_xlfn.XLOOKUP(tbl_scientific_name[[#This Row],[scientific_name]],tbl_obsv[scientific_name],tbl_obsv[observations])</f>
        <v>253</v>
      </c>
    </row>
    <row r="652" spans="1:15">
      <c r="A652" t="s">
        <v>623</v>
      </c>
      <c r="B652" t="s">
        <v>9</v>
      </c>
      <c r="C652">
        <v>60</v>
      </c>
      <c r="D652" t="s">
        <v>6122</v>
      </c>
      <c r="E652" t="s">
        <v>5560</v>
      </c>
      <c r="F652" t="b">
        <f>IF(tbl_obsv[[#This Row],[conservation_status]]&lt;&gt;"No Intervention",TRUE,FALSE)</f>
        <v>1</v>
      </c>
      <c r="J652" t="s">
        <v>657</v>
      </c>
      <c r="K652">
        <f>COUNTIFS(tbl_obsv[scientific_name],$J652)</f>
        <v>4</v>
      </c>
      <c r="L652" t="str">
        <f>_xlfn.XLOOKUP(tbl_scientific_name[[#This Row],[scientific_name]],tbl_obsv[scientific_name],tbl_obsv[category])</f>
        <v>Vascular Plant</v>
      </c>
      <c r="M652" t="str">
        <f>_xlfn.XLOOKUP(tbl_scientific_name[[#This Row],[scientific_name]],tbl_obsv[scientific_name],tbl_obsv[conservation_status])</f>
        <v>No Intervention</v>
      </c>
      <c r="N652" t="b">
        <f>_xlfn.XLOOKUP(tbl_scientific_name[[#This Row],[scientific_name]],tbl_obsv[scientific_name],tbl_obsv[is_protected])</f>
        <v>0</v>
      </c>
      <c r="O652" s="5">
        <f>_xlfn.XLOOKUP(tbl_scientific_name[[#This Row],[scientific_name]],tbl_obsv[scientific_name],tbl_obsv[observations])</f>
        <v>280</v>
      </c>
    </row>
    <row r="653" spans="1:15">
      <c r="A653" t="s">
        <v>624</v>
      </c>
      <c r="B653" t="s">
        <v>9</v>
      </c>
      <c r="C653">
        <v>71</v>
      </c>
      <c r="D653" t="s">
        <v>6122</v>
      </c>
      <c r="E653" t="s">
        <v>11066</v>
      </c>
      <c r="F653" t="b">
        <f>IF(tbl_obsv[[#This Row],[conservation_status]]&lt;&gt;"No Intervention",TRUE,FALSE)</f>
        <v>0</v>
      </c>
      <c r="J653" t="s">
        <v>658</v>
      </c>
      <c r="K653">
        <f>COUNTIFS(tbl_obsv[scientific_name],$J653)</f>
        <v>4</v>
      </c>
      <c r="L653" t="str">
        <f>_xlfn.XLOOKUP(tbl_scientific_name[[#This Row],[scientific_name]],tbl_obsv[scientific_name],tbl_obsv[category])</f>
        <v>Vascular Plant</v>
      </c>
      <c r="M653" t="str">
        <f>_xlfn.XLOOKUP(tbl_scientific_name[[#This Row],[scientific_name]],tbl_obsv[scientific_name],tbl_obsv[conservation_status])</f>
        <v>No Intervention</v>
      </c>
      <c r="N653" t="b">
        <f>_xlfn.XLOOKUP(tbl_scientific_name[[#This Row],[scientific_name]],tbl_obsv[scientific_name],tbl_obsv[is_protected])</f>
        <v>0</v>
      </c>
      <c r="O653" s="5">
        <f>_xlfn.XLOOKUP(tbl_scientific_name[[#This Row],[scientific_name]],tbl_obsv[scientific_name],tbl_obsv[observations])</f>
        <v>95</v>
      </c>
    </row>
    <row r="654" spans="1:15">
      <c r="A654" t="s">
        <v>625</v>
      </c>
      <c r="B654" t="s">
        <v>7</v>
      </c>
      <c r="C654">
        <v>159</v>
      </c>
      <c r="D654" t="s">
        <v>6122</v>
      </c>
      <c r="E654" t="s">
        <v>11066</v>
      </c>
      <c r="F654" t="b">
        <f>IF(tbl_obsv[[#This Row],[conservation_status]]&lt;&gt;"No Intervention",TRUE,FALSE)</f>
        <v>0</v>
      </c>
      <c r="J654" t="s">
        <v>659</v>
      </c>
      <c r="K654">
        <f>COUNTIFS(tbl_obsv[scientific_name],$J654)</f>
        <v>4</v>
      </c>
      <c r="L654" t="str">
        <f>_xlfn.XLOOKUP(tbl_scientific_name[[#This Row],[scientific_name]],tbl_obsv[scientific_name],tbl_obsv[category])</f>
        <v>Vascular Plant</v>
      </c>
      <c r="M654" t="str">
        <f>_xlfn.XLOOKUP(tbl_scientific_name[[#This Row],[scientific_name]],tbl_obsv[scientific_name],tbl_obsv[conservation_status])</f>
        <v>No Intervention</v>
      </c>
      <c r="N654" t="b">
        <f>_xlfn.XLOOKUP(tbl_scientific_name[[#This Row],[scientific_name]],tbl_obsv[scientific_name],tbl_obsv[is_protected])</f>
        <v>0</v>
      </c>
      <c r="O654" s="5">
        <f>_xlfn.XLOOKUP(tbl_scientific_name[[#This Row],[scientific_name]],tbl_obsv[scientific_name],tbl_obsv[observations])</f>
        <v>79</v>
      </c>
    </row>
    <row r="655" spans="1:15">
      <c r="A655" t="s">
        <v>626</v>
      </c>
      <c r="B655" t="s">
        <v>7</v>
      </c>
      <c r="C655">
        <v>147</v>
      </c>
      <c r="D655" t="s">
        <v>6122</v>
      </c>
      <c r="E655" t="s">
        <v>11066</v>
      </c>
      <c r="F655" t="b">
        <f>IF(tbl_obsv[[#This Row],[conservation_status]]&lt;&gt;"No Intervention",TRUE,FALSE)</f>
        <v>0</v>
      </c>
      <c r="J655" t="s">
        <v>660</v>
      </c>
      <c r="K655">
        <f>COUNTIFS(tbl_obsv[scientific_name],$J655)</f>
        <v>8</v>
      </c>
      <c r="L655" t="str">
        <f>_xlfn.XLOOKUP(tbl_scientific_name[[#This Row],[scientific_name]],tbl_obsv[scientific_name],tbl_obsv[category])</f>
        <v>Mammal</v>
      </c>
      <c r="M655" t="str">
        <f>_xlfn.XLOOKUP(tbl_scientific_name[[#This Row],[scientific_name]],tbl_obsv[scientific_name],tbl_obsv[conservation_status])</f>
        <v>No Intervention</v>
      </c>
      <c r="N655" t="b">
        <f>_xlfn.XLOOKUP(tbl_scientific_name[[#This Row],[scientific_name]],tbl_obsv[scientific_name],tbl_obsv[is_protected])</f>
        <v>0</v>
      </c>
      <c r="O655" s="5">
        <f>_xlfn.XLOOKUP(tbl_scientific_name[[#This Row],[scientific_name]],tbl_obsv[scientific_name],tbl_obsv[observations])</f>
        <v>87</v>
      </c>
    </row>
    <row r="656" spans="1:15">
      <c r="A656" t="s">
        <v>627</v>
      </c>
      <c r="B656" t="s">
        <v>9</v>
      </c>
      <c r="C656">
        <v>124</v>
      </c>
      <c r="D656" t="s">
        <v>6122</v>
      </c>
      <c r="E656" t="s">
        <v>11066</v>
      </c>
      <c r="F656" t="b">
        <f>IF(tbl_obsv[[#This Row],[conservation_status]]&lt;&gt;"No Intervention",TRUE,FALSE)</f>
        <v>0</v>
      </c>
      <c r="J656" t="s">
        <v>661</v>
      </c>
      <c r="K656">
        <f>COUNTIFS(tbl_obsv[scientific_name],$J656)</f>
        <v>4</v>
      </c>
      <c r="L656" t="str">
        <f>_xlfn.XLOOKUP(tbl_scientific_name[[#This Row],[scientific_name]],tbl_obsv[scientific_name],tbl_obsv[category])</f>
        <v>Vascular Plant</v>
      </c>
      <c r="M656" t="str">
        <f>_xlfn.XLOOKUP(tbl_scientific_name[[#This Row],[scientific_name]],tbl_obsv[scientific_name],tbl_obsv[conservation_status])</f>
        <v>No Intervention</v>
      </c>
      <c r="N656" t="b">
        <f>_xlfn.XLOOKUP(tbl_scientific_name[[#This Row],[scientific_name]],tbl_obsv[scientific_name],tbl_obsv[is_protected])</f>
        <v>0</v>
      </c>
      <c r="O656" s="5">
        <f>_xlfn.XLOOKUP(tbl_scientific_name[[#This Row],[scientific_name]],tbl_obsv[scientific_name],tbl_obsv[observations])</f>
        <v>221</v>
      </c>
    </row>
    <row r="657" spans="1:15">
      <c r="A657" t="s">
        <v>628</v>
      </c>
      <c r="B657" t="s">
        <v>13</v>
      </c>
      <c r="C657">
        <v>279</v>
      </c>
      <c r="D657" t="s">
        <v>8148</v>
      </c>
      <c r="E657" t="s">
        <v>11066</v>
      </c>
      <c r="F657" t="b">
        <f>IF(tbl_obsv[[#This Row],[conservation_status]]&lt;&gt;"No Intervention",TRUE,FALSE)</f>
        <v>0</v>
      </c>
      <c r="J657" t="s">
        <v>662</v>
      </c>
      <c r="K657">
        <f>COUNTIFS(tbl_obsv[scientific_name],$J657)</f>
        <v>4</v>
      </c>
      <c r="L657" t="str">
        <f>_xlfn.XLOOKUP(tbl_scientific_name[[#This Row],[scientific_name]],tbl_obsv[scientific_name],tbl_obsv[category])</f>
        <v>Vascular Plant</v>
      </c>
      <c r="M657" t="str">
        <f>_xlfn.XLOOKUP(tbl_scientific_name[[#This Row],[scientific_name]],tbl_obsv[scientific_name],tbl_obsv[conservation_status])</f>
        <v>No Intervention</v>
      </c>
      <c r="N657" t="b">
        <f>_xlfn.XLOOKUP(tbl_scientific_name[[#This Row],[scientific_name]],tbl_obsv[scientific_name],tbl_obsv[is_protected])</f>
        <v>0</v>
      </c>
      <c r="O657" s="5">
        <f>_xlfn.XLOOKUP(tbl_scientific_name[[#This Row],[scientific_name]],tbl_obsv[scientific_name],tbl_obsv[observations])</f>
        <v>164</v>
      </c>
    </row>
    <row r="658" spans="1:15">
      <c r="A658" t="s">
        <v>573</v>
      </c>
      <c r="B658" t="s">
        <v>4</v>
      </c>
      <c r="C658">
        <v>82</v>
      </c>
      <c r="D658" t="s">
        <v>5551</v>
      </c>
      <c r="E658" t="s">
        <v>11066</v>
      </c>
      <c r="F658" t="b">
        <f>IF(tbl_obsv[[#This Row],[conservation_status]]&lt;&gt;"No Intervention",TRUE,FALSE)</f>
        <v>0</v>
      </c>
      <c r="J658" t="s">
        <v>663</v>
      </c>
      <c r="K658">
        <f>COUNTIFS(tbl_obsv[scientific_name],$J658)</f>
        <v>4</v>
      </c>
      <c r="L658" t="str">
        <f>_xlfn.XLOOKUP(tbl_scientific_name[[#This Row],[scientific_name]],tbl_obsv[scientific_name],tbl_obsv[category])</f>
        <v>Bird</v>
      </c>
      <c r="M658" t="str">
        <f>_xlfn.XLOOKUP(tbl_scientific_name[[#This Row],[scientific_name]],tbl_obsv[scientific_name],tbl_obsv[conservation_status])</f>
        <v>No Intervention</v>
      </c>
      <c r="N658" t="b">
        <f>_xlfn.XLOOKUP(tbl_scientific_name[[#This Row],[scientific_name]],tbl_obsv[scientific_name],tbl_obsv[is_protected])</f>
        <v>0</v>
      </c>
      <c r="O658" s="5">
        <f>_xlfn.XLOOKUP(tbl_scientific_name[[#This Row],[scientific_name]],tbl_obsv[scientific_name],tbl_obsv[observations])</f>
        <v>66</v>
      </c>
    </row>
    <row r="659" spans="1:15">
      <c r="A659" t="s">
        <v>629</v>
      </c>
      <c r="B659" t="s">
        <v>9</v>
      </c>
      <c r="C659">
        <v>88</v>
      </c>
      <c r="D659" t="s">
        <v>6122</v>
      </c>
      <c r="E659" t="s">
        <v>11066</v>
      </c>
      <c r="F659" t="b">
        <f>IF(tbl_obsv[[#This Row],[conservation_status]]&lt;&gt;"No Intervention",TRUE,FALSE)</f>
        <v>0</v>
      </c>
      <c r="J659" t="s">
        <v>664</v>
      </c>
      <c r="K659">
        <f>COUNTIFS(tbl_obsv[scientific_name],$J659)</f>
        <v>4</v>
      </c>
      <c r="L659" t="str">
        <f>_xlfn.XLOOKUP(tbl_scientific_name[[#This Row],[scientific_name]],tbl_obsv[scientific_name],tbl_obsv[category])</f>
        <v>Bird</v>
      </c>
      <c r="M659" t="str">
        <f>_xlfn.XLOOKUP(tbl_scientific_name[[#This Row],[scientific_name]],tbl_obsv[scientific_name],tbl_obsv[conservation_status])</f>
        <v>No Intervention</v>
      </c>
      <c r="N659" t="b">
        <f>_xlfn.XLOOKUP(tbl_scientific_name[[#This Row],[scientific_name]],tbl_obsv[scientific_name],tbl_obsv[is_protected])</f>
        <v>0</v>
      </c>
      <c r="O659" s="5">
        <f>_xlfn.XLOOKUP(tbl_scientific_name[[#This Row],[scientific_name]],tbl_obsv[scientific_name],tbl_obsv[observations])</f>
        <v>230</v>
      </c>
    </row>
    <row r="660" spans="1:15">
      <c r="A660" t="s">
        <v>630</v>
      </c>
      <c r="B660" t="s">
        <v>9</v>
      </c>
      <c r="C660">
        <v>97</v>
      </c>
      <c r="D660" t="s">
        <v>6122</v>
      </c>
      <c r="E660" t="s">
        <v>11066</v>
      </c>
      <c r="F660" t="b">
        <f>IF(tbl_obsv[[#This Row],[conservation_status]]&lt;&gt;"No Intervention",TRUE,FALSE)</f>
        <v>0</v>
      </c>
      <c r="J660" t="s">
        <v>665</v>
      </c>
      <c r="K660">
        <f>COUNTIFS(tbl_obsv[scientific_name],$J660)</f>
        <v>4</v>
      </c>
      <c r="L660" t="str">
        <f>_xlfn.XLOOKUP(tbl_scientific_name[[#This Row],[scientific_name]],tbl_obsv[scientific_name],tbl_obsv[category])</f>
        <v>Vascular Plant</v>
      </c>
      <c r="M660" t="str">
        <f>_xlfn.XLOOKUP(tbl_scientific_name[[#This Row],[scientific_name]],tbl_obsv[scientific_name],tbl_obsv[conservation_status])</f>
        <v>No Intervention</v>
      </c>
      <c r="N660" t="b">
        <f>_xlfn.XLOOKUP(tbl_scientific_name[[#This Row],[scientific_name]],tbl_obsv[scientific_name],tbl_obsv[is_protected])</f>
        <v>0</v>
      </c>
      <c r="O660" s="5">
        <f>_xlfn.XLOOKUP(tbl_scientific_name[[#This Row],[scientific_name]],tbl_obsv[scientific_name],tbl_obsv[observations])</f>
        <v>230</v>
      </c>
    </row>
    <row r="661" spans="1:15">
      <c r="A661" t="s">
        <v>631</v>
      </c>
      <c r="B661" t="s">
        <v>9</v>
      </c>
      <c r="C661">
        <v>113</v>
      </c>
      <c r="D661" t="s">
        <v>6122</v>
      </c>
      <c r="E661" t="s">
        <v>11066</v>
      </c>
      <c r="F661" t="b">
        <f>IF(tbl_obsv[[#This Row],[conservation_status]]&lt;&gt;"No Intervention",TRUE,FALSE)</f>
        <v>0</v>
      </c>
      <c r="J661" t="s">
        <v>666</v>
      </c>
      <c r="K661">
        <f>COUNTIFS(tbl_obsv[scientific_name],$J661)</f>
        <v>8</v>
      </c>
      <c r="L661" t="str">
        <f>_xlfn.XLOOKUP(tbl_scientific_name[[#This Row],[scientific_name]],tbl_obsv[scientific_name],tbl_obsv[category])</f>
        <v>Vascular Plant</v>
      </c>
      <c r="M661" t="str">
        <f>_xlfn.XLOOKUP(tbl_scientific_name[[#This Row],[scientific_name]],tbl_obsv[scientific_name],tbl_obsv[conservation_status])</f>
        <v>No Intervention</v>
      </c>
      <c r="N661" t="b">
        <f>_xlfn.XLOOKUP(tbl_scientific_name[[#This Row],[scientific_name]],tbl_obsv[scientific_name],tbl_obsv[is_protected])</f>
        <v>0</v>
      </c>
      <c r="O661" s="5">
        <f>_xlfn.XLOOKUP(tbl_scientific_name[[#This Row],[scientific_name]],tbl_obsv[scientific_name],tbl_obsv[observations])</f>
        <v>85</v>
      </c>
    </row>
    <row r="662" spans="1:15">
      <c r="A662" t="s">
        <v>632</v>
      </c>
      <c r="B662" t="s">
        <v>9</v>
      </c>
      <c r="C662">
        <v>77</v>
      </c>
      <c r="D662" t="s">
        <v>6122</v>
      </c>
      <c r="E662" t="s">
        <v>11066</v>
      </c>
      <c r="F662" t="b">
        <f>IF(tbl_obsv[[#This Row],[conservation_status]]&lt;&gt;"No Intervention",TRUE,FALSE)</f>
        <v>0</v>
      </c>
      <c r="J662" t="s">
        <v>667</v>
      </c>
      <c r="K662">
        <f>COUNTIFS(tbl_obsv[scientific_name],$J662)</f>
        <v>4</v>
      </c>
      <c r="L662" t="str">
        <f>_xlfn.XLOOKUP(tbl_scientific_name[[#This Row],[scientific_name]],tbl_obsv[scientific_name],tbl_obsv[category])</f>
        <v>Vascular Plant</v>
      </c>
      <c r="M662" t="str">
        <f>_xlfn.XLOOKUP(tbl_scientific_name[[#This Row],[scientific_name]],tbl_obsv[scientific_name],tbl_obsv[conservation_status])</f>
        <v>No Intervention</v>
      </c>
      <c r="N662" t="b">
        <f>_xlfn.XLOOKUP(tbl_scientific_name[[#This Row],[scientific_name]],tbl_obsv[scientific_name],tbl_obsv[is_protected])</f>
        <v>0</v>
      </c>
      <c r="O662" s="5">
        <f>_xlfn.XLOOKUP(tbl_scientific_name[[#This Row],[scientific_name]],tbl_obsv[scientific_name],tbl_obsv[observations])</f>
        <v>137</v>
      </c>
    </row>
    <row r="663" spans="1:15">
      <c r="A663" t="s">
        <v>633</v>
      </c>
      <c r="B663" t="s">
        <v>7</v>
      </c>
      <c r="C663">
        <v>153</v>
      </c>
      <c r="D663" t="s">
        <v>6122</v>
      </c>
      <c r="E663" t="s">
        <v>11066</v>
      </c>
      <c r="F663" t="b">
        <f>IF(tbl_obsv[[#This Row],[conservation_status]]&lt;&gt;"No Intervention",TRUE,FALSE)</f>
        <v>0</v>
      </c>
      <c r="J663" t="s">
        <v>668</v>
      </c>
      <c r="K663">
        <f>COUNTIFS(tbl_obsv[scientific_name],$J663)</f>
        <v>4</v>
      </c>
      <c r="L663" t="str">
        <f>_xlfn.XLOOKUP(tbl_scientific_name[[#This Row],[scientific_name]],tbl_obsv[scientific_name],tbl_obsv[category])</f>
        <v>Vascular Plant</v>
      </c>
      <c r="M663" t="str">
        <f>_xlfn.XLOOKUP(tbl_scientific_name[[#This Row],[scientific_name]],tbl_obsv[scientific_name],tbl_obsv[conservation_status])</f>
        <v>No Intervention</v>
      </c>
      <c r="N663" t="b">
        <f>_xlfn.XLOOKUP(tbl_scientific_name[[#This Row],[scientific_name]],tbl_obsv[scientific_name],tbl_obsv[is_protected])</f>
        <v>0</v>
      </c>
      <c r="O663" s="5">
        <f>_xlfn.XLOOKUP(tbl_scientific_name[[#This Row],[scientific_name]],tbl_obsv[scientific_name],tbl_obsv[observations])</f>
        <v>248</v>
      </c>
    </row>
    <row r="664" spans="1:15">
      <c r="A664" t="s">
        <v>634</v>
      </c>
      <c r="B664" t="s">
        <v>7</v>
      </c>
      <c r="C664">
        <v>164</v>
      </c>
      <c r="D664" t="s">
        <v>6122</v>
      </c>
      <c r="E664" t="s">
        <v>11066</v>
      </c>
      <c r="F664" t="b">
        <f>IF(tbl_obsv[[#This Row],[conservation_status]]&lt;&gt;"No Intervention",TRUE,FALSE)</f>
        <v>0</v>
      </c>
      <c r="J664" t="s">
        <v>669</v>
      </c>
      <c r="K664">
        <f>COUNTIFS(tbl_obsv[scientific_name],$J664)</f>
        <v>4</v>
      </c>
      <c r="L664" t="str">
        <f>_xlfn.XLOOKUP(tbl_scientific_name[[#This Row],[scientific_name]],tbl_obsv[scientific_name],tbl_obsv[category])</f>
        <v>Vascular Plant</v>
      </c>
      <c r="M664" t="str">
        <f>_xlfn.XLOOKUP(tbl_scientific_name[[#This Row],[scientific_name]],tbl_obsv[scientific_name],tbl_obsv[conservation_status])</f>
        <v>No Intervention</v>
      </c>
      <c r="N664" t="b">
        <f>_xlfn.XLOOKUP(tbl_scientific_name[[#This Row],[scientific_name]],tbl_obsv[scientific_name],tbl_obsv[is_protected])</f>
        <v>0</v>
      </c>
      <c r="O664" s="5">
        <f>_xlfn.XLOOKUP(tbl_scientific_name[[#This Row],[scientific_name]],tbl_obsv[scientific_name],tbl_obsv[observations])</f>
        <v>110</v>
      </c>
    </row>
    <row r="665" spans="1:15">
      <c r="A665" t="s">
        <v>635</v>
      </c>
      <c r="B665" t="s">
        <v>4</v>
      </c>
      <c r="C665">
        <v>86</v>
      </c>
      <c r="D665" t="s">
        <v>6122</v>
      </c>
      <c r="E665" t="s">
        <v>11066</v>
      </c>
      <c r="F665" t="b">
        <f>IF(tbl_obsv[[#This Row],[conservation_status]]&lt;&gt;"No Intervention",TRUE,FALSE)</f>
        <v>0</v>
      </c>
      <c r="J665" t="s">
        <v>670</v>
      </c>
      <c r="K665">
        <f>COUNTIFS(tbl_obsv[scientific_name],$J665)</f>
        <v>4</v>
      </c>
      <c r="L665" t="str">
        <f>_xlfn.XLOOKUP(tbl_scientific_name[[#This Row],[scientific_name]],tbl_obsv[scientific_name],tbl_obsv[category])</f>
        <v>Vascular Plant</v>
      </c>
      <c r="M665" t="str">
        <f>_xlfn.XLOOKUP(tbl_scientific_name[[#This Row],[scientific_name]],tbl_obsv[scientific_name],tbl_obsv[conservation_status])</f>
        <v>No Intervention</v>
      </c>
      <c r="N665" t="b">
        <f>_xlfn.XLOOKUP(tbl_scientific_name[[#This Row],[scientific_name]],tbl_obsv[scientific_name],tbl_obsv[is_protected])</f>
        <v>0</v>
      </c>
      <c r="O665" s="5">
        <f>_xlfn.XLOOKUP(tbl_scientific_name[[#This Row],[scientific_name]],tbl_obsv[scientific_name],tbl_obsv[observations])</f>
        <v>95</v>
      </c>
    </row>
    <row r="666" spans="1:15">
      <c r="A666" t="s">
        <v>636</v>
      </c>
      <c r="B666" t="s">
        <v>7</v>
      </c>
      <c r="C666">
        <v>148</v>
      </c>
      <c r="D666" t="s">
        <v>6122</v>
      </c>
      <c r="E666" t="s">
        <v>11066</v>
      </c>
      <c r="F666" t="b">
        <f>IF(tbl_obsv[[#This Row],[conservation_status]]&lt;&gt;"No Intervention",TRUE,FALSE)</f>
        <v>0</v>
      </c>
      <c r="J666" t="s">
        <v>671</v>
      </c>
      <c r="K666">
        <f>COUNTIFS(tbl_obsv[scientific_name],$J666)</f>
        <v>4</v>
      </c>
      <c r="L666" t="str">
        <f>_xlfn.XLOOKUP(tbl_scientific_name[[#This Row],[scientific_name]],tbl_obsv[scientific_name],tbl_obsv[category])</f>
        <v>Vascular Plant</v>
      </c>
      <c r="M666" t="str">
        <f>_xlfn.XLOOKUP(tbl_scientific_name[[#This Row],[scientific_name]],tbl_obsv[scientific_name],tbl_obsv[conservation_status])</f>
        <v>No Intervention</v>
      </c>
      <c r="N666" t="b">
        <f>_xlfn.XLOOKUP(tbl_scientific_name[[#This Row],[scientific_name]],tbl_obsv[scientific_name],tbl_obsv[is_protected])</f>
        <v>0</v>
      </c>
      <c r="O666" s="5">
        <f>_xlfn.XLOOKUP(tbl_scientific_name[[#This Row],[scientific_name]],tbl_obsv[scientific_name],tbl_obsv[observations])</f>
        <v>267</v>
      </c>
    </row>
    <row r="667" spans="1:15">
      <c r="A667" t="s">
        <v>637</v>
      </c>
      <c r="B667" t="s">
        <v>4</v>
      </c>
      <c r="C667">
        <v>101</v>
      </c>
      <c r="D667" t="s">
        <v>6122</v>
      </c>
      <c r="E667" t="s">
        <v>11066</v>
      </c>
      <c r="F667" t="b">
        <f>IF(tbl_obsv[[#This Row],[conservation_status]]&lt;&gt;"No Intervention",TRUE,FALSE)</f>
        <v>0</v>
      </c>
      <c r="J667" t="s">
        <v>672</v>
      </c>
      <c r="K667">
        <f>COUNTIFS(tbl_obsv[scientific_name],$J667)</f>
        <v>4</v>
      </c>
      <c r="L667" t="str">
        <f>_xlfn.XLOOKUP(tbl_scientific_name[[#This Row],[scientific_name]],tbl_obsv[scientific_name],tbl_obsv[category])</f>
        <v>Vascular Plant</v>
      </c>
      <c r="M667" t="str">
        <f>_xlfn.XLOOKUP(tbl_scientific_name[[#This Row],[scientific_name]],tbl_obsv[scientific_name],tbl_obsv[conservation_status])</f>
        <v>No Intervention</v>
      </c>
      <c r="N667" t="b">
        <f>_xlfn.XLOOKUP(tbl_scientific_name[[#This Row],[scientific_name]],tbl_obsv[scientific_name],tbl_obsv[is_protected])</f>
        <v>0</v>
      </c>
      <c r="O667" s="5">
        <f>_xlfn.XLOOKUP(tbl_scientific_name[[#This Row],[scientific_name]],tbl_obsv[scientific_name],tbl_obsv[observations])</f>
        <v>240</v>
      </c>
    </row>
    <row r="668" spans="1:15">
      <c r="A668" t="s">
        <v>638</v>
      </c>
      <c r="B668" t="s">
        <v>9</v>
      </c>
      <c r="C668">
        <v>116</v>
      </c>
      <c r="D668" t="s">
        <v>6122</v>
      </c>
      <c r="E668" t="s">
        <v>11066</v>
      </c>
      <c r="F668" t="b">
        <f>IF(tbl_obsv[[#This Row],[conservation_status]]&lt;&gt;"No Intervention",TRUE,FALSE)</f>
        <v>0</v>
      </c>
      <c r="J668" t="s">
        <v>673</v>
      </c>
      <c r="K668">
        <f>COUNTIFS(tbl_obsv[scientific_name],$J668)</f>
        <v>4</v>
      </c>
      <c r="L668" t="str">
        <f>_xlfn.XLOOKUP(tbl_scientific_name[[#This Row],[scientific_name]],tbl_obsv[scientific_name],tbl_obsv[category])</f>
        <v>Nonvascular Plant</v>
      </c>
      <c r="M668" t="str">
        <f>_xlfn.XLOOKUP(tbl_scientific_name[[#This Row],[scientific_name]],tbl_obsv[scientific_name],tbl_obsv[conservation_status])</f>
        <v>No Intervention</v>
      </c>
      <c r="N668" t="b">
        <f>_xlfn.XLOOKUP(tbl_scientific_name[[#This Row],[scientific_name]],tbl_obsv[scientific_name],tbl_obsv[is_protected])</f>
        <v>0</v>
      </c>
      <c r="O668" s="5">
        <f>_xlfn.XLOOKUP(tbl_scientific_name[[#This Row],[scientific_name]],tbl_obsv[scientific_name],tbl_obsv[observations])</f>
        <v>197</v>
      </c>
    </row>
    <row r="669" spans="1:15">
      <c r="A669" t="s">
        <v>639</v>
      </c>
      <c r="B669" t="s">
        <v>7</v>
      </c>
      <c r="C669">
        <v>140</v>
      </c>
      <c r="D669" t="s">
        <v>6122</v>
      </c>
      <c r="E669" t="s">
        <v>11066</v>
      </c>
      <c r="F669" t="b">
        <f>IF(tbl_obsv[[#This Row],[conservation_status]]&lt;&gt;"No Intervention",TRUE,FALSE)</f>
        <v>0</v>
      </c>
      <c r="J669" t="s">
        <v>674</v>
      </c>
      <c r="K669">
        <f>COUNTIFS(tbl_obsv[scientific_name],$J669)</f>
        <v>4</v>
      </c>
      <c r="L669" t="str">
        <f>_xlfn.XLOOKUP(tbl_scientific_name[[#This Row],[scientific_name]],tbl_obsv[scientific_name],tbl_obsv[category])</f>
        <v>Vascular Plant</v>
      </c>
      <c r="M669" t="str">
        <f>_xlfn.XLOOKUP(tbl_scientific_name[[#This Row],[scientific_name]],tbl_obsv[scientific_name],tbl_obsv[conservation_status])</f>
        <v>No Intervention</v>
      </c>
      <c r="N669" t="b">
        <f>_xlfn.XLOOKUP(tbl_scientific_name[[#This Row],[scientific_name]],tbl_obsv[scientific_name],tbl_obsv[is_protected])</f>
        <v>0</v>
      </c>
      <c r="O669" s="5">
        <f>_xlfn.XLOOKUP(tbl_scientific_name[[#This Row],[scientific_name]],tbl_obsv[scientific_name],tbl_obsv[observations])</f>
        <v>43</v>
      </c>
    </row>
    <row r="670" spans="1:15">
      <c r="A670" t="s">
        <v>640</v>
      </c>
      <c r="B670" t="s">
        <v>4</v>
      </c>
      <c r="C670">
        <v>43</v>
      </c>
      <c r="D670" t="s">
        <v>6122</v>
      </c>
      <c r="E670" t="s">
        <v>11066</v>
      </c>
      <c r="F670" t="b">
        <f>IF(tbl_obsv[[#This Row],[conservation_status]]&lt;&gt;"No Intervention",TRUE,FALSE)</f>
        <v>0</v>
      </c>
      <c r="J670" t="s">
        <v>675</v>
      </c>
      <c r="K670">
        <f>COUNTIFS(tbl_obsv[scientific_name],$J670)</f>
        <v>4</v>
      </c>
      <c r="L670" t="str">
        <f>_xlfn.XLOOKUP(tbl_scientific_name[[#This Row],[scientific_name]],tbl_obsv[scientific_name],tbl_obsv[category])</f>
        <v>Vascular Plant</v>
      </c>
      <c r="M670" t="str">
        <f>_xlfn.XLOOKUP(tbl_scientific_name[[#This Row],[scientific_name]],tbl_obsv[scientific_name],tbl_obsv[conservation_status])</f>
        <v>No Intervention</v>
      </c>
      <c r="N670" t="b">
        <f>_xlfn.XLOOKUP(tbl_scientific_name[[#This Row],[scientific_name]],tbl_obsv[scientific_name],tbl_obsv[is_protected])</f>
        <v>0</v>
      </c>
      <c r="O670" s="5">
        <f>_xlfn.XLOOKUP(tbl_scientific_name[[#This Row],[scientific_name]],tbl_obsv[scientific_name],tbl_obsv[observations])</f>
        <v>146</v>
      </c>
    </row>
    <row r="671" spans="1:15">
      <c r="A671" t="s">
        <v>641</v>
      </c>
      <c r="B671" t="s">
        <v>13</v>
      </c>
      <c r="C671">
        <v>215</v>
      </c>
      <c r="D671" t="s">
        <v>6122</v>
      </c>
      <c r="E671" t="s">
        <v>11066</v>
      </c>
      <c r="F671" t="b">
        <f>IF(tbl_obsv[[#This Row],[conservation_status]]&lt;&gt;"No Intervention",TRUE,FALSE)</f>
        <v>0</v>
      </c>
      <c r="J671" t="s">
        <v>676</v>
      </c>
      <c r="K671">
        <f>COUNTIFS(tbl_obsv[scientific_name],$J671)</f>
        <v>4</v>
      </c>
      <c r="L671" t="str">
        <f>_xlfn.XLOOKUP(tbl_scientific_name[[#This Row],[scientific_name]],tbl_obsv[scientific_name],tbl_obsv[category])</f>
        <v>Vascular Plant</v>
      </c>
      <c r="M671" t="str">
        <f>_xlfn.XLOOKUP(tbl_scientific_name[[#This Row],[scientific_name]],tbl_obsv[scientific_name],tbl_obsv[conservation_status])</f>
        <v>No Intervention</v>
      </c>
      <c r="N671" t="b">
        <f>_xlfn.XLOOKUP(tbl_scientific_name[[#This Row],[scientific_name]],tbl_obsv[scientific_name],tbl_obsv[is_protected])</f>
        <v>0</v>
      </c>
      <c r="O671" s="5">
        <f>_xlfn.XLOOKUP(tbl_scientific_name[[#This Row],[scientific_name]],tbl_obsv[scientific_name],tbl_obsv[observations])</f>
        <v>76</v>
      </c>
    </row>
    <row r="672" spans="1:15">
      <c r="A672" t="s">
        <v>642</v>
      </c>
      <c r="B672" t="s">
        <v>4</v>
      </c>
      <c r="C672">
        <v>75</v>
      </c>
      <c r="D672" t="s">
        <v>6122</v>
      </c>
      <c r="E672" t="s">
        <v>11066</v>
      </c>
      <c r="F672" t="b">
        <f>IF(tbl_obsv[[#This Row],[conservation_status]]&lt;&gt;"No Intervention",TRUE,FALSE)</f>
        <v>0</v>
      </c>
      <c r="J672" t="s">
        <v>677</v>
      </c>
      <c r="K672">
        <f>COUNTIFS(tbl_obsv[scientific_name],$J672)</f>
        <v>4</v>
      </c>
      <c r="L672" t="str">
        <f>_xlfn.XLOOKUP(tbl_scientific_name[[#This Row],[scientific_name]],tbl_obsv[scientific_name],tbl_obsv[category])</f>
        <v>Vascular Plant</v>
      </c>
      <c r="M672" t="str">
        <f>_xlfn.XLOOKUP(tbl_scientific_name[[#This Row],[scientific_name]],tbl_obsv[scientific_name],tbl_obsv[conservation_status])</f>
        <v>No Intervention</v>
      </c>
      <c r="N672" t="b">
        <f>_xlfn.XLOOKUP(tbl_scientific_name[[#This Row],[scientific_name]],tbl_obsv[scientific_name],tbl_obsv[is_protected])</f>
        <v>0</v>
      </c>
      <c r="O672" s="5">
        <f>_xlfn.XLOOKUP(tbl_scientific_name[[#This Row],[scientific_name]],tbl_obsv[scientific_name],tbl_obsv[observations])</f>
        <v>91</v>
      </c>
    </row>
    <row r="673" spans="1:15">
      <c r="A673" t="s">
        <v>643</v>
      </c>
      <c r="B673" t="s">
        <v>4</v>
      </c>
      <c r="C673">
        <v>52</v>
      </c>
      <c r="D673" t="s">
        <v>8148</v>
      </c>
      <c r="E673" t="s">
        <v>11066</v>
      </c>
      <c r="F673" t="b">
        <f>IF(tbl_obsv[[#This Row],[conservation_status]]&lt;&gt;"No Intervention",TRUE,FALSE)</f>
        <v>0</v>
      </c>
      <c r="J673" t="s">
        <v>678</v>
      </c>
      <c r="K673">
        <f>COUNTIFS(tbl_obsv[scientific_name],$J673)</f>
        <v>4</v>
      </c>
      <c r="L673" t="str">
        <f>_xlfn.XLOOKUP(tbl_scientific_name[[#This Row],[scientific_name]],tbl_obsv[scientific_name],tbl_obsv[category])</f>
        <v>Vascular Plant</v>
      </c>
      <c r="M673" t="str">
        <f>_xlfn.XLOOKUP(tbl_scientific_name[[#This Row],[scientific_name]],tbl_obsv[scientific_name],tbl_obsv[conservation_status])</f>
        <v>No Intervention</v>
      </c>
      <c r="N673" t="b">
        <f>_xlfn.XLOOKUP(tbl_scientific_name[[#This Row],[scientific_name]],tbl_obsv[scientific_name],tbl_obsv[is_protected])</f>
        <v>0</v>
      </c>
      <c r="O673" s="5">
        <f>_xlfn.XLOOKUP(tbl_scientific_name[[#This Row],[scientific_name]],tbl_obsv[scientific_name],tbl_obsv[observations])</f>
        <v>95</v>
      </c>
    </row>
    <row r="674" spans="1:15">
      <c r="A674" t="s">
        <v>644</v>
      </c>
      <c r="B674" t="s">
        <v>4</v>
      </c>
      <c r="C674">
        <v>79</v>
      </c>
      <c r="D674" t="s">
        <v>6122</v>
      </c>
      <c r="E674" t="s">
        <v>11066</v>
      </c>
      <c r="F674" t="b">
        <f>IF(tbl_obsv[[#This Row],[conservation_status]]&lt;&gt;"No Intervention",TRUE,FALSE)</f>
        <v>0</v>
      </c>
      <c r="J674" t="s">
        <v>679</v>
      </c>
      <c r="K674">
        <f>COUNTIFS(tbl_obsv[scientific_name],$J674)</f>
        <v>4</v>
      </c>
      <c r="L674" t="str">
        <f>_xlfn.XLOOKUP(tbl_scientific_name[[#This Row],[scientific_name]],tbl_obsv[scientific_name],tbl_obsv[category])</f>
        <v>Bird</v>
      </c>
      <c r="M674" t="str">
        <f>_xlfn.XLOOKUP(tbl_scientific_name[[#This Row],[scientific_name]],tbl_obsv[scientific_name],tbl_obsv[conservation_status])</f>
        <v>No Intervention</v>
      </c>
      <c r="N674" t="b">
        <f>_xlfn.XLOOKUP(tbl_scientific_name[[#This Row],[scientific_name]],tbl_obsv[scientific_name],tbl_obsv[is_protected])</f>
        <v>0</v>
      </c>
      <c r="O674" s="5">
        <f>_xlfn.XLOOKUP(tbl_scientific_name[[#This Row],[scientific_name]],tbl_obsv[scientific_name],tbl_obsv[observations])</f>
        <v>267</v>
      </c>
    </row>
    <row r="675" spans="1:15">
      <c r="A675" t="s">
        <v>645</v>
      </c>
      <c r="B675" t="s">
        <v>9</v>
      </c>
      <c r="C675">
        <v>112</v>
      </c>
      <c r="D675" t="s">
        <v>6122</v>
      </c>
      <c r="E675" t="s">
        <v>11066</v>
      </c>
      <c r="F675" t="b">
        <f>IF(tbl_obsv[[#This Row],[conservation_status]]&lt;&gt;"No Intervention",TRUE,FALSE)</f>
        <v>0</v>
      </c>
      <c r="J675" t="s">
        <v>680</v>
      </c>
      <c r="K675">
        <f>COUNTIFS(tbl_obsv[scientific_name],$J675)</f>
        <v>8</v>
      </c>
      <c r="L675" t="str">
        <f>_xlfn.XLOOKUP(tbl_scientific_name[[#This Row],[scientific_name]],tbl_obsv[scientific_name],tbl_obsv[category])</f>
        <v>Vascular Plant</v>
      </c>
      <c r="M675" t="str">
        <f>_xlfn.XLOOKUP(tbl_scientific_name[[#This Row],[scientific_name]],tbl_obsv[scientific_name],tbl_obsv[conservation_status])</f>
        <v>No Intervention</v>
      </c>
      <c r="N675" t="b">
        <f>_xlfn.XLOOKUP(tbl_scientific_name[[#This Row],[scientific_name]],tbl_obsv[scientific_name],tbl_obsv[is_protected])</f>
        <v>0</v>
      </c>
      <c r="O675" s="5">
        <f>_xlfn.XLOOKUP(tbl_scientific_name[[#This Row],[scientific_name]],tbl_obsv[scientific_name],tbl_obsv[observations])</f>
        <v>247</v>
      </c>
    </row>
    <row r="676" spans="1:15">
      <c r="A676" t="s">
        <v>646</v>
      </c>
      <c r="B676" t="s">
        <v>7</v>
      </c>
      <c r="C676">
        <v>156</v>
      </c>
      <c r="D676" t="s">
        <v>6122</v>
      </c>
      <c r="E676" t="s">
        <v>11066</v>
      </c>
      <c r="F676" t="b">
        <f>IF(tbl_obsv[[#This Row],[conservation_status]]&lt;&gt;"No Intervention",TRUE,FALSE)</f>
        <v>0</v>
      </c>
      <c r="J676" t="s">
        <v>681</v>
      </c>
      <c r="K676">
        <f>COUNTIFS(tbl_obsv[scientific_name],$J676)</f>
        <v>4</v>
      </c>
      <c r="L676" t="str">
        <f>_xlfn.XLOOKUP(tbl_scientific_name[[#This Row],[scientific_name]],tbl_obsv[scientific_name],tbl_obsv[category])</f>
        <v>Vascular Plant</v>
      </c>
      <c r="M676" t="str">
        <f>_xlfn.XLOOKUP(tbl_scientific_name[[#This Row],[scientific_name]],tbl_obsv[scientific_name],tbl_obsv[conservation_status])</f>
        <v>No Intervention</v>
      </c>
      <c r="N676" t="b">
        <f>_xlfn.XLOOKUP(tbl_scientific_name[[#This Row],[scientific_name]],tbl_obsv[scientific_name],tbl_obsv[is_protected])</f>
        <v>0</v>
      </c>
      <c r="O676" s="5">
        <f>_xlfn.XLOOKUP(tbl_scientific_name[[#This Row],[scientific_name]],tbl_obsv[scientific_name],tbl_obsv[observations])</f>
        <v>236</v>
      </c>
    </row>
    <row r="677" spans="1:15">
      <c r="A677" t="s">
        <v>647</v>
      </c>
      <c r="B677" t="s">
        <v>4</v>
      </c>
      <c r="C677">
        <v>88</v>
      </c>
      <c r="D677" t="s">
        <v>5960</v>
      </c>
      <c r="E677" t="s">
        <v>11066</v>
      </c>
      <c r="F677" t="b">
        <f>IF(tbl_obsv[[#This Row],[conservation_status]]&lt;&gt;"No Intervention",TRUE,FALSE)</f>
        <v>0</v>
      </c>
      <c r="J677" t="s">
        <v>682</v>
      </c>
      <c r="K677">
        <f>COUNTIFS(tbl_obsv[scientific_name],$J677)</f>
        <v>4</v>
      </c>
      <c r="L677" t="str">
        <f>_xlfn.XLOOKUP(tbl_scientific_name[[#This Row],[scientific_name]],tbl_obsv[scientific_name],tbl_obsv[category])</f>
        <v>Nonvascular Plant</v>
      </c>
      <c r="M677" t="str">
        <f>_xlfn.XLOOKUP(tbl_scientific_name[[#This Row],[scientific_name]],tbl_obsv[scientific_name],tbl_obsv[conservation_status])</f>
        <v>No Intervention</v>
      </c>
      <c r="N677" t="b">
        <f>_xlfn.XLOOKUP(tbl_scientific_name[[#This Row],[scientific_name]],tbl_obsv[scientific_name],tbl_obsv[is_protected])</f>
        <v>0</v>
      </c>
      <c r="O677" s="5">
        <f>_xlfn.XLOOKUP(tbl_scientific_name[[#This Row],[scientific_name]],tbl_obsv[scientific_name],tbl_obsv[observations])</f>
        <v>94</v>
      </c>
    </row>
    <row r="678" spans="1:15">
      <c r="A678" t="s">
        <v>648</v>
      </c>
      <c r="B678" t="s">
        <v>9</v>
      </c>
      <c r="C678">
        <v>105</v>
      </c>
      <c r="D678" t="s">
        <v>6122</v>
      </c>
      <c r="E678" t="s">
        <v>11066</v>
      </c>
      <c r="F678" t="b">
        <f>IF(tbl_obsv[[#This Row],[conservation_status]]&lt;&gt;"No Intervention",TRUE,FALSE)</f>
        <v>0</v>
      </c>
      <c r="J678" t="s">
        <v>683</v>
      </c>
      <c r="K678">
        <f>COUNTIFS(tbl_obsv[scientific_name],$J678)</f>
        <v>4</v>
      </c>
      <c r="L678" t="str">
        <f>_xlfn.XLOOKUP(tbl_scientific_name[[#This Row],[scientific_name]],tbl_obsv[scientific_name],tbl_obsv[category])</f>
        <v>Vascular Plant</v>
      </c>
      <c r="M678" t="str">
        <f>_xlfn.XLOOKUP(tbl_scientific_name[[#This Row],[scientific_name]],tbl_obsv[scientific_name],tbl_obsv[conservation_status])</f>
        <v>No Intervention</v>
      </c>
      <c r="N678" t="b">
        <f>_xlfn.XLOOKUP(tbl_scientific_name[[#This Row],[scientific_name]],tbl_obsv[scientific_name],tbl_obsv[is_protected])</f>
        <v>0</v>
      </c>
      <c r="O678" s="5">
        <f>_xlfn.XLOOKUP(tbl_scientific_name[[#This Row],[scientific_name]],tbl_obsv[scientific_name],tbl_obsv[observations])</f>
        <v>167</v>
      </c>
    </row>
    <row r="679" spans="1:15">
      <c r="A679" t="s">
        <v>649</v>
      </c>
      <c r="B679" t="s">
        <v>9</v>
      </c>
      <c r="C679">
        <v>111</v>
      </c>
      <c r="D679" t="s">
        <v>6122</v>
      </c>
      <c r="E679" t="s">
        <v>11066</v>
      </c>
      <c r="F679" t="b">
        <f>IF(tbl_obsv[[#This Row],[conservation_status]]&lt;&gt;"No Intervention",TRUE,FALSE)</f>
        <v>0</v>
      </c>
      <c r="J679" t="s">
        <v>684</v>
      </c>
      <c r="K679">
        <f>COUNTIFS(tbl_obsv[scientific_name],$J679)</f>
        <v>4</v>
      </c>
      <c r="L679" t="str">
        <f>_xlfn.XLOOKUP(tbl_scientific_name[[#This Row],[scientific_name]],tbl_obsv[scientific_name],tbl_obsv[category])</f>
        <v>Vascular Plant</v>
      </c>
      <c r="M679" t="str">
        <f>_xlfn.XLOOKUP(tbl_scientific_name[[#This Row],[scientific_name]],tbl_obsv[scientific_name],tbl_obsv[conservation_status])</f>
        <v>No Intervention</v>
      </c>
      <c r="N679" t="b">
        <f>_xlfn.XLOOKUP(tbl_scientific_name[[#This Row],[scientific_name]],tbl_obsv[scientific_name],tbl_obsv[is_protected])</f>
        <v>0</v>
      </c>
      <c r="O679" s="5">
        <f>_xlfn.XLOOKUP(tbl_scientific_name[[#This Row],[scientific_name]],tbl_obsv[scientific_name],tbl_obsv[observations])</f>
        <v>276</v>
      </c>
    </row>
    <row r="680" spans="1:15">
      <c r="A680" t="s">
        <v>650</v>
      </c>
      <c r="B680" t="s">
        <v>7</v>
      </c>
      <c r="C680">
        <v>105</v>
      </c>
      <c r="D680" t="s">
        <v>6122</v>
      </c>
      <c r="E680" t="s">
        <v>11066</v>
      </c>
      <c r="F680" t="b">
        <f>IF(tbl_obsv[[#This Row],[conservation_status]]&lt;&gt;"No Intervention",TRUE,FALSE)</f>
        <v>0</v>
      </c>
      <c r="J680" t="s">
        <v>685</v>
      </c>
      <c r="K680">
        <f>COUNTIFS(tbl_obsv[scientific_name],$J680)</f>
        <v>4</v>
      </c>
      <c r="L680" t="str">
        <f>_xlfn.XLOOKUP(tbl_scientific_name[[#This Row],[scientific_name]],tbl_obsv[scientific_name],tbl_obsv[category])</f>
        <v>Fish</v>
      </c>
      <c r="M680" t="str">
        <f>_xlfn.XLOOKUP(tbl_scientific_name[[#This Row],[scientific_name]],tbl_obsv[scientific_name],tbl_obsv[conservation_status])</f>
        <v>No Intervention</v>
      </c>
      <c r="N680" t="b">
        <f>_xlfn.XLOOKUP(tbl_scientific_name[[#This Row],[scientific_name]],tbl_obsv[scientific_name],tbl_obsv[is_protected])</f>
        <v>0</v>
      </c>
      <c r="O680" s="5">
        <f>_xlfn.XLOOKUP(tbl_scientific_name[[#This Row],[scientific_name]],tbl_obsv[scientific_name],tbl_obsv[observations])</f>
        <v>294</v>
      </c>
    </row>
    <row r="681" spans="1:15">
      <c r="A681" t="s">
        <v>651</v>
      </c>
      <c r="B681" t="s">
        <v>9</v>
      </c>
      <c r="C681">
        <v>111</v>
      </c>
      <c r="D681" t="s">
        <v>6122</v>
      </c>
      <c r="E681" t="s">
        <v>11066</v>
      </c>
      <c r="F681" t="b">
        <f>IF(tbl_obsv[[#This Row],[conservation_status]]&lt;&gt;"No Intervention",TRUE,FALSE)</f>
        <v>0</v>
      </c>
      <c r="J681" t="s">
        <v>686</v>
      </c>
      <c r="K681">
        <f>COUNTIFS(tbl_obsv[scientific_name],$J681)</f>
        <v>8</v>
      </c>
      <c r="L681" t="str">
        <f>_xlfn.XLOOKUP(tbl_scientific_name[[#This Row],[scientific_name]],tbl_obsv[scientific_name],tbl_obsv[category])</f>
        <v>Vascular Plant</v>
      </c>
      <c r="M681" t="str">
        <f>_xlfn.XLOOKUP(tbl_scientific_name[[#This Row],[scientific_name]],tbl_obsv[scientific_name],tbl_obsv[conservation_status])</f>
        <v>No Intervention</v>
      </c>
      <c r="N681" t="b">
        <f>_xlfn.XLOOKUP(tbl_scientific_name[[#This Row],[scientific_name]],tbl_obsv[scientific_name],tbl_obsv[is_protected])</f>
        <v>0</v>
      </c>
      <c r="O681" s="5">
        <f>_xlfn.XLOOKUP(tbl_scientific_name[[#This Row],[scientific_name]],tbl_obsv[scientific_name],tbl_obsv[observations])</f>
        <v>85</v>
      </c>
    </row>
    <row r="682" spans="1:15">
      <c r="A682" t="s">
        <v>652</v>
      </c>
      <c r="B682" t="s">
        <v>7</v>
      </c>
      <c r="C682">
        <v>133</v>
      </c>
      <c r="D682" t="s">
        <v>6122</v>
      </c>
      <c r="E682" t="s">
        <v>11066</v>
      </c>
      <c r="F682" t="b">
        <f>IF(tbl_obsv[[#This Row],[conservation_status]]&lt;&gt;"No Intervention",TRUE,FALSE)</f>
        <v>0</v>
      </c>
      <c r="J682" t="s">
        <v>687</v>
      </c>
      <c r="K682">
        <f>COUNTIFS(tbl_obsv[scientific_name],$J682)</f>
        <v>4</v>
      </c>
      <c r="L682" t="str">
        <f>_xlfn.XLOOKUP(tbl_scientific_name[[#This Row],[scientific_name]],tbl_obsv[scientific_name],tbl_obsv[category])</f>
        <v>Vascular Plant</v>
      </c>
      <c r="M682" t="str">
        <f>_xlfn.XLOOKUP(tbl_scientific_name[[#This Row],[scientific_name]],tbl_obsv[scientific_name],tbl_obsv[conservation_status])</f>
        <v>No Intervention</v>
      </c>
      <c r="N682" t="b">
        <f>_xlfn.XLOOKUP(tbl_scientific_name[[#This Row],[scientific_name]],tbl_obsv[scientific_name],tbl_obsv[is_protected])</f>
        <v>0</v>
      </c>
      <c r="O682" s="5">
        <f>_xlfn.XLOOKUP(tbl_scientific_name[[#This Row],[scientific_name]],tbl_obsv[scientific_name],tbl_obsv[observations])</f>
        <v>104</v>
      </c>
    </row>
    <row r="683" spans="1:15">
      <c r="A683" t="s">
        <v>653</v>
      </c>
      <c r="B683" t="s">
        <v>9</v>
      </c>
      <c r="C683">
        <v>129</v>
      </c>
      <c r="D683" t="s">
        <v>6122</v>
      </c>
      <c r="E683" t="s">
        <v>11066</v>
      </c>
      <c r="F683" t="b">
        <f>IF(tbl_obsv[[#This Row],[conservation_status]]&lt;&gt;"No Intervention",TRUE,FALSE)</f>
        <v>0</v>
      </c>
      <c r="J683" t="s">
        <v>688</v>
      </c>
      <c r="K683">
        <f>COUNTIFS(tbl_obsv[scientific_name],$J683)</f>
        <v>4</v>
      </c>
      <c r="L683" t="str">
        <f>_xlfn.XLOOKUP(tbl_scientific_name[[#This Row],[scientific_name]],tbl_obsv[scientific_name],tbl_obsv[category])</f>
        <v>Vascular Plant</v>
      </c>
      <c r="M683" t="str">
        <f>_xlfn.XLOOKUP(tbl_scientific_name[[#This Row],[scientific_name]],tbl_obsv[scientific_name],tbl_obsv[conservation_status])</f>
        <v>No Intervention</v>
      </c>
      <c r="N683" t="b">
        <f>_xlfn.XLOOKUP(tbl_scientific_name[[#This Row],[scientific_name]],tbl_obsv[scientific_name],tbl_obsv[is_protected])</f>
        <v>0</v>
      </c>
      <c r="O683" s="5">
        <f>_xlfn.XLOOKUP(tbl_scientific_name[[#This Row],[scientific_name]],tbl_obsv[scientific_name],tbl_obsv[observations])</f>
        <v>239</v>
      </c>
    </row>
    <row r="684" spans="1:15">
      <c r="A684" t="s">
        <v>654</v>
      </c>
      <c r="B684" t="s">
        <v>9</v>
      </c>
      <c r="C684">
        <v>95</v>
      </c>
      <c r="D684" t="s">
        <v>6020</v>
      </c>
      <c r="E684" t="s">
        <v>11066</v>
      </c>
      <c r="F684" t="b">
        <f>IF(tbl_obsv[[#This Row],[conservation_status]]&lt;&gt;"No Intervention",TRUE,FALSE)</f>
        <v>0</v>
      </c>
      <c r="J684" t="s">
        <v>689</v>
      </c>
      <c r="K684">
        <f>COUNTIFS(tbl_obsv[scientific_name],$J684)</f>
        <v>4</v>
      </c>
      <c r="L684" t="str">
        <f>_xlfn.XLOOKUP(tbl_scientific_name[[#This Row],[scientific_name]],tbl_obsv[scientific_name],tbl_obsv[category])</f>
        <v>Vascular Plant</v>
      </c>
      <c r="M684" t="str">
        <f>_xlfn.XLOOKUP(tbl_scientific_name[[#This Row],[scientific_name]],tbl_obsv[scientific_name],tbl_obsv[conservation_status])</f>
        <v>No Intervention</v>
      </c>
      <c r="N684" t="b">
        <f>_xlfn.XLOOKUP(tbl_scientific_name[[#This Row],[scientific_name]],tbl_obsv[scientific_name],tbl_obsv[is_protected])</f>
        <v>0</v>
      </c>
      <c r="O684" s="5">
        <f>_xlfn.XLOOKUP(tbl_scientific_name[[#This Row],[scientific_name]],tbl_obsv[scientific_name],tbl_obsv[observations])</f>
        <v>274</v>
      </c>
    </row>
    <row r="685" spans="1:15">
      <c r="A685" t="s">
        <v>655</v>
      </c>
      <c r="B685" t="s">
        <v>13</v>
      </c>
      <c r="C685">
        <v>239</v>
      </c>
      <c r="D685" t="s">
        <v>6122</v>
      </c>
      <c r="E685" t="s">
        <v>11066</v>
      </c>
      <c r="F685" t="b">
        <f>IF(tbl_obsv[[#This Row],[conservation_status]]&lt;&gt;"No Intervention",TRUE,FALSE)</f>
        <v>0</v>
      </c>
      <c r="J685" t="s">
        <v>690</v>
      </c>
      <c r="K685">
        <f>COUNTIFS(tbl_obsv[scientific_name],$J685)</f>
        <v>4</v>
      </c>
      <c r="L685" t="str">
        <f>_xlfn.XLOOKUP(tbl_scientific_name[[#This Row],[scientific_name]],tbl_obsv[scientific_name],tbl_obsv[category])</f>
        <v>Vascular Plant</v>
      </c>
      <c r="M685" t="str">
        <f>_xlfn.XLOOKUP(tbl_scientific_name[[#This Row],[scientific_name]],tbl_obsv[scientific_name],tbl_obsv[conservation_status])</f>
        <v>No Intervention</v>
      </c>
      <c r="N685" t="b">
        <f>_xlfn.XLOOKUP(tbl_scientific_name[[#This Row],[scientific_name]],tbl_obsv[scientific_name],tbl_obsv[is_protected])</f>
        <v>0</v>
      </c>
      <c r="O685" s="5">
        <f>_xlfn.XLOOKUP(tbl_scientific_name[[#This Row],[scientific_name]],tbl_obsv[scientific_name],tbl_obsv[observations])</f>
        <v>225</v>
      </c>
    </row>
    <row r="686" spans="1:15">
      <c r="A686" t="s">
        <v>656</v>
      </c>
      <c r="B686" t="s">
        <v>13</v>
      </c>
      <c r="C686">
        <v>253</v>
      </c>
      <c r="D686" t="s">
        <v>8148</v>
      </c>
      <c r="E686" t="s">
        <v>11066</v>
      </c>
      <c r="F686" t="b">
        <f>IF(tbl_obsv[[#This Row],[conservation_status]]&lt;&gt;"No Intervention",TRUE,FALSE)</f>
        <v>0</v>
      </c>
      <c r="J686" t="s">
        <v>691</v>
      </c>
      <c r="K686">
        <f>COUNTIFS(tbl_obsv[scientific_name],$J686)</f>
        <v>8</v>
      </c>
      <c r="L686" t="str">
        <f>_xlfn.XLOOKUP(tbl_scientific_name[[#This Row],[scientific_name]],tbl_obsv[scientific_name],tbl_obsv[category])</f>
        <v>Vascular Plant</v>
      </c>
      <c r="M686" t="str">
        <f>_xlfn.XLOOKUP(tbl_scientific_name[[#This Row],[scientific_name]],tbl_obsv[scientific_name],tbl_obsv[conservation_status])</f>
        <v>No Intervention</v>
      </c>
      <c r="N686" t="b">
        <f>_xlfn.XLOOKUP(tbl_scientific_name[[#This Row],[scientific_name]],tbl_obsv[scientific_name],tbl_obsv[is_protected])</f>
        <v>0</v>
      </c>
      <c r="O686" s="5">
        <f>_xlfn.XLOOKUP(tbl_scientific_name[[#This Row],[scientific_name]],tbl_obsv[scientific_name],tbl_obsv[observations])</f>
        <v>101</v>
      </c>
    </row>
    <row r="687" spans="1:15">
      <c r="A687" t="s">
        <v>657</v>
      </c>
      <c r="B687" t="s">
        <v>13</v>
      </c>
      <c r="C687">
        <v>280</v>
      </c>
      <c r="D687" t="s">
        <v>6122</v>
      </c>
      <c r="E687" t="s">
        <v>11066</v>
      </c>
      <c r="F687" t="b">
        <f>IF(tbl_obsv[[#This Row],[conservation_status]]&lt;&gt;"No Intervention",TRUE,FALSE)</f>
        <v>0</v>
      </c>
      <c r="J687" t="s">
        <v>692</v>
      </c>
      <c r="K687">
        <f>COUNTIFS(tbl_obsv[scientific_name],$J687)</f>
        <v>4</v>
      </c>
      <c r="L687" t="str">
        <f>_xlfn.XLOOKUP(tbl_scientific_name[[#This Row],[scientific_name]],tbl_obsv[scientific_name],tbl_obsv[category])</f>
        <v>Vascular Plant</v>
      </c>
      <c r="M687" t="str">
        <f>_xlfn.XLOOKUP(tbl_scientific_name[[#This Row],[scientific_name]],tbl_obsv[scientific_name],tbl_obsv[conservation_status])</f>
        <v>No Intervention</v>
      </c>
      <c r="N687" t="b">
        <f>_xlfn.XLOOKUP(tbl_scientific_name[[#This Row],[scientific_name]],tbl_obsv[scientific_name],tbl_obsv[is_protected])</f>
        <v>0</v>
      </c>
      <c r="O687" s="5">
        <f>_xlfn.XLOOKUP(tbl_scientific_name[[#This Row],[scientific_name]],tbl_obsv[scientific_name],tbl_obsv[observations])</f>
        <v>57</v>
      </c>
    </row>
    <row r="688" spans="1:15">
      <c r="A688" t="s">
        <v>658</v>
      </c>
      <c r="B688" t="s">
        <v>9</v>
      </c>
      <c r="C688">
        <v>95</v>
      </c>
      <c r="D688" t="s">
        <v>6122</v>
      </c>
      <c r="E688" t="s">
        <v>11066</v>
      </c>
      <c r="F688" t="b">
        <f>IF(tbl_obsv[[#This Row],[conservation_status]]&lt;&gt;"No Intervention",TRUE,FALSE)</f>
        <v>0</v>
      </c>
      <c r="J688" t="s">
        <v>693</v>
      </c>
      <c r="K688">
        <f>COUNTIFS(tbl_obsv[scientific_name],$J688)</f>
        <v>4</v>
      </c>
      <c r="L688" t="str">
        <f>_xlfn.XLOOKUP(tbl_scientific_name[[#This Row],[scientific_name]],tbl_obsv[scientific_name],tbl_obsv[category])</f>
        <v>Vascular Plant</v>
      </c>
      <c r="M688" t="str">
        <f>_xlfn.XLOOKUP(tbl_scientific_name[[#This Row],[scientific_name]],tbl_obsv[scientific_name],tbl_obsv[conservation_status])</f>
        <v>No Intervention</v>
      </c>
      <c r="N688" t="b">
        <f>_xlfn.XLOOKUP(tbl_scientific_name[[#This Row],[scientific_name]],tbl_obsv[scientific_name],tbl_obsv[is_protected])</f>
        <v>0</v>
      </c>
      <c r="O688" s="5">
        <f>_xlfn.XLOOKUP(tbl_scientific_name[[#This Row],[scientific_name]],tbl_obsv[scientific_name],tbl_obsv[observations])</f>
        <v>260</v>
      </c>
    </row>
    <row r="689" spans="1:15">
      <c r="A689" t="s">
        <v>659</v>
      </c>
      <c r="B689" t="s">
        <v>4</v>
      </c>
      <c r="C689">
        <v>79</v>
      </c>
      <c r="D689" t="s">
        <v>6122</v>
      </c>
      <c r="E689" t="s">
        <v>11066</v>
      </c>
      <c r="F689" t="b">
        <f>IF(tbl_obsv[[#This Row],[conservation_status]]&lt;&gt;"No Intervention",TRUE,FALSE)</f>
        <v>0</v>
      </c>
      <c r="J689" t="s">
        <v>694</v>
      </c>
      <c r="K689">
        <f>COUNTIFS(tbl_obsv[scientific_name],$J689)</f>
        <v>4</v>
      </c>
      <c r="L689" t="str">
        <f>_xlfn.XLOOKUP(tbl_scientific_name[[#This Row],[scientific_name]],tbl_obsv[scientific_name],tbl_obsv[category])</f>
        <v>Vascular Plant</v>
      </c>
      <c r="M689" t="str">
        <f>_xlfn.XLOOKUP(tbl_scientific_name[[#This Row],[scientific_name]],tbl_obsv[scientific_name],tbl_obsv[conservation_status])</f>
        <v>No Intervention</v>
      </c>
      <c r="N689" t="b">
        <f>_xlfn.XLOOKUP(tbl_scientific_name[[#This Row],[scientific_name]],tbl_obsv[scientific_name],tbl_obsv[is_protected])</f>
        <v>0</v>
      </c>
      <c r="O689" s="5">
        <f>_xlfn.XLOOKUP(tbl_scientific_name[[#This Row],[scientific_name]],tbl_obsv[scientific_name],tbl_obsv[observations])</f>
        <v>70</v>
      </c>
    </row>
    <row r="690" spans="1:15">
      <c r="A690" t="s">
        <v>660</v>
      </c>
      <c r="B690" t="s">
        <v>4</v>
      </c>
      <c r="C690">
        <v>87</v>
      </c>
      <c r="D690" t="s">
        <v>5551</v>
      </c>
      <c r="E690" t="s">
        <v>11066</v>
      </c>
      <c r="F690" t="b">
        <f>IF(tbl_obsv[[#This Row],[conservation_status]]&lt;&gt;"No Intervention",TRUE,FALSE)</f>
        <v>0</v>
      </c>
      <c r="J690" t="s">
        <v>695</v>
      </c>
      <c r="K690">
        <f>COUNTIFS(tbl_obsv[scientific_name],$J690)</f>
        <v>4</v>
      </c>
      <c r="L690" t="str">
        <f>_xlfn.XLOOKUP(tbl_scientific_name[[#This Row],[scientific_name]],tbl_obsv[scientific_name],tbl_obsv[category])</f>
        <v>Vascular Plant</v>
      </c>
      <c r="M690" t="str">
        <f>_xlfn.XLOOKUP(tbl_scientific_name[[#This Row],[scientific_name]],tbl_obsv[scientific_name],tbl_obsv[conservation_status])</f>
        <v>No Intervention</v>
      </c>
      <c r="N690" t="b">
        <f>_xlfn.XLOOKUP(tbl_scientific_name[[#This Row],[scientific_name]],tbl_obsv[scientific_name],tbl_obsv[is_protected])</f>
        <v>0</v>
      </c>
      <c r="O690" s="5">
        <f>_xlfn.XLOOKUP(tbl_scientific_name[[#This Row],[scientific_name]],tbl_obsv[scientific_name],tbl_obsv[observations])</f>
        <v>53</v>
      </c>
    </row>
    <row r="691" spans="1:15">
      <c r="A691" t="s">
        <v>661</v>
      </c>
      <c r="B691" t="s">
        <v>13</v>
      </c>
      <c r="C691">
        <v>221</v>
      </c>
      <c r="D691" t="s">
        <v>6122</v>
      </c>
      <c r="E691" t="s">
        <v>11066</v>
      </c>
      <c r="F691" t="b">
        <f>IF(tbl_obsv[[#This Row],[conservation_status]]&lt;&gt;"No Intervention",TRUE,FALSE)</f>
        <v>0</v>
      </c>
      <c r="J691" t="s">
        <v>696</v>
      </c>
      <c r="K691">
        <f>COUNTIFS(tbl_obsv[scientific_name],$J691)</f>
        <v>4</v>
      </c>
      <c r="L691" t="str">
        <f>_xlfn.XLOOKUP(tbl_scientific_name[[#This Row],[scientific_name]],tbl_obsv[scientific_name],tbl_obsv[category])</f>
        <v>Vascular Plant</v>
      </c>
      <c r="M691" t="str">
        <f>_xlfn.XLOOKUP(tbl_scientific_name[[#This Row],[scientific_name]],tbl_obsv[scientific_name],tbl_obsv[conservation_status])</f>
        <v>No Intervention</v>
      </c>
      <c r="N691" t="b">
        <f>_xlfn.XLOOKUP(tbl_scientific_name[[#This Row],[scientific_name]],tbl_obsv[scientific_name],tbl_obsv[is_protected])</f>
        <v>0</v>
      </c>
      <c r="O691" s="5">
        <f>_xlfn.XLOOKUP(tbl_scientific_name[[#This Row],[scientific_name]],tbl_obsv[scientific_name],tbl_obsv[observations])</f>
        <v>120</v>
      </c>
    </row>
    <row r="692" spans="1:15">
      <c r="A692" t="s">
        <v>662</v>
      </c>
      <c r="B692" t="s">
        <v>7</v>
      </c>
      <c r="C692">
        <v>164</v>
      </c>
      <c r="D692" t="s">
        <v>6122</v>
      </c>
      <c r="E692" t="s">
        <v>11066</v>
      </c>
      <c r="F692" t="b">
        <f>IF(tbl_obsv[[#This Row],[conservation_status]]&lt;&gt;"No Intervention",TRUE,FALSE)</f>
        <v>0</v>
      </c>
      <c r="J692" t="s">
        <v>697</v>
      </c>
      <c r="K692">
        <f>COUNTIFS(tbl_obsv[scientific_name],$J692)</f>
        <v>4</v>
      </c>
      <c r="L692" t="str">
        <f>_xlfn.XLOOKUP(tbl_scientific_name[[#This Row],[scientific_name]],tbl_obsv[scientific_name],tbl_obsv[category])</f>
        <v>Mammal</v>
      </c>
      <c r="M692" t="str">
        <f>_xlfn.XLOOKUP(tbl_scientific_name[[#This Row],[scientific_name]],tbl_obsv[scientific_name],tbl_obsv[conservation_status])</f>
        <v>No Intervention</v>
      </c>
      <c r="N692" t="b">
        <f>_xlfn.XLOOKUP(tbl_scientific_name[[#This Row],[scientific_name]],tbl_obsv[scientific_name],tbl_obsv[is_protected])</f>
        <v>0</v>
      </c>
      <c r="O692" s="5">
        <f>_xlfn.XLOOKUP(tbl_scientific_name[[#This Row],[scientific_name]],tbl_obsv[scientific_name],tbl_obsv[observations])</f>
        <v>126</v>
      </c>
    </row>
    <row r="693" spans="1:15">
      <c r="A693" t="s">
        <v>663</v>
      </c>
      <c r="B693" t="s">
        <v>4</v>
      </c>
      <c r="C693">
        <v>66</v>
      </c>
      <c r="D693" t="s">
        <v>5644</v>
      </c>
      <c r="E693" t="s">
        <v>11066</v>
      </c>
      <c r="F693" t="b">
        <f>IF(tbl_obsv[[#This Row],[conservation_status]]&lt;&gt;"No Intervention",TRUE,FALSE)</f>
        <v>0</v>
      </c>
      <c r="J693" t="s">
        <v>698</v>
      </c>
      <c r="K693">
        <f>COUNTIFS(tbl_obsv[scientific_name],$J693)</f>
        <v>4</v>
      </c>
      <c r="L693" t="str">
        <f>_xlfn.XLOOKUP(tbl_scientific_name[[#This Row],[scientific_name]],tbl_obsv[scientific_name],tbl_obsv[category])</f>
        <v>Vascular Plant</v>
      </c>
      <c r="M693" t="str">
        <f>_xlfn.XLOOKUP(tbl_scientific_name[[#This Row],[scientific_name]],tbl_obsv[scientific_name],tbl_obsv[conservation_status])</f>
        <v>No Intervention</v>
      </c>
      <c r="N693" t="b">
        <f>_xlfn.XLOOKUP(tbl_scientific_name[[#This Row],[scientific_name]],tbl_obsv[scientific_name],tbl_obsv[is_protected])</f>
        <v>0</v>
      </c>
      <c r="O693" s="5">
        <f>_xlfn.XLOOKUP(tbl_scientific_name[[#This Row],[scientific_name]],tbl_obsv[scientific_name],tbl_obsv[observations])</f>
        <v>150</v>
      </c>
    </row>
    <row r="694" spans="1:15">
      <c r="A694" t="s">
        <v>664</v>
      </c>
      <c r="B694" t="s">
        <v>13</v>
      </c>
      <c r="C694">
        <v>230</v>
      </c>
      <c r="D694" t="s">
        <v>5644</v>
      </c>
      <c r="E694" t="s">
        <v>11066</v>
      </c>
      <c r="F694" t="b">
        <f>IF(tbl_obsv[[#This Row],[conservation_status]]&lt;&gt;"No Intervention",TRUE,FALSE)</f>
        <v>0</v>
      </c>
      <c r="J694" t="s">
        <v>699</v>
      </c>
      <c r="K694">
        <f>COUNTIFS(tbl_obsv[scientific_name],$J694)</f>
        <v>4</v>
      </c>
      <c r="L694" t="str">
        <f>_xlfn.XLOOKUP(tbl_scientific_name[[#This Row],[scientific_name]],tbl_obsv[scientific_name],tbl_obsv[category])</f>
        <v>Vascular Plant</v>
      </c>
      <c r="M694" t="str">
        <f>_xlfn.XLOOKUP(tbl_scientific_name[[#This Row],[scientific_name]],tbl_obsv[scientific_name],tbl_obsv[conservation_status])</f>
        <v>No Intervention</v>
      </c>
      <c r="N694" t="b">
        <f>_xlfn.XLOOKUP(tbl_scientific_name[[#This Row],[scientific_name]],tbl_obsv[scientific_name],tbl_obsv[is_protected])</f>
        <v>0</v>
      </c>
      <c r="O694" s="5">
        <f>_xlfn.XLOOKUP(tbl_scientific_name[[#This Row],[scientific_name]],tbl_obsv[scientific_name],tbl_obsv[observations])</f>
        <v>69</v>
      </c>
    </row>
    <row r="695" spans="1:15">
      <c r="A695" t="s">
        <v>665</v>
      </c>
      <c r="B695" t="s">
        <v>13</v>
      </c>
      <c r="C695">
        <v>230</v>
      </c>
      <c r="D695" t="s">
        <v>6122</v>
      </c>
      <c r="E695" t="s">
        <v>11066</v>
      </c>
      <c r="F695" t="b">
        <f>IF(tbl_obsv[[#This Row],[conservation_status]]&lt;&gt;"No Intervention",TRUE,FALSE)</f>
        <v>0</v>
      </c>
      <c r="J695" t="s">
        <v>700</v>
      </c>
      <c r="K695">
        <f>COUNTIFS(tbl_obsv[scientific_name],$J695)</f>
        <v>4</v>
      </c>
      <c r="L695" t="str">
        <f>_xlfn.XLOOKUP(tbl_scientific_name[[#This Row],[scientific_name]],tbl_obsv[scientific_name],tbl_obsv[category])</f>
        <v>Vascular Plant</v>
      </c>
      <c r="M695" t="str">
        <f>_xlfn.XLOOKUP(tbl_scientific_name[[#This Row],[scientific_name]],tbl_obsv[scientific_name],tbl_obsv[conservation_status])</f>
        <v>No Intervention</v>
      </c>
      <c r="N695" t="b">
        <f>_xlfn.XLOOKUP(tbl_scientific_name[[#This Row],[scientific_name]],tbl_obsv[scientific_name],tbl_obsv[is_protected])</f>
        <v>0</v>
      </c>
      <c r="O695" s="5">
        <f>_xlfn.XLOOKUP(tbl_scientific_name[[#This Row],[scientific_name]],tbl_obsv[scientific_name],tbl_obsv[observations])</f>
        <v>73</v>
      </c>
    </row>
    <row r="696" spans="1:15">
      <c r="A696" t="s">
        <v>666</v>
      </c>
      <c r="B696" t="s">
        <v>4</v>
      </c>
      <c r="C696">
        <v>85</v>
      </c>
      <c r="D696" t="s">
        <v>6122</v>
      </c>
      <c r="E696" t="s">
        <v>11066</v>
      </c>
      <c r="F696" t="b">
        <f>IF(tbl_obsv[[#This Row],[conservation_status]]&lt;&gt;"No Intervention",TRUE,FALSE)</f>
        <v>0</v>
      </c>
      <c r="J696" t="s">
        <v>701</v>
      </c>
      <c r="K696">
        <f>COUNTIFS(tbl_obsv[scientific_name],$J696)</f>
        <v>4</v>
      </c>
      <c r="L696" t="str">
        <f>_xlfn.XLOOKUP(tbl_scientific_name[[#This Row],[scientific_name]],tbl_obsv[scientific_name],tbl_obsv[category])</f>
        <v>Nonvascular Plant</v>
      </c>
      <c r="M696" t="str">
        <f>_xlfn.XLOOKUP(tbl_scientific_name[[#This Row],[scientific_name]],tbl_obsv[scientific_name],tbl_obsv[conservation_status])</f>
        <v>No Intervention</v>
      </c>
      <c r="N696" t="b">
        <f>_xlfn.XLOOKUP(tbl_scientific_name[[#This Row],[scientific_name]],tbl_obsv[scientific_name],tbl_obsv[is_protected])</f>
        <v>0</v>
      </c>
      <c r="O696" s="5">
        <f>_xlfn.XLOOKUP(tbl_scientific_name[[#This Row],[scientific_name]],tbl_obsv[scientific_name],tbl_obsv[observations])</f>
        <v>291</v>
      </c>
    </row>
    <row r="697" spans="1:15">
      <c r="A697" t="s">
        <v>667</v>
      </c>
      <c r="B697" t="s">
        <v>7</v>
      </c>
      <c r="C697">
        <v>137</v>
      </c>
      <c r="D697" t="s">
        <v>6122</v>
      </c>
      <c r="E697" t="s">
        <v>11066</v>
      </c>
      <c r="F697" t="b">
        <f>IF(tbl_obsv[[#This Row],[conservation_status]]&lt;&gt;"No Intervention",TRUE,FALSE)</f>
        <v>0</v>
      </c>
      <c r="J697" t="s">
        <v>702</v>
      </c>
      <c r="K697">
        <f>COUNTIFS(tbl_obsv[scientific_name],$J697)</f>
        <v>4</v>
      </c>
      <c r="L697" t="str">
        <f>_xlfn.XLOOKUP(tbl_scientific_name[[#This Row],[scientific_name]],tbl_obsv[scientific_name],tbl_obsv[category])</f>
        <v>Vascular Plant</v>
      </c>
      <c r="M697" t="str">
        <f>_xlfn.XLOOKUP(tbl_scientific_name[[#This Row],[scientific_name]],tbl_obsv[scientific_name],tbl_obsv[conservation_status])</f>
        <v>No Intervention</v>
      </c>
      <c r="N697" t="b">
        <f>_xlfn.XLOOKUP(tbl_scientific_name[[#This Row],[scientific_name]],tbl_obsv[scientific_name],tbl_obsv[is_protected])</f>
        <v>0</v>
      </c>
      <c r="O697" s="5">
        <f>_xlfn.XLOOKUP(tbl_scientific_name[[#This Row],[scientific_name]],tbl_obsv[scientific_name],tbl_obsv[observations])</f>
        <v>113</v>
      </c>
    </row>
    <row r="698" spans="1:15">
      <c r="A698" t="s">
        <v>668</v>
      </c>
      <c r="B698" t="s">
        <v>13</v>
      </c>
      <c r="C698">
        <v>248</v>
      </c>
      <c r="D698" t="s">
        <v>6122</v>
      </c>
      <c r="E698" t="s">
        <v>11066</v>
      </c>
      <c r="F698" t="b">
        <f>IF(tbl_obsv[[#This Row],[conservation_status]]&lt;&gt;"No Intervention",TRUE,FALSE)</f>
        <v>0</v>
      </c>
      <c r="J698" t="s">
        <v>703</v>
      </c>
      <c r="K698">
        <f>COUNTIFS(tbl_obsv[scientific_name],$J698)</f>
        <v>4</v>
      </c>
      <c r="L698" t="str">
        <f>_xlfn.XLOOKUP(tbl_scientific_name[[#This Row],[scientific_name]],tbl_obsv[scientific_name],tbl_obsv[category])</f>
        <v>Vascular Plant</v>
      </c>
      <c r="M698" t="str">
        <f>_xlfn.XLOOKUP(tbl_scientific_name[[#This Row],[scientific_name]],tbl_obsv[scientific_name],tbl_obsv[conservation_status])</f>
        <v>No Intervention</v>
      </c>
      <c r="N698" t="b">
        <f>_xlfn.XLOOKUP(tbl_scientific_name[[#This Row],[scientific_name]],tbl_obsv[scientific_name],tbl_obsv[is_protected])</f>
        <v>0</v>
      </c>
      <c r="O698" s="5">
        <f>_xlfn.XLOOKUP(tbl_scientific_name[[#This Row],[scientific_name]],tbl_obsv[scientific_name],tbl_obsv[observations])</f>
        <v>68</v>
      </c>
    </row>
    <row r="699" spans="1:15">
      <c r="A699" t="s">
        <v>669</v>
      </c>
      <c r="B699" t="s">
        <v>7</v>
      </c>
      <c r="C699">
        <v>110</v>
      </c>
      <c r="D699" t="s">
        <v>6122</v>
      </c>
      <c r="E699" t="s">
        <v>11066</v>
      </c>
      <c r="F699" t="b">
        <f>IF(tbl_obsv[[#This Row],[conservation_status]]&lt;&gt;"No Intervention",TRUE,FALSE)</f>
        <v>0</v>
      </c>
      <c r="J699" t="s">
        <v>704</v>
      </c>
      <c r="K699">
        <f>COUNTIFS(tbl_obsv[scientific_name],$J699)</f>
        <v>4</v>
      </c>
      <c r="L699" t="str">
        <f>_xlfn.XLOOKUP(tbl_scientific_name[[#This Row],[scientific_name]],tbl_obsv[scientific_name],tbl_obsv[category])</f>
        <v>Vascular Plant</v>
      </c>
      <c r="M699" t="str">
        <f>_xlfn.XLOOKUP(tbl_scientific_name[[#This Row],[scientific_name]],tbl_obsv[scientific_name],tbl_obsv[conservation_status])</f>
        <v>No Intervention</v>
      </c>
      <c r="N699" t="b">
        <f>_xlfn.XLOOKUP(tbl_scientific_name[[#This Row],[scientific_name]],tbl_obsv[scientific_name],tbl_obsv[is_protected])</f>
        <v>0</v>
      </c>
      <c r="O699" s="5">
        <f>_xlfn.XLOOKUP(tbl_scientific_name[[#This Row],[scientific_name]],tbl_obsv[scientific_name],tbl_obsv[observations])</f>
        <v>91</v>
      </c>
    </row>
    <row r="700" spans="1:15">
      <c r="A700" t="s">
        <v>670</v>
      </c>
      <c r="B700" t="s">
        <v>9</v>
      </c>
      <c r="C700">
        <v>95</v>
      </c>
      <c r="D700" t="s">
        <v>6122</v>
      </c>
      <c r="E700" t="s">
        <v>11066</v>
      </c>
      <c r="F700" t="b">
        <f>IF(tbl_obsv[[#This Row],[conservation_status]]&lt;&gt;"No Intervention",TRUE,FALSE)</f>
        <v>0</v>
      </c>
      <c r="J700" t="s">
        <v>705</v>
      </c>
      <c r="K700">
        <f>COUNTIFS(tbl_obsv[scientific_name],$J700)</f>
        <v>4</v>
      </c>
      <c r="L700" t="str">
        <f>_xlfn.XLOOKUP(tbl_scientific_name[[#This Row],[scientific_name]],tbl_obsv[scientific_name],tbl_obsv[category])</f>
        <v>Vascular Plant</v>
      </c>
      <c r="M700" t="str">
        <f>_xlfn.XLOOKUP(tbl_scientific_name[[#This Row],[scientific_name]],tbl_obsv[scientific_name],tbl_obsv[conservation_status])</f>
        <v>No Intervention</v>
      </c>
      <c r="N700" t="b">
        <f>_xlfn.XLOOKUP(tbl_scientific_name[[#This Row],[scientific_name]],tbl_obsv[scientific_name],tbl_obsv[is_protected])</f>
        <v>0</v>
      </c>
      <c r="O700" s="5">
        <f>_xlfn.XLOOKUP(tbl_scientific_name[[#This Row],[scientific_name]],tbl_obsv[scientific_name],tbl_obsv[observations])</f>
        <v>181</v>
      </c>
    </row>
    <row r="701" spans="1:15">
      <c r="A701" t="s">
        <v>671</v>
      </c>
      <c r="B701" t="s">
        <v>13</v>
      </c>
      <c r="C701">
        <v>267</v>
      </c>
      <c r="D701" t="s">
        <v>6122</v>
      </c>
      <c r="E701" t="s">
        <v>11066</v>
      </c>
      <c r="F701" t="b">
        <f>IF(tbl_obsv[[#This Row],[conservation_status]]&lt;&gt;"No Intervention",TRUE,FALSE)</f>
        <v>0</v>
      </c>
      <c r="J701" t="s">
        <v>706</v>
      </c>
      <c r="K701">
        <f>COUNTIFS(tbl_obsv[scientific_name],$J701)</f>
        <v>4</v>
      </c>
      <c r="L701" t="str">
        <f>_xlfn.XLOOKUP(tbl_scientific_name[[#This Row],[scientific_name]],tbl_obsv[scientific_name],tbl_obsv[category])</f>
        <v>Vascular Plant</v>
      </c>
      <c r="M701" t="str">
        <f>_xlfn.XLOOKUP(tbl_scientific_name[[#This Row],[scientific_name]],tbl_obsv[scientific_name],tbl_obsv[conservation_status])</f>
        <v>No Intervention</v>
      </c>
      <c r="N701" t="b">
        <f>_xlfn.XLOOKUP(tbl_scientific_name[[#This Row],[scientific_name]],tbl_obsv[scientific_name],tbl_obsv[is_protected])</f>
        <v>0</v>
      </c>
      <c r="O701" s="5">
        <f>_xlfn.XLOOKUP(tbl_scientific_name[[#This Row],[scientific_name]],tbl_obsv[scientific_name],tbl_obsv[observations])</f>
        <v>65</v>
      </c>
    </row>
    <row r="702" spans="1:15">
      <c r="A702" t="s">
        <v>672</v>
      </c>
      <c r="B702" t="s">
        <v>13</v>
      </c>
      <c r="C702">
        <v>240</v>
      </c>
      <c r="D702" t="s">
        <v>6122</v>
      </c>
      <c r="E702" t="s">
        <v>11066</v>
      </c>
      <c r="F702" t="b">
        <f>IF(tbl_obsv[[#This Row],[conservation_status]]&lt;&gt;"No Intervention",TRUE,FALSE)</f>
        <v>0</v>
      </c>
      <c r="J702" t="s">
        <v>707</v>
      </c>
      <c r="K702">
        <f>COUNTIFS(tbl_obsv[scientific_name],$J702)</f>
        <v>4</v>
      </c>
      <c r="L702" t="str">
        <f>_xlfn.XLOOKUP(tbl_scientific_name[[#This Row],[scientific_name]],tbl_obsv[scientific_name],tbl_obsv[category])</f>
        <v>Vascular Plant</v>
      </c>
      <c r="M702" t="str">
        <f>_xlfn.XLOOKUP(tbl_scientific_name[[#This Row],[scientific_name]],tbl_obsv[scientific_name],tbl_obsv[conservation_status])</f>
        <v>No Intervention</v>
      </c>
      <c r="N702" t="b">
        <f>_xlfn.XLOOKUP(tbl_scientific_name[[#This Row],[scientific_name]],tbl_obsv[scientific_name],tbl_obsv[is_protected])</f>
        <v>0</v>
      </c>
      <c r="O702" s="5">
        <f>_xlfn.XLOOKUP(tbl_scientific_name[[#This Row],[scientific_name]],tbl_obsv[scientific_name],tbl_obsv[observations])</f>
        <v>274</v>
      </c>
    </row>
    <row r="703" spans="1:15">
      <c r="A703" t="s">
        <v>673</v>
      </c>
      <c r="B703" t="s">
        <v>7</v>
      </c>
      <c r="C703">
        <v>197</v>
      </c>
      <c r="D703" t="s">
        <v>8148</v>
      </c>
      <c r="E703" t="s">
        <v>11066</v>
      </c>
      <c r="F703" t="b">
        <f>IF(tbl_obsv[[#This Row],[conservation_status]]&lt;&gt;"No Intervention",TRUE,FALSE)</f>
        <v>0</v>
      </c>
      <c r="J703" t="s">
        <v>708</v>
      </c>
      <c r="K703">
        <f>COUNTIFS(tbl_obsv[scientific_name],$J703)</f>
        <v>4</v>
      </c>
      <c r="L703" t="str">
        <f>_xlfn.XLOOKUP(tbl_scientific_name[[#This Row],[scientific_name]],tbl_obsv[scientific_name],tbl_obsv[category])</f>
        <v>Vascular Plant</v>
      </c>
      <c r="M703" t="str">
        <f>_xlfn.XLOOKUP(tbl_scientific_name[[#This Row],[scientific_name]],tbl_obsv[scientific_name],tbl_obsv[conservation_status])</f>
        <v>No Intervention</v>
      </c>
      <c r="N703" t="b">
        <f>_xlfn.XLOOKUP(tbl_scientific_name[[#This Row],[scientific_name]],tbl_obsv[scientific_name],tbl_obsv[is_protected])</f>
        <v>0</v>
      </c>
      <c r="O703" s="5">
        <f>_xlfn.XLOOKUP(tbl_scientific_name[[#This Row],[scientific_name]],tbl_obsv[scientific_name],tbl_obsv[observations])</f>
        <v>255</v>
      </c>
    </row>
    <row r="704" spans="1:15">
      <c r="A704" t="s">
        <v>674</v>
      </c>
      <c r="B704" t="s">
        <v>4</v>
      </c>
      <c r="C704">
        <v>43</v>
      </c>
      <c r="D704" t="s">
        <v>6122</v>
      </c>
      <c r="E704" t="s">
        <v>11066</v>
      </c>
      <c r="F704" t="b">
        <f>IF(tbl_obsv[[#This Row],[conservation_status]]&lt;&gt;"No Intervention",TRUE,FALSE)</f>
        <v>0</v>
      </c>
      <c r="J704" t="s">
        <v>709</v>
      </c>
      <c r="K704">
        <f>COUNTIFS(tbl_obsv[scientific_name],$J704)</f>
        <v>4</v>
      </c>
      <c r="L704" t="str">
        <f>_xlfn.XLOOKUP(tbl_scientific_name[[#This Row],[scientific_name]],tbl_obsv[scientific_name],tbl_obsv[category])</f>
        <v>Bird</v>
      </c>
      <c r="M704" t="str">
        <f>_xlfn.XLOOKUP(tbl_scientific_name[[#This Row],[scientific_name]],tbl_obsv[scientific_name],tbl_obsv[conservation_status])</f>
        <v>No Intervention</v>
      </c>
      <c r="N704" t="b">
        <f>_xlfn.XLOOKUP(tbl_scientific_name[[#This Row],[scientific_name]],tbl_obsv[scientific_name],tbl_obsv[is_protected])</f>
        <v>0</v>
      </c>
      <c r="O704" s="5">
        <f>_xlfn.XLOOKUP(tbl_scientific_name[[#This Row],[scientific_name]],tbl_obsv[scientific_name],tbl_obsv[observations])</f>
        <v>68</v>
      </c>
    </row>
    <row r="705" spans="1:15">
      <c r="A705" t="s">
        <v>675</v>
      </c>
      <c r="B705" t="s">
        <v>7</v>
      </c>
      <c r="C705">
        <v>146</v>
      </c>
      <c r="D705" t="s">
        <v>6122</v>
      </c>
      <c r="E705" t="s">
        <v>11066</v>
      </c>
      <c r="F705" t="b">
        <f>IF(tbl_obsv[[#This Row],[conservation_status]]&lt;&gt;"No Intervention",TRUE,FALSE)</f>
        <v>0</v>
      </c>
      <c r="J705" t="s">
        <v>710</v>
      </c>
      <c r="K705">
        <f>COUNTIFS(tbl_obsv[scientific_name],$J705)</f>
        <v>4</v>
      </c>
      <c r="L705" t="str">
        <f>_xlfn.XLOOKUP(tbl_scientific_name[[#This Row],[scientific_name]],tbl_obsv[scientific_name],tbl_obsv[category])</f>
        <v>Vascular Plant</v>
      </c>
      <c r="M705" t="str">
        <f>_xlfn.XLOOKUP(tbl_scientific_name[[#This Row],[scientific_name]],tbl_obsv[scientific_name],tbl_obsv[conservation_status])</f>
        <v>No Intervention</v>
      </c>
      <c r="N705" t="b">
        <f>_xlfn.XLOOKUP(tbl_scientific_name[[#This Row],[scientific_name]],tbl_obsv[scientific_name],tbl_obsv[is_protected])</f>
        <v>0</v>
      </c>
      <c r="O705" s="5">
        <f>_xlfn.XLOOKUP(tbl_scientific_name[[#This Row],[scientific_name]],tbl_obsv[scientific_name],tbl_obsv[observations])</f>
        <v>244</v>
      </c>
    </row>
    <row r="706" spans="1:15">
      <c r="A706" t="s">
        <v>676</v>
      </c>
      <c r="B706" t="s">
        <v>4</v>
      </c>
      <c r="C706">
        <v>76</v>
      </c>
      <c r="D706" t="s">
        <v>6122</v>
      </c>
      <c r="E706" t="s">
        <v>11066</v>
      </c>
      <c r="F706" t="b">
        <f>IF(tbl_obsv[[#This Row],[conservation_status]]&lt;&gt;"No Intervention",TRUE,FALSE)</f>
        <v>0</v>
      </c>
      <c r="J706" t="s">
        <v>711</v>
      </c>
      <c r="K706">
        <f>COUNTIFS(tbl_obsv[scientific_name],$J706)</f>
        <v>4</v>
      </c>
      <c r="L706" t="str">
        <f>_xlfn.XLOOKUP(tbl_scientific_name[[#This Row],[scientific_name]],tbl_obsv[scientific_name],tbl_obsv[category])</f>
        <v>Vascular Plant</v>
      </c>
      <c r="M706" t="str">
        <f>_xlfn.XLOOKUP(tbl_scientific_name[[#This Row],[scientific_name]],tbl_obsv[scientific_name],tbl_obsv[conservation_status])</f>
        <v>No Intervention</v>
      </c>
      <c r="N706" t="b">
        <f>_xlfn.XLOOKUP(tbl_scientific_name[[#This Row],[scientific_name]],tbl_obsv[scientific_name],tbl_obsv[is_protected])</f>
        <v>0</v>
      </c>
      <c r="O706" s="5">
        <f>_xlfn.XLOOKUP(tbl_scientific_name[[#This Row],[scientific_name]],tbl_obsv[scientific_name],tbl_obsv[observations])</f>
        <v>97</v>
      </c>
    </row>
    <row r="707" spans="1:15">
      <c r="A707" t="s">
        <v>677</v>
      </c>
      <c r="B707" t="s">
        <v>4</v>
      </c>
      <c r="C707">
        <v>91</v>
      </c>
      <c r="D707" t="s">
        <v>6122</v>
      </c>
      <c r="E707" t="s">
        <v>11066</v>
      </c>
      <c r="F707" t="b">
        <f>IF(tbl_obsv[[#This Row],[conservation_status]]&lt;&gt;"No Intervention",TRUE,FALSE)</f>
        <v>0</v>
      </c>
      <c r="J707" t="s">
        <v>712</v>
      </c>
      <c r="K707">
        <f>COUNTIFS(tbl_obsv[scientific_name],$J707)</f>
        <v>4</v>
      </c>
      <c r="L707" t="str">
        <f>_xlfn.XLOOKUP(tbl_scientific_name[[#This Row],[scientific_name]],tbl_obsv[scientific_name],tbl_obsv[category])</f>
        <v>Vascular Plant</v>
      </c>
      <c r="M707" t="str">
        <f>_xlfn.XLOOKUP(tbl_scientific_name[[#This Row],[scientific_name]],tbl_obsv[scientific_name],tbl_obsv[conservation_status])</f>
        <v>No Intervention</v>
      </c>
      <c r="N707" t="b">
        <f>_xlfn.XLOOKUP(tbl_scientific_name[[#This Row],[scientific_name]],tbl_obsv[scientific_name],tbl_obsv[is_protected])</f>
        <v>0</v>
      </c>
      <c r="O707" s="5">
        <f>_xlfn.XLOOKUP(tbl_scientific_name[[#This Row],[scientific_name]],tbl_obsv[scientific_name],tbl_obsv[observations])</f>
        <v>297</v>
      </c>
    </row>
    <row r="708" spans="1:15">
      <c r="A708" t="s">
        <v>678</v>
      </c>
      <c r="B708" t="s">
        <v>9</v>
      </c>
      <c r="C708">
        <v>95</v>
      </c>
      <c r="D708" t="s">
        <v>6122</v>
      </c>
      <c r="E708" t="s">
        <v>11066</v>
      </c>
      <c r="F708" t="b">
        <f>IF(tbl_obsv[[#This Row],[conservation_status]]&lt;&gt;"No Intervention",TRUE,FALSE)</f>
        <v>0</v>
      </c>
      <c r="J708" t="s">
        <v>713</v>
      </c>
      <c r="K708">
        <f>COUNTIFS(tbl_obsv[scientific_name],$J708)</f>
        <v>4</v>
      </c>
      <c r="L708" t="str">
        <f>_xlfn.XLOOKUP(tbl_scientific_name[[#This Row],[scientific_name]],tbl_obsv[scientific_name],tbl_obsv[category])</f>
        <v>Reptile</v>
      </c>
      <c r="M708" t="str">
        <f>_xlfn.XLOOKUP(tbl_scientific_name[[#This Row],[scientific_name]],tbl_obsv[scientific_name],tbl_obsv[conservation_status])</f>
        <v>No Intervention</v>
      </c>
      <c r="N708" t="b">
        <f>_xlfn.XLOOKUP(tbl_scientific_name[[#This Row],[scientific_name]],tbl_obsv[scientific_name],tbl_obsv[is_protected])</f>
        <v>0</v>
      </c>
      <c r="O708" s="5">
        <f>_xlfn.XLOOKUP(tbl_scientific_name[[#This Row],[scientific_name]],tbl_obsv[scientific_name],tbl_obsv[observations])</f>
        <v>161</v>
      </c>
    </row>
    <row r="709" spans="1:15">
      <c r="A709" t="s">
        <v>679</v>
      </c>
      <c r="B709" t="s">
        <v>13</v>
      </c>
      <c r="C709">
        <v>267</v>
      </c>
      <c r="D709" t="s">
        <v>5644</v>
      </c>
      <c r="E709" t="s">
        <v>11066</v>
      </c>
      <c r="F709" t="b">
        <f>IF(tbl_obsv[[#This Row],[conservation_status]]&lt;&gt;"No Intervention",TRUE,FALSE)</f>
        <v>0</v>
      </c>
      <c r="J709" t="s">
        <v>714</v>
      </c>
      <c r="K709">
        <f>COUNTIFS(tbl_obsv[scientific_name],$J709)</f>
        <v>4</v>
      </c>
      <c r="L709" t="str">
        <f>_xlfn.XLOOKUP(tbl_scientific_name[[#This Row],[scientific_name]],tbl_obsv[scientific_name],tbl_obsv[category])</f>
        <v>Mammal</v>
      </c>
      <c r="M709" t="str">
        <f>_xlfn.XLOOKUP(tbl_scientific_name[[#This Row],[scientific_name]],tbl_obsv[scientific_name],tbl_obsv[conservation_status])</f>
        <v>No Intervention</v>
      </c>
      <c r="N709" t="b">
        <f>_xlfn.XLOOKUP(tbl_scientific_name[[#This Row],[scientific_name]],tbl_obsv[scientific_name],tbl_obsv[is_protected])</f>
        <v>0</v>
      </c>
      <c r="O709" s="5">
        <f>_xlfn.XLOOKUP(tbl_scientific_name[[#This Row],[scientific_name]],tbl_obsv[scientific_name],tbl_obsv[observations])</f>
        <v>134</v>
      </c>
    </row>
    <row r="710" spans="1:15">
      <c r="A710" t="s">
        <v>680</v>
      </c>
      <c r="B710" t="s">
        <v>13</v>
      </c>
      <c r="C710">
        <v>247</v>
      </c>
      <c r="D710" t="s">
        <v>6122</v>
      </c>
      <c r="E710" t="s">
        <v>11066</v>
      </c>
      <c r="F710" t="b">
        <f>IF(tbl_obsv[[#This Row],[conservation_status]]&lt;&gt;"No Intervention",TRUE,FALSE)</f>
        <v>0</v>
      </c>
      <c r="J710" t="s">
        <v>715</v>
      </c>
      <c r="K710">
        <f>COUNTIFS(tbl_obsv[scientific_name],$J710)</f>
        <v>4</v>
      </c>
      <c r="L710" t="str">
        <f>_xlfn.XLOOKUP(tbl_scientific_name[[#This Row],[scientific_name]],tbl_obsv[scientific_name],tbl_obsv[category])</f>
        <v>Vascular Plant</v>
      </c>
      <c r="M710" t="str">
        <f>_xlfn.XLOOKUP(tbl_scientific_name[[#This Row],[scientific_name]],tbl_obsv[scientific_name],tbl_obsv[conservation_status])</f>
        <v>No Intervention</v>
      </c>
      <c r="N710" t="b">
        <f>_xlfn.XLOOKUP(tbl_scientific_name[[#This Row],[scientific_name]],tbl_obsv[scientific_name],tbl_obsv[is_protected])</f>
        <v>0</v>
      </c>
      <c r="O710" s="5">
        <f>_xlfn.XLOOKUP(tbl_scientific_name[[#This Row],[scientific_name]],tbl_obsv[scientific_name],tbl_obsv[observations])</f>
        <v>119</v>
      </c>
    </row>
    <row r="711" spans="1:15">
      <c r="A711" t="s">
        <v>681</v>
      </c>
      <c r="B711" t="s">
        <v>13</v>
      </c>
      <c r="C711">
        <v>236</v>
      </c>
      <c r="D711" t="s">
        <v>6122</v>
      </c>
      <c r="E711" t="s">
        <v>11066</v>
      </c>
      <c r="F711" t="b">
        <f>IF(tbl_obsv[[#This Row],[conservation_status]]&lt;&gt;"No Intervention",TRUE,FALSE)</f>
        <v>0</v>
      </c>
      <c r="J711" t="s">
        <v>716</v>
      </c>
      <c r="K711">
        <f>COUNTIFS(tbl_obsv[scientific_name],$J711)</f>
        <v>4</v>
      </c>
      <c r="L711" t="str">
        <f>_xlfn.XLOOKUP(tbl_scientific_name[[#This Row],[scientific_name]],tbl_obsv[scientific_name],tbl_obsv[category])</f>
        <v>Vascular Plant</v>
      </c>
      <c r="M711" t="str">
        <f>_xlfn.XLOOKUP(tbl_scientific_name[[#This Row],[scientific_name]],tbl_obsv[scientific_name],tbl_obsv[conservation_status])</f>
        <v>No Intervention</v>
      </c>
      <c r="N711" t="b">
        <f>_xlfn.XLOOKUP(tbl_scientific_name[[#This Row],[scientific_name]],tbl_obsv[scientific_name],tbl_obsv[is_protected])</f>
        <v>0</v>
      </c>
      <c r="O711" s="5">
        <f>_xlfn.XLOOKUP(tbl_scientific_name[[#This Row],[scientific_name]],tbl_obsv[scientific_name],tbl_obsv[observations])</f>
        <v>229</v>
      </c>
    </row>
    <row r="712" spans="1:15">
      <c r="A712" t="s">
        <v>682</v>
      </c>
      <c r="B712" t="s">
        <v>9</v>
      </c>
      <c r="C712">
        <v>94</v>
      </c>
      <c r="D712" t="s">
        <v>8148</v>
      </c>
      <c r="E712" t="s">
        <v>11066</v>
      </c>
      <c r="F712" t="b">
        <f>IF(tbl_obsv[[#This Row],[conservation_status]]&lt;&gt;"No Intervention",TRUE,FALSE)</f>
        <v>0</v>
      </c>
      <c r="J712" t="s">
        <v>717</v>
      </c>
      <c r="K712">
        <f>COUNTIFS(tbl_obsv[scientific_name],$J712)</f>
        <v>4</v>
      </c>
      <c r="L712" t="str">
        <f>_xlfn.XLOOKUP(tbl_scientific_name[[#This Row],[scientific_name]],tbl_obsv[scientific_name],tbl_obsv[category])</f>
        <v>Vascular Plant</v>
      </c>
      <c r="M712" t="str">
        <f>_xlfn.XLOOKUP(tbl_scientific_name[[#This Row],[scientific_name]],tbl_obsv[scientific_name],tbl_obsv[conservation_status])</f>
        <v>No Intervention</v>
      </c>
      <c r="N712" t="b">
        <f>_xlfn.XLOOKUP(tbl_scientific_name[[#This Row],[scientific_name]],tbl_obsv[scientific_name],tbl_obsv[is_protected])</f>
        <v>0</v>
      </c>
      <c r="O712" s="5">
        <f>_xlfn.XLOOKUP(tbl_scientific_name[[#This Row],[scientific_name]],tbl_obsv[scientific_name],tbl_obsv[observations])</f>
        <v>86</v>
      </c>
    </row>
    <row r="713" spans="1:15">
      <c r="A713" t="s">
        <v>683</v>
      </c>
      <c r="B713" t="s">
        <v>7</v>
      </c>
      <c r="C713">
        <v>167</v>
      </c>
      <c r="D713" t="s">
        <v>6122</v>
      </c>
      <c r="E713" t="s">
        <v>11066</v>
      </c>
      <c r="F713" t="b">
        <f>IF(tbl_obsv[[#This Row],[conservation_status]]&lt;&gt;"No Intervention",TRUE,FALSE)</f>
        <v>0</v>
      </c>
      <c r="J713" t="s">
        <v>718</v>
      </c>
      <c r="K713">
        <f>COUNTIFS(tbl_obsv[scientific_name],$J713)</f>
        <v>4</v>
      </c>
      <c r="L713" t="str">
        <f>_xlfn.XLOOKUP(tbl_scientific_name[[#This Row],[scientific_name]],tbl_obsv[scientific_name],tbl_obsv[category])</f>
        <v>Vascular Plant</v>
      </c>
      <c r="M713" t="str">
        <f>_xlfn.XLOOKUP(tbl_scientific_name[[#This Row],[scientific_name]],tbl_obsv[scientific_name],tbl_obsv[conservation_status])</f>
        <v>No Intervention</v>
      </c>
      <c r="N713" t="b">
        <f>_xlfn.XLOOKUP(tbl_scientific_name[[#This Row],[scientific_name]],tbl_obsv[scientific_name],tbl_obsv[is_protected])</f>
        <v>0</v>
      </c>
      <c r="O713" s="5">
        <f>_xlfn.XLOOKUP(tbl_scientific_name[[#This Row],[scientific_name]],tbl_obsv[scientific_name],tbl_obsv[observations])</f>
        <v>143</v>
      </c>
    </row>
    <row r="714" spans="1:15">
      <c r="A714" t="s">
        <v>684</v>
      </c>
      <c r="B714" t="s">
        <v>13</v>
      </c>
      <c r="C714">
        <v>276</v>
      </c>
      <c r="D714" t="s">
        <v>6122</v>
      </c>
      <c r="E714" t="s">
        <v>11066</v>
      </c>
      <c r="F714" t="b">
        <f>IF(tbl_obsv[[#This Row],[conservation_status]]&lt;&gt;"No Intervention",TRUE,FALSE)</f>
        <v>0</v>
      </c>
      <c r="J714" t="s">
        <v>719</v>
      </c>
      <c r="K714">
        <f>COUNTIFS(tbl_obsv[scientific_name],$J714)</f>
        <v>4</v>
      </c>
      <c r="L714" t="str">
        <f>_xlfn.XLOOKUP(tbl_scientific_name[[#This Row],[scientific_name]],tbl_obsv[scientific_name],tbl_obsv[category])</f>
        <v>Mammal</v>
      </c>
      <c r="M714" t="str">
        <f>_xlfn.XLOOKUP(tbl_scientific_name[[#This Row],[scientific_name]],tbl_obsv[scientific_name],tbl_obsv[conservation_status])</f>
        <v>No Intervention</v>
      </c>
      <c r="N714" t="b">
        <f>_xlfn.XLOOKUP(tbl_scientific_name[[#This Row],[scientific_name]],tbl_obsv[scientific_name],tbl_obsv[is_protected])</f>
        <v>0</v>
      </c>
      <c r="O714" s="5">
        <f>_xlfn.XLOOKUP(tbl_scientific_name[[#This Row],[scientific_name]],tbl_obsv[scientific_name],tbl_obsv[observations])</f>
        <v>84</v>
      </c>
    </row>
    <row r="715" spans="1:15">
      <c r="A715" t="s">
        <v>685</v>
      </c>
      <c r="B715" t="s">
        <v>13</v>
      </c>
      <c r="C715">
        <v>294</v>
      </c>
      <c r="D715" t="s">
        <v>6020</v>
      </c>
      <c r="E715" t="s">
        <v>11066</v>
      </c>
      <c r="F715" t="b">
        <f>IF(tbl_obsv[[#This Row],[conservation_status]]&lt;&gt;"No Intervention",TRUE,FALSE)</f>
        <v>0</v>
      </c>
      <c r="J715" t="s">
        <v>720</v>
      </c>
      <c r="K715">
        <f>COUNTIFS(tbl_obsv[scientific_name],$J715)</f>
        <v>4</v>
      </c>
      <c r="L715" t="str">
        <f>_xlfn.XLOOKUP(tbl_scientific_name[[#This Row],[scientific_name]],tbl_obsv[scientific_name],tbl_obsv[category])</f>
        <v>Vascular Plant</v>
      </c>
      <c r="M715" t="str">
        <f>_xlfn.XLOOKUP(tbl_scientific_name[[#This Row],[scientific_name]],tbl_obsv[scientific_name],tbl_obsv[conservation_status])</f>
        <v>No Intervention</v>
      </c>
      <c r="N715" t="b">
        <f>_xlfn.XLOOKUP(tbl_scientific_name[[#This Row],[scientific_name]],tbl_obsv[scientific_name],tbl_obsv[is_protected])</f>
        <v>0</v>
      </c>
      <c r="O715" s="5">
        <f>_xlfn.XLOOKUP(tbl_scientific_name[[#This Row],[scientific_name]],tbl_obsv[scientific_name],tbl_obsv[observations])</f>
        <v>252</v>
      </c>
    </row>
    <row r="716" spans="1:15">
      <c r="A716" t="s">
        <v>686</v>
      </c>
      <c r="B716" t="s">
        <v>9</v>
      </c>
      <c r="C716">
        <v>85</v>
      </c>
      <c r="D716" t="s">
        <v>6122</v>
      </c>
      <c r="E716" t="s">
        <v>11066</v>
      </c>
      <c r="F716" t="b">
        <f>IF(tbl_obsv[[#This Row],[conservation_status]]&lt;&gt;"No Intervention",TRUE,FALSE)</f>
        <v>0</v>
      </c>
      <c r="J716" t="s">
        <v>721</v>
      </c>
      <c r="K716">
        <f>COUNTIFS(tbl_obsv[scientific_name],$J716)</f>
        <v>4</v>
      </c>
      <c r="L716" t="str">
        <f>_xlfn.XLOOKUP(tbl_scientific_name[[#This Row],[scientific_name]],tbl_obsv[scientific_name],tbl_obsv[category])</f>
        <v>Vascular Plant</v>
      </c>
      <c r="M716" t="str">
        <f>_xlfn.XLOOKUP(tbl_scientific_name[[#This Row],[scientific_name]],tbl_obsv[scientific_name],tbl_obsv[conservation_status])</f>
        <v>No Intervention</v>
      </c>
      <c r="N716" t="b">
        <f>_xlfn.XLOOKUP(tbl_scientific_name[[#This Row],[scientific_name]],tbl_obsv[scientific_name],tbl_obsv[is_protected])</f>
        <v>0</v>
      </c>
      <c r="O716" s="5">
        <f>_xlfn.XLOOKUP(tbl_scientific_name[[#This Row],[scientific_name]],tbl_obsv[scientific_name],tbl_obsv[observations])</f>
        <v>80</v>
      </c>
    </row>
    <row r="717" spans="1:15">
      <c r="A717" t="s">
        <v>687</v>
      </c>
      <c r="B717" t="s">
        <v>9</v>
      </c>
      <c r="C717">
        <v>104</v>
      </c>
      <c r="D717" t="s">
        <v>6122</v>
      </c>
      <c r="E717" t="s">
        <v>11066</v>
      </c>
      <c r="F717" t="b">
        <f>IF(tbl_obsv[[#This Row],[conservation_status]]&lt;&gt;"No Intervention",TRUE,FALSE)</f>
        <v>0</v>
      </c>
      <c r="J717" t="s">
        <v>722</v>
      </c>
      <c r="K717">
        <f>COUNTIFS(tbl_obsv[scientific_name],$J717)</f>
        <v>4</v>
      </c>
      <c r="L717" t="str">
        <f>_xlfn.XLOOKUP(tbl_scientific_name[[#This Row],[scientific_name]],tbl_obsv[scientific_name],tbl_obsv[category])</f>
        <v>Vascular Plant</v>
      </c>
      <c r="M717" t="str">
        <f>_xlfn.XLOOKUP(tbl_scientific_name[[#This Row],[scientific_name]],tbl_obsv[scientific_name],tbl_obsv[conservation_status])</f>
        <v>No Intervention</v>
      </c>
      <c r="N717" t="b">
        <f>_xlfn.XLOOKUP(tbl_scientific_name[[#This Row],[scientific_name]],tbl_obsv[scientific_name],tbl_obsv[is_protected])</f>
        <v>0</v>
      </c>
      <c r="O717" s="5">
        <f>_xlfn.XLOOKUP(tbl_scientific_name[[#This Row],[scientific_name]],tbl_obsv[scientific_name],tbl_obsv[observations])</f>
        <v>88</v>
      </c>
    </row>
    <row r="718" spans="1:15">
      <c r="A718" t="s">
        <v>688</v>
      </c>
      <c r="B718" t="s">
        <v>13</v>
      </c>
      <c r="C718">
        <v>239</v>
      </c>
      <c r="D718" t="s">
        <v>6122</v>
      </c>
      <c r="E718" t="s">
        <v>11066</v>
      </c>
      <c r="F718" t="b">
        <f>IF(tbl_obsv[[#This Row],[conservation_status]]&lt;&gt;"No Intervention",TRUE,FALSE)</f>
        <v>0</v>
      </c>
      <c r="J718" t="s">
        <v>723</v>
      </c>
      <c r="K718">
        <f>COUNTIFS(tbl_obsv[scientific_name],$J718)</f>
        <v>4</v>
      </c>
      <c r="L718" t="str">
        <f>_xlfn.XLOOKUP(tbl_scientific_name[[#This Row],[scientific_name]],tbl_obsv[scientific_name],tbl_obsv[category])</f>
        <v>Nonvascular Plant</v>
      </c>
      <c r="M718" t="str">
        <f>_xlfn.XLOOKUP(tbl_scientific_name[[#This Row],[scientific_name]],tbl_obsv[scientific_name],tbl_obsv[conservation_status])</f>
        <v>No Intervention</v>
      </c>
      <c r="N718" t="b">
        <f>_xlfn.XLOOKUP(tbl_scientific_name[[#This Row],[scientific_name]],tbl_obsv[scientific_name],tbl_obsv[is_protected])</f>
        <v>0</v>
      </c>
      <c r="O718" s="5">
        <f>_xlfn.XLOOKUP(tbl_scientific_name[[#This Row],[scientific_name]],tbl_obsv[scientific_name],tbl_obsv[observations])</f>
        <v>274</v>
      </c>
    </row>
    <row r="719" spans="1:15">
      <c r="A719" t="s">
        <v>689</v>
      </c>
      <c r="B719" t="s">
        <v>13</v>
      </c>
      <c r="C719">
        <v>274</v>
      </c>
      <c r="D719" t="s">
        <v>6122</v>
      </c>
      <c r="E719" t="s">
        <v>11066</v>
      </c>
      <c r="F719" t="b">
        <f>IF(tbl_obsv[[#This Row],[conservation_status]]&lt;&gt;"No Intervention",TRUE,FALSE)</f>
        <v>0</v>
      </c>
      <c r="J719" t="s">
        <v>724</v>
      </c>
      <c r="K719">
        <f>COUNTIFS(tbl_obsv[scientific_name],$J719)</f>
        <v>4</v>
      </c>
      <c r="L719" t="str">
        <f>_xlfn.XLOOKUP(tbl_scientific_name[[#This Row],[scientific_name]],tbl_obsv[scientific_name],tbl_obsv[category])</f>
        <v>Vascular Plant</v>
      </c>
      <c r="M719" t="str">
        <f>_xlfn.XLOOKUP(tbl_scientific_name[[#This Row],[scientific_name]],tbl_obsv[scientific_name],tbl_obsv[conservation_status])</f>
        <v>No Intervention</v>
      </c>
      <c r="N719" t="b">
        <f>_xlfn.XLOOKUP(tbl_scientific_name[[#This Row],[scientific_name]],tbl_obsv[scientific_name],tbl_obsv[is_protected])</f>
        <v>0</v>
      </c>
      <c r="O719" s="5">
        <f>_xlfn.XLOOKUP(tbl_scientific_name[[#This Row],[scientific_name]],tbl_obsv[scientific_name],tbl_obsv[observations])</f>
        <v>168</v>
      </c>
    </row>
    <row r="720" spans="1:15">
      <c r="A720" t="s">
        <v>690</v>
      </c>
      <c r="B720" t="s">
        <v>13</v>
      </c>
      <c r="C720">
        <v>225</v>
      </c>
      <c r="D720" t="s">
        <v>6122</v>
      </c>
      <c r="E720" t="s">
        <v>11066</v>
      </c>
      <c r="F720" t="b">
        <f>IF(tbl_obsv[[#This Row],[conservation_status]]&lt;&gt;"No Intervention",TRUE,FALSE)</f>
        <v>0</v>
      </c>
      <c r="J720" t="s">
        <v>725</v>
      </c>
      <c r="K720">
        <f>COUNTIFS(tbl_obsv[scientific_name],$J720)</f>
        <v>8</v>
      </c>
      <c r="L720" t="str">
        <f>_xlfn.XLOOKUP(tbl_scientific_name[[#This Row],[scientific_name]],tbl_obsv[scientific_name],tbl_obsv[category])</f>
        <v>Vascular Plant</v>
      </c>
      <c r="M720" t="str">
        <f>_xlfn.XLOOKUP(tbl_scientific_name[[#This Row],[scientific_name]],tbl_obsv[scientific_name],tbl_obsv[conservation_status])</f>
        <v>No Intervention</v>
      </c>
      <c r="N720" t="b">
        <f>_xlfn.XLOOKUP(tbl_scientific_name[[#This Row],[scientific_name]],tbl_obsv[scientific_name],tbl_obsv[is_protected])</f>
        <v>0</v>
      </c>
      <c r="O720" s="5">
        <f>_xlfn.XLOOKUP(tbl_scientific_name[[#This Row],[scientific_name]],tbl_obsv[scientific_name],tbl_obsv[observations])</f>
        <v>174</v>
      </c>
    </row>
    <row r="721" spans="1:15">
      <c r="A721" t="s">
        <v>691</v>
      </c>
      <c r="B721" t="s">
        <v>9</v>
      </c>
      <c r="C721">
        <v>101</v>
      </c>
      <c r="D721" t="s">
        <v>6122</v>
      </c>
      <c r="E721" t="s">
        <v>11066</v>
      </c>
      <c r="F721" t="b">
        <f>IF(tbl_obsv[[#This Row],[conservation_status]]&lt;&gt;"No Intervention",TRUE,FALSE)</f>
        <v>0</v>
      </c>
      <c r="J721" t="s">
        <v>726</v>
      </c>
      <c r="K721">
        <f>COUNTIFS(tbl_obsv[scientific_name],$J721)</f>
        <v>4</v>
      </c>
      <c r="L721" t="str">
        <f>_xlfn.XLOOKUP(tbl_scientific_name[[#This Row],[scientific_name]],tbl_obsv[scientific_name],tbl_obsv[category])</f>
        <v>Vascular Plant</v>
      </c>
      <c r="M721" t="str">
        <f>_xlfn.XLOOKUP(tbl_scientific_name[[#This Row],[scientific_name]],tbl_obsv[scientific_name],tbl_obsv[conservation_status])</f>
        <v>No Intervention</v>
      </c>
      <c r="N721" t="b">
        <f>_xlfn.XLOOKUP(tbl_scientific_name[[#This Row],[scientific_name]],tbl_obsv[scientific_name],tbl_obsv[is_protected])</f>
        <v>0</v>
      </c>
      <c r="O721" s="5">
        <f>_xlfn.XLOOKUP(tbl_scientific_name[[#This Row],[scientific_name]],tbl_obsv[scientific_name],tbl_obsv[observations])</f>
        <v>276</v>
      </c>
    </row>
    <row r="722" spans="1:15">
      <c r="A722" t="s">
        <v>692</v>
      </c>
      <c r="B722" t="s">
        <v>4</v>
      </c>
      <c r="C722">
        <v>57</v>
      </c>
      <c r="D722" t="s">
        <v>6122</v>
      </c>
      <c r="E722" t="s">
        <v>11066</v>
      </c>
      <c r="F722" t="b">
        <f>IF(tbl_obsv[[#This Row],[conservation_status]]&lt;&gt;"No Intervention",TRUE,FALSE)</f>
        <v>0</v>
      </c>
      <c r="J722" t="s">
        <v>727</v>
      </c>
      <c r="K722">
        <f>COUNTIFS(tbl_obsv[scientific_name],$J722)</f>
        <v>4</v>
      </c>
      <c r="L722" t="str">
        <f>_xlfn.XLOOKUP(tbl_scientific_name[[#This Row],[scientific_name]],tbl_obsv[scientific_name],tbl_obsv[category])</f>
        <v>Vascular Plant</v>
      </c>
      <c r="M722" t="str">
        <f>_xlfn.XLOOKUP(tbl_scientific_name[[#This Row],[scientific_name]],tbl_obsv[scientific_name],tbl_obsv[conservation_status])</f>
        <v>No Intervention</v>
      </c>
      <c r="N722" t="b">
        <f>_xlfn.XLOOKUP(tbl_scientific_name[[#This Row],[scientific_name]],tbl_obsv[scientific_name],tbl_obsv[is_protected])</f>
        <v>0</v>
      </c>
      <c r="O722" s="5">
        <f>_xlfn.XLOOKUP(tbl_scientific_name[[#This Row],[scientific_name]],tbl_obsv[scientific_name],tbl_obsv[observations])</f>
        <v>105</v>
      </c>
    </row>
    <row r="723" spans="1:15">
      <c r="A723" t="s">
        <v>693</v>
      </c>
      <c r="B723" t="s">
        <v>13</v>
      </c>
      <c r="C723">
        <v>260</v>
      </c>
      <c r="D723" t="s">
        <v>6122</v>
      </c>
      <c r="E723" t="s">
        <v>11066</v>
      </c>
      <c r="F723" t="b">
        <f>IF(tbl_obsv[[#This Row],[conservation_status]]&lt;&gt;"No Intervention",TRUE,FALSE)</f>
        <v>0</v>
      </c>
      <c r="J723" t="s">
        <v>728</v>
      </c>
      <c r="K723">
        <f>COUNTIFS(tbl_obsv[scientific_name],$J723)</f>
        <v>4</v>
      </c>
      <c r="L723" t="str">
        <f>_xlfn.XLOOKUP(tbl_scientific_name[[#This Row],[scientific_name]],tbl_obsv[scientific_name],tbl_obsv[category])</f>
        <v>Vascular Plant</v>
      </c>
      <c r="M723" t="str">
        <f>_xlfn.XLOOKUP(tbl_scientific_name[[#This Row],[scientific_name]],tbl_obsv[scientific_name],tbl_obsv[conservation_status])</f>
        <v>No Intervention</v>
      </c>
      <c r="N723" t="b">
        <f>_xlfn.XLOOKUP(tbl_scientific_name[[#This Row],[scientific_name]],tbl_obsv[scientific_name],tbl_obsv[is_protected])</f>
        <v>0</v>
      </c>
      <c r="O723" s="5">
        <f>_xlfn.XLOOKUP(tbl_scientific_name[[#This Row],[scientific_name]],tbl_obsv[scientific_name],tbl_obsv[observations])</f>
        <v>252</v>
      </c>
    </row>
    <row r="724" spans="1:15">
      <c r="A724" t="s">
        <v>694</v>
      </c>
      <c r="B724" t="s">
        <v>9</v>
      </c>
      <c r="C724">
        <v>70</v>
      </c>
      <c r="D724" t="s">
        <v>6122</v>
      </c>
      <c r="E724" t="s">
        <v>11066</v>
      </c>
      <c r="F724" t="b">
        <f>IF(tbl_obsv[[#This Row],[conservation_status]]&lt;&gt;"No Intervention",TRUE,FALSE)</f>
        <v>0</v>
      </c>
      <c r="J724" t="s">
        <v>729</v>
      </c>
      <c r="K724">
        <f>COUNTIFS(tbl_obsv[scientific_name],$J724)</f>
        <v>4</v>
      </c>
      <c r="L724" t="str">
        <f>_xlfn.XLOOKUP(tbl_scientific_name[[#This Row],[scientific_name]],tbl_obsv[scientific_name],tbl_obsv[category])</f>
        <v>Vascular Plant</v>
      </c>
      <c r="M724" t="str">
        <f>_xlfn.XLOOKUP(tbl_scientific_name[[#This Row],[scientific_name]],tbl_obsv[scientific_name],tbl_obsv[conservation_status])</f>
        <v>No Intervention</v>
      </c>
      <c r="N724" t="b">
        <f>_xlfn.XLOOKUP(tbl_scientific_name[[#This Row],[scientific_name]],tbl_obsv[scientific_name],tbl_obsv[is_protected])</f>
        <v>0</v>
      </c>
      <c r="O724" s="5">
        <f>_xlfn.XLOOKUP(tbl_scientific_name[[#This Row],[scientific_name]],tbl_obsv[scientific_name],tbl_obsv[observations])</f>
        <v>117</v>
      </c>
    </row>
    <row r="725" spans="1:15">
      <c r="A725" t="s">
        <v>695</v>
      </c>
      <c r="B725" t="s">
        <v>4</v>
      </c>
      <c r="C725">
        <v>53</v>
      </c>
      <c r="D725" t="s">
        <v>6122</v>
      </c>
      <c r="E725" t="s">
        <v>11066</v>
      </c>
      <c r="F725" t="b">
        <f>IF(tbl_obsv[[#This Row],[conservation_status]]&lt;&gt;"No Intervention",TRUE,FALSE)</f>
        <v>0</v>
      </c>
      <c r="J725" t="s">
        <v>730</v>
      </c>
      <c r="K725">
        <f>COUNTIFS(tbl_obsv[scientific_name],$J725)</f>
        <v>4</v>
      </c>
      <c r="L725" t="str">
        <f>_xlfn.XLOOKUP(tbl_scientific_name[[#This Row],[scientific_name]],tbl_obsv[scientific_name],tbl_obsv[category])</f>
        <v>Vascular Plant</v>
      </c>
      <c r="M725" t="str">
        <f>_xlfn.XLOOKUP(tbl_scientific_name[[#This Row],[scientific_name]],tbl_obsv[scientific_name],tbl_obsv[conservation_status])</f>
        <v>No Intervention</v>
      </c>
      <c r="N725" t="b">
        <f>_xlfn.XLOOKUP(tbl_scientific_name[[#This Row],[scientific_name]],tbl_obsv[scientific_name],tbl_obsv[is_protected])</f>
        <v>0</v>
      </c>
      <c r="O725" s="5">
        <f>_xlfn.XLOOKUP(tbl_scientific_name[[#This Row],[scientific_name]],tbl_obsv[scientific_name],tbl_obsv[observations])</f>
        <v>146</v>
      </c>
    </row>
    <row r="726" spans="1:15">
      <c r="A726" t="s">
        <v>696</v>
      </c>
      <c r="B726" t="s">
        <v>9</v>
      </c>
      <c r="C726">
        <v>120</v>
      </c>
      <c r="D726" t="s">
        <v>6122</v>
      </c>
      <c r="E726" t="s">
        <v>11066</v>
      </c>
      <c r="F726" t="b">
        <f>IF(tbl_obsv[[#This Row],[conservation_status]]&lt;&gt;"No Intervention",TRUE,FALSE)</f>
        <v>0</v>
      </c>
      <c r="J726" t="s">
        <v>731</v>
      </c>
      <c r="K726">
        <f>COUNTIFS(tbl_obsv[scientific_name],$J726)</f>
        <v>4</v>
      </c>
      <c r="L726" t="str">
        <f>_xlfn.XLOOKUP(tbl_scientific_name[[#This Row],[scientific_name]],tbl_obsv[scientific_name],tbl_obsv[category])</f>
        <v>Vascular Plant</v>
      </c>
      <c r="M726" t="str">
        <f>_xlfn.XLOOKUP(tbl_scientific_name[[#This Row],[scientific_name]],tbl_obsv[scientific_name],tbl_obsv[conservation_status])</f>
        <v>No Intervention</v>
      </c>
      <c r="N726" t="b">
        <f>_xlfn.XLOOKUP(tbl_scientific_name[[#This Row],[scientific_name]],tbl_obsv[scientific_name],tbl_obsv[is_protected])</f>
        <v>0</v>
      </c>
      <c r="O726" s="5">
        <f>_xlfn.XLOOKUP(tbl_scientific_name[[#This Row],[scientific_name]],tbl_obsv[scientific_name],tbl_obsv[observations])</f>
        <v>112</v>
      </c>
    </row>
    <row r="727" spans="1:15">
      <c r="A727" t="s">
        <v>697</v>
      </c>
      <c r="B727" t="s">
        <v>9</v>
      </c>
      <c r="C727">
        <v>126</v>
      </c>
      <c r="D727" t="s">
        <v>5551</v>
      </c>
      <c r="E727" t="s">
        <v>11066</v>
      </c>
      <c r="F727" t="b">
        <f>IF(tbl_obsv[[#This Row],[conservation_status]]&lt;&gt;"No Intervention",TRUE,FALSE)</f>
        <v>0</v>
      </c>
      <c r="J727" t="s">
        <v>732</v>
      </c>
      <c r="K727">
        <f>COUNTIFS(tbl_obsv[scientific_name],$J727)</f>
        <v>4</v>
      </c>
      <c r="L727" t="str">
        <f>_xlfn.XLOOKUP(tbl_scientific_name[[#This Row],[scientific_name]],tbl_obsv[scientific_name],tbl_obsv[category])</f>
        <v>Nonvascular Plant</v>
      </c>
      <c r="M727" t="str">
        <f>_xlfn.XLOOKUP(tbl_scientific_name[[#This Row],[scientific_name]],tbl_obsv[scientific_name],tbl_obsv[conservation_status])</f>
        <v>No Intervention</v>
      </c>
      <c r="N727" t="b">
        <f>_xlfn.XLOOKUP(tbl_scientific_name[[#This Row],[scientific_name]],tbl_obsv[scientific_name],tbl_obsv[is_protected])</f>
        <v>0</v>
      </c>
      <c r="O727" s="5">
        <f>_xlfn.XLOOKUP(tbl_scientific_name[[#This Row],[scientific_name]],tbl_obsv[scientific_name],tbl_obsv[observations])</f>
        <v>235</v>
      </c>
    </row>
    <row r="728" spans="1:15">
      <c r="A728" t="s">
        <v>698</v>
      </c>
      <c r="B728" t="s">
        <v>7</v>
      </c>
      <c r="C728">
        <v>150</v>
      </c>
      <c r="D728" t="s">
        <v>6122</v>
      </c>
      <c r="E728" t="s">
        <v>11066</v>
      </c>
      <c r="F728" t="b">
        <f>IF(tbl_obsv[[#This Row],[conservation_status]]&lt;&gt;"No Intervention",TRUE,FALSE)</f>
        <v>0</v>
      </c>
      <c r="J728" t="s">
        <v>733</v>
      </c>
      <c r="K728">
        <f>COUNTIFS(tbl_obsv[scientific_name],$J728)</f>
        <v>4</v>
      </c>
      <c r="L728" t="str">
        <f>_xlfn.XLOOKUP(tbl_scientific_name[[#This Row],[scientific_name]],tbl_obsv[scientific_name],tbl_obsv[category])</f>
        <v>Vascular Plant</v>
      </c>
      <c r="M728" t="str">
        <f>_xlfn.XLOOKUP(tbl_scientific_name[[#This Row],[scientific_name]],tbl_obsv[scientific_name],tbl_obsv[conservation_status])</f>
        <v>No Intervention</v>
      </c>
      <c r="N728" t="b">
        <f>_xlfn.XLOOKUP(tbl_scientific_name[[#This Row],[scientific_name]],tbl_obsv[scientific_name],tbl_obsv[is_protected])</f>
        <v>0</v>
      </c>
      <c r="O728" s="5">
        <f>_xlfn.XLOOKUP(tbl_scientific_name[[#This Row],[scientific_name]],tbl_obsv[scientific_name],tbl_obsv[observations])</f>
        <v>244</v>
      </c>
    </row>
    <row r="729" spans="1:15">
      <c r="A729" t="s">
        <v>699</v>
      </c>
      <c r="B729" t="s">
        <v>9</v>
      </c>
      <c r="C729">
        <v>69</v>
      </c>
      <c r="D729" t="s">
        <v>6122</v>
      </c>
      <c r="E729" t="s">
        <v>11066</v>
      </c>
      <c r="F729" t="b">
        <f>IF(tbl_obsv[[#This Row],[conservation_status]]&lt;&gt;"No Intervention",TRUE,FALSE)</f>
        <v>0</v>
      </c>
      <c r="J729" t="s">
        <v>734</v>
      </c>
      <c r="K729">
        <f>COUNTIFS(tbl_obsv[scientific_name],$J729)</f>
        <v>4</v>
      </c>
      <c r="L729" t="str">
        <f>_xlfn.XLOOKUP(tbl_scientific_name[[#This Row],[scientific_name]],tbl_obsv[scientific_name],tbl_obsv[category])</f>
        <v>Vascular Plant</v>
      </c>
      <c r="M729" t="str">
        <f>_xlfn.XLOOKUP(tbl_scientific_name[[#This Row],[scientific_name]],tbl_obsv[scientific_name],tbl_obsv[conservation_status])</f>
        <v>No Intervention</v>
      </c>
      <c r="N729" t="b">
        <f>_xlfn.XLOOKUP(tbl_scientific_name[[#This Row],[scientific_name]],tbl_obsv[scientific_name],tbl_obsv[is_protected])</f>
        <v>0</v>
      </c>
      <c r="O729" s="5">
        <f>_xlfn.XLOOKUP(tbl_scientific_name[[#This Row],[scientific_name]],tbl_obsv[scientific_name],tbl_obsv[observations])</f>
        <v>77</v>
      </c>
    </row>
    <row r="730" spans="1:15">
      <c r="A730" t="s">
        <v>700</v>
      </c>
      <c r="B730" t="s">
        <v>4</v>
      </c>
      <c r="C730">
        <v>73</v>
      </c>
      <c r="D730" t="s">
        <v>6122</v>
      </c>
      <c r="E730" t="s">
        <v>11066</v>
      </c>
      <c r="F730" t="b">
        <f>IF(tbl_obsv[[#This Row],[conservation_status]]&lt;&gt;"No Intervention",TRUE,FALSE)</f>
        <v>0</v>
      </c>
      <c r="J730" t="s">
        <v>735</v>
      </c>
      <c r="K730">
        <f>COUNTIFS(tbl_obsv[scientific_name],$J730)</f>
        <v>4</v>
      </c>
      <c r="L730" t="str">
        <f>_xlfn.XLOOKUP(tbl_scientific_name[[#This Row],[scientific_name]],tbl_obsv[scientific_name],tbl_obsv[category])</f>
        <v>Vascular Plant</v>
      </c>
      <c r="M730" t="str">
        <f>_xlfn.XLOOKUP(tbl_scientific_name[[#This Row],[scientific_name]],tbl_obsv[scientific_name],tbl_obsv[conservation_status])</f>
        <v>No Intervention</v>
      </c>
      <c r="N730" t="b">
        <f>_xlfn.XLOOKUP(tbl_scientific_name[[#This Row],[scientific_name]],tbl_obsv[scientific_name],tbl_obsv[is_protected])</f>
        <v>0</v>
      </c>
      <c r="O730" s="5">
        <f>_xlfn.XLOOKUP(tbl_scientific_name[[#This Row],[scientific_name]],tbl_obsv[scientific_name],tbl_obsv[observations])</f>
        <v>284</v>
      </c>
    </row>
    <row r="731" spans="1:15">
      <c r="A731" t="s">
        <v>701</v>
      </c>
      <c r="B731" t="s">
        <v>13</v>
      </c>
      <c r="C731">
        <v>291</v>
      </c>
      <c r="D731" t="s">
        <v>8148</v>
      </c>
      <c r="E731" t="s">
        <v>11066</v>
      </c>
      <c r="F731" t="b">
        <f>IF(tbl_obsv[[#This Row],[conservation_status]]&lt;&gt;"No Intervention",TRUE,FALSE)</f>
        <v>0</v>
      </c>
      <c r="J731" t="s">
        <v>736</v>
      </c>
      <c r="K731">
        <f>COUNTIFS(tbl_obsv[scientific_name],$J731)</f>
        <v>4</v>
      </c>
      <c r="L731" t="str">
        <f>_xlfn.XLOOKUP(tbl_scientific_name[[#This Row],[scientific_name]],tbl_obsv[scientific_name],tbl_obsv[category])</f>
        <v>Bird</v>
      </c>
      <c r="M731" t="str">
        <f>_xlfn.XLOOKUP(tbl_scientific_name[[#This Row],[scientific_name]],tbl_obsv[scientific_name],tbl_obsv[conservation_status])</f>
        <v>No Intervention</v>
      </c>
      <c r="N731" t="b">
        <f>_xlfn.XLOOKUP(tbl_scientific_name[[#This Row],[scientific_name]],tbl_obsv[scientific_name],tbl_obsv[is_protected])</f>
        <v>0</v>
      </c>
      <c r="O731" s="5">
        <f>_xlfn.XLOOKUP(tbl_scientific_name[[#This Row],[scientific_name]],tbl_obsv[scientific_name],tbl_obsv[observations])</f>
        <v>243</v>
      </c>
    </row>
    <row r="732" spans="1:15">
      <c r="A732" t="s">
        <v>702</v>
      </c>
      <c r="B732" t="s">
        <v>9</v>
      </c>
      <c r="C732">
        <v>113</v>
      </c>
      <c r="D732" t="s">
        <v>6122</v>
      </c>
      <c r="E732" t="s">
        <v>11066</v>
      </c>
      <c r="F732" t="b">
        <f>IF(tbl_obsv[[#This Row],[conservation_status]]&lt;&gt;"No Intervention",TRUE,FALSE)</f>
        <v>0</v>
      </c>
      <c r="J732" t="s">
        <v>737</v>
      </c>
      <c r="K732">
        <f>COUNTIFS(tbl_obsv[scientific_name],$J732)</f>
        <v>4</v>
      </c>
      <c r="L732" t="str">
        <f>_xlfn.XLOOKUP(tbl_scientific_name[[#This Row],[scientific_name]],tbl_obsv[scientific_name],tbl_obsv[category])</f>
        <v>Nonvascular Plant</v>
      </c>
      <c r="M732" t="str">
        <f>_xlfn.XLOOKUP(tbl_scientific_name[[#This Row],[scientific_name]],tbl_obsv[scientific_name],tbl_obsv[conservation_status])</f>
        <v>No Intervention</v>
      </c>
      <c r="N732" t="b">
        <f>_xlfn.XLOOKUP(tbl_scientific_name[[#This Row],[scientific_name]],tbl_obsv[scientific_name],tbl_obsv[is_protected])</f>
        <v>0</v>
      </c>
      <c r="O732" s="5">
        <f>_xlfn.XLOOKUP(tbl_scientific_name[[#This Row],[scientific_name]],tbl_obsv[scientific_name],tbl_obsv[observations])</f>
        <v>85</v>
      </c>
    </row>
    <row r="733" spans="1:15">
      <c r="A733" t="s">
        <v>703</v>
      </c>
      <c r="B733" t="s">
        <v>4</v>
      </c>
      <c r="C733">
        <v>68</v>
      </c>
      <c r="D733" t="s">
        <v>6122</v>
      </c>
      <c r="E733" t="s">
        <v>11066</v>
      </c>
      <c r="F733" t="b">
        <f>IF(tbl_obsv[[#This Row],[conservation_status]]&lt;&gt;"No Intervention",TRUE,FALSE)</f>
        <v>0</v>
      </c>
      <c r="J733" t="s">
        <v>738</v>
      </c>
      <c r="K733">
        <f>COUNTIFS(tbl_obsv[scientific_name],$J733)</f>
        <v>8</v>
      </c>
      <c r="L733" t="str">
        <f>_xlfn.XLOOKUP(tbl_scientific_name[[#This Row],[scientific_name]],tbl_obsv[scientific_name],tbl_obsv[category])</f>
        <v>Vascular Plant</v>
      </c>
      <c r="M733" t="str">
        <f>_xlfn.XLOOKUP(tbl_scientific_name[[#This Row],[scientific_name]],tbl_obsv[scientific_name],tbl_obsv[conservation_status])</f>
        <v>No Intervention</v>
      </c>
      <c r="N733" t="b">
        <f>_xlfn.XLOOKUP(tbl_scientific_name[[#This Row],[scientific_name]],tbl_obsv[scientific_name],tbl_obsv[is_protected])</f>
        <v>0</v>
      </c>
      <c r="O733" s="5">
        <f>_xlfn.XLOOKUP(tbl_scientific_name[[#This Row],[scientific_name]],tbl_obsv[scientific_name],tbl_obsv[observations])</f>
        <v>89</v>
      </c>
    </row>
    <row r="734" spans="1:15">
      <c r="A734" t="s">
        <v>704</v>
      </c>
      <c r="B734" t="s">
        <v>4</v>
      </c>
      <c r="C734">
        <v>91</v>
      </c>
      <c r="D734" t="s">
        <v>6122</v>
      </c>
      <c r="E734" t="s">
        <v>11066</v>
      </c>
      <c r="F734" t="b">
        <f>IF(tbl_obsv[[#This Row],[conservation_status]]&lt;&gt;"No Intervention",TRUE,FALSE)</f>
        <v>0</v>
      </c>
      <c r="J734" t="s">
        <v>739</v>
      </c>
      <c r="K734">
        <f>COUNTIFS(tbl_obsv[scientific_name],$J734)</f>
        <v>4</v>
      </c>
      <c r="L734" t="str">
        <f>_xlfn.XLOOKUP(tbl_scientific_name[[#This Row],[scientific_name]],tbl_obsv[scientific_name],tbl_obsv[category])</f>
        <v>Bird</v>
      </c>
      <c r="M734" t="str">
        <f>_xlfn.XLOOKUP(tbl_scientific_name[[#This Row],[scientific_name]],tbl_obsv[scientific_name],tbl_obsv[conservation_status])</f>
        <v>No Intervention</v>
      </c>
      <c r="N734" t="b">
        <f>_xlfn.XLOOKUP(tbl_scientific_name[[#This Row],[scientific_name]],tbl_obsv[scientific_name],tbl_obsv[is_protected])</f>
        <v>0</v>
      </c>
      <c r="O734" s="5">
        <f>_xlfn.XLOOKUP(tbl_scientific_name[[#This Row],[scientific_name]],tbl_obsv[scientific_name],tbl_obsv[observations])</f>
        <v>104</v>
      </c>
    </row>
    <row r="735" spans="1:15">
      <c r="A735" t="s">
        <v>705</v>
      </c>
      <c r="B735" t="s">
        <v>7</v>
      </c>
      <c r="C735">
        <v>181</v>
      </c>
      <c r="D735" t="s">
        <v>6122</v>
      </c>
      <c r="E735" t="s">
        <v>11066</v>
      </c>
      <c r="F735" t="b">
        <f>IF(tbl_obsv[[#This Row],[conservation_status]]&lt;&gt;"No Intervention",TRUE,FALSE)</f>
        <v>0</v>
      </c>
      <c r="J735" t="s">
        <v>740</v>
      </c>
      <c r="K735">
        <f>COUNTIFS(tbl_obsv[scientific_name],$J735)</f>
        <v>8</v>
      </c>
      <c r="L735" t="str">
        <f>_xlfn.XLOOKUP(tbl_scientific_name[[#This Row],[scientific_name]],tbl_obsv[scientific_name],tbl_obsv[category])</f>
        <v>Vascular Plant</v>
      </c>
      <c r="M735" t="str">
        <f>_xlfn.XLOOKUP(tbl_scientific_name[[#This Row],[scientific_name]],tbl_obsv[scientific_name],tbl_obsv[conservation_status])</f>
        <v>No Intervention</v>
      </c>
      <c r="N735" t="b">
        <f>_xlfn.XLOOKUP(tbl_scientific_name[[#This Row],[scientific_name]],tbl_obsv[scientific_name],tbl_obsv[is_protected])</f>
        <v>0</v>
      </c>
      <c r="O735" s="5">
        <f>_xlfn.XLOOKUP(tbl_scientific_name[[#This Row],[scientific_name]],tbl_obsv[scientific_name],tbl_obsv[observations])</f>
        <v>175</v>
      </c>
    </row>
    <row r="736" spans="1:15">
      <c r="A736" t="s">
        <v>706</v>
      </c>
      <c r="B736" t="s">
        <v>9</v>
      </c>
      <c r="C736">
        <v>65</v>
      </c>
      <c r="D736" t="s">
        <v>6122</v>
      </c>
      <c r="E736" t="s">
        <v>11066</v>
      </c>
      <c r="F736" t="b">
        <f>IF(tbl_obsv[[#This Row],[conservation_status]]&lt;&gt;"No Intervention",TRUE,FALSE)</f>
        <v>0</v>
      </c>
      <c r="J736" t="s">
        <v>741</v>
      </c>
      <c r="K736">
        <f>COUNTIFS(tbl_obsv[scientific_name],$J736)</f>
        <v>8</v>
      </c>
      <c r="L736" t="str">
        <f>_xlfn.XLOOKUP(tbl_scientific_name[[#This Row],[scientific_name]],tbl_obsv[scientific_name],tbl_obsv[category])</f>
        <v>Vascular Plant</v>
      </c>
      <c r="M736" t="str">
        <f>_xlfn.XLOOKUP(tbl_scientific_name[[#This Row],[scientific_name]],tbl_obsv[scientific_name],tbl_obsv[conservation_status])</f>
        <v>No Intervention</v>
      </c>
      <c r="N736" t="b">
        <f>_xlfn.XLOOKUP(tbl_scientific_name[[#This Row],[scientific_name]],tbl_obsv[scientific_name],tbl_obsv[is_protected])</f>
        <v>0</v>
      </c>
      <c r="O736" s="5">
        <f>_xlfn.XLOOKUP(tbl_scientific_name[[#This Row],[scientific_name]],tbl_obsv[scientific_name],tbl_obsv[observations])</f>
        <v>258</v>
      </c>
    </row>
    <row r="737" spans="1:15">
      <c r="A737" t="s">
        <v>703</v>
      </c>
      <c r="B737" t="s">
        <v>9</v>
      </c>
      <c r="C737">
        <v>95</v>
      </c>
      <c r="D737" t="s">
        <v>6122</v>
      </c>
      <c r="E737" t="s">
        <v>11066</v>
      </c>
      <c r="F737" t="b">
        <f>IF(tbl_obsv[[#This Row],[conservation_status]]&lt;&gt;"No Intervention",TRUE,FALSE)</f>
        <v>0</v>
      </c>
      <c r="J737" t="s">
        <v>742</v>
      </c>
      <c r="K737">
        <f>COUNTIFS(tbl_obsv[scientific_name],$J737)</f>
        <v>4</v>
      </c>
      <c r="L737" t="str">
        <f>_xlfn.XLOOKUP(tbl_scientific_name[[#This Row],[scientific_name]],tbl_obsv[scientific_name],tbl_obsv[category])</f>
        <v>Vascular Plant</v>
      </c>
      <c r="M737" t="str">
        <f>_xlfn.XLOOKUP(tbl_scientific_name[[#This Row],[scientific_name]],tbl_obsv[scientific_name],tbl_obsv[conservation_status])</f>
        <v>No Intervention</v>
      </c>
      <c r="N737" t="b">
        <f>_xlfn.XLOOKUP(tbl_scientific_name[[#This Row],[scientific_name]],tbl_obsv[scientific_name],tbl_obsv[is_protected])</f>
        <v>0</v>
      </c>
      <c r="O737" s="5">
        <f>_xlfn.XLOOKUP(tbl_scientific_name[[#This Row],[scientific_name]],tbl_obsv[scientific_name],tbl_obsv[observations])</f>
        <v>57</v>
      </c>
    </row>
    <row r="738" spans="1:15">
      <c r="A738" t="s">
        <v>601</v>
      </c>
      <c r="B738" t="s">
        <v>9</v>
      </c>
      <c r="C738">
        <v>94</v>
      </c>
      <c r="D738" t="s">
        <v>6122</v>
      </c>
      <c r="E738" t="s">
        <v>11066</v>
      </c>
      <c r="F738" t="b">
        <f>IF(tbl_obsv[[#This Row],[conservation_status]]&lt;&gt;"No Intervention",TRUE,FALSE)</f>
        <v>0</v>
      </c>
      <c r="J738" t="s">
        <v>743</v>
      </c>
      <c r="K738">
        <f>COUNTIFS(tbl_obsv[scientific_name],$J738)</f>
        <v>8</v>
      </c>
      <c r="L738" t="str">
        <f>_xlfn.XLOOKUP(tbl_scientific_name[[#This Row],[scientific_name]],tbl_obsv[scientific_name],tbl_obsv[category])</f>
        <v>Mammal</v>
      </c>
      <c r="M738" t="str">
        <f>_xlfn.XLOOKUP(tbl_scientific_name[[#This Row],[scientific_name]],tbl_obsv[scientific_name],tbl_obsv[conservation_status])</f>
        <v>No Intervention</v>
      </c>
      <c r="N738" t="b">
        <f>_xlfn.XLOOKUP(tbl_scientific_name[[#This Row],[scientific_name]],tbl_obsv[scientific_name],tbl_obsv[is_protected])</f>
        <v>0</v>
      </c>
      <c r="O738" s="5">
        <f>_xlfn.XLOOKUP(tbl_scientific_name[[#This Row],[scientific_name]],tbl_obsv[scientific_name],tbl_obsv[observations])</f>
        <v>219</v>
      </c>
    </row>
    <row r="739" spans="1:15">
      <c r="A739" t="s">
        <v>707</v>
      </c>
      <c r="B739" t="s">
        <v>13</v>
      </c>
      <c r="C739">
        <v>274</v>
      </c>
      <c r="D739" t="s">
        <v>6122</v>
      </c>
      <c r="E739" t="s">
        <v>11066</v>
      </c>
      <c r="F739" t="b">
        <f>IF(tbl_obsv[[#This Row],[conservation_status]]&lt;&gt;"No Intervention",TRUE,FALSE)</f>
        <v>0</v>
      </c>
      <c r="J739" t="s">
        <v>744</v>
      </c>
      <c r="K739">
        <f>COUNTIFS(tbl_obsv[scientific_name],$J739)</f>
        <v>4</v>
      </c>
      <c r="L739" t="str">
        <f>_xlfn.XLOOKUP(tbl_scientific_name[[#This Row],[scientific_name]],tbl_obsv[scientific_name],tbl_obsv[category])</f>
        <v>Bird</v>
      </c>
      <c r="M739" t="str">
        <f>_xlfn.XLOOKUP(tbl_scientific_name[[#This Row],[scientific_name]],tbl_obsv[scientific_name],tbl_obsv[conservation_status])</f>
        <v>No Intervention</v>
      </c>
      <c r="N739" t="b">
        <f>_xlfn.XLOOKUP(tbl_scientific_name[[#This Row],[scientific_name]],tbl_obsv[scientific_name],tbl_obsv[is_protected])</f>
        <v>0</v>
      </c>
      <c r="O739" s="5">
        <f>_xlfn.XLOOKUP(tbl_scientific_name[[#This Row],[scientific_name]],tbl_obsv[scientific_name],tbl_obsv[observations])</f>
        <v>77</v>
      </c>
    </row>
    <row r="740" spans="1:15">
      <c r="A740" t="s">
        <v>708</v>
      </c>
      <c r="B740" t="s">
        <v>13</v>
      </c>
      <c r="C740">
        <v>255</v>
      </c>
      <c r="D740" t="s">
        <v>6122</v>
      </c>
      <c r="E740" t="s">
        <v>11066</v>
      </c>
      <c r="F740" t="b">
        <f>IF(tbl_obsv[[#This Row],[conservation_status]]&lt;&gt;"No Intervention",TRUE,FALSE)</f>
        <v>0</v>
      </c>
      <c r="J740" t="s">
        <v>745</v>
      </c>
      <c r="K740">
        <f>COUNTIFS(tbl_obsv[scientific_name],$J740)</f>
        <v>4</v>
      </c>
      <c r="L740" t="str">
        <f>_xlfn.XLOOKUP(tbl_scientific_name[[#This Row],[scientific_name]],tbl_obsv[scientific_name],tbl_obsv[category])</f>
        <v>Vascular Plant</v>
      </c>
      <c r="M740" t="str">
        <f>_xlfn.XLOOKUP(tbl_scientific_name[[#This Row],[scientific_name]],tbl_obsv[scientific_name],tbl_obsv[conservation_status])</f>
        <v>No Intervention</v>
      </c>
      <c r="N740" t="b">
        <f>_xlfn.XLOOKUP(tbl_scientific_name[[#This Row],[scientific_name]],tbl_obsv[scientific_name],tbl_obsv[is_protected])</f>
        <v>0</v>
      </c>
      <c r="O740" s="5">
        <f>_xlfn.XLOOKUP(tbl_scientific_name[[#This Row],[scientific_name]],tbl_obsv[scientific_name],tbl_obsv[observations])</f>
        <v>295</v>
      </c>
    </row>
    <row r="741" spans="1:15">
      <c r="A741" t="s">
        <v>709</v>
      </c>
      <c r="B741" t="s">
        <v>4</v>
      </c>
      <c r="C741">
        <v>68</v>
      </c>
      <c r="D741" t="s">
        <v>5644</v>
      </c>
      <c r="E741" t="s">
        <v>11066</v>
      </c>
      <c r="F741" t="b">
        <f>IF(tbl_obsv[[#This Row],[conservation_status]]&lt;&gt;"No Intervention",TRUE,FALSE)</f>
        <v>0</v>
      </c>
      <c r="J741" t="s">
        <v>746</v>
      </c>
      <c r="K741">
        <f>COUNTIFS(tbl_obsv[scientific_name],$J741)</f>
        <v>4</v>
      </c>
      <c r="L741" t="str">
        <f>_xlfn.XLOOKUP(tbl_scientific_name[[#This Row],[scientific_name]],tbl_obsv[scientific_name],tbl_obsv[category])</f>
        <v>Vascular Plant</v>
      </c>
      <c r="M741" t="str">
        <f>_xlfn.XLOOKUP(tbl_scientific_name[[#This Row],[scientific_name]],tbl_obsv[scientific_name],tbl_obsv[conservation_status])</f>
        <v>No Intervention</v>
      </c>
      <c r="N741" t="b">
        <f>_xlfn.XLOOKUP(tbl_scientific_name[[#This Row],[scientific_name]],tbl_obsv[scientific_name],tbl_obsv[is_protected])</f>
        <v>0</v>
      </c>
      <c r="O741" s="5">
        <f>_xlfn.XLOOKUP(tbl_scientific_name[[#This Row],[scientific_name]],tbl_obsv[scientific_name],tbl_obsv[observations])</f>
        <v>105</v>
      </c>
    </row>
    <row r="742" spans="1:15">
      <c r="A742" t="s">
        <v>710</v>
      </c>
      <c r="B742" t="s">
        <v>13</v>
      </c>
      <c r="C742">
        <v>244</v>
      </c>
      <c r="D742" t="s">
        <v>6122</v>
      </c>
      <c r="E742" t="s">
        <v>11066</v>
      </c>
      <c r="F742" t="b">
        <f>IF(tbl_obsv[[#This Row],[conservation_status]]&lt;&gt;"No Intervention",TRUE,FALSE)</f>
        <v>0</v>
      </c>
      <c r="J742" t="s">
        <v>747</v>
      </c>
      <c r="K742">
        <f>COUNTIFS(tbl_obsv[scientific_name],$J742)</f>
        <v>4</v>
      </c>
      <c r="L742" t="str">
        <f>_xlfn.XLOOKUP(tbl_scientific_name[[#This Row],[scientific_name]],tbl_obsv[scientific_name],tbl_obsv[category])</f>
        <v>Nonvascular Plant</v>
      </c>
      <c r="M742" t="str">
        <f>_xlfn.XLOOKUP(tbl_scientific_name[[#This Row],[scientific_name]],tbl_obsv[scientific_name],tbl_obsv[conservation_status])</f>
        <v>No Intervention</v>
      </c>
      <c r="N742" t="b">
        <f>_xlfn.XLOOKUP(tbl_scientific_name[[#This Row],[scientific_name]],tbl_obsv[scientific_name],tbl_obsv[is_protected])</f>
        <v>0</v>
      </c>
      <c r="O742" s="5">
        <f>_xlfn.XLOOKUP(tbl_scientific_name[[#This Row],[scientific_name]],tbl_obsv[scientific_name],tbl_obsv[observations])</f>
        <v>88</v>
      </c>
    </row>
    <row r="743" spans="1:15">
      <c r="A743" t="s">
        <v>711</v>
      </c>
      <c r="B743" t="s">
        <v>4</v>
      </c>
      <c r="C743">
        <v>97</v>
      </c>
      <c r="D743" t="s">
        <v>6122</v>
      </c>
      <c r="E743" t="s">
        <v>11066</v>
      </c>
      <c r="F743" t="b">
        <f>IF(tbl_obsv[[#This Row],[conservation_status]]&lt;&gt;"No Intervention",TRUE,FALSE)</f>
        <v>0</v>
      </c>
      <c r="J743" t="s">
        <v>748</v>
      </c>
      <c r="K743">
        <f>COUNTIFS(tbl_obsv[scientific_name],$J743)</f>
        <v>4</v>
      </c>
      <c r="L743" t="str">
        <f>_xlfn.XLOOKUP(tbl_scientific_name[[#This Row],[scientific_name]],tbl_obsv[scientific_name],tbl_obsv[category])</f>
        <v>Nonvascular Plant</v>
      </c>
      <c r="M743" t="str">
        <f>_xlfn.XLOOKUP(tbl_scientific_name[[#This Row],[scientific_name]],tbl_obsv[scientific_name],tbl_obsv[conservation_status])</f>
        <v>No Intervention</v>
      </c>
      <c r="N743" t="b">
        <f>_xlfn.XLOOKUP(tbl_scientific_name[[#This Row],[scientific_name]],tbl_obsv[scientific_name],tbl_obsv[is_protected])</f>
        <v>0</v>
      </c>
      <c r="O743" s="5">
        <f>_xlfn.XLOOKUP(tbl_scientific_name[[#This Row],[scientific_name]],tbl_obsv[scientific_name],tbl_obsv[observations])</f>
        <v>293</v>
      </c>
    </row>
    <row r="744" spans="1:15">
      <c r="A744" t="s">
        <v>712</v>
      </c>
      <c r="B744" t="s">
        <v>13</v>
      </c>
      <c r="C744">
        <v>297</v>
      </c>
      <c r="D744" t="s">
        <v>6122</v>
      </c>
      <c r="E744" t="s">
        <v>11066</v>
      </c>
      <c r="F744" t="b">
        <f>IF(tbl_obsv[[#This Row],[conservation_status]]&lt;&gt;"No Intervention",TRUE,FALSE)</f>
        <v>0</v>
      </c>
      <c r="J744" t="s">
        <v>749</v>
      </c>
      <c r="K744">
        <f>COUNTIFS(tbl_obsv[scientific_name],$J744)</f>
        <v>4</v>
      </c>
      <c r="L744" t="str">
        <f>_xlfn.XLOOKUP(tbl_scientific_name[[#This Row],[scientific_name]],tbl_obsv[scientific_name],tbl_obsv[category])</f>
        <v>Amphibian</v>
      </c>
      <c r="M744" t="str">
        <f>_xlfn.XLOOKUP(tbl_scientific_name[[#This Row],[scientific_name]],tbl_obsv[scientific_name],tbl_obsv[conservation_status])</f>
        <v>No Intervention</v>
      </c>
      <c r="N744" t="b">
        <f>_xlfn.XLOOKUP(tbl_scientific_name[[#This Row],[scientific_name]],tbl_obsv[scientific_name],tbl_obsv[is_protected])</f>
        <v>0</v>
      </c>
      <c r="O744" s="5">
        <f>_xlfn.XLOOKUP(tbl_scientific_name[[#This Row],[scientific_name]],tbl_obsv[scientific_name],tbl_obsv[observations])</f>
        <v>77</v>
      </c>
    </row>
    <row r="745" spans="1:15">
      <c r="A745" t="s">
        <v>713</v>
      </c>
      <c r="B745" t="s">
        <v>7</v>
      </c>
      <c r="C745">
        <v>161</v>
      </c>
      <c r="D745" t="s">
        <v>5909</v>
      </c>
      <c r="E745" t="s">
        <v>11066</v>
      </c>
      <c r="F745" t="b">
        <f>IF(tbl_obsv[[#This Row],[conservation_status]]&lt;&gt;"No Intervention",TRUE,FALSE)</f>
        <v>0</v>
      </c>
      <c r="J745" t="s">
        <v>750</v>
      </c>
      <c r="K745">
        <f>COUNTIFS(tbl_obsv[scientific_name],$J745)</f>
        <v>4</v>
      </c>
      <c r="L745" t="str">
        <f>_xlfn.XLOOKUP(tbl_scientific_name[[#This Row],[scientific_name]],tbl_obsv[scientific_name],tbl_obsv[category])</f>
        <v>Bird</v>
      </c>
      <c r="M745" t="str">
        <f>_xlfn.XLOOKUP(tbl_scientific_name[[#This Row],[scientific_name]],tbl_obsv[scientific_name],tbl_obsv[conservation_status])</f>
        <v>No Intervention</v>
      </c>
      <c r="N745" t="b">
        <f>_xlfn.XLOOKUP(tbl_scientific_name[[#This Row],[scientific_name]],tbl_obsv[scientific_name],tbl_obsv[is_protected])</f>
        <v>0</v>
      </c>
      <c r="O745" s="5">
        <f>_xlfn.XLOOKUP(tbl_scientific_name[[#This Row],[scientific_name]],tbl_obsv[scientific_name],tbl_obsv[observations])</f>
        <v>251</v>
      </c>
    </row>
    <row r="746" spans="1:15">
      <c r="A746" t="s">
        <v>608</v>
      </c>
      <c r="B746" t="s">
        <v>4</v>
      </c>
      <c r="C746">
        <v>62</v>
      </c>
      <c r="D746" t="s">
        <v>5644</v>
      </c>
      <c r="E746" t="s">
        <v>11066</v>
      </c>
      <c r="F746" t="b">
        <f>IF(tbl_obsv[[#This Row],[conservation_status]]&lt;&gt;"No Intervention",TRUE,FALSE)</f>
        <v>0</v>
      </c>
      <c r="J746" t="s">
        <v>751</v>
      </c>
      <c r="K746">
        <f>COUNTIFS(tbl_obsv[scientific_name],$J746)</f>
        <v>4</v>
      </c>
      <c r="L746" t="str">
        <f>_xlfn.XLOOKUP(tbl_scientific_name[[#This Row],[scientific_name]],tbl_obsv[scientific_name],tbl_obsv[category])</f>
        <v>Vascular Plant</v>
      </c>
      <c r="M746" t="str">
        <f>_xlfn.XLOOKUP(tbl_scientific_name[[#This Row],[scientific_name]],tbl_obsv[scientific_name],tbl_obsv[conservation_status])</f>
        <v>No Intervention</v>
      </c>
      <c r="N746" t="b">
        <f>_xlfn.XLOOKUP(tbl_scientific_name[[#This Row],[scientific_name]],tbl_obsv[scientific_name],tbl_obsv[is_protected])</f>
        <v>0</v>
      </c>
      <c r="O746" s="5">
        <f>_xlfn.XLOOKUP(tbl_scientific_name[[#This Row],[scientific_name]],tbl_obsv[scientific_name],tbl_obsv[observations])</f>
        <v>79</v>
      </c>
    </row>
    <row r="747" spans="1:15">
      <c r="A747" t="s">
        <v>691</v>
      </c>
      <c r="B747" t="s">
        <v>7</v>
      </c>
      <c r="C747">
        <v>122</v>
      </c>
      <c r="D747" t="s">
        <v>6122</v>
      </c>
      <c r="E747" t="s">
        <v>11066</v>
      </c>
      <c r="F747" t="b">
        <f>IF(tbl_obsv[[#This Row],[conservation_status]]&lt;&gt;"No Intervention",TRUE,FALSE)</f>
        <v>0</v>
      </c>
      <c r="J747" t="s">
        <v>752</v>
      </c>
      <c r="K747">
        <f>COUNTIFS(tbl_obsv[scientific_name],$J747)</f>
        <v>4</v>
      </c>
      <c r="L747" t="str">
        <f>_xlfn.XLOOKUP(tbl_scientific_name[[#This Row],[scientific_name]],tbl_obsv[scientific_name],tbl_obsv[category])</f>
        <v>Vascular Plant</v>
      </c>
      <c r="M747" t="str">
        <f>_xlfn.XLOOKUP(tbl_scientific_name[[#This Row],[scientific_name]],tbl_obsv[scientific_name],tbl_obsv[conservation_status])</f>
        <v>No Intervention</v>
      </c>
      <c r="N747" t="b">
        <f>_xlfn.XLOOKUP(tbl_scientific_name[[#This Row],[scientific_name]],tbl_obsv[scientific_name],tbl_obsv[is_protected])</f>
        <v>0</v>
      </c>
      <c r="O747" s="5">
        <f>_xlfn.XLOOKUP(tbl_scientific_name[[#This Row],[scientific_name]],tbl_obsv[scientific_name],tbl_obsv[observations])</f>
        <v>48</v>
      </c>
    </row>
    <row r="748" spans="1:15">
      <c r="A748" t="s">
        <v>714</v>
      </c>
      <c r="B748" t="s">
        <v>7</v>
      </c>
      <c r="C748">
        <v>134</v>
      </c>
      <c r="D748" t="s">
        <v>5551</v>
      </c>
      <c r="E748" t="s">
        <v>11066</v>
      </c>
      <c r="F748" t="b">
        <f>IF(tbl_obsv[[#This Row],[conservation_status]]&lt;&gt;"No Intervention",TRUE,FALSE)</f>
        <v>0</v>
      </c>
      <c r="J748" t="s">
        <v>753</v>
      </c>
      <c r="K748">
        <f>COUNTIFS(tbl_obsv[scientific_name],$J748)</f>
        <v>4</v>
      </c>
      <c r="L748" t="str">
        <f>_xlfn.XLOOKUP(tbl_scientific_name[[#This Row],[scientific_name]],tbl_obsv[scientific_name],tbl_obsv[category])</f>
        <v>Vascular Plant</v>
      </c>
      <c r="M748" t="str">
        <f>_xlfn.XLOOKUP(tbl_scientific_name[[#This Row],[scientific_name]],tbl_obsv[scientific_name],tbl_obsv[conservation_status])</f>
        <v>No Intervention</v>
      </c>
      <c r="N748" t="b">
        <f>_xlfn.XLOOKUP(tbl_scientific_name[[#This Row],[scientific_name]],tbl_obsv[scientific_name],tbl_obsv[is_protected])</f>
        <v>0</v>
      </c>
      <c r="O748" s="5">
        <f>_xlfn.XLOOKUP(tbl_scientific_name[[#This Row],[scientific_name]],tbl_obsv[scientific_name],tbl_obsv[observations])</f>
        <v>67</v>
      </c>
    </row>
    <row r="749" spans="1:15">
      <c r="A749" t="s">
        <v>715</v>
      </c>
      <c r="B749" t="s">
        <v>9</v>
      </c>
      <c r="C749">
        <v>119</v>
      </c>
      <c r="D749" t="s">
        <v>6122</v>
      </c>
      <c r="E749" t="s">
        <v>11066</v>
      </c>
      <c r="F749" t="b">
        <f>IF(tbl_obsv[[#This Row],[conservation_status]]&lt;&gt;"No Intervention",TRUE,FALSE)</f>
        <v>0</v>
      </c>
      <c r="J749" t="s">
        <v>754</v>
      </c>
      <c r="K749">
        <f>COUNTIFS(tbl_obsv[scientific_name],$J749)</f>
        <v>8</v>
      </c>
      <c r="L749" t="str">
        <f>_xlfn.XLOOKUP(tbl_scientific_name[[#This Row],[scientific_name]],tbl_obsv[scientific_name],tbl_obsv[category])</f>
        <v>Vascular Plant</v>
      </c>
      <c r="M749" t="str">
        <f>_xlfn.XLOOKUP(tbl_scientific_name[[#This Row],[scientific_name]],tbl_obsv[scientific_name],tbl_obsv[conservation_status])</f>
        <v>No Intervention</v>
      </c>
      <c r="N749" t="b">
        <f>_xlfn.XLOOKUP(tbl_scientific_name[[#This Row],[scientific_name]],tbl_obsv[scientific_name],tbl_obsv[is_protected])</f>
        <v>0</v>
      </c>
      <c r="O749" s="5">
        <f>_xlfn.XLOOKUP(tbl_scientific_name[[#This Row],[scientific_name]],tbl_obsv[scientific_name],tbl_obsv[observations])</f>
        <v>84</v>
      </c>
    </row>
    <row r="750" spans="1:15">
      <c r="A750" t="s">
        <v>716</v>
      </c>
      <c r="B750" t="s">
        <v>13</v>
      </c>
      <c r="C750">
        <v>229</v>
      </c>
      <c r="D750" t="s">
        <v>6122</v>
      </c>
      <c r="E750" t="s">
        <v>11066</v>
      </c>
      <c r="F750" t="b">
        <f>IF(tbl_obsv[[#This Row],[conservation_status]]&lt;&gt;"No Intervention",TRUE,FALSE)</f>
        <v>0</v>
      </c>
      <c r="J750" t="s">
        <v>755</v>
      </c>
      <c r="K750">
        <f>COUNTIFS(tbl_obsv[scientific_name],$J750)</f>
        <v>4</v>
      </c>
      <c r="L750" t="str">
        <f>_xlfn.XLOOKUP(tbl_scientific_name[[#This Row],[scientific_name]],tbl_obsv[scientific_name],tbl_obsv[category])</f>
        <v>Vascular Plant</v>
      </c>
      <c r="M750" t="str">
        <f>_xlfn.XLOOKUP(tbl_scientific_name[[#This Row],[scientific_name]],tbl_obsv[scientific_name],tbl_obsv[conservation_status])</f>
        <v>No Intervention</v>
      </c>
      <c r="N750" t="b">
        <f>_xlfn.XLOOKUP(tbl_scientific_name[[#This Row],[scientific_name]],tbl_obsv[scientific_name],tbl_obsv[is_protected])</f>
        <v>0</v>
      </c>
      <c r="O750" s="5">
        <f>_xlfn.XLOOKUP(tbl_scientific_name[[#This Row],[scientific_name]],tbl_obsv[scientific_name],tbl_obsv[observations])</f>
        <v>155</v>
      </c>
    </row>
    <row r="751" spans="1:15">
      <c r="A751" t="s">
        <v>717</v>
      </c>
      <c r="B751" t="s">
        <v>4</v>
      </c>
      <c r="C751">
        <v>86</v>
      </c>
      <c r="D751" t="s">
        <v>6122</v>
      </c>
      <c r="E751" t="s">
        <v>11066</v>
      </c>
      <c r="F751" t="b">
        <f>IF(tbl_obsv[[#This Row],[conservation_status]]&lt;&gt;"No Intervention",TRUE,FALSE)</f>
        <v>0</v>
      </c>
      <c r="J751" t="s">
        <v>756</v>
      </c>
      <c r="K751">
        <f>COUNTIFS(tbl_obsv[scientific_name],$J751)</f>
        <v>4</v>
      </c>
      <c r="L751" t="str">
        <f>_xlfn.XLOOKUP(tbl_scientific_name[[#This Row],[scientific_name]],tbl_obsv[scientific_name],tbl_obsv[category])</f>
        <v>Vascular Plant</v>
      </c>
      <c r="M751" t="str">
        <f>_xlfn.XLOOKUP(tbl_scientific_name[[#This Row],[scientific_name]],tbl_obsv[scientific_name],tbl_obsv[conservation_status])</f>
        <v>No Intervention</v>
      </c>
      <c r="N751" t="b">
        <f>_xlfn.XLOOKUP(tbl_scientific_name[[#This Row],[scientific_name]],tbl_obsv[scientific_name],tbl_obsv[is_protected])</f>
        <v>0</v>
      </c>
      <c r="O751" s="5">
        <f>_xlfn.XLOOKUP(tbl_scientific_name[[#This Row],[scientific_name]],tbl_obsv[scientific_name],tbl_obsv[observations])</f>
        <v>146</v>
      </c>
    </row>
    <row r="752" spans="1:15">
      <c r="A752" t="s">
        <v>718</v>
      </c>
      <c r="B752" t="s">
        <v>7</v>
      </c>
      <c r="C752">
        <v>143</v>
      </c>
      <c r="D752" t="s">
        <v>6122</v>
      </c>
      <c r="E752" t="s">
        <v>11066</v>
      </c>
      <c r="F752" t="b">
        <f>IF(tbl_obsv[[#This Row],[conservation_status]]&lt;&gt;"No Intervention",TRUE,FALSE)</f>
        <v>0</v>
      </c>
      <c r="J752" t="s">
        <v>757</v>
      </c>
      <c r="K752">
        <f>COUNTIFS(tbl_obsv[scientific_name],$J752)</f>
        <v>4</v>
      </c>
      <c r="L752" t="str">
        <f>_xlfn.XLOOKUP(tbl_scientific_name[[#This Row],[scientific_name]],tbl_obsv[scientific_name],tbl_obsv[category])</f>
        <v>Vascular Plant</v>
      </c>
      <c r="M752" t="str">
        <f>_xlfn.XLOOKUP(tbl_scientific_name[[#This Row],[scientific_name]],tbl_obsv[scientific_name],tbl_obsv[conservation_status])</f>
        <v>No Intervention</v>
      </c>
      <c r="N752" t="b">
        <f>_xlfn.XLOOKUP(tbl_scientific_name[[#This Row],[scientific_name]],tbl_obsv[scientific_name],tbl_obsv[is_protected])</f>
        <v>0</v>
      </c>
      <c r="O752" s="5">
        <f>_xlfn.XLOOKUP(tbl_scientific_name[[#This Row],[scientific_name]],tbl_obsv[scientific_name],tbl_obsv[observations])</f>
        <v>121</v>
      </c>
    </row>
    <row r="753" spans="1:15">
      <c r="A753" t="s">
        <v>118</v>
      </c>
      <c r="B753" t="s">
        <v>13</v>
      </c>
      <c r="C753">
        <v>216</v>
      </c>
      <c r="D753" t="s">
        <v>5644</v>
      </c>
      <c r="E753" t="s">
        <v>11066</v>
      </c>
      <c r="F753" t="b">
        <f>IF(tbl_obsv[[#This Row],[conservation_status]]&lt;&gt;"No Intervention",TRUE,FALSE)</f>
        <v>0</v>
      </c>
      <c r="J753" t="s">
        <v>758</v>
      </c>
      <c r="K753">
        <f>COUNTIFS(tbl_obsv[scientific_name],$J753)</f>
        <v>4</v>
      </c>
      <c r="L753" t="str">
        <f>_xlfn.XLOOKUP(tbl_scientific_name[[#This Row],[scientific_name]],tbl_obsv[scientific_name],tbl_obsv[category])</f>
        <v>Vascular Plant</v>
      </c>
      <c r="M753" t="str">
        <f>_xlfn.XLOOKUP(tbl_scientific_name[[#This Row],[scientific_name]],tbl_obsv[scientific_name],tbl_obsv[conservation_status])</f>
        <v>No Intervention</v>
      </c>
      <c r="N753" t="b">
        <f>_xlfn.XLOOKUP(tbl_scientific_name[[#This Row],[scientific_name]],tbl_obsv[scientific_name],tbl_obsv[is_protected])</f>
        <v>0</v>
      </c>
      <c r="O753" s="5">
        <f>_xlfn.XLOOKUP(tbl_scientific_name[[#This Row],[scientific_name]],tbl_obsv[scientific_name],tbl_obsv[observations])</f>
        <v>52</v>
      </c>
    </row>
    <row r="754" spans="1:15">
      <c r="A754" t="s">
        <v>719</v>
      </c>
      <c r="B754" t="s">
        <v>4</v>
      </c>
      <c r="C754">
        <v>84</v>
      </c>
      <c r="D754" t="s">
        <v>5551</v>
      </c>
      <c r="E754" t="s">
        <v>11066</v>
      </c>
      <c r="F754" t="b">
        <f>IF(tbl_obsv[[#This Row],[conservation_status]]&lt;&gt;"No Intervention",TRUE,FALSE)</f>
        <v>0</v>
      </c>
      <c r="J754" t="s">
        <v>759</v>
      </c>
      <c r="K754">
        <f>COUNTIFS(tbl_obsv[scientific_name],$J754)</f>
        <v>4</v>
      </c>
      <c r="L754" t="str">
        <f>_xlfn.XLOOKUP(tbl_scientific_name[[#This Row],[scientific_name]],tbl_obsv[scientific_name],tbl_obsv[category])</f>
        <v>Vascular Plant</v>
      </c>
      <c r="M754" t="str">
        <f>_xlfn.XLOOKUP(tbl_scientific_name[[#This Row],[scientific_name]],tbl_obsv[scientific_name],tbl_obsv[conservation_status])</f>
        <v>No Intervention</v>
      </c>
      <c r="N754" t="b">
        <f>_xlfn.XLOOKUP(tbl_scientific_name[[#This Row],[scientific_name]],tbl_obsv[scientific_name],tbl_obsv[is_protected])</f>
        <v>0</v>
      </c>
      <c r="O754" s="5">
        <f>_xlfn.XLOOKUP(tbl_scientific_name[[#This Row],[scientific_name]],tbl_obsv[scientific_name],tbl_obsv[observations])</f>
        <v>266</v>
      </c>
    </row>
    <row r="755" spans="1:15">
      <c r="A755" t="s">
        <v>720</v>
      </c>
      <c r="B755" t="s">
        <v>13</v>
      </c>
      <c r="C755">
        <v>252</v>
      </c>
      <c r="D755" t="s">
        <v>6122</v>
      </c>
      <c r="E755" t="s">
        <v>11066</v>
      </c>
      <c r="F755" t="b">
        <f>IF(tbl_obsv[[#This Row],[conservation_status]]&lt;&gt;"No Intervention",TRUE,FALSE)</f>
        <v>0</v>
      </c>
      <c r="J755" t="s">
        <v>760</v>
      </c>
      <c r="K755">
        <f>COUNTIFS(tbl_obsv[scientific_name],$J755)</f>
        <v>4</v>
      </c>
      <c r="L755" t="str">
        <f>_xlfn.XLOOKUP(tbl_scientific_name[[#This Row],[scientific_name]],tbl_obsv[scientific_name],tbl_obsv[category])</f>
        <v>Vascular Plant</v>
      </c>
      <c r="M755" t="str">
        <f>_xlfn.XLOOKUP(tbl_scientific_name[[#This Row],[scientific_name]],tbl_obsv[scientific_name],tbl_obsv[conservation_status])</f>
        <v>No Intervention</v>
      </c>
      <c r="N755" t="b">
        <f>_xlfn.XLOOKUP(tbl_scientific_name[[#This Row],[scientific_name]],tbl_obsv[scientific_name],tbl_obsv[is_protected])</f>
        <v>0</v>
      </c>
      <c r="O755" s="5">
        <f>_xlfn.XLOOKUP(tbl_scientific_name[[#This Row],[scientific_name]],tbl_obsv[scientific_name],tbl_obsv[observations])</f>
        <v>132</v>
      </c>
    </row>
    <row r="756" spans="1:15">
      <c r="A756" t="s">
        <v>721</v>
      </c>
      <c r="B756" t="s">
        <v>4</v>
      </c>
      <c r="C756">
        <v>80</v>
      </c>
      <c r="D756" t="s">
        <v>6122</v>
      </c>
      <c r="E756" t="s">
        <v>11066</v>
      </c>
      <c r="F756" t="b">
        <f>IF(tbl_obsv[[#This Row],[conservation_status]]&lt;&gt;"No Intervention",TRUE,FALSE)</f>
        <v>0</v>
      </c>
      <c r="J756" t="s">
        <v>761</v>
      </c>
      <c r="K756">
        <f>COUNTIFS(tbl_obsv[scientific_name],$J756)</f>
        <v>8</v>
      </c>
      <c r="L756" t="str">
        <f>_xlfn.XLOOKUP(tbl_scientific_name[[#This Row],[scientific_name]],tbl_obsv[scientific_name],tbl_obsv[category])</f>
        <v>Mammal</v>
      </c>
      <c r="M756" t="str">
        <f>_xlfn.XLOOKUP(tbl_scientific_name[[#This Row],[scientific_name]],tbl_obsv[scientific_name],tbl_obsv[conservation_status])</f>
        <v>No Intervention</v>
      </c>
      <c r="N756" t="b">
        <f>_xlfn.XLOOKUP(tbl_scientific_name[[#This Row],[scientific_name]],tbl_obsv[scientific_name],tbl_obsv[is_protected])</f>
        <v>0</v>
      </c>
      <c r="O756" s="5">
        <f>_xlfn.XLOOKUP(tbl_scientific_name[[#This Row],[scientific_name]],tbl_obsv[scientific_name],tbl_obsv[observations])</f>
        <v>99</v>
      </c>
    </row>
    <row r="757" spans="1:15">
      <c r="A757" t="s">
        <v>228</v>
      </c>
      <c r="B757" t="s">
        <v>4</v>
      </c>
      <c r="C757">
        <v>74</v>
      </c>
      <c r="D757" t="s">
        <v>6122</v>
      </c>
      <c r="E757" t="s">
        <v>11066</v>
      </c>
      <c r="F757" t="b">
        <f>IF(tbl_obsv[[#This Row],[conservation_status]]&lt;&gt;"No Intervention",TRUE,FALSE)</f>
        <v>0</v>
      </c>
      <c r="J757" t="s">
        <v>762</v>
      </c>
      <c r="K757">
        <f>COUNTIFS(tbl_obsv[scientific_name],$J757)</f>
        <v>4</v>
      </c>
      <c r="L757" t="str">
        <f>_xlfn.XLOOKUP(tbl_scientific_name[[#This Row],[scientific_name]],tbl_obsv[scientific_name],tbl_obsv[category])</f>
        <v>Vascular Plant</v>
      </c>
      <c r="M757" t="str">
        <f>_xlfn.XLOOKUP(tbl_scientific_name[[#This Row],[scientific_name]],tbl_obsv[scientific_name],tbl_obsv[conservation_status])</f>
        <v>No Intervention</v>
      </c>
      <c r="N757" t="b">
        <f>_xlfn.XLOOKUP(tbl_scientific_name[[#This Row],[scientific_name]],tbl_obsv[scientific_name],tbl_obsv[is_protected])</f>
        <v>0</v>
      </c>
      <c r="O757" s="5">
        <f>_xlfn.XLOOKUP(tbl_scientific_name[[#This Row],[scientific_name]],tbl_obsv[scientific_name],tbl_obsv[observations])</f>
        <v>140</v>
      </c>
    </row>
    <row r="758" spans="1:15">
      <c r="A758" t="s">
        <v>722</v>
      </c>
      <c r="B758" t="s">
        <v>9</v>
      </c>
      <c r="C758">
        <v>88</v>
      </c>
      <c r="D758" t="s">
        <v>6122</v>
      </c>
      <c r="E758" t="s">
        <v>11066</v>
      </c>
      <c r="F758" t="b">
        <f>IF(tbl_obsv[[#This Row],[conservation_status]]&lt;&gt;"No Intervention",TRUE,FALSE)</f>
        <v>0</v>
      </c>
      <c r="J758" t="s">
        <v>763</v>
      </c>
      <c r="K758">
        <f>COUNTIFS(tbl_obsv[scientific_name],$J758)</f>
        <v>4</v>
      </c>
      <c r="L758" t="str">
        <f>_xlfn.XLOOKUP(tbl_scientific_name[[#This Row],[scientific_name]],tbl_obsv[scientific_name],tbl_obsv[category])</f>
        <v>Vascular Plant</v>
      </c>
      <c r="M758" t="str">
        <f>_xlfn.XLOOKUP(tbl_scientific_name[[#This Row],[scientific_name]],tbl_obsv[scientific_name],tbl_obsv[conservation_status])</f>
        <v>No Intervention</v>
      </c>
      <c r="N758" t="b">
        <f>_xlfn.XLOOKUP(tbl_scientific_name[[#This Row],[scientific_name]],tbl_obsv[scientific_name],tbl_obsv[is_protected])</f>
        <v>0</v>
      </c>
      <c r="O758" s="5">
        <f>_xlfn.XLOOKUP(tbl_scientific_name[[#This Row],[scientific_name]],tbl_obsv[scientific_name],tbl_obsv[observations])</f>
        <v>73</v>
      </c>
    </row>
    <row r="759" spans="1:15">
      <c r="A759" t="s">
        <v>723</v>
      </c>
      <c r="B759" t="s">
        <v>13</v>
      </c>
      <c r="C759">
        <v>274</v>
      </c>
      <c r="D759" t="s">
        <v>8148</v>
      </c>
      <c r="E759" t="s">
        <v>11066</v>
      </c>
      <c r="F759" t="b">
        <f>IF(tbl_obsv[[#This Row],[conservation_status]]&lt;&gt;"No Intervention",TRUE,FALSE)</f>
        <v>0</v>
      </c>
      <c r="J759" t="s">
        <v>764</v>
      </c>
      <c r="K759">
        <f>COUNTIFS(tbl_obsv[scientific_name],$J759)</f>
        <v>4</v>
      </c>
      <c r="L759" t="str">
        <f>_xlfn.XLOOKUP(tbl_scientific_name[[#This Row],[scientific_name]],tbl_obsv[scientific_name],tbl_obsv[category])</f>
        <v>Vascular Plant</v>
      </c>
      <c r="M759" t="str">
        <f>_xlfn.XLOOKUP(tbl_scientific_name[[#This Row],[scientific_name]],tbl_obsv[scientific_name],tbl_obsv[conservation_status])</f>
        <v>No Intervention</v>
      </c>
      <c r="N759" t="b">
        <f>_xlfn.XLOOKUP(tbl_scientific_name[[#This Row],[scientific_name]],tbl_obsv[scientific_name],tbl_obsv[is_protected])</f>
        <v>0</v>
      </c>
      <c r="O759" s="5">
        <f>_xlfn.XLOOKUP(tbl_scientific_name[[#This Row],[scientific_name]],tbl_obsv[scientific_name],tbl_obsv[observations])</f>
        <v>157</v>
      </c>
    </row>
    <row r="760" spans="1:15">
      <c r="A760" t="s">
        <v>724</v>
      </c>
      <c r="B760" t="s">
        <v>7</v>
      </c>
      <c r="C760">
        <v>168</v>
      </c>
      <c r="D760" t="s">
        <v>6122</v>
      </c>
      <c r="E760" t="s">
        <v>11066</v>
      </c>
      <c r="F760" t="b">
        <f>IF(tbl_obsv[[#This Row],[conservation_status]]&lt;&gt;"No Intervention",TRUE,FALSE)</f>
        <v>0</v>
      </c>
      <c r="J760" t="s">
        <v>765</v>
      </c>
      <c r="K760">
        <f>COUNTIFS(tbl_obsv[scientific_name],$J760)</f>
        <v>4</v>
      </c>
      <c r="L760" t="str">
        <f>_xlfn.XLOOKUP(tbl_scientific_name[[#This Row],[scientific_name]],tbl_obsv[scientific_name],tbl_obsv[category])</f>
        <v>Vascular Plant</v>
      </c>
      <c r="M760" t="str">
        <f>_xlfn.XLOOKUP(tbl_scientific_name[[#This Row],[scientific_name]],tbl_obsv[scientific_name],tbl_obsv[conservation_status])</f>
        <v>No Intervention</v>
      </c>
      <c r="N760" t="b">
        <f>_xlfn.XLOOKUP(tbl_scientific_name[[#This Row],[scientific_name]],tbl_obsv[scientific_name],tbl_obsv[is_protected])</f>
        <v>0</v>
      </c>
      <c r="O760" s="5">
        <f>_xlfn.XLOOKUP(tbl_scientific_name[[#This Row],[scientific_name]],tbl_obsv[scientific_name],tbl_obsv[observations])</f>
        <v>56</v>
      </c>
    </row>
    <row r="761" spans="1:15">
      <c r="A761" t="s">
        <v>725</v>
      </c>
      <c r="B761" t="s">
        <v>7</v>
      </c>
      <c r="C761">
        <v>174</v>
      </c>
      <c r="D761" t="s">
        <v>6122</v>
      </c>
      <c r="E761" t="s">
        <v>11066</v>
      </c>
      <c r="F761" t="b">
        <f>IF(tbl_obsv[[#This Row],[conservation_status]]&lt;&gt;"No Intervention",TRUE,FALSE)</f>
        <v>0</v>
      </c>
      <c r="J761" t="s">
        <v>766</v>
      </c>
      <c r="K761">
        <f>COUNTIFS(tbl_obsv[scientific_name],$J761)</f>
        <v>4</v>
      </c>
      <c r="L761" t="str">
        <f>_xlfn.XLOOKUP(tbl_scientific_name[[#This Row],[scientific_name]],tbl_obsv[scientific_name],tbl_obsv[category])</f>
        <v>Vascular Plant</v>
      </c>
      <c r="M761" t="str">
        <f>_xlfn.XLOOKUP(tbl_scientific_name[[#This Row],[scientific_name]],tbl_obsv[scientific_name],tbl_obsv[conservation_status])</f>
        <v>No Intervention</v>
      </c>
      <c r="N761" t="b">
        <f>_xlfn.XLOOKUP(tbl_scientific_name[[#This Row],[scientific_name]],tbl_obsv[scientific_name],tbl_obsv[is_protected])</f>
        <v>0</v>
      </c>
      <c r="O761" s="5">
        <f>_xlfn.XLOOKUP(tbl_scientific_name[[#This Row],[scientific_name]],tbl_obsv[scientific_name],tbl_obsv[observations])</f>
        <v>140</v>
      </c>
    </row>
    <row r="762" spans="1:15">
      <c r="A762" t="s">
        <v>726</v>
      </c>
      <c r="B762" t="s">
        <v>13</v>
      </c>
      <c r="C762">
        <v>276</v>
      </c>
      <c r="D762" t="s">
        <v>6122</v>
      </c>
      <c r="E762" t="s">
        <v>11066</v>
      </c>
      <c r="F762" t="b">
        <f>IF(tbl_obsv[[#This Row],[conservation_status]]&lt;&gt;"No Intervention",TRUE,FALSE)</f>
        <v>0</v>
      </c>
      <c r="J762" t="s">
        <v>767</v>
      </c>
      <c r="K762">
        <f>COUNTIFS(tbl_obsv[scientific_name],$J762)</f>
        <v>4</v>
      </c>
      <c r="L762" t="str">
        <f>_xlfn.XLOOKUP(tbl_scientific_name[[#This Row],[scientific_name]],tbl_obsv[scientific_name],tbl_obsv[category])</f>
        <v>Reptile</v>
      </c>
      <c r="M762" t="str">
        <f>_xlfn.XLOOKUP(tbl_scientific_name[[#This Row],[scientific_name]],tbl_obsv[scientific_name],tbl_obsv[conservation_status])</f>
        <v>No Intervention</v>
      </c>
      <c r="N762" t="b">
        <f>_xlfn.XLOOKUP(tbl_scientific_name[[#This Row],[scientific_name]],tbl_obsv[scientific_name],tbl_obsv[is_protected])</f>
        <v>0</v>
      </c>
      <c r="O762" s="5">
        <f>_xlfn.XLOOKUP(tbl_scientific_name[[#This Row],[scientific_name]],tbl_obsv[scientific_name],tbl_obsv[observations])</f>
        <v>237</v>
      </c>
    </row>
    <row r="763" spans="1:15">
      <c r="A763" t="s">
        <v>727</v>
      </c>
      <c r="B763" t="s">
        <v>9</v>
      </c>
      <c r="C763">
        <v>105</v>
      </c>
      <c r="D763" t="s">
        <v>6122</v>
      </c>
      <c r="E763" t="s">
        <v>11066</v>
      </c>
      <c r="F763" t="b">
        <f>IF(tbl_obsv[[#This Row],[conservation_status]]&lt;&gt;"No Intervention",TRUE,FALSE)</f>
        <v>0</v>
      </c>
      <c r="J763" t="s">
        <v>768</v>
      </c>
      <c r="K763">
        <f>COUNTIFS(tbl_obsv[scientific_name],$J763)</f>
        <v>4</v>
      </c>
      <c r="L763" t="str">
        <f>_xlfn.XLOOKUP(tbl_scientific_name[[#This Row],[scientific_name]],tbl_obsv[scientific_name],tbl_obsv[category])</f>
        <v>Vascular Plant</v>
      </c>
      <c r="M763" t="str">
        <f>_xlfn.XLOOKUP(tbl_scientific_name[[#This Row],[scientific_name]],tbl_obsv[scientific_name],tbl_obsv[conservation_status])</f>
        <v>No Intervention</v>
      </c>
      <c r="N763" t="b">
        <f>_xlfn.XLOOKUP(tbl_scientific_name[[#This Row],[scientific_name]],tbl_obsv[scientific_name],tbl_obsv[is_protected])</f>
        <v>0</v>
      </c>
      <c r="O763" s="5">
        <f>_xlfn.XLOOKUP(tbl_scientific_name[[#This Row],[scientific_name]],tbl_obsv[scientific_name],tbl_obsv[observations])</f>
        <v>92</v>
      </c>
    </row>
    <row r="764" spans="1:15">
      <c r="A764" t="s">
        <v>68</v>
      </c>
      <c r="B764" t="s">
        <v>4</v>
      </c>
      <c r="C764">
        <v>86</v>
      </c>
      <c r="D764" t="s">
        <v>5551</v>
      </c>
      <c r="E764" t="s">
        <v>11066</v>
      </c>
      <c r="F764" t="b">
        <f>IF(tbl_obsv[[#This Row],[conservation_status]]&lt;&gt;"No Intervention",TRUE,FALSE)</f>
        <v>0</v>
      </c>
      <c r="J764" t="s">
        <v>769</v>
      </c>
      <c r="K764">
        <f>COUNTIFS(tbl_obsv[scientific_name],$J764)</f>
        <v>4</v>
      </c>
      <c r="L764" t="str">
        <f>_xlfn.XLOOKUP(tbl_scientific_name[[#This Row],[scientific_name]],tbl_obsv[scientific_name],tbl_obsv[category])</f>
        <v>Vascular Plant</v>
      </c>
      <c r="M764" t="str">
        <f>_xlfn.XLOOKUP(tbl_scientific_name[[#This Row],[scientific_name]],tbl_obsv[scientific_name],tbl_obsv[conservation_status])</f>
        <v>No Intervention</v>
      </c>
      <c r="N764" t="b">
        <f>_xlfn.XLOOKUP(tbl_scientific_name[[#This Row],[scientific_name]],tbl_obsv[scientific_name],tbl_obsv[is_protected])</f>
        <v>0</v>
      </c>
      <c r="O764" s="5">
        <f>_xlfn.XLOOKUP(tbl_scientific_name[[#This Row],[scientific_name]],tbl_obsv[scientific_name],tbl_obsv[observations])</f>
        <v>259</v>
      </c>
    </row>
    <row r="765" spans="1:15">
      <c r="A765" t="s">
        <v>728</v>
      </c>
      <c r="B765" t="s">
        <v>13</v>
      </c>
      <c r="C765">
        <v>252</v>
      </c>
      <c r="D765" t="s">
        <v>6122</v>
      </c>
      <c r="E765" t="s">
        <v>11066</v>
      </c>
      <c r="F765" t="b">
        <f>IF(tbl_obsv[[#This Row],[conservation_status]]&lt;&gt;"No Intervention",TRUE,FALSE)</f>
        <v>0</v>
      </c>
      <c r="J765" t="s">
        <v>770</v>
      </c>
      <c r="K765">
        <f>COUNTIFS(tbl_obsv[scientific_name],$J765)</f>
        <v>4</v>
      </c>
      <c r="L765" t="str">
        <f>_xlfn.XLOOKUP(tbl_scientific_name[[#This Row],[scientific_name]],tbl_obsv[scientific_name],tbl_obsv[category])</f>
        <v>Fish</v>
      </c>
      <c r="M765" t="str">
        <f>_xlfn.XLOOKUP(tbl_scientific_name[[#This Row],[scientific_name]],tbl_obsv[scientific_name],tbl_obsv[conservation_status])</f>
        <v>No Intervention</v>
      </c>
      <c r="N765" t="b">
        <f>_xlfn.XLOOKUP(tbl_scientific_name[[#This Row],[scientific_name]],tbl_obsv[scientific_name],tbl_obsv[is_protected])</f>
        <v>0</v>
      </c>
      <c r="O765" s="5">
        <f>_xlfn.XLOOKUP(tbl_scientific_name[[#This Row],[scientific_name]],tbl_obsv[scientific_name],tbl_obsv[observations])</f>
        <v>131</v>
      </c>
    </row>
    <row r="766" spans="1:15">
      <c r="A766" t="s">
        <v>729</v>
      </c>
      <c r="B766" t="s">
        <v>4</v>
      </c>
      <c r="C766">
        <v>117</v>
      </c>
      <c r="D766" t="s">
        <v>6122</v>
      </c>
      <c r="E766" t="s">
        <v>11066</v>
      </c>
      <c r="F766" t="b">
        <f>IF(tbl_obsv[[#This Row],[conservation_status]]&lt;&gt;"No Intervention",TRUE,FALSE)</f>
        <v>0</v>
      </c>
      <c r="J766" t="s">
        <v>771</v>
      </c>
      <c r="K766">
        <f>COUNTIFS(tbl_obsv[scientific_name],$J766)</f>
        <v>4</v>
      </c>
      <c r="L766" t="str">
        <f>_xlfn.XLOOKUP(tbl_scientific_name[[#This Row],[scientific_name]],tbl_obsv[scientific_name],tbl_obsv[category])</f>
        <v>Vascular Plant</v>
      </c>
      <c r="M766" t="str">
        <f>_xlfn.XLOOKUP(tbl_scientific_name[[#This Row],[scientific_name]],tbl_obsv[scientific_name],tbl_obsv[conservation_status])</f>
        <v>No Intervention</v>
      </c>
      <c r="N766" t="b">
        <f>_xlfn.XLOOKUP(tbl_scientific_name[[#This Row],[scientific_name]],tbl_obsv[scientific_name],tbl_obsv[is_protected])</f>
        <v>0</v>
      </c>
      <c r="O766" s="5">
        <f>_xlfn.XLOOKUP(tbl_scientific_name[[#This Row],[scientific_name]],tbl_obsv[scientific_name],tbl_obsv[observations])</f>
        <v>126</v>
      </c>
    </row>
    <row r="767" spans="1:15">
      <c r="A767" t="s">
        <v>730</v>
      </c>
      <c r="B767" t="s">
        <v>7</v>
      </c>
      <c r="C767">
        <v>146</v>
      </c>
      <c r="D767" t="s">
        <v>6122</v>
      </c>
      <c r="E767" t="s">
        <v>11066</v>
      </c>
      <c r="F767" t="b">
        <f>IF(tbl_obsv[[#This Row],[conservation_status]]&lt;&gt;"No Intervention",TRUE,FALSE)</f>
        <v>0</v>
      </c>
      <c r="J767" t="s">
        <v>772</v>
      </c>
      <c r="K767">
        <f>COUNTIFS(tbl_obsv[scientific_name],$J767)</f>
        <v>4</v>
      </c>
      <c r="L767" t="str">
        <f>_xlfn.XLOOKUP(tbl_scientific_name[[#This Row],[scientific_name]],tbl_obsv[scientific_name],tbl_obsv[category])</f>
        <v>Vascular Plant</v>
      </c>
      <c r="M767" t="str">
        <f>_xlfn.XLOOKUP(tbl_scientific_name[[#This Row],[scientific_name]],tbl_obsv[scientific_name],tbl_obsv[conservation_status])</f>
        <v>No Intervention</v>
      </c>
      <c r="N767" t="b">
        <f>_xlfn.XLOOKUP(tbl_scientific_name[[#This Row],[scientific_name]],tbl_obsv[scientific_name],tbl_obsv[is_protected])</f>
        <v>0</v>
      </c>
      <c r="O767" s="5">
        <f>_xlfn.XLOOKUP(tbl_scientific_name[[#This Row],[scientific_name]],tbl_obsv[scientific_name],tbl_obsv[observations])</f>
        <v>82</v>
      </c>
    </row>
    <row r="768" spans="1:15">
      <c r="A768" t="s">
        <v>731</v>
      </c>
      <c r="B768" t="s">
        <v>9</v>
      </c>
      <c r="C768">
        <v>112</v>
      </c>
      <c r="D768" t="s">
        <v>6122</v>
      </c>
      <c r="E768" t="s">
        <v>11066</v>
      </c>
      <c r="F768" t="b">
        <f>IF(tbl_obsv[[#This Row],[conservation_status]]&lt;&gt;"No Intervention",TRUE,FALSE)</f>
        <v>0</v>
      </c>
      <c r="J768" t="s">
        <v>773</v>
      </c>
      <c r="K768">
        <f>COUNTIFS(tbl_obsv[scientific_name],$J768)</f>
        <v>4</v>
      </c>
      <c r="L768" t="str">
        <f>_xlfn.XLOOKUP(tbl_scientific_name[[#This Row],[scientific_name]],tbl_obsv[scientific_name],tbl_obsv[category])</f>
        <v>Vascular Plant</v>
      </c>
      <c r="M768" t="str">
        <f>_xlfn.XLOOKUP(tbl_scientific_name[[#This Row],[scientific_name]],tbl_obsv[scientific_name],tbl_obsv[conservation_status])</f>
        <v>No Intervention</v>
      </c>
      <c r="N768" t="b">
        <f>_xlfn.XLOOKUP(tbl_scientific_name[[#This Row],[scientific_name]],tbl_obsv[scientific_name],tbl_obsv[is_protected])</f>
        <v>0</v>
      </c>
      <c r="O768" s="5">
        <f>_xlfn.XLOOKUP(tbl_scientific_name[[#This Row],[scientific_name]],tbl_obsv[scientific_name],tbl_obsv[observations])</f>
        <v>248</v>
      </c>
    </row>
    <row r="769" spans="1:15">
      <c r="A769" t="s">
        <v>732</v>
      </c>
      <c r="B769" t="s">
        <v>13</v>
      </c>
      <c r="C769">
        <v>235</v>
      </c>
      <c r="D769" t="s">
        <v>8148</v>
      </c>
      <c r="E769" t="s">
        <v>11066</v>
      </c>
      <c r="F769" t="b">
        <f>IF(tbl_obsv[[#This Row],[conservation_status]]&lt;&gt;"No Intervention",TRUE,FALSE)</f>
        <v>0</v>
      </c>
      <c r="J769" t="s">
        <v>774</v>
      </c>
      <c r="K769">
        <f>COUNTIFS(tbl_obsv[scientific_name],$J769)</f>
        <v>8</v>
      </c>
      <c r="L769" t="str">
        <f>_xlfn.XLOOKUP(tbl_scientific_name[[#This Row],[scientific_name]],tbl_obsv[scientific_name],tbl_obsv[category])</f>
        <v>Bird</v>
      </c>
      <c r="M769" t="str">
        <f>_xlfn.XLOOKUP(tbl_scientific_name[[#This Row],[scientific_name]],tbl_obsv[scientific_name],tbl_obsv[conservation_status])</f>
        <v>No Intervention</v>
      </c>
      <c r="N769" t="b">
        <f>_xlfn.XLOOKUP(tbl_scientific_name[[#This Row],[scientific_name]],tbl_obsv[scientific_name],tbl_obsv[is_protected])</f>
        <v>0</v>
      </c>
      <c r="O769" s="5">
        <f>_xlfn.XLOOKUP(tbl_scientific_name[[#This Row],[scientific_name]],tbl_obsv[scientific_name],tbl_obsv[observations])</f>
        <v>115</v>
      </c>
    </row>
    <row r="770" spans="1:15">
      <c r="A770" t="s">
        <v>733</v>
      </c>
      <c r="B770" t="s">
        <v>13</v>
      </c>
      <c r="C770">
        <v>244</v>
      </c>
      <c r="D770" t="s">
        <v>6122</v>
      </c>
      <c r="E770" t="s">
        <v>11066</v>
      </c>
      <c r="F770" t="b">
        <f>IF(tbl_obsv[[#This Row],[conservation_status]]&lt;&gt;"No Intervention",TRUE,FALSE)</f>
        <v>0</v>
      </c>
      <c r="J770" t="s">
        <v>775</v>
      </c>
      <c r="K770">
        <f>COUNTIFS(tbl_obsv[scientific_name],$J770)</f>
        <v>4</v>
      </c>
      <c r="L770" t="str">
        <f>_xlfn.XLOOKUP(tbl_scientific_name[[#This Row],[scientific_name]],tbl_obsv[scientific_name],tbl_obsv[category])</f>
        <v>Vascular Plant</v>
      </c>
      <c r="M770" t="str">
        <f>_xlfn.XLOOKUP(tbl_scientific_name[[#This Row],[scientific_name]],tbl_obsv[scientific_name],tbl_obsv[conservation_status])</f>
        <v>No Intervention</v>
      </c>
      <c r="N770" t="b">
        <f>_xlfn.XLOOKUP(tbl_scientific_name[[#This Row],[scientific_name]],tbl_obsv[scientific_name],tbl_obsv[is_protected])</f>
        <v>0</v>
      </c>
      <c r="O770" s="5">
        <f>_xlfn.XLOOKUP(tbl_scientific_name[[#This Row],[scientific_name]],tbl_obsv[scientific_name],tbl_obsv[observations])</f>
        <v>60</v>
      </c>
    </row>
    <row r="771" spans="1:15">
      <c r="A771" t="s">
        <v>734</v>
      </c>
      <c r="B771" t="s">
        <v>9</v>
      </c>
      <c r="C771">
        <v>77</v>
      </c>
      <c r="D771" t="s">
        <v>6122</v>
      </c>
      <c r="E771" t="s">
        <v>11066</v>
      </c>
      <c r="F771" t="b">
        <f>IF(tbl_obsv[[#This Row],[conservation_status]]&lt;&gt;"No Intervention",TRUE,FALSE)</f>
        <v>0</v>
      </c>
      <c r="J771" t="s">
        <v>776</v>
      </c>
      <c r="K771">
        <f>COUNTIFS(tbl_obsv[scientific_name],$J771)</f>
        <v>4</v>
      </c>
      <c r="L771" t="str">
        <f>_xlfn.XLOOKUP(tbl_scientific_name[[#This Row],[scientific_name]],tbl_obsv[scientific_name],tbl_obsv[category])</f>
        <v>Vascular Plant</v>
      </c>
      <c r="M771" t="str">
        <f>_xlfn.XLOOKUP(tbl_scientific_name[[#This Row],[scientific_name]],tbl_obsv[scientific_name],tbl_obsv[conservation_status])</f>
        <v>No Intervention</v>
      </c>
      <c r="N771" t="b">
        <f>_xlfn.XLOOKUP(tbl_scientific_name[[#This Row],[scientific_name]],tbl_obsv[scientific_name],tbl_obsv[is_protected])</f>
        <v>0</v>
      </c>
      <c r="O771" s="5">
        <f>_xlfn.XLOOKUP(tbl_scientific_name[[#This Row],[scientific_name]],tbl_obsv[scientific_name],tbl_obsv[observations])</f>
        <v>263</v>
      </c>
    </row>
    <row r="772" spans="1:15">
      <c r="A772" t="s">
        <v>735</v>
      </c>
      <c r="B772" t="s">
        <v>13</v>
      </c>
      <c r="C772">
        <v>284</v>
      </c>
      <c r="D772" t="s">
        <v>6122</v>
      </c>
      <c r="E772" t="s">
        <v>11066</v>
      </c>
      <c r="F772" t="b">
        <f>IF(tbl_obsv[[#This Row],[conservation_status]]&lt;&gt;"No Intervention",TRUE,FALSE)</f>
        <v>0</v>
      </c>
      <c r="J772" t="s">
        <v>777</v>
      </c>
      <c r="K772">
        <f>COUNTIFS(tbl_obsv[scientific_name],$J772)</f>
        <v>4</v>
      </c>
      <c r="L772" t="str">
        <f>_xlfn.XLOOKUP(tbl_scientific_name[[#This Row],[scientific_name]],tbl_obsv[scientific_name],tbl_obsv[category])</f>
        <v>Vascular Plant</v>
      </c>
      <c r="M772" t="str">
        <f>_xlfn.XLOOKUP(tbl_scientific_name[[#This Row],[scientific_name]],tbl_obsv[scientific_name],tbl_obsv[conservation_status])</f>
        <v>No Intervention</v>
      </c>
      <c r="N772" t="b">
        <f>_xlfn.XLOOKUP(tbl_scientific_name[[#This Row],[scientific_name]],tbl_obsv[scientific_name],tbl_obsv[is_protected])</f>
        <v>0</v>
      </c>
      <c r="O772" s="5">
        <f>_xlfn.XLOOKUP(tbl_scientific_name[[#This Row],[scientific_name]],tbl_obsv[scientific_name],tbl_obsv[observations])</f>
        <v>127</v>
      </c>
    </row>
    <row r="773" spans="1:15">
      <c r="A773" t="s">
        <v>736</v>
      </c>
      <c r="B773" t="s">
        <v>13</v>
      </c>
      <c r="C773">
        <v>243</v>
      </c>
      <c r="D773" t="s">
        <v>5644</v>
      </c>
      <c r="E773" t="s">
        <v>11066</v>
      </c>
      <c r="F773" t="b">
        <f>IF(tbl_obsv[[#This Row],[conservation_status]]&lt;&gt;"No Intervention",TRUE,FALSE)</f>
        <v>0</v>
      </c>
      <c r="J773" t="s">
        <v>778</v>
      </c>
      <c r="K773">
        <f>COUNTIFS(tbl_obsv[scientific_name],$J773)</f>
        <v>4</v>
      </c>
      <c r="L773" t="str">
        <f>_xlfn.XLOOKUP(tbl_scientific_name[[#This Row],[scientific_name]],tbl_obsv[scientific_name],tbl_obsv[category])</f>
        <v>Reptile</v>
      </c>
      <c r="M773" t="str">
        <f>_xlfn.XLOOKUP(tbl_scientific_name[[#This Row],[scientific_name]],tbl_obsv[scientific_name],tbl_obsv[conservation_status])</f>
        <v>No Intervention</v>
      </c>
      <c r="N773" t="b">
        <f>_xlfn.XLOOKUP(tbl_scientific_name[[#This Row],[scientific_name]],tbl_obsv[scientific_name],tbl_obsv[is_protected])</f>
        <v>0</v>
      </c>
      <c r="O773" s="5">
        <f>_xlfn.XLOOKUP(tbl_scientific_name[[#This Row],[scientific_name]],tbl_obsv[scientific_name],tbl_obsv[observations])</f>
        <v>249</v>
      </c>
    </row>
    <row r="774" spans="1:15">
      <c r="A774" t="s">
        <v>737</v>
      </c>
      <c r="B774" t="s">
        <v>4</v>
      </c>
      <c r="C774">
        <v>85</v>
      </c>
      <c r="D774" t="s">
        <v>8148</v>
      </c>
      <c r="E774" t="s">
        <v>11066</v>
      </c>
      <c r="F774" t="b">
        <f>IF(tbl_obsv[[#This Row],[conservation_status]]&lt;&gt;"No Intervention",TRUE,FALSE)</f>
        <v>0</v>
      </c>
      <c r="J774" t="s">
        <v>779</v>
      </c>
      <c r="K774">
        <f>COUNTIFS(tbl_obsv[scientific_name],$J774)</f>
        <v>4</v>
      </c>
      <c r="L774" t="str">
        <f>_xlfn.XLOOKUP(tbl_scientific_name[[#This Row],[scientific_name]],tbl_obsv[scientific_name],tbl_obsv[category])</f>
        <v>Nonvascular Plant</v>
      </c>
      <c r="M774" t="str">
        <f>_xlfn.XLOOKUP(tbl_scientific_name[[#This Row],[scientific_name]],tbl_obsv[scientific_name],tbl_obsv[conservation_status])</f>
        <v>No Intervention</v>
      </c>
      <c r="N774" t="b">
        <f>_xlfn.XLOOKUP(tbl_scientific_name[[#This Row],[scientific_name]],tbl_obsv[scientific_name],tbl_obsv[is_protected])</f>
        <v>0</v>
      </c>
      <c r="O774" s="5">
        <f>_xlfn.XLOOKUP(tbl_scientific_name[[#This Row],[scientific_name]],tbl_obsv[scientific_name],tbl_obsv[observations])</f>
        <v>76</v>
      </c>
    </row>
    <row r="775" spans="1:15">
      <c r="A775" t="s">
        <v>738</v>
      </c>
      <c r="B775" t="s">
        <v>9</v>
      </c>
      <c r="C775">
        <v>89</v>
      </c>
      <c r="D775" t="s">
        <v>6122</v>
      </c>
      <c r="E775" t="s">
        <v>11066</v>
      </c>
      <c r="F775" t="b">
        <f>IF(tbl_obsv[[#This Row],[conservation_status]]&lt;&gt;"No Intervention",TRUE,FALSE)</f>
        <v>0</v>
      </c>
      <c r="J775" t="s">
        <v>780</v>
      </c>
      <c r="K775">
        <f>COUNTIFS(tbl_obsv[scientific_name],$J775)</f>
        <v>4</v>
      </c>
      <c r="L775" t="str">
        <f>_xlfn.XLOOKUP(tbl_scientific_name[[#This Row],[scientific_name]],tbl_obsv[scientific_name],tbl_obsv[category])</f>
        <v>Vascular Plant</v>
      </c>
      <c r="M775" t="str">
        <f>_xlfn.XLOOKUP(tbl_scientific_name[[#This Row],[scientific_name]],tbl_obsv[scientific_name],tbl_obsv[conservation_status])</f>
        <v>No Intervention</v>
      </c>
      <c r="N775" t="b">
        <f>_xlfn.XLOOKUP(tbl_scientific_name[[#This Row],[scientific_name]],tbl_obsv[scientific_name],tbl_obsv[is_protected])</f>
        <v>0</v>
      </c>
      <c r="O775" s="5">
        <f>_xlfn.XLOOKUP(tbl_scientific_name[[#This Row],[scientific_name]],tbl_obsv[scientific_name],tbl_obsv[observations])</f>
        <v>194</v>
      </c>
    </row>
    <row r="776" spans="1:15">
      <c r="A776" t="s">
        <v>739</v>
      </c>
      <c r="B776" t="s">
        <v>7</v>
      </c>
      <c r="C776">
        <v>104</v>
      </c>
      <c r="D776" t="s">
        <v>5644</v>
      </c>
      <c r="E776" t="s">
        <v>11066</v>
      </c>
      <c r="F776" t="b">
        <f>IF(tbl_obsv[[#This Row],[conservation_status]]&lt;&gt;"No Intervention",TRUE,FALSE)</f>
        <v>0</v>
      </c>
      <c r="J776" t="s">
        <v>781</v>
      </c>
      <c r="K776">
        <f>COUNTIFS(tbl_obsv[scientific_name],$J776)</f>
        <v>4</v>
      </c>
      <c r="L776" t="str">
        <f>_xlfn.XLOOKUP(tbl_scientific_name[[#This Row],[scientific_name]],tbl_obsv[scientific_name],tbl_obsv[category])</f>
        <v>Vascular Plant</v>
      </c>
      <c r="M776" t="str">
        <f>_xlfn.XLOOKUP(tbl_scientific_name[[#This Row],[scientific_name]],tbl_obsv[scientific_name],tbl_obsv[conservation_status])</f>
        <v>No Intervention</v>
      </c>
      <c r="N776" t="b">
        <f>_xlfn.XLOOKUP(tbl_scientific_name[[#This Row],[scientific_name]],tbl_obsv[scientific_name],tbl_obsv[is_protected])</f>
        <v>0</v>
      </c>
      <c r="O776" s="5">
        <f>_xlfn.XLOOKUP(tbl_scientific_name[[#This Row],[scientific_name]],tbl_obsv[scientific_name],tbl_obsv[observations])</f>
        <v>71</v>
      </c>
    </row>
    <row r="777" spans="1:15">
      <c r="A777" t="s">
        <v>117</v>
      </c>
      <c r="B777" t="s">
        <v>4</v>
      </c>
      <c r="C777">
        <v>54</v>
      </c>
      <c r="D777" t="s">
        <v>6122</v>
      </c>
      <c r="E777" t="s">
        <v>11066</v>
      </c>
      <c r="F777" t="b">
        <f>IF(tbl_obsv[[#This Row],[conservation_status]]&lt;&gt;"No Intervention",TRUE,FALSE)</f>
        <v>0</v>
      </c>
      <c r="J777" t="s">
        <v>782</v>
      </c>
      <c r="K777">
        <f>COUNTIFS(tbl_obsv[scientific_name],$J777)</f>
        <v>4</v>
      </c>
      <c r="L777" t="str">
        <f>_xlfn.XLOOKUP(tbl_scientific_name[[#This Row],[scientific_name]],tbl_obsv[scientific_name],tbl_obsv[category])</f>
        <v>Vascular Plant</v>
      </c>
      <c r="M777" t="str">
        <f>_xlfn.XLOOKUP(tbl_scientific_name[[#This Row],[scientific_name]],tbl_obsv[scientific_name],tbl_obsv[conservation_status])</f>
        <v>No Intervention</v>
      </c>
      <c r="N777" t="b">
        <f>_xlfn.XLOOKUP(tbl_scientific_name[[#This Row],[scientific_name]],tbl_obsv[scientific_name],tbl_obsv[is_protected])</f>
        <v>0</v>
      </c>
      <c r="O777" s="5">
        <f>_xlfn.XLOOKUP(tbl_scientific_name[[#This Row],[scientific_name]],tbl_obsv[scientific_name],tbl_obsv[observations])</f>
        <v>143</v>
      </c>
    </row>
    <row r="778" spans="1:15">
      <c r="A778" t="s">
        <v>740</v>
      </c>
      <c r="B778" t="s">
        <v>7</v>
      </c>
      <c r="C778">
        <v>175</v>
      </c>
      <c r="D778" t="s">
        <v>6122</v>
      </c>
      <c r="E778" t="s">
        <v>11066</v>
      </c>
      <c r="F778" t="b">
        <f>IF(tbl_obsv[[#This Row],[conservation_status]]&lt;&gt;"No Intervention",TRUE,FALSE)</f>
        <v>0</v>
      </c>
      <c r="J778" t="s">
        <v>783</v>
      </c>
      <c r="K778">
        <f>COUNTIFS(tbl_obsv[scientific_name],$J778)</f>
        <v>4</v>
      </c>
      <c r="L778" t="str">
        <f>_xlfn.XLOOKUP(tbl_scientific_name[[#This Row],[scientific_name]],tbl_obsv[scientific_name],tbl_obsv[category])</f>
        <v>Vascular Plant</v>
      </c>
      <c r="M778" t="str">
        <f>_xlfn.XLOOKUP(tbl_scientific_name[[#This Row],[scientific_name]],tbl_obsv[scientific_name],tbl_obsv[conservation_status])</f>
        <v>No Intervention</v>
      </c>
      <c r="N778" t="b">
        <f>_xlfn.XLOOKUP(tbl_scientific_name[[#This Row],[scientific_name]],tbl_obsv[scientific_name],tbl_obsv[is_protected])</f>
        <v>0</v>
      </c>
      <c r="O778" s="5">
        <f>_xlfn.XLOOKUP(tbl_scientific_name[[#This Row],[scientific_name]],tbl_obsv[scientific_name],tbl_obsv[observations])</f>
        <v>253</v>
      </c>
    </row>
    <row r="779" spans="1:15">
      <c r="A779" t="s">
        <v>741</v>
      </c>
      <c r="B779" t="s">
        <v>13</v>
      </c>
      <c r="C779">
        <v>258</v>
      </c>
      <c r="D779" t="s">
        <v>6122</v>
      </c>
      <c r="E779" t="s">
        <v>11066</v>
      </c>
      <c r="F779" t="b">
        <f>IF(tbl_obsv[[#This Row],[conservation_status]]&lt;&gt;"No Intervention",TRUE,FALSE)</f>
        <v>0</v>
      </c>
      <c r="J779" t="s">
        <v>784</v>
      </c>
      <c r="K779">
        <f>COUNTIFS(tbl_obsv[scientific_name],$J779)</f>
        <v>4</v>
      </c>
      <c r="L779" t="str">
        <f>_xlfn.XLOOKUP(tbl_scientific_name[[#This Row],[scientific_name]],tbl_obsv[scientific_name],tbl_obsv[category])</f>
        <v>Vascular Plant</v>
      </c>
      <c r="M779" t="str">
        <f>_xlfn.XLOOKUP(tbl_scientific_name[[#This Row],[scientific_name]],tbl_obsv[scientific_name],tbl_obsv[conservation_status])</f>
        <v>No Intervention</v>
      </c>
      <c r="N779" t="b">
        <f>_xlfn.XLOOKUP(tbl_scientific_name[[#This Row],[scientific_name]],tbl_obsv[scientific_name],tbl_obsv[is_protected])</f>
        <v>0</v>
      </c>
      <c r="O779" s="5">
        <f>_xlfn.XLOOKUP(tbl_scientific_name[[#This Row],[scientific_name]],tbl_obsv[scientific_name],tbl_obsv[observations])</f>
        <v>251</v>
      </c>
    </row>
    <row r="780" spans="1:15">
      <c r="A780" t="s">
        <v>742</v>
      </c>
      <c r="B780" t="s">
        <v>4</v>
      </c>
      <c r="C780">
        <v>57</v>
      </c>
      <c r="D780" t="s">
        <v>6122</v>
      </c>
      <c r="E780" t="s">
        <v>11066</v>
      </c>
      <c r="F780" t="b">
        <f>IF(tbl_obsv[[#This Row],[conservation_status]]&lt;&gt;"No Intervention",TRUE,FALSE)</f>
        <v>0</v>
      </c>
      <c r="J780" t="s">
        <v>785</v>
      </c>
      <c r="K780">
        <f>COUNTIFS(tbl_obsv[scientific_name],$J780)</f>
        <v>4</v>
      </c>
      <c r="L780" t="str">
        <f>_xlfn.XLOOKUP(tbl_scientific_name[[#This Row],[scientific_name]],tbl_obsv[scientific_name],tbl_obsv[category])</f>
        <v>Vascular Plant</v>
      </c>
      <c r="M780" t="str">
        <f>_xlfn.XLOOKUP(tbl_scientific_name[[#This Row],[scientific_name]],tbl_obsv[scientific_name],tbl_obsv[conservation_status])</f>
        <v>No Intervention</v>
      </c>
      <c r="N780" t="b">
        <f>_xlfn.XLOOKUP(tbl_scientific_name[[#This Row],[scientific_name]],tbl_obsv[scientific_name],tbl_obsv[is_protected])</f>
        <v>0</v>
      </c>
      <c r="O780" s="5">
        <f>_xlfn.XLOOKUP(tbl_scientific_name[[#This Row],[scientific_name]],tbl_obsv[scientific_name],tbl_obsv[observations])</f>
        <v>112</v>
      </c>
    </row>
    <row r="781" spans="1:15">
      <c r="A781" t="s">
        <v>189</v>
      </c>
      <c r="B781" t="s">
        <v>13</v>
      </c>
      <c r="C781">
        <v>233</v>
      </c>
      <c r="D781" t="s">
        <v>6122</v>
      </c>
      <c r="E781" t="s">
        <v>11066</v>
      </c>
      <c r="F781" t="b">
        <f>IF(tbl_obsv[[#This Row],[conservation_status]]&lt;&gt;"No Intervention",TRUE,FALSE)</f>
        <v>0</v>
      </c>
      <c r="J781" t="s">
        <v>786</v>
      </c>
      <c r="K781">
        <f>COUNTIFS(tbl_obsv[scientific_name],$J781)</f>
        <v>4</v>
      </c>
      <c r="L781" t="str">
        <f>_xlfn.XLOOKUP(tbl_scientific_name[[#This Row],[scientific_name]],tbl_obsv[scientific_name],tbl_obsv[category])</f>
        <v>Vascular Plant</v>
      </c>
      <c r="M781" t="str">
        <f>_xlfn.XLOOKUP(tbl_scientific_name[[#This Row],[scientific_name]],tbl_obsv[scientific_name],tbl_obsv[conservation_status])</f>
        <v>No Intervention</v>
      </c>
      <c r="N781" t="b">
        <f>_xlfn.XLOOKUP(tbl_scientific_name[[#This Row],[scientific_name]],tbl_obsv[scientific_name],tbl_obsv[is_protected])</f>
        <v>0</v>
      </c>
      <c r="O781" s="5">
        <f>_xlfn.XLOOKUP(tbl_scientific_name[[#This Row],[scientific_name]],tbl_obsv[scientific_name],tbl_obsv[observations])</f>
        <v>59</v>
      </c>
    </row>
    <row r="782" spans="1:15">
      <c r="A782" t="s">
        <v>743</v>
      </c>
      <c r="B782" t="s">
        <v>13</v>
      </c>
      <c r="C782">
        <v>219</v>
      </c>
      <c r="D782" t="s">
        <v>5551</v>
      </c>
      <c r="E782" t="s">
        <v>11066</v>
      </c>
      <c r="F782" t="b">
        <f>IF(tbl_obsv[[#This Row],[conservation_status]]&lt;&gt;"No Intervention",TRUE,FALSE)</f>
        <v>0</v>
      </c>
      <c r="J782" t="s">
        <v>787</v>
      </c>
      <c r="K782">
        <f>COUNTIFS(tbl_obsv[scientific_name],$J782)</f>
        <v>4</v>
      </c>
      <c r="L782" t="str">
        <f>_xlfn.XLOOKUP(tbl_scientific_name[[#This Row],[scientific_name]],tbl_obsv[scientific_name],tbl_obsv[category])</f>
        <v>Reptile</v>
      </c>
      <c r="M782" t="str">
        <f>_xlfn.XLOOKUP(tbl_scientific_name[[#This Row],[scientific_name]],tbl_obsv[scientific_name],tbl_obsv[conservation_status])</f>
        <v>No Intervention</v>
      </c>
      <c r="N782" t="b">
        <f>_xlfn.XLOOKUP(tbl_scientific_name[[#This Row],[scientific_name]],tbl_obsv[scientific_name],tbl_obsv[is_protected])</f>
        <v>0</v>
      </c>
      <c r="O782" s="5">
        <f>_xlfn.XLOOKUP(tbl_scientific_name[[#This Row],[scientific_name]],tbl_obsv[scientific_name],tbl_obsv[observations])</f>
        <v>72</v>
      </c>
    </row>
    <row r="783" spans="1:15">
      <c r="A783" t="s">
        <v>744</v>
      </c>
      <c r="B783" t="s">
        <v>9</v>
      </c>
      <c r="C783">
        <v>77</v>
      </c>
      <c r="D783" t="s">
        <v>5644</v>
      </c>
      <c r="E783" t="s">
        <v>11066</v>
      </c>
      <c r="F783" t="b">
        <f>IF(tbl_obsv[[#This Row],[conservation_status]]&lt;&gt;"No Intervention",TRUE,FALSE)</f>
        <v>0</v>
      </c>
      <c r="J783" t="s">
        <v>788</v>
      </c>
      <c r="K783">
        <f>COUNTIFS(tbl_obsv[scientific_name],$J783)</f>
        <v>8</v>
      </c>
      <c r="L783" t="str">
        <f>_xlfn.XLOOKUP(tbl_scientific_name[[#This Row],[scientific_name]],tbl_obsv[scientific_name],tbl_obsv[category])</f>
        <v>Vascular Plant</v>
      </c>
      <c r="M783" t="str">
        <f>_xlfn.XLOOKUP(tbl_scientific_name[[#This Row],[scientific_name]],tbl_obsv[scientific_name],tbl_obsv[conservation_status])</f>
        <v>No Intervention</v>
      </c>
      <c r="N783" t="b">
        <f>_xlfn.XLOOKUP(tbl_scientific_name[[#This Row],[scientific_name]],tbl_obsv[scientific_name],tbl_obsv[is_protected])</f>
        <v>0</v>
      </c>
      <c r="O783" s="5">
        <f>_xlfn.XLOOKUP(tbl_scientific_name[[#This Row],[scientific_name]],tbl_obsv[scientific_name],tbl_obsv[observations])</f>
        <v>136</v>
      </c>
    </row>
    <row r="784" spans="1:15">
      <c r="A784" t="s">
        <v>745</v>
      </c>
      <c r="B784" t="s">
        <v>13</v>
      </c>
      <c r="C784">
        <v>295</v>
      </c>
      <c r="D784" t="s">
        <v>6122</v>
      </c>
      <c r="E784" t="s">
        <v>11066</v>
      </c>
      <c r="F784" t="b">
        <f>IF(tbl_obsv[[#This Row],[conservation_status]]&lt;&gt;"No Intervention",TRUE,FALSE)</f>
        <v>0</v>
      </c>
      <c r="J784" t="s">
        <v>789</v>
      </c>
      <c r="K784">
        <f>COUNTIFS(tbl_obsv[scientific_name],$J784)</f>
        <v>4</v>
      </c>
      <c r="L784" t="str">
        <f>_xlfn.XLOOKUP(tbl_scientific_name[[#This Row],[scientific_name]],tbl_obsv[scientific_name],tbl_obsv[category])</f>
        <v>Vascular Plant</v>
      </c>
      <c r="M784" t="str">
        <f>_xlfn.XLOOKUP(tbl_scientific_name[[#This Row],[scientific_name]],tbl_obsv[scientific_name],tbl_obsv[conservation_status])</f>
        <v>No Intervention</v>
      </c>
      <c r="N784" t="b">
        <f>_xlfn.XLOOKUP(tbl_scientific_name[[#This Row],[scientific_name]],tbl_obsv[scientific_name],tbl_obsv[is_protected])</f>
        <v>0</v>
      </c>
      <c r="O784" s="5">
        <f>_xlfn.XLOOKUP(tbl_scientific_name[[#This Row],[scientific_name]],tbl_obsv[scientific_name],tbl_obsv[observations])</f>
        <v>94</v>
      </c>
    </row>
    <row r="785" spans="1:15">
      <c r="A785" t="s">
        <v>746</v>
      </c>
      <c r="B785" t="s">
        <v>9</v>
      </c>
      <c r="C785">
        <v>105</v>
      </c>
      <c r="D785" t="s">
        <v>6122</v>
      </c>
      <c r="E785" t="s">
        <v>11066</v>
      </c>
      <c r="F785" t="b">
        <f>IF(tbl_obsv[[#This Row],[conservation_status]]&lt;&gt;"No Intervention",TRUE,FALSE)</f>
        <v>0</v>
      </c>
      <c r="J785" t="s">
        <v>790</v>
      </c>
      <c r="K785">
        <f>COUNTIFS(tbl_obsv[scientific_name],$J785)</f>
        <v>4</v>
      </c>
      <c r="L785" t="str">
        <f>_xlfn.XLOOKUP(tbl_scientific_name[[#This Row],[scientific_name]],tbl_obsv[scientific_name],tbl_obsv[category])</f>
        <v>Vascular Plant</v>
      </c>
      <c r="M785" t="str">
        <f>_xlfn.XLOOKUP(tbl_scientific_name[[#This Row],[scientific_name]],tbl_obsv[scientific_name],tbl_obsv[conservation_status])</f>
        <v>No Intervention</v>
      </c>
      <c r="N785" t="b">
        <f>_xlfn.XLOOKUP(tbl_scientific_name[[#This Row],[scientific_name]],tbl_obsv[scientific_name],tbl_obsv[is_protected])</f>
        <v>0</v>
      </c>
      <c r="O785" s="5">
        <f>_xlfn.XLOOKUP(tbl_scientific_name[[#This Row],[scientific_name]],tbl_obsv[scientific_name],tbl_obsv[observations])</f>
        <v>239</v>
      </c>
    </row>
    <row r="786" spans="1:15">
      <c r="A786" t="s">
        <v>747</v>
      </c>
      <c r="B786" t="s">
        <v>4</v>
      </c>
      <c r="C786">
        <v>88</v>
      </c>
      <c r="D786" t="s">
        <v>8148</v>
      </c>
      <c r="E786" t="s">
        <v>11066</v>
      </c>
      <c r="F786" t="b">
        <f>IF(tbl_obsv[[#This Row],[conservation_status]]&lt;&gt;"No Intervention",TRUE,FALSE)</f>
        <v>0</v>
      </c>
      <c r="J786" t="s">
        <v>791</v>
      </c>
      <c r="K786">
        <f>COUNTIFS(tbl_obsv[scientific_name],$J786)</f>
        <v>4</v>
      </c>
      <c r="L786" t="str">
        <f>_xlfn.XLOOKUP(tbl_scientific_name[[#This Row],[scientific_name]],tbl_obsv[scientific_name],tbl_obsv[category])</f>
        <v>Vascular Plant</v>
      </c>
      <c r="M786" t="str">
        <f>_xlfn.XLOOKUP(tbl_scientific_name[[#This Row],[scientific_name]],tbl_obsv[scientific_name],tbl_obsv[conservation_status])</f>
        <v>No Intervention</v>
      </c>
      <c r="N786" t="b">
        <f>_xlfn.XLOOKUP(tbl_scientific_name[[#This Row],[scientific_name]],tbl_obsv[scientific_name],tbl_obsv[is_protected])</f>
        <v>0</v>
      </c>
      <c r="O786" s="5">
        <f>_xlfn.XLOOKUP(tbl_scientific_name[[#This Row],[scientific_name]],tbl_obsv[scientific_name],tbl_obsv[observations])</f>
        <v>243</v>
      </c>
    </row>
    <row r="787" spans="1:15">
      <c r="A787" t="s">
        <v>748</v>
      </c>
      <c r="B787" t="s">
        <v>13</v>
      </c>
      <c r="C787">
        <v>293</v>
      </c>
      <c r="D787" t="s">
        <v>8148</v>
      </c>
      <c r="E787" t="s">
        <v>11066</v>
      </c>
      <c r="F787" t="b">
        <f>IF(tbl_obsv[[#This Row],[conservation_status]]&lt;&gt;"No Intervention",TRUE,FALSE)</f>
        <v>0</v>
      </c>
      <c r="J787" t="s">
        <v>792</v>
      </c>
      <c r="K787">
        <f>COUNTIFS(tbl_obsv[scientific_name],$J787)</f>
        <v>4</v>
      </c>
      <c r="L787" t="str">
        <f>_xlfn.XLOOKUP(tbl_scientific_name[[#This Row],[scientific_name]],tbl_obsv[scientific_name],tbl_obsv[category])</f>
        <v>Nonvascular Plant</v>
      </c>
      <c r="M787" t="str">
        <f>_xlfn.XLOOKUP(tbl_scientific_name[[#This Row],[scientific_name]],tbl_obsv[scientific_name],tbl_obsv[conservation_status])</f>
        <v>No Intervention</v>
      </c>
      <c r="N787" t="b">
        <f>_xlfn.XLOOKUP(tbl_scientific_name[[#This Row],[scientific_name]],tbl_obsv[scientific_name],tbl_obsv[is_protected])</f>
        <v>0</v>
      </c>
      <c r="O787" s="5">
        <f>_xlfn.XLOOKUP(tbl_scientific_name[[#This Row],[scientific_name]],tbl_obsv[scientific_name],tbl_obsv[observations])</f>
        <v>87</v>
      </c>
    </row>
    <row r="788" spans="1:15">
      <c r="A788" t="s">
        <v>749</v>
      </c>
      <c r="B788" t="s">
        <v>4</v>
      </c>
      <c r="C788">
        <v>77</v>
      </c>
      <c r="D788" t="s">
        <v>5960</v>
      </c>
      <c r="E788" t="s">
        <v>11066</v>
      </c>
      <c r="F788" t="b">
        <f>IF(tbl_obsv[[#This Row],[conservation_status]]&lt;&gt;"No Intervention",TRUE,FALSE)</f>
        <v>0</v>
      </c>
      <c r="J788" t="s">
        <v>793</v>
      </c>
      <c r="K788">
        <f>COUNTIFS(tbl_obsv[scientific_name],$J788)</f>
        <v>4</v>
      </c>
      <c r="L788" t="str">
        <f>_xlfn.XLOOKUP(tbl_scientific_name[[#This Row],[scientific_name]],tbl_obsv[scientific_name],tbl_obsv[category])</f>
        <v>Vascular Plant</v>
      </c>
      <c r="M788" t="str">
        <f>_xlfn.XLOOKUP(tbl_scientific_name[[#This Row],[scientific_name]],tbl_obsv[scientific_name],tbl_obsv[conservation_status])</f>
        <v>No Intervention</v>
      </c>
      <c r="N788" t="b">
        <f>_xlfn.XLOOKUP(tbl_scientific_name[[#This Row],[scientific_name]],tbl_obsv[scientific_name],tbl_obsv[is_protected])</f>
        <v>0</v>
      </c>
      <c r="O788" s="5">
        <f>_xlfn.XLOOKUP(tbl_scientific_name[[#This Row],[scientific_name]],tbl_obsv[scientific_name],tbl_obsv[observations])</f>
        <v>66</v>
      </c>
    </row>
    <row r="789" spans="1:15">
      <c r="A789" t="s">
        <v>750</v>
      </c>
      <c r="B789" t="s">
        <v>13</v>
      </c>
      <c r="C789">
        <v>251</v>
      </c>
      <c r="D789" t="s">
        <v>5644</v>
      </c>
      <c r="E789" t="s">
        <v>11066</v>
      </c>
      <c r="F789" t="b">
        <f>IF(tbl_obsv[[#This Row],[conservation_status]]&lt;&gt;"No Intervention",TRUE,FALSE)</f>
        <v>0</v>
      </c>
      <c r="J789" t="s">
        <v>794</v>
      </c>
      <c r="K789">
        <f>COUNTIFS(tbl_obsv[scientific_name],$J789)</f>
        <v>4</v>
      </c>
      <c r="L789" t="str">
        <f>_xlfn.XLOOKUP(tbl_scientific_name[[#This Row],[scientific_name]],tbl_obsv[scientific_name],tbl_obsv[category])</f>
        <v>Vascular Plant</v>
      </c>
      <c r="M789" t="str">
        <f>_xlfn.XLOOKUP(tbl_scientific_name[[#This Row],[scientific_name]],tbl_obsv[scientific_name],tbl_obsv[conservation_status])</f>
        <v>No Intervention</v>
      </c>
      <c r="N789" t="b">
        <f>_xlfn.XLOOKUP(tbl_scientific_name[[#This Row],[scientific_name]],tbl_obsv[scientific_name],tbl_obsv[is_protected])</f>
        <v>0</v>
      </c>
      <c r="O789" s="5">
        <f>_xlfn.XLOOKUP(tbl_scientific_name[[#This Row],[scientific_name]],tbl_obsv[scientific_name],tbl_obsv[observations])</f>
        <v>172</v>
      </c>
    </row>
    <row r="790" spans="1:15">
      <c r="A790" t="s">
        <v>751</v>
      </c>
      <c r="B790" t="s">
        <v>4</v>
      </c>
      <c r="C790">
        <v>79</v>
      </c>
      <c r="D790" t="s">
        <v>6122</v>
      </c>
      <c r="E790" t="s">
        <v>11066</v>
      </c>
      <c r="F790" t="b">
        <f>IF(tbl_obsv[[#This Row],[conservation_status]]&lt;&gt;"No Intervention",TRUE,FALSE)</f>
        <v>0</v>
      </c>
      <c r="J790" t="s">
        <v>795</v>
      </c>
      <c r="K790">
        <f>COUNTIFS(tbl_obsv[scientific_name],$J790)</f>
        <v>4</v>
      </c>
      <c r="L790" t="str">
        <f>_xlfn.XLOOKUP(tbl_scientific_name[[#This Row],[scientific_name]],tbl_obsv[scientific_name],tbl_obsv[category])</f>
        <v>Vascular Plant</v>
      </c>
      <c r="M790" t="str">
        <f>_xlfn.XLOOKUP(tbl_scientific_name[[#This Row],[scientific_name]],tbl_obsv[scientific_name],tbl_obsv[conservation_status])</f>
        <v>No Intervention</v>
      </c>
      <c r="N790" t="b">
        <f>_xlfn.XLOOKUP(tbl_scientific_name[[#This Row],[scientific_name]],tbl_obsv[scientific_name],tbl_obsv[is_protected])</f>
        <v>0</v>
      </c>
      <c r="O790" s="5">
        <f>_xlfn.XLOOKUP(tbl_scientific_name[[#This Row],[scientific_name]],tbl_obsv[scientific_name],tbl_obsv[observations])</f>
        <v>105</v>
      </c>
    </row>
    <row r="791" spans="1:15">
      <c r="A791" t="s">
        <v>752</v>
      </c>
      <c r="B791" t="s">
        <v>4</v>
      </c>
      <c r="C791">
        <v>48</v>
      </c>
      <c r="D791" t="s">
        <v>6122</v>
      </c>
      <c r="E791" t="s">
        <v>11066</v>
      </c>
      <c r="F791" t="b">
        <f>IF(tbl_obsv[[#This Row],[conservation_status]]&lt;&gt;"No Intervention",TRUE,FALSE)</f>
        <v>0</v>
      </c>
      <c r="J791" t="s">
        <v>796</v>
      </c>
      <c r="K791">
        <f>COUNTIFS(tbl_obsv[scientific_name],$J791)</f>
        <v>4</v>
      </c>
      <c r="L791" t="str">
        <f>_xlfn.XLOOKUP(tbl_scientific_name[[#This Row],[scientific_name]],tbl_obsv[scientific_name],tbl_obsv[category])</f>
        <v>Vascular Plant</v>
      </c>
      <c r="M791" t="str">
        <f>_xlfn.XLOOKUP(tbl_scientific_name[[#This Row],[scientific_name]],tbl_obsv[scientific_name],tbl_obsv[conservation_status])</f>
        <v>No Intervention</v>
      </c>
      <c r="N791" t="b">
        <f>_xlfn.XLOOKUP(tbl_scientific_name[[#This Row],[scientific_name]],tbl_obsv[scientific_name],tbl_obsv[is_protected])</f>
        <v>0</v>
      </c>
      <c r="O791" s="5">
        <f>_xlfn.XLOOKUP(tbl_scientific_name[[#This Row],[scientific_name]],tbl_obsv[scientific_name],tbl_obsv[observations])</f>
        <v>267</v>
      </c>
    </row>
    <row r="792" spans="1:15">
      <c r="A792" t="s">
        <v>753</v>
      </c>
      <c r="B792" t="s">
        <v>4</v>
      </c>
      <c r="C792">
        <v>67</v>
      </c>
      <c r="D792" t="s">
        <v>6122</v>
      </c>
      <c r="E792" t="s">
        <v>11066</v>
      </c>
      <c r="F792" t="b">
        <f>IF(tbl_obsv[[#This Row],[conservation_status]]&lt;&gt;"No Intervention",TRUE,FALSE)</f>
        <v>0</v>
      </c>
      <c r="J792" t="s">
        <v>797</v>
      </c>
      <c r="K792">
        <f>COUNTIFS(tbl_obsv[scientific_name],$J792)</f>
        <v>4</v>
      </c>
      <c r="L792" t="str">
        <f>_xlfn.XLOOKUP(tbl_scientific_name[[#This Row],[scientific_name]],tbl_obsv[scientific_name],tbl_obsv[category])</f>
        <v>Vascular Plant</v>
      </c>
      <c r="M792" t="str">
        <f>_xlfn.XLOOKUP(tbl_scientific_name[[#This Row],[scientific_name]],tbl_obsv[scientific_name],tbl_obsv[conservation_status])</f>
        <v>No Intervention</v>
      </c>
      <c r="N792" t="b">
        <f>_xlfn.XLOOKUP(tbl_scientific_name[[#This Row],[scientific_name]],tbl_obsv[scientific_name],tbl_obsv[is_protected])</f>
        <v>0</v>
      </c>
      <c r="O792" s="5">
        <f>_xlfn.XLOOKUP(tbl_scientific_name[[#This Row],[scientific_name]],tbl_obsv[scientific_name],tbl_obsv[observations])</f>
        <v>270</v>
      </c>
    </row>
    <row r="793" spans="1:15">
      <c r="A793" t="s">
        <v>746</v>
      </c>
      <c r="B793" t="s">
        <v>7</v>
      </c>
      <c r="C793">
        <v>156</v>
      </c>
      <c r="D793" t="s">
        <v>6122</v>
      </c>
      <c r="E793" t="s">
        <v>11066</v>
      </c>
      <c r="F793" t="b">
        <f>IF(tbl_obsv[[#This Row],[conservation_status]]&lt;&gt;"No Intervention",TRUE,FALSE)</f>
        <v>0</v>
      </c>
      <c r="J793" t="s">
        <v>798</v>
      </c>
      <c r="K793">
        <f>COUNTIFS(tbl_obsv[scientific_name],$J793)</f>
        <v>8</v>
      </c>
      <c r="L793" t="str">
        <f>_xlfn.XLOOKUP(tbl_scientific_name[[#This Row],[scientific_name]],tbl_obsv[scientific_name],tbl_obsv[category])</f>
        <v>Vascular Plant</v>
      </c>
      <c r="M793" t="str">
        <f>_xlfn.XLOOKUP(tbl_scientific_name[[#This Row],[scientific_name]],tbl_obsv[scientific_name],tbl_obsv[conservation_status])</f>
        <v>No Intervention</v>
      </c>
      <c r="N793" t="b">
        <f>_xlfn.XLOOKUP(tbl_scientific_name[[#This Row],[scientific_name]],tbl_obsv[scientific_name],tbl_obsv[is_protected])</f>
        <v>0</v>
      </c>
      <c r="O793" s="5">
        <f>_xlfn.XLOOKUP(tbl_scientific_name[[#This Row],[scientific_name]],tbl_obsv[scientific_name],tbl_obsv[observations])</f>
        <v>238</v>
      </c>
    </row>
    <row r="794" spans="1:15">
      <c r="A794" t="s">
        <v>754</v>
      </c>
      <c r="B794" t="s">
        <v>4</v>
      </c>
      <c r="C794">
        <v>84</v>
      </c>
      <c r="D794" t="s">
        <v>6122</v>
      </c>
      <c r="E794" t="s">
        <v>11066</v>
      </c>
      <c r="F794" t="b">
        <f>IF(tbl_obsv[[#This Row],[conservation_status]]&lt;&gt;"No Intervention",TRUE,FALSE)</f>
        <v>0</v>
      </c>
      <c r="J794" t="s">
        <v>799</v>
      </c>
      <c r="K794">
        <f>COUNTIFS(tbl_obsv[scientific_name],$J794)</f>
        <v>4</v>
      </c>
      <c r="L794" t="str">
        <f>_xlfn.XLOOKUP(tbl_scientific_name[[#This Row],[scientific_name]],tbl_obsv[scientific_name],tbl_obsv[category])</f>
        <v>Mammal</v>
      </c>
      <c r="M794" t="str">
        <f>_xlfn.XLOOKUP(tbl_scientific_name[[#This Row],[scientific_name]],tbl_obsv[scientific_name],tbl_obsv[conservation_status])</f>
        <v>No Intervention</v>
      </c>
      <c r="N794" t="b">
        <f>_xlfn.XLOOKUP(tbl_scientific_name[[#This Row],[scientific_name]],tbl_obsv[scientific_name],tbl_obsv[is_protected])</f>
        <v>0</v>
      </c>
      <c r="O794" s="5">
        <f>_xlfn.XLOOKUP(tbl_scientific_name[[#This Row],[scientific_name]],tbl_obsv[scientific_name],tbl_obsv[observations])</f>
        <v>102</v>
      </c>
    </row>
    <row r="795" spans="1:15">
      <c r="A795" t="s">
        <v>139</v>
      </c>
      <c r="B795" t="s">
        <v>7</v>
      </c>
      <c r="C795">
        <v>157</v>
      </c>
      <c r="D795" t="s">
        <v>6122</v>
      </c>
      <c r="E795" t="s">
        <v>11066</v>
      </c>
      <c r="F795" t="b">
        <f>IF(tbl_obsv[[#This Row],[conservation_status]]&lt;&gt;"No Intervention",TRUE,FALSE)</f>
        <v>0</v>
      </c>
      <c r="J795" t="s">
        <v>800</v>
      </c>
      <c r="K795">
        <f>COUNTIFS(tbl_obsv[scientific_name],$J795)</f>
        <v>4</v>
      </c>
      <c r="L795" t="str">
        <f>_xlfn.XLOOKUP(tbl_scientific_name[[#This Row],[scientific_name]],tbl_obsv[scientific_name],tbl_obsv[category])</f>
        <v>Vascular Plant</v>
      </c>
      <c r="M795" t="str">
        <f>_xlfn.XLOOKUP(tbl_scientific_name[[#This Row],[scientific_name]],tbl_obsv[scientific_name],tbl_obsv[conservation_status])</f>
        <v>No Intervention</v>
      </c>
      <c r="N795" t="b">
        <f>_xlfn.XLOOKUP(tbl_scientific_name[[#This Row],[scientific_name]],tbl_obsv[scientific_name],tbl_obsv[is_protected])</f>
        <v>0</v>
      </c>
      <c r="O795" s="5">
        <f>_xlfn.XLOOKUP(tbl_scientific_name[[#This Row],[scientific_name]],tbl_obsv[scientific_name],tbl_obsv[observations])</f>
        <v>141</v>
      </c>
    </row>
    <row r="796" spans="1:15">
      <c r="A796" t="s">
        <v>755</v>
      </c>
      <c r="B796" t="s">
        <v>7</v>
      </c>
      <c r="C796">
        <v>155</v>
      </c>
      <c r="D796" t="s">
        <v>6122</v>
      </c>
      <c r="E796" t="s">
        <v>11066</v>
      </c>
      <c r="F796" t="b">
        <f>IF(tbl_obsv[[#This Row],[conservation_status]]&lt;&gt;"No Intervention",TRUE,FALSE)</f>
        <v>0</v>
      </c>
      <c r="J796" t="s">
        <v>801</v>
      </c>
      <c r="K796">
        <f>COUNTIFS(tbl_obsv[scientific_name],$J796)</f>
        <v>4</v>
      </c>
      <c r="L796" t="str">
        <f>_xlfn.XLOOKUP(tbl_scientific_name[[#This Row],[scientific_name]],tbl_obsv[scientific_name],tbl_obsv[category])</f>
        <v>Vascular Plant</v>
      </c>
      <c r="M796" t="str">
        <f>_xlfn.XLOOKUP(tbl_scientific_name[[#This Row],[scientific_name]],tbl_obsv[scientific_name],tbl_obsv[conservation_status])</f>
        <v>No Intervention</v>
      </c>
      <c r="N796" t="b">
        <f>_xlfn.XLOOKUP(tbl_scientific_name[[#This Row],[scientific_name]],tbl_obsv[scientific_name],tbl_obsv[is_protected])</f>
        <v>0</v>
      </c>
      <c r="O796" s="5">
        <f>_xlfn.XLOOKUP(tbl_scientific_name[[#This Row],[scientific_name]],tbl_obsv[scientific_name],tbl_obsv[observations])</f>
        <v>167</v>
      </c>
    </row>
    <row r="797" spans="1:15">
      <c r="A797" t="s">
        <v>756</v>
      </c>
      <c r="B797" t="s">
        <v>7</v>
      </c>
      <c r="C797">
        <v>146</v>
      </c>
      <c r="D797" t="s">
        <v>6122</v>
      </c>
      <c r="E797" t="s">
        <v>11066</v>
      </c>
      <c r="F797" t="b">
        <f>IF(tbl_obsv[[#This Row],[conservation_status]]&lt;&gt;"No Intervention",TRUE,FALSE)</f>
        <v>0</v>
      </c>
      <c r="J797" t="s">
        <v>802</v>
      </c>
      <c r="K797">
        <f>COUNTIFS(tbl_obsv[scientific_name],$J797)</f>
        <v>4</v>
      </c>
      <c r="L797" t="str">
        <f>_xlfn.XLOOKUP(tbl_scientific_name[[#This Row],[scientific_name]],tbl_obsv[scientific_name],tbl_obsv[category])</f>
        <v>Vascular Plant</v>
      </c>
      <c r="M797" t="str">
        <f>_xlfn.XLOOKUP(tbl_scientific_name[[#This Row],[scientific_name]],tbl_obsv[scientific_name],tbl_obsv[conservation_status])</f>
        <v>No Intervention</v>
      </c>
      <c r="N797" t="b">
        <f>_xlfn.XLOOKUP(tbl_scientific_name[[#This Row],[scientific_name]],tbl_obsv[scientific_name],tbl_obsv[is_protected])</f>
        <v>0</v>
      </c>
      <c r="O797" s="5">
        <f>_xlfn.XLOOKUP(tbl_scientific_name[[#This Row],[scientific_name]],tbl_obsv[scientific_name],tbl_obsv[observations])</f>
        <v>86</v>
      </c>
    </row>
    <row r="798" spans="1:15">
      <c r="A798" t="s">
        <v>757</v>
      </c>
      <c r="B798" t="s">
        <v>9</v>
      </c>
      <c r="C798">
        <v>121</v>
      </c>
      <c r="D798" t="s">
        <v>6122</v>
      </c>
      <c r="E798" t="s">
        <v>11066</v>
      </c>
      <c r="F798" t="b">
        <f>IF(tbl_obsv[[#This Row],[conservation_status]]&lt;&gt;"No Intervention",TRUE,FALSE)</f>
        <v>0</v>
      </c>
      <c r="J798" t="s">
        <v>803</v>
      </c>
      <c r="K798">
        <f>COUNTIFS(tbl_obsv[scientific_name],$J798)</f>
        <v>4</v>
      </c>
      <c r="L798" t="str">
        <f>_xlfn.XLOOKUP(tbl_scientific_name[[#This Row],[scientific_name]],tbl_obsv[scientific_name],tbl_obsv[category])</f>
        <v>Vascular Plant</v>
      </c>
      <c r="M798" t="str">
        <f>_xlfn.XLOOKUP(tbl_scientific_name[[#This Row],[scientific_name]],tbl_obsv[scientific_name],tbl_obsv[conservation_status])</f>
        <v>No Intervention</v>
      </c>
      <c r="N798" t="b">
        <f>_xlfn.XLOOKUP(tbl_scientific_name[[#This Row],[scientific_name]],tbl_obsv[scientific_name],tbl_obsv[is_protected])</f>
        <v>0</v>
      </c>
      <c r="O798" s="5">
        <f>_xlfn.XLOOKUP(tbl_scientific_name[[#This Row],[scientific_name]],tbl_obsv[scientific_name],tbl_obsv[observations])</f>
        <v>66</v>
      </c>
    </row>
    <row r="799" spans="1:15">
      <c r="A799" t="s">
        <v>758</v>
      </c>
      <c r="B799" t="s">
        <v>4</v>
      </c>
      <c r="C799">
        <v>52</v>
      </c>
      <c r="D799" t="s">
        <v>6122</v>
      </c>
      <c r="E799" t="s">
        <v>11066</v>
      </c>
      <c r="F799" t="b">
        <f>IF(tbl_obsv[[#This Row],[conservation_status]]&lt;&gt;"No Intervention",TRUE,FALSE)</f>
        <v>0</v>
      </c>
      <c r="J799" t="s">
        <v>804</v>
      </c>
      <c r="K799">
        <f>COUNTIFS(tbl_obsv[scientific_name],$J799)</f>
        <v>4</v>
      </c>
      <c r="L799" t="str">
        <f>_xlfn.XLOOKUP(tbl_scientific_name[[#This Row],[scientific_name]],tbl_obsv[scientific_name],tbl_obsv[category])</f>
        <v>Vascular Plant</v>
      </c>
      <c r="M799" t="str">
        <f>_xlfn.XLOOKUP(tbl_scientific_name[[#This Row],[scientific_name]],tbl_obsv[scientific_name],tbl_obsv[conservation_status])</f>
        <v>No Intervention</v>
      </c>
      <c r="N799" t="b">
        <f>_xlfn.XLOOKUP(tbl_scientific_name[[#This Row],[scientific_name]],tbl_obsv[scientific_name],tbl_obsv[is_protected])</f>
        <v>0</v>
      </c>
      <c r="O799" s="5">
        <f>_xlfn.XLOOKUP(tbl_scientific_name[[#This Row],[scientific_name]],tbl_obsv[scientific_name],tbl_obsv[observations])</f>
        <v>88</v>
      </c>
    </row>
    <row r="800" spans="1:15">
      <c r="A800" t="s">
        <v>759</v>
      </c>
      <c r="B800" t="s">
        <v>13</v>
      </c>
      <c r="C800">
        <v>266</v>
      </c>
      <c r="D800" t="s">
        <v>6122</v>
      </c>
      <c r="E800" t="s">
        <v>11066</v>
      </c>
      <c r="F800" t="b">
        <f>IF(tbl_obsv[[#This Row],[conservation_status]]&lt;&gt;"No Intervention",TRUE,FALSE)</f>
        <v>0</v>
      </c>
      <c r="J800" t="s">
        <v>805</v>
      </c>
      <c r="K800">
        <f>COUNTIFS(tbl_obsv[scientific_name],$J800)</f>
        <v>4</v>
      </c>
      <c r="L800" t="str">
        <f>_xlfn.XLOOKUP(tbl_scientific_name[[#This Row],[scientific_name]],tbl_obsv[scientific_name],tbl_obsv[category])</f>
        <v>Vascular Plant</v>
      </c>
      <c r="M800" t="str">
        <f>_xlfn.XLOOKUP(tbl_scientific_name[[#This Row],[scientific_name]],tbl_obsv[scientific_name],tbl_obsv[conservation_status])</f>
        <v>No Intervention</v>
      </c>
      <c r="N800" t="b">
        <f>_xlfn.XLOOKUP(tbl_scientific_name[[#This Row],[scientific_name]],tbl_obsv[scientific_name],tbl_obsv[is_protected])</f>
        <v>0</v>
      </c>
      <c r="O800" s="5">
        <f>_xlfn.XLOOKUP(tbl_scientific_name[[#This Row],[scientific_name]],tbl_obsv[scientific_name],tbl_obsv[observations])</f>
        <v>240</v>
      </c>
    </row>
    <row r="801" spans="1:15">
      <c r="A801" t="s">
        <v>700</v>
      </c>
      <c r="B801" t="s">
        <v>13</v>
      </c>
      <c r="C801">
        <v>261</v>
      </c>
      <c r="D801" t="s">
        <v>6122</v>
      </c>
      <c r="E801" t="s">
        <v>11066</v>
      </c>
      <c r="F801" t="b">
        <f>IF(tbl_obsv[[#This Row],[conservation_status]]&lt;&gt;"No Intervention",TRUE,FALSE)</f>
        <v>0</v>
      </c>
      <c r="J801" t="s">
        <v>806</v>
      </c>
      <c r="K801">
        <f>COUNTIFS(tbl_obsv[scientific_name],$J801)</f>
        <v>4</v>
      </c>
      <c r="L801" t="str">
        <f>_xlfn.XLOOKUP(tbl_scientific_name[[#This Row],[scientific_name]],tbl_obsv[scientific_name],tbl_obsv[category])</f>
        <v>Vascular Plant</v>
      </c>
      <c r="M801" t="str">
        <f>_xlfn.XLOOKUP(tbl_scientific_name[[#This Row],[scientific_name]],tbl_obsv[scientific_name],tbl_obsv[conservation_status])</f>
        <v>No Intervention</v>
      </c>
      <c r="N801" t="b">
        <f>_xlfn.XLOOKUP(tbl_scientific_name[[#This Row],[scientific_name]],tbl_obsv[scientific_name],tbl_obsv[is_protected])</f>
        <v>0</v>
      </c>
      <c r="O801" s="5">
        <f>_xlfn.XLOOKUP(tbl_scientific_name[[#This Row],[scientific_name]],tbl_obsv[scientific_name],tbl_obsv[observations])</f>
        <v>109</v>
      </c>
    </row>
    <row r="802" spans="1:15">
      <c r="A802" t="s">
        <v>760</v>
      </c>
      <c r="B802" t="s">
        <v>7</v>
      </c>
      <c r="C802">
        <v>132</v>
      </c>
      <c r="D802" t="s">
        <v>6122</v>
      </c>
      <c r="E802" t="s">
        <v>11066</v>
      </c>
      <c r="F802" t="b">
        <f>IF(tbl_obsv[[#This Row],[conservation_status]]&lt;&gt;"No Intervention",TRUE,FALSE)</f>
        <v>0</v>
      </c>
      <c r="J802" t="s">
        <v>807</v>
      </c>
      <c r="K802">
        <f>COUNTIFS(tbl_obsv[scientific_name],$J802)</f>
        <v>4</v>
      </c>
      <c r="L802" t="str">
        <f>_xlfn.XLOOKUP(tbl_scientific_name[[#This Row],[scientific_name]],tbl_obsv[scientific_name],tbl_obsv[category])</f>
        <v>Mammal</v>
      </c>
      <c r="M802" t="str">
        <f>_xlfn.XLOOKUP(tbl_scientific_name[[#This Row],[scientific_name]],tbl_obsv[scientific_name],tbl_obsv[conservation_status])</f>
        <v>No Intervention</v>
      </c>
      <c r="N802" t="b">
        <f>_xlfn.XLOOKUP(tbl_scientific_name[[#This Row],[scientific_name]],tbl_obsv[scientific_name],tbl_obsv[is_protected])</f>
        <v>0</v>
      </c>
      <c r="O802" s="5">
        <f>_xlfn.XLOOKUP(tbl_scientific_name[[#This Row],[scientific_name]],tbl_obsv[scientific_name],tbl_obsv[observations])</f>
        <v>93</v>
      </c>
    </row>
    <row r="803" spans="1:15">
      <c r="A803" t="s">
        <v>761</v>
      </c>
      <c r="B803" t="s">
        <v>4</v>
      </c>
      <c r="C803">
        <v>99</v>
      </c>
      <c r="D803" t="s">
        <v>5551</v>
      </c>
      <c r="E803" t="s">
        <v>11066</v>
      </c>
      <c r="F803" t="b">
        <f>IF(tbl_obsv[[#This Row],[conservation_status]]&lt;&gt;"No Intervention",TRUE,FALSE)</f>
        <v>0</v>
      </c>
      <c r="J803" t="s">
        <v>808</v>
      </c>
      <c r="K803">
        <f>COUNTIFS(tbl_obsv[scientific_name],$J803)</f>
        <v>4</v>
      </c>
      <c r="L803" t="str">
        <f>_xlfn.XLOOKUP(tbl_scientific_name[[#This Row],[scientific_name]],tbl_obsv[scientific_name],tbl_obsv[category])</f>
        <v>Vascular Plant</v>
      </c>
      <c r="M803" t="str">
        <f>_xlfn.XLOOKUP(tbl_scientific_name[[#This Row],[scientific_name]],tbl_obsv[scientific_name],tbl_obsv[conservation_status])</f>
        <v>No Intervention</v>
      </c>
      <c r="N803" t="b">
        <f>_xlfn.XLOOKUP(tbl_scientific_name[[#This Row],[scientific_name]],tbl_obsv[scientific_name],tbl_obsv[is_protected])</f>
        <v>0</v>
      </c>
      <c r="O803" s="5">
        <f>_xlfn.XLOOKUP(tbl_scientific_name[[#This Row],[scientific_name]],tbl_obsv[scientific_name],tbl_obsv[observations])</f>
        <v>237</v>
      </c>
    </row>
    <row r="804" spans="1:15">
      <c r="A804" t="s">
        <v>434</v>
      </c>
      <c r="B804" t="s">
        <v>9</v>
      </c>
      <c r="C804">
        <v>112</v>
      </c>
      <c r="D804" t="s">
        <v>6122</v>
      </c>
      <c r="E804" t="s">
        <v>11066</v>
      </c>
      <c r="F804" t="b">
        <f>IF(tbl_obsv[[#This Row],[conservation_status]]&lt;&gt;"No Intervention",TRUE,FALSE)</f>
        <v>0</v>
      </c>
      <c r="J804" t="s">
        <v>809</v>
      </c>
      <c r="K804">
        <f>COUNTIFS(tbl_obsv[scientific_name],$J804)</f>
        <v>4</v>
      </c>
      <c r="L804" t="str">
        <f>_xlfn.XLOOKUP(tbl_scientific_name[[#This Row],[scientific_name]],tbl_obsv[scientific_name],tbl_obsv[category])</f>
        <v>Mammal</v>
      </c>
      <c r="M804" t="str">
        <f>_xlfn.XLOOKUP(tbl_scientific_name[[#This Row],[scientific_name]],tbl_obsv[scientific_name],tbl_obsv[conservation_status])</f>
        <v>No Intervention</v>
      </c>
      <c r="N804" t="b">
        <f>_xlfn.XLOOKUP(tbl_scientific_name[[#This Row],[scientific_name]],tbl_obsv[scientific_name],tbl_obsv[is_protected])</f>
        <v>0</v>
      </c>
      <c r="O804" s="5">
        <f>_xlfn.XLOOKUP(tbl_scientific_name[[#This Row],[scientific_name]],tbl_obsv[scientific_name],tbl_obsv[observations])</f>
        <v>105</v>
      </c>
    </row>
    <row r="805" spans="1:15">
      <c r="A805" t="s">
        <v>762</v>
      </c>
      <c r="B805" t="s">
        <v>7</v>
      </c>
      <c r="C805">
        <v>140</v>
      </c>
      <c r="D805" t="s">
        <v>6122</v>
      </c>
      <c r="E805" t="s">
        <v>11066</v>
      </c>
      <c r="F805" t="b">
        <f>IF(tbl_obsv[[#This Row],[conservation_status]]&lt;&gt;"No Intervention",TRUE,FALSE)</f>
        <v>0</v>
      </c>
      <c r="J805" t="s">
        <v>810</v>
      </c>
      <c r="K805">
        <f>COUNTIFS(tbl_obsv[scientific_name],$J805)</f>
        <v>4</v>
      </c>
      <c r="L805" t="str">
        <f>_xlfn.XLOOKUP(tbl_scientific_name[[#This Row],[scientific_name]],tbl_obsv[scientific_name],tbl_obsv[category])</f>
        <v>Nonvascular Plant</v>
      </c>
      <c r="M805" t="str">
        <f>_xlfn.XLOOKUP(tbl_scientific_name[[#This Row],[scientific_name]],tbl_obsv[scientific_name],tbl_obsv[conservation_status])</f>
        <v>No Intervention</v>
      </c>
      <c r="N805" t="b">
        <f>_xlfn.XLOOKUP(tbl_scientific_name[[#This Row],[scientific_name]],tbl_obsv[scientific_name],tbl_obsv[is_protected])</f>
        <v>0</v>
      </c>
      <c r="O805" s="5">
        <f>_xlfn.XLOOKUP(tbl_scientific_name[[#This Row],[scientific_name]],tbl_obsv[scientific_name],tbl_obsv[observations])</f>
        <v>286</v>
      </c>
    </row>
    <row r="806" spans="1:15">
      <c r="A806" t="s">
        <v>763</v>
      </c>
      <c r="B806" t="s">
        <v>4</v>
      </c>
      <c r="C806">
        <v>73</v>
      </c>
      <c r="D806" t="s">
        <v>6122</v>
      </c>
      <c r="E806" t="s">
        <v>11066</v>
      </c>
      <c r="F806" t="b">
        <f>IF(tbl_obsv[[#This Row],[conservation_status]]&lt;&gt;"No Intervention",TRUE,FALSE)</f>
        <v>0</v>
      </c>
      <c r="J806" t="s">
        <v>811</v>
      </c>
      <c r="K806">
        <f>COUNTIFS(tbl_obsv[scientific_name],$J806)</f>
        <v>4</v>
      </c>
      <c r="L806" t="str">
        <f>_xlfn.XLOOKUP(tbl_scientific_name[[#This Row],[scientific_name]],tbl_obsv[scientific_name],tbl_obsv[category])</f>
        <v>Vascular Plant</v>
      </c>
      <c r="M806" t="str">
        <f>_xlfn.XLOOKUP(tbl_scientific_name[[#This Row],[scientific_name]],tbl_obsv[scientific_name],tbl_obsv[conservation_status])</f>
        <v>No Intervention</v>
      </c>
      <c r="N806" t="b">
        <f>_xlfn.XLOOKUP(tbl_scientific_name[[#This Row],[scientific_name]],tbl_obsv[scientific_name],tbl_obsv[is_protected])</f>
        <v>0</v>
      </c>
      <c r="O806" s="5">
        <f>_xlfn.XLOOKUP(tbl_scientific_name[[#This Row],[scientific_name]],tbl_obsv[scientific_name],tbl_obsv[observations])</f>
        <v>133</v>
      </c>
    </row>
    <row r="807" spans="1:15">
      <c r="A807" t="s">
        <v>764</v>
      </c>
      <c r="B807" t="s">
        <v>7</v>
      </c>
      <c r="C807">
        <v>157</v>
      </c>
      <c r="D807" t="s">
        <v>6122</v>
      </c>
      <c r="E807" t="s">
        <v>11066</v>
      </c>
      <c r="F807" t="b">
        <f>IF(tbl_obsv[[#This Row],[conservation_status]]&lt;&gt;"No Intervention",TRUE,FALSE)</f>
        <v>0</v>
      </c>
      <c r="J807" t="s">
        <v>812</v>
      </c>
      <c r="K807">
        <f>COUNTIFS(tbl_obsv[scientific_name],$J807)</f>
        <v>4</v>
      </c>
      <c r="L807" t="str">
        <f>_xlfn.XLOOKUP(tbl_scientific_name[[#This Row],[scientific_name]],tbl_obsv[scientific_name],tbl_obsv[category])</f>
        <v>Vascular Plant</v>
      </c>
      <c r="M807" t="str">
        <f>_xlfn.XLOOKUP(tbl_scientific_name[[#This Row],[scientific_name]],tbl_obsv[scientific_name],tbl_obsv[conservation_status])</f>
        <v>No Intervention</v>
      </c>
      <c r="N807" t="b">
        <f>_xlfn.XLOOKUP(tbl_scientific_name[[#This Row],[scientific_name]],tbl_obsv[scientific_name],tbl_obsv[is_protected])</f>
        <v>0</v>
      </c>
      <c r="O807" s="5">
        <f>_xlfn.XLOOKUP(tbl_scientific_name[[#This Row],[scientific_name]],tbl_obsv[scientific_name],tbl_obsv[observations])</f>
        <v>63</v>
      </c>
    </row>
    <row r="808" spans="1:15">
      <c r="A808" t="s">
        <v>765</v>
      </c>
      <c r="B808" t="s">
        <v>4</v>
      </c>
      <c r="C808">
        <v>56</v>
      </c>
      <c r="D808" t="s">
        <v>6122</v>
      </c>
      <c r="E808" t="s">
        <v>11066</v>
      </c>
      <c r="F808" t="b">
        <f>IF(tbl_obsv[[#This Row],[conservation_status]]&lt;&gt;"No Intervention",TRUE,FALSE)</f>
        <v>0</v>
      </c>
      <c r="J808" t="s">
        <v>813</v>
      </c>
      <c r="K808">
        <f>COUNTIFS(tbl_obsv[scientific_name],$J808)</f>
        <v>4</v>
      </c>
      <c r="L808" t="str">
        <f>_xlfn.XLOOKUP(tbl_scientific_name[[#This Row],[scientific_name]],tbl_obsv[scientific_name],tbl_obsv[category])</f>
        <v>Vascular Plant</v>
      </c>
      <c r="M808" t="str">
        <f>_xlfn.XLOOKUP(tbl_scientific_name[[#This Row],[scientific_name]],tbl_obsv[scientific_name],tbl_obsv[conservation_status])</f>
        <v>No Intervention</v>
      </c>
      <c r="N808" t="b">
        <f>_xlfn.XLOOKUP(tbl_scientific_name[[#This Row],[scientific_name]],tbl_obsv[scientific_name],tbl_obsv[is_protected])</f>
        <v>0</v>
      </c>
      <c r="O808" s="5">
        <f>_xlfn.XLOOKUP(tbl_scientific_name[[#This Row],[scientific_name]],tbl_obsv[scientific_name],tbl_obsv[observations])</f>
        <v>221</v>
      </c>
    </row>
    <row r="809" spans="1:15">
      <c r="A809" t="s">
        <v>766</v>
      </c>
      <c r="B809" t="s">
        <v>7</v>
      </c>
      <c r="C809">
        <v>140</v>
      </c>
      <c r="D809" t="s">
        <v>6122</v>
      </c>
      <c r="E809" t="s">
        <v>11066</v>
      </c>
      <c r="F809" t="b">
        <f>IF(tbl_obsv[[#This Row],[conservation_status]]&lt;&gt;"No Intervention",TRUE,FALSE)</f>
        <v>0</v>
      </c>
      <c r="J809" t="s">
        <v>814</v>
      </c>
      <c r="K809">
        <f>COUNTIFS(tbl_obsv[scientific_name],$J809)</f>
        <v>4</v>
      </c>
      <c r="L809" t="str">
        <f>_xlfn.XLOOKUP(tbl_scientific_name[[#This Row],[scientific_name]],tbl_obsv[scientific_name],tbl_obsv[category])</f>
        <v>Vascular Plant</v>
      </c>
      <c r="M809" t="str">
        <f>_xlfn.XLOOKUP(tbl_scientific_name[[#This Row],[scientific_name]],tbl_obsv[scientific_name],tbl_obsv[conservation_status])</f>
        <v>No Intervention</v>
      </c>
      <c r="N809" t="b">
        <f>_xlfn.XLOOKUP(tbl_scientific_name[[#This Row],[scientific_name]],tbl_obsv[scientific_name],tbl_obsv[is_protected])</f>
        <v>0</v>
      </c>
      <c r="O809" s="5">
        <f>_xlfn.XLOOKUP(tbl_scientific_name[[#This Row],[scientific_name]],tbl_obsv[scientific_name],tbl_obsv[observations])</f>
        <v>272</v>
      </c>
    </row>
    <row r="810" spans="1:15">
      <c r="A810" t="s">
        <v>767</v>
      </c>
      <c r="B810" t="s">
        <v>13</v>
      </c>
      <c r="C810">
        <v>237</v>
      </c>
      <c r="D810" t="s">
        <v>5909</v>
      </c>
      <c r="E810" t="s">
        <v>11066</v>
      </c>
      <c r="F810" t="b">
        <f>IF(tbl_obsv[[#This Row],[conservation_status]]&lt;&gt;"No Intervention",TRUE,FALSE)</f>
        <v>0</v>
      </c>
      <c r="J810" t="s">
        <v>815</v>
      </c>
      <c r="K810">
        <f>COUNTIFS(tbl_obsv[scientific_name],$J810)</f>
        <v>4</v>
      </c>
      <c r="L810" t="str">
        <f>_xlfn.XLOOKUP(tbl_scientific_name[[#This Row],[scientific_name]],tbl_obsv[scientific_name],tbl_obsv[category])</f>
        <v>Vascular Plant</v>
      </c>
      <c r="M810" t="str">
        <f>_xlfn.XLOOKUP(tbl_scientific_name[[#This Row],[scientific_name]],tbl_obsv[scientific_name],tbl_obsv[conservation_status])</f>
        <v>No Intervention</v>
      </c>
      <c r="N810" t="b">
        <f>_xlfn.XLOOKUP(tbl_scientific_name[[#This Row],[scientific_name]],tbl_obsv[scientific_name],tbl_obsv[is_protected])</f>
        <v>0</v>
      </c>
      <c r="O810" s="5">
        <f>_xlfn.XLOOKUP(tbl_scientific_name[[#This Row],[scientific_name]],tbl_obsv[scientific_name],tbl_obsv[observations])</f>
        <v>162</v>
      </c>
    </row>
    <row r="811" spans="1:15">
      <c r="A811" t="s">
        <v>331</v>
      </c>
      <c r="B811" t="s">
        <v>4</v>
      </c>
      <c r="C811">
        <v>63</v>
      </c>
      <c r="D811" t="s">
        <v>5551</v>
      </c>
      <c r="E811" t="s">
        <v>11066</v>
      </c>
      <c r="F811" t="b">
        <f>IF(tbl_obsv[[#This Row],[conservation_status]]&lt;&gt;"No Intervention",TRUE,FALSE)</f>
        <v>0</v>
      </c>
      <c r="J811" t="s">
        <v>816</v>
      </c>
      <c r="K811">
        <f>COUNTIFS(tbl_obsv[scientific_name],$J811)</f>
        <v>4</v>
      </c>
      <c r="L811" t="str">
        <f>_xlfn.XLOOKUP(tbl_scientific_name[[#This Row],[scientific_name]],tbl_obsv[scientific_name],tbl_obsv[category])</f>
        <v>Fish</v>
      </c>
      <c r="M811" t="str">
        <f>_xlfn.XLOOKUP(tbl_scientific_name[[#This Row],[scientific_name]],tbl_obsv[scientific_name],tbl_obsv[conservation_status])</f>
        <v>No Intervention</v>
      </c>
      <c r="N811" t="b">
        <f>_xlfn.XLOOKUP(tbl_scientific_name[[#This Row],[scientific_name]],tbl_obsv[scientific_name],tbl_obsv[is_protected])</f>
        <v>0</v>
      </c>
      <c r="O811" s="5">
        <f>_xlfn.XLOOKUP(tbl_scientific_name[[#This Row],[scientific_name]],tbl_obsv[scientific_name],tbl_obsv[observations])</f>
        <v>86</v>
      </c>
    </row>
    <row r="812" spans="1:15">
      <c r="A812" t="s">
        <v>768</v>
      </c>
      <c r="B812" t="s">
        <v>9</v>
      </c>
      <c r="C812">
        <v>92</v>
      </c>
      <c r="D812" t="s">
        <v>6122</v>
      </c>
      <c r="E812" t="s">
        <v>11066</v>
      </c>
      <c r="F812" t="b">
        <f>IF(tbl_obsv[[#This Row],[conservation_status]]&lt;&gt;"No Intervention",TRUE,FALSE)</f>
        <v>0</v>
      </c>
      <c r="J812" t="s">
        <v>817</v>
      </c>
      <c r="K812">
        <f>COUNTIFS(tbl_obsv[scientific_name],$J812)</f>
        <v>4</v>
      </c>
      <c r="L812" t="str">
        <f>_xlfn.XLOOKUP(tbl_scientific_name[[#This Row],[scientific_name]],tbl_obsv[scientific_name],tbl_obsv[category])</f>
        <v>Vascular Plant</v>
      </c>
      <c r="M812" t="str">
        <f>_xlfn.XLOOKUP(tbl_scientific_name[[#This Row],[scientific_name]],tbl_obsv[scientific_name],tbl_obsv[conservation_status])</f>
        <v>No Intervention</v>
      </c>
      <c r="N812" t="b">
        <f>_xlfn.XLOOKUP(tbl_scientific_name[[#This Row],[scientific_name]],tbl_obsv[scientific_name],tbl_obsv[is_protected])</f>
        <v>0</v>
      </c>
      <c r="O812" s="5">
        <f>_xlfn.XLOOKUP(tbl_scientific_name[[#This Row],[scientific_name]],tbl_obsv[scientific_name],tbl_obsv[observations])</f>
        <v>137</v>
      </c>
    </row>
    <row r="813" spans="1:15">
      <c r="A813" t="s">
        <v>769</v>
      </c>
      <c r="B813" t="s">
        <v>13</v>
      </c>
      <c r="C813">
        <v>259</v>
      </c>
      <c r="D813" t="s">
        <v>6122</v>
      </c>
      <c r="E813" t="s">
        <v>11066</v>
      </c>
      <c r="F813" t="b">
        <f>IF(tbl_obsv[[#This Row],[conservation_status]]&lt;&gt;"No Intervention",TRUE,FALSE)</f>
        <v>0</v>
      </c>
      <c r="J813" t="s">
        <v>818</v>
      </c>
      <c r="K813">
        <f>COUNTIFS(tbl_obsv[scientific_name],$J813)</f>
        <v>4</v>
      </c>
      <c r="L813" t="str">
        <f>_xlfn.XLOOKUP(tbl_scientific_name[[#This Row],[scientific_name]],tbl_obsv[scientific_name],tbl_obsv[category])</f>
        <v>Bird</v>
      </c>
      <c r="M813" t="str">
        <f>_xlfn.XLOOKUP(tbl_scientific_name[[#This Row],[scientific_name]],tbl_obsv[scientific_name],tbl_obsv[conservation_status])</f>
        <v>No Intervention</v>
      </c>
      <c r="N813" t="b">
        <f>_xlfn.XLOOKUP(tbl_scientific_name[[#This Row],[scientific_name]],tbl_obsv[scientific_name],tbl_obsv[is_protected])</f>
        <v>0</v>
      </c>
      <c r="O813" s="5">
        <f>_xlfn.XLOOKUP(tbl_scientific_name[[#This Row],[scientific_name]],tbl_obsv[scientific_name],tbl_obsv[observations])</f>
        <v>217</v>
      </c>
    </row>
    <row r="814" spans="1:15">
      <c r="A814" t="s">
        <v>770</v>
      </c>
      <c r="B814" t="s">
        <v>4</v>
      </c>
      <c r="C814">
        <v>131</v>
      </c>
      <c r="D814" t="s">
        <v>6020</v>
      </c>
      <c r="E814" t="s">
        <v>11066</v>
      </c>
      <c r="F814" t="b">
        <f>IF(tbl_obsv[[#This Row],[conservation_status]]&lt;&gt;"No Intervention",TRUE,FALSE)</f>
        <v>0</v>
      </c>
      <c r="J814" t="s">
        <v>819</v>
      </c>
      <c r="K814">
        <f>COUNTIFS(tbl_obsv[scientific_name],$J814)</f>
        <v>4</v>
      </c>
      <c r="L814" t="str">
        <f>_xlfn.XLOOKUP(tbl_scientific_name[[#This Row],[scientific_name]],tbl_obsv[scientific_name],tbl_obsv[category])</f>
        <v>Bird</v>
      </c>
      <c r="M814" t="str">
        <f>_xlfn.XLOOKUP(tbl_scientific_name[[#This Row],[scientific_name]],tbl_obsv[scientific_name],tbl_obsv[conservation_status])</f>
        <v>No Intervention</v>
      </c>
      <c r="N814" t="b">
        <f>_xlfn.XLOOKUP(tbl_scientific_name[[#This Row],[scientific_name]],tbl_obsv[scientific_name],tbl_obsv[is_protected])</f>
        <v>0</v>
      </c>
      <c r="O814" s="5">
        <f>_xlfn.XLOOKUP(tbl_scientific_name[[#This Row],[scientific_name]],tbl_obsv[scientific_name],tbl_obsv[observations])</f>
        <v>136</v>
      </c>
    </row>
    <row r="815" spans="1:15">
      <c r="A815" t="s">
        <v>771</v>
      </c>
      <c r="B815" t="s">
        <v>9</v>
      </c>
      <c r="C815">
        <v>126</v>
      </c>
      <c r="D815" t="s">
        <v>6122</v>
      </c>
      <c r="E815" t="s">
        <v>11066</v>
      </c>
      <c r="F815" t="b">
        <f>IF(tbl_obsv[[#This Row],[conservation_status]]&lt;&gt;"No Intervention",TRUE,FALSE)</f>
        <v>0</v>
      </c>
      <c r="J815" t="s">
        <v>820</v>
      </c>
      <c r="K815">
        <f>COUNTIFS(tbl_obsv[scientific_name],$J815)</f>
        <v>4</v>
      </c>
      <c r="L815" t="str">
        <f>_xlfn.XLOOKUP(tbl_scientific_name[[#This Row],[scientific_name]],tbl_obsv[scientific_name],tbl_obsv[category])</f>
        <v>Vascular Plant</v>
      </c>
      <c r="M815" t="str">
        <f>_xlfn.XLOOKUP(tbl_scientific_name[[#This Row],[scientific_name]],tbl_obsv[scientific_name],tbl_obsv[conservation_status])</f>
        <v>No Intervention</v>
      </c>
      <c r="N815" t="b">
        <f>_xlfn.XLOOKUP(tbl_scientific_name[[#This Row],[scientific_name]],tbl_obsv[scientific_name],tbl_obsv[is_protected])</f>
        <v>0</v>
      </c>
      <c r="O815" s="5">
        <f>_xlfn.XLOOKUP(tbl_scientific_name[[#This Row],[scientific_name]],tbl_obsv[scientific_name],tbl_obsv[observations])</f>
        <v>258</v>
      </c>
    </row>
    <row r="816" spans="1:15">
      <c r="A816" t="s">
        <v>772</v>
      </c>
      <c r="B816" t="s">
        <v>4</v>
      </c>
      <c r="C816">
        <v>82</v>
      </c>
      <c r="D816" t="s">
        <v>6122</v>
      </c>
      <c r="E816" t="s">
        <v>11066</v>
      </c>
      <c r="F816" t="b">
        <f>IF(tbl_obsv[[#This Row],[conservation_status]]&lt;&gt;"No Intervention",TRUE,FALSE)</f>
        <v>0</v>
      </c>
      <c r="J816" t="s">
        <v>821</v>
      </c>
      <c r="K816">
        <f>COUNTIFS(tbl_obsv[scientific_name],$J816)</f>
        <v>4</v>
      </c>
      <c r="L816" t="str">
        <f>_xlfn.XLOOKUP(tbl_scientific_name[[#This Row],[scientific_name]],tbl_obsv[scientific_name],tbl_obsv[category])</f>
        <v>Vascular Plant</v>
      </c>
      <c r="M816" t="str">
        <f>_xlfn.XLOOKUP(tbl_scientific_name[[#This Row],[scientific_name]],tbl_obsv[scientific_name],tbl_obsv[conservation_status])</f>
        <v>No Intervention</v>
      </c>
      <c r="N816" t="b">
        <f>_xlfn.XLOOKUP(tbl_scientific_name[[#This Row],[scientific_name]],tbl_obsv[scientific_name],tbl_obsv[is_protected])</f>
        <v>0</v>
      </c>
      <c r="O816" s="5">
        <f>_xlfn.XLOOKUP(tbl_scientific_name[[#This Row],[scientific_name]],tbl_obsv[scientific_name],tbl_obsv[observations])</f>
        <v>74</v>
      </c>
    </row>
    <row r="817" spans="1:15">
      <c r="A817" t="s">
        <v>773</v>
      </c>
      <c r="B817" t="s">
        <v>13</v>
      </c>
      <c r="C817">
        <v>248</v>
      </c>
      <c r="D817" t="s">
        <v>6122</v>
      </c>
      <c r="E817" t="s">
        <v>11066</v>
      </c>
      <c r="F817" t="b">
        <f>IF(tbl_obsv[[#This Row],[conservation_status]]&lt;&gt;"No Intervention",TRUE,FALSE)</f>
        <v>0</v>
      </c>
      <c r="J817" t="s">
        <v>822</v>
      </c>
      <c r="K817">
        <f>COUNTIFS(tbl_obsv[scientific_name],$J817)</f>
        <v>4</v>
      </c>
      <c r="L817" t="str">
        <f>_xlfn.XLOOKUP(tbl_scientific_name[[#This Row],[scientific_name]],tbl_obsv[scientific_name],tbl_obsv[category])</f>
        <v>Vascular Plant</v>
      </c>
      <c r="M817" t="str">
        <f>_xlfn.XLOOKUP(tbl_scientific_name[[#This Row],[scientific_name]],tbl_obsv[scientific_name],tbl_obsv[conservation_status])</f>
        <v>No Intervention</v>
      </c>
      <c r="N817" t="b">
        <f>_xlfn.XLOOKUP(tbl_scientific_name[[#This Row],[scientific_name]],tbl_obsv[scientific_name],tbl_obsv[is_protected])</f>
        <v>0</v>
      </c>
      <c r="O817" s="5">
        <f>_xlfn.XLOOKUP(tbl_scientific_name[[#This Row],[scientific_name]],tbl_obsv[scientific_name],tbl_obsv[observations])</f>
        <v>72</v>
      </c>
    </row>
    <row r="818" spans="1:15">
      <c r="A818" t="s">
        <v>774</v>
      </c>
      <c r="B818" t="s">
        <v>9</v>
      </c>
      <c r="C818">
        <v>115</v>
      </c>
      <c r="D818" t="s">
        <v>5644</v>
      </c>
      <c r="E818" t="s">
        <v>11066</v>
      </c>
      <c r="F818" t="b">
        <f>IF(tbl_obsv[[#This Row],[conservation_status]]&lt;&gt;"No Intervention",TRUE,FALSE)</f>
        <v>0</v>
      </c>
      <c r="J818" t="s">
        <v>823</v>
      </c>
      <c r="K818">
        <f>COUNTIFS(tbl_obsv[scientific_name],$J818)</f>
        <v>4</v>
      </c>
      <c r="L818" t="str">
        <f>_xlfn.XLOOKUP(tbl_scientific_name[[#This Row],[scientific_name]],tbl_obsv[scientific_name],tbl_obsv[category])</f>
        <v>Vascular Plant</v>
      </c>
      <c r="M818" t="str">
        <f>_xlfn.XLOOKUP(tbl_scientific_name[[#This Row],[scientific_name]],tbl_obsv[scientific_name],tbl_obsv[conservation_status])</f>
        <v>No Intervention</v>
      </c>
      <c r="N818" t="b">
        <f>_xlfn.XLOOKUP(tbl_scientific_name[[#This Row],[scientific_name]],tbl_obsv[scientific_name],tbl_obsv[is_protected])</f>
        <v>0</v>
      </c>
      <c r="O818" s="5">
        <f>_xlfn.XLOOKUP(tbl_scientific_name[[#This Row],[scientific_name]],tbl_obsv[scientific_name],tbl_obsv[observations])</f>
        <v>135</v>
      </c>
    </row>
    <row r="819" spans="1:15">
      <c r="A819" t="s">
        <v>775</v>
      </c>
      <c r="B819" t="s">
        <v>4</v>
      </c>
      <c r="C819">
        <v>60</v>
      </c>
      <c r="D819" t="s">
        <v>6122</v>
      </c>
      <c r="E819" t="s">
        <v>11066</v>
      </c>
      <c r="F819" t="b">
        <f>IF(tbl_obsv[[#This Row],[conservation_status]]&lt;&gt;"No Intervention",TRUE,FALSE)</f>
        <v>0</v>
      </c>
      <c r="J819" t="s">
        <v>824</v>
      </c>
      <c r="K819">
        <f>COUNTIFS(tbl_obsv[scientific_name],$J819)</f>
        <v>8</v>
      </c>
      <c r="L819" t="str">
        <f>_xlfn.XLOOKUP(tbl_scientific_name[[#This Row],[scientific_name]],tbl_obsv[scientific_name],tbl_obsv[category])</f>
        <v>Vascular Plant</v>
      </c>
      <c r="M819" t="str">
        <f>_xlfn.XLOOKUP(tbl_scientific_name[[#This Row],[scientific_name]],tbl_obsv[scientific_name],tbl_obsv[conservation_status])</f>
        <v>No Intervention</v>
      </c>
      <c r="N819" t="b">
        <f>_xlfn.XLOOKUP(tbl_scientific_name[[#This Row],[scientific_name]],tbl_obsv[scientific_name],tbl_obsv[is_protected])</f>
        <v>0</v>
      </c>
      <c r="O819" s="5">
        <f>_xlfn.XLOOKUP(tbl_scientific_name[[#This Row],[scientific_name]],tbl_obsv[scientific_name],tbl_obsv[observations])</f>
        <v>102</v>
      </c>
    </row>
    <row r="820" spans="1:15">
      <c r="A820" t="s">
        <v>776</v>
      </c>
      <c r="B820" t="s">
        <v>13</v>
      </c>
      <c r="C820">
        <v>263</v>
      </c>
      <c r="D820" t="s">
        <v>6122</v>
      </c>
      <c r="E820" t="s">
        <v>11066</v>
      </c>
      <c r="F820" t="b">
        <f>IF(tbl_obsv[[#This Row],[conservation_status]]&lt;&gt;"No Intervention",TRUE,FALSE)</f>
        <v>0</v>
      </c>
      <c r="J820" t="s">
        <v>825</v>
      </c>
      <c r="K820">
        <f>COUNTIFS(tbl_obsv[scientific_name],$J820)</f>
        <v>4</v>
      </c>
      <c r="L820" t="str">
        <f>_xlfn.XLOOKUP(tbl_scientific_name[[#This Row],[scientific_name]],tbl_obsv[scientific_name],tbl_obsv[category])</f>
        <v>Mammal</v>
      </c>
      <c r="M820" t="str">
        <f>_xlfn.XLOOKUP(tbl_scientific_name[[#This Row],[scientific_name]],tbl_obsv[scientific_name],tbl_obsv[conservation_status])</f>
        <v>No Intervention</v>
      </c>
      <c r="N820" t="b">
        <f>_xlfn.XLOOKUP(tbl_scientific_name[[#This Row],[scientific_name]],tbl_obsv[scientific_name],tbl_obsv[is_protected])</f>
        <v>0</v>
      </c>
      <c r="O820" s="5">
        <f>_xlfn.XLOOKUP(tbl_scientific_name[[#This Row],[scientific_name]],tbl_obsv[scientific_name],tbl_obsv[observations])</f>
        <v>235</v>
      </c>
    </row>
    <row r="821" spans="1:15">
      <c r="A821" t="s">
        <v>777</v>
      </c>
      <c r="B821" t="s">
        <v>9</v>
      </c>
      <c r="C821">
        <v>127</v>
      </c>
      <c r="D821" t="s">
        <v>6122</v>
      </c>
      <c r="E821" t="s">
        <v>11066</v>
      </c>
      <c r="F821" t="b">
        <f>IF(tbl_obsv[[#This Row],[conservation_status]]&lt;&gt;"No Intervention",TRUE,FALSE)</f>
        <v>0</v>
      </c>
      <c r="J821" t="s">
        <v>826</v>
      </c>
      <c r="K821">
        <f>COUNTIFS(tbl_obsv[scientific_name],$J821)</f>
        <v>4</v>
      </c>
      <c r="L821" t="str">
        <f>_xlfn.XLOOKUP(tbl_scientific_name[[#This Row],[scientific_name]],tbl_obsv[scientific_name],tbl_obsv[category])</f>
        <v>Amphibian</v>
      </c>
      <c r="M821" t="str">
        <f>_xlfn.XLOOKUP(tbl_scientific_name[[#This Row],[scientific_name]],tbl_obsv[scientific_name],tbl_obsv[conservation_status])</f>
        <v>No Intervention</v>
      </c>
      <c r="N821" t="b">
        <f>_xlfn.XLOOKUP(tbl_scientific_name[[#This Row],[scientific_name]],tbl_obsv[scientific_name],tbl_obsv[is_protected])</f>
        <v>0</v>
      </c>
      <c r="O821" s="5">
        <f>_xlfn.XLOOKUP(tbl_scientific_name[[#This Row],[scientific_name]],tbl_obsv[scientific_name],tbl_obsv[observations])</f>
        <v>131</v>
      </c>
    </row>
    <row r="822" spans="1:15">
      <c r="A822" t="s">
        <v>778</v>
      </c>
      <c r="B822" t="s">
        <v>13</v>
      </c>
      <c r="C822">
        <v>249</v>
      </c>
      <c r="D822" t="s">
        <v>5909</v>
      </c>
      <c r="E822" t="s">
        <v>11066</v>
      </c>
      <c r="F822" t="b">
        <f>IF(tbl_obsv[[#This Row],[conservation_status]]&lt;&gt;"No Intervention",TRUE,FALSE)</f>
        <v>0</v>
      </c>
      <c r="J822" t="s">
        <v>827</v>
      </c>
      <c r="K822">
        <f>COUNTIFS(tbl_obsv[scientific_name],$J822)</f>
        <v>4</v>
      </c>
      <c r="L822" t="str">
        <f>_xlfn.XLOOKUP(tbl_scientific_name[[#This Row],[scientific_name]],tbl_obsv[scientific_name],tbl_obsv[category])</f>
        <v>Vascular Plant</v>
      </c>
      <c r="M822" t="str">
        <f>_xlfn.XLOOKUP(tbl_scientific_name[[#This Row],[scientific_name]],tbl_obsv[scientific_name],tbl_obsv[conservation_status])</f>
        <v>No Intervention</v>
      </c>
      <c r="N822" t="b">
        <f>_xlfn.XLOOKUP(tbl_scientific_name[[#This Row],[scientific_name]],tbl_obsv[scientific_name],tbl_obsv[is_protected])</f>
        <v>0</v>
      </c>
      <c r="O822" s="5">
        <f>_xlfn.XLOOKUP(tbl_scientific_name[[#This Row],[scientific_name]],tbl_obsv[scientific_name],tbl_obsv[observations])</f>
        <v>136</v>
      </c>
    </row>
    <row r="823" spans="1:15">
      <c r="A823" t="s">
        <v>779</v>
      </c>
      <c r="B823" t="s">
        <v>4</v>
      </c>
      <c r="C823">
        <v>76</v>
      </c>
      <c r="D823" t="s">
        <v>8148</v>
      </c>
      <c r="E823" t="s">
        <v>11066</v>
      </c>
      <c r="F823" t="b">
        <f>IF(tbl_obsv[[#This Row],[conservation_status]]&lt;&gt;"No Intervention",TRUE,FALSE)</f>
        <v>0</v>
      </c>
      <c r="J823" t="s">
        <v>828</v>
      </c>
      <c r="K823">
        <f>COUNTIFS(tbl_obsv[scientific_name],$J823)</f>
        <v>8</v>
      </c>
      <c r="L823" t="str">
        <f>_xlfn.XLOOKUP(tbl_scientific_name[[#This Row],[scientific_name]],tbl_obsv[scientific_name],tbl_obsv[category])</f>
        <v>Vascular Plant</v>
      </c>
      <c r="M823" t="str">
        <f>_xlfn.XLOOKUP(tbl_scientific_name[[#This Row],[scientific_name]],tbl_obsv[scientific_name],tbl_obsv[conservation_status])</f>
        <v>No Intervention</v>
      </c>
      <c r="N823" t="b">
        <f>_xlfn.XLOOKUP(tbl_scientific_name[[#This Row],[scientific_name]],tbl_obsv[scientific_name],tbl_obsv[is_protected])</f>
        <v>0</v>
      </c>
      <c r="O823" s="5">
        <f>_xlfn.XLOOKUP(tbl_scientific_name[[#This Row],[scientific_name]],tbl_obsv[scientific_name],tbl_obsv[observations])</f>
        <v>82</v>
      </c>
    </row>
    <row r="824" spans="1:15">
      <c r="A824" t="s">
        <v>780</v>
      </c>
      <c r="B824" t="s">
        <v>7</v>
      </c>
      <c r="C824">
        <v>194</v>
      </c>
      <c r="D824" t="s">
        <v>6122</v>
      </c>
      <c r="E824" t="s">
        <v>11066</v>
      </c>
      <c r="F824" t="b">
        <f>IF(tbl_obsv[[#This Row],[conservation_status]]&lt;&gt;"No Intervention",TRUE,FALSE)</f>
        <v>0</v>
      </c>
      <c r="J824" t="s">
        <v>829</v>
      </c>
      <c r="K824">
        <f>COUNTIFS(tbl_obsv[scientific_name],$J824)</f>
        <v>4</v>
      </c>
      <c r="L824" t="str">
        <f>_xlfn.XLOOKUP(tbl_scientific_name[[#This Row],[scientific_name]],tbl_obsv[scientific_name],tbl_obsv[category])</f>
        <v>Bird</v>
      </c>
      <c r="M824" t="str">
        <f>_xlfn.XLOOKUP(tbl_scientific_name[[#This Row],[scientific_name]],tbl_obsv[scientific_name],tbl_obsv[conservation_status])</f>
        <v>No Intervention</v>
      </c>
      <c r="N824" t="b">
        <f>_xlfn.XLOOKUP(tbl_scientific_name[[#This Row],[scientific_name]],tbl_obsv[scientific_name],tbl_obsv[is_protected])</f>
        <v>0</v>
      </c>
      <c r="O824" s="5">
        <f>_xlfn.XLOOKUP(tbl_scientific_name[[#This Row],[scientific_name]],tbl_obsv[scientific_name],tbl_obsv[observations])</f>
        <v>81</v>
      </c>
    </row>
    <row r="825" spans="1:15">
      <c r="A825" t="s">
        <v>733</v>
      </c>
      <c r="B825" t="s">
        <v>4</v>
      </c>
      <c r="C825">
        <v>48</v>
      </c>
      <c r="D825" t="s">
        <v>6122</v>
      </c>
      <c r="E825" t="s">
        <v>11066</v>
      </c>
      <c r="F825" t="b">
        <f>IF(tbl_obsv[[#This Row],[conservation_status]]&lt;&gt;"No Intervention",TRUE,FALSE)</f>
        <v>0</v>
      </c>
      <c r="J825" t="s">
        <v>830</v>
      </c>
      <c r="K825">
        <f>COUNTIFS(tbl_obsv[scientific_name],$J825)</f>
        <v>4</v>
      </c>
      <c r="L825" t="str">
        <f>_xlfn.XLOOKUP(tbl_scientific_name[[#This Row],[scientific_name]],tbl_obsv[scientific_name],tbl_obsv[category])</f>
        <v>Vascular Plant</v>
      </c>
      <c r="M825" t="str">
        <f>_xlfn.XLOOKUP(tbl_scientific_name[[#This Row],[scientific_name]],tbl_obsv[scientific_name],tbl_obsv[conservation_status])</f>
        <v>No Intervention</v>
      </c>
      <c r="N825" t="b">
        <f>_xlfn.XLOOKUP(tbl_scientific_name[[#This Row],[scientific_name]],tbl_obsv[scientific_name],tbl_obsv[is_protected])</f>
        <v>0</v>
      </c>
      <c r="O825" s="5">
        <f>_xlfn.XLOOKUP(tbl_scientific_name[[#This Row],[scientific_name]],tbl_obsv[scientific_name],tbl_obsv[observations])</f>
        <v>163</v>
      </c>
    </row>
    <row r="826" spans="1:15">
      <c r="A826" t="s">
        <v>781</v>
      </c>
      <c r="B826" t="s">
        <v>9</v>
      </c>
      <c r="C826">
        <v>71</v>
      </c>
      <c r="D826" t="s">
        <v>6122</v>
      </c>
      <c r="E826" t="s">
        <v>11066</v>
      </c>
      <c r="F826" t="b">
        <f>IF(tbl_obsv[[#This Row],[conservation_status]]&lt;&gt;"No Intervention",TRUE,FALSE)</f>
        <v>0</v>
      </c>
      <c r="J826" t="s">
        <v>831</v>
      </c>
      <c r="K826">
        <f>COUNTIFS(tbl_obsv[scientific_name],$J826)</f>
        <v>4</v>
      </c>
      <c r="L826" t="str">
        <f>_xlfn.XLOOKUP(tbl_scientific_name[[#This Row],[scientific_name]],tbl_obsv[scientific_name],tbl_obsv[category])</f>
        <v>Vascular Plant</v>
      </c>
      <c r="M826" t="str">
        <f>_xlfn.XLOOKUP(tbl_scientific_name[[#This Row],[scientific_name]],tbl_obsv[scientific_name],tbl_obsv[conservation_status])</f>
        <v>No Intervention</v>
      </c>
      <c r="N826" t="b">
        <f>_xlfn.XLOOKUP(tbl_scientific_name[[#This Row],[scientific_name]],tbl_obsv[scientific_name],tbl_obsv[is_protected])</f>
        <v>0</v>
      </c>
      <c r="O826" s="5">
        <f>_xlfn.XLOOKUP(tbl_scientific_name[[#This Row],[scientific_name]],tbl_obsv[scientific_name],tbl_obsv[observations])</f>
        <v>148</v>
      </c>
    </row>
    <row r="827" spans="1:15">
      <c r="A827" t="s">
        <v>782</v>
      </c>
      <c r="B827" t="s">
        <v>7</v>
      </c>
      <c r="C827">
        <v>143</v>
      </c>
      <c r="D827" t="s">
        <v>6122</v>
      </c>
      <c r="E827" t="s">
        <v>11066</v>
      </c>
      <c r="F827" t="b">
        <f>IF(tbl_obsv[[#This Row],[conservation_status]]&lt;&gt;"No Intervention",TRUE,FALSE)</f>
        <v>0</v>
      </c>
      <c r="J827" t="s">
        <v>832</v>
      </c>
      <c r="K827">
        <f>COUNTIFS(tbl_obsv[scientific_name],$J827)</f>
        <v>4</v>
      </c>
      <c r="L827" t="str">
        <f>_xlfn.XLOOKUP(tbl_scientific_name[[#This Row],[scientific_name]],tbl_obsv[scientific_name],tbl_obsv[category])</f>
        <v>Bird</v>
      </c>
      <c r="M827" t="str">
        <f>_xlfn.XLOOKUP(tbl_scientific_name[[#This Row],[scientific_name]],tbl_obsv[scientific_name],tbl_obsv[conservation_status])</f>
        <v>No Intervention</v>
      </c>
      <c r="N827" t="b">
        <f>_xlfn.XLOOKUP(tbl_scientific_name[[#This Row],[scientific_name]],tbl_obsv[scientific_name],tbl_obsv[is_protected])</f>
        <v>0</v>
      </c>
      <c r="O827" s="5">
        <f>_xlfn.XLOOKUP(tbl_scientific_name[[#This Row],[scientific_name]],tbl_obsv[scientific_name],tbl_obsv[observations])</f>
        <v>252</v>
      </c>
    </row>
    <row r="828" spans="1:15">
      <c r="A828" t="s">
        <v>783</v>
      </c>
      <c r="B828" t="s">
        <v>13</v>
      </c>
      <c r="C828">
        <v>253</v>
      </c>
      <c r="D828" t="s">
        <v>6122</v>
      </c>
      <c r="E828" t="s">
        <v>11066</v>
      </c>
      <c r="F828" t="b">
        <f>IF(tbl_obsv[[#This Row],[conservation_status]]&lt;&gt;"No Intervention",TRUE,FALSE)</f>
        <v>0</v>
      </c>
      <c r="J828" t="s">
        <v>833</v>
      </c>
      <c r="K828">
        <f>COUNTIFS(tbl_obsv[scientific_name],$J828)</f>
        <v>4</v>
      </c>
      <c r="L828" t="str">
        <f>_xlfn.XLOOKUP(tbl_scientific_name[[#This Row],[scientific_name]],tbl_obsv[scientific_name],tbl_obsv[category])</f>
        <v>Vascular Plant</v>
      </c>
      <c r="M828" t="str">
        <f>_xlfn.XLOOKUP(tbl_scientific_name[[#This Row],[scientific_name]],tbl_obsv[scientific_name],tbl_obsv[conservation_status])</f>
        <v>No Intervention</v>
      </c>
      <c r="N828" t="b">
        <f>_xlfn.XLOOKUP(tbl_scientific_name[[#This Row],[scientific_name]],tbl_obsv[scientific_name],tbl_obsv[is_protected])</f>
        <v>0</v>
      </c>
      <c r="O828" s="5">
        <f>_xlfn.XLOOKUP(tbl_scientific_name[[#This Row],[scientific_name]],tbl_obsv[scientific_name],tbl_obsv[observations])</f>
        <v>144</v>
      </c>
    </row>
    <row r="829" spans="1:15">
      <c r="A829" t="s">
        <v>784</v>
      </c>
      <c r="B829" t="s">
        <v>13</v>
      </c>
      <c r="C829">
        <v>251</v>
      </c>
      <c r="D829" t="s">
        <v>6122</v>
      </c>
      <c r="E829" t="s">
        <v>11066</v>
      </c>
      <c r="F829" t="b">
        <f>IF(tbl_obsv[[#This Row],[conservation_status]]&lt;&gt;"No Intervention",TRUE,FALSE)</f>
        <v>0</v>
      </c>
      <c r="J829" t="s">
        <v>834</v>
      </c>
      <c r="K829">
        <f>COUNTIFS(tbl_obsv[scientific_name],$J829)</f>
        <v>4</v>
      </c>
      <c r="L829" t="str">
        <f>_xlfn.XLOOKUP(tbl_scientific_name[[#This Row],[scientific_name]],tbl_obsv[scientific_name],tbl_obsv[category])</f>
        <v>Vascular Plant</v>
      </c>
      <c r="M829" t="str">
        <f>_xlfn.XLOOKUP(tbl_scientific_name[[#This Row],[scientific_name]],tbl_obsv[scientific_name],tbl_obsv[conservation_status])</f>
        <v>No Intervention</v>
      </c>
      <c r="N829" t="b">
        <f>_xlfn.XLOOKUP(tbl_scientific_name[[#This Row],[scientific_name]],tbl_obsv[scientific_name],tbl_obsv[is_protected])</f>
        <v>0</v>
      </c>
      <c r="O829" s="5">
        <f>_xlfn.XLOOKUP(tbl_scientific_name[[#This Row],[scientific_name]],tbl_obsv[scientific_name],tbl_obsv[observations])</f>
        <v>69</v>
      </c>
    </row>
    <row r="830" spans="1:15">
      <c r="A830" t="s">
        <v>785</v>
      </c>
      <c r="B830" t="s">
        <v>9</v>
      </c>
      <c r="C830">
        <v>112</v>
      </c>
      <c r="D830" t="s">
        <v>6122</v>
      </c>
      <c r="E830" t="s">
        <v>11066</v>
      </c>
      <c r="F830" t="b">
        <f>IF(tbl_obsv[[#This Row],[conservation_status]]&lt;&gt;"No Intervention",TRUE,FALSE)</f>
        <v>0</v>
      </c>
      <c r="J830" t="s">
        <v>835</v>
      </c>
      <c r="K830">
        <f>COUNTIFS(tbl_obsv[scientific_name],$J830)</f>
        <v>4</v>
      </c>
      <c r="L830" t="str">
        <f>_xlfn.XLOOKUP(tbl_scientific_name[[#This Row],[scientific_name]],tbl_obsv[scientific_name],tbl_obsv[category])</f>
        <v>Vascular Plant</v>
      </c>
      <c r="M830" t="str">
        <f>_xlfn.XLOOKUP(tbl_scientific_name[[#This Row],[scientific_name]],tbl_obsv[scientific_name],tbl_obsv[conservation_status])</f>
        <v>No Intervention</v>
      </c>
      <c r="N830" t="b">
        <f>_xlfn.XLOOKUP(tbl_scientific_name[[#This Row],[scientific_name]],tbl_obsv[scientific_name],tbl_obsv[is_protected])</f>
        <v>0</v>
      </c>
      <c r="O830" s="5">
        <f>_xlfn.XLOOKUP(tbl_scientific_name[[#This Row],[scientific_name]],tbl_obsv[scientific_name],tbl_obsv[observations])</f>
        <v>62</v>
      </c>
    </row>
    <row r="831" spans="1:15">
      <c r="A831" t="s">
        <v>786</v>
      </c>
      <c r="B831" t="s">
        <v>4</v>
      </c>
      <c r="C831">
        <v>59</v>
      </c>
      <c r="D831" t="s">
        <v>6122</v>
      </c>
      <c r="E831" t="s">
        <v>11066</v>
      </c>
      <c r="F831" t="b">
        <f>IF(tbl_obsv[[#This Row],[conservation_status]]&lt;&gt;"No Intervention",TRUE,FALSE)</f>
        <v>0</v>
      </c>
      <c r="J831" t="s">
        <v>836</v>
      </c>
      <c r="K831">
        <f>COUNTIFS(tbl_obsv[scientific_name],$J831)</f>
        <v>4</v>
      </c>
      <c r="L831" t="str">
        <f>_xlfn.XLOOKUP(tbl_scientific_name[[#This Row],[scientific_name]],tbl_obsv[scientific_name],tbl_obsv[category])</f>
        <v>Bird</v>
      </c>
      <c r="M831" t="str">
        <f>_xlfn.XLOOKUP(tbl_scientific_name[[#This Row],[scientific_name]],tbl_obsv[scientific_name],tbl_obsv[conservation_status])</f>
        <v>No Intervention</v>
      </c>
      <c r="N831" t="b">
        <f>_xlfn.XLOOKUP(tbl_scientific_name[[#This Row],[scientific_name]],tbl_obsv[scientific_name],tbl_obsv[is_protected])</f>
        <v>0</v>
      </c>
      <c r="O831" s="5">
        <f>_xlfn.XLOOKUP(tbl_scientific_name[[#This Row],[scientific_name]],tbl_obsv[scientific_name],tbl_obsv[observations])</f>
        <v>260</v>
      </c>
    </row>
    <row r="832" spans="1:15">
      <c r="A832" t="s">
        <v>787</v>
      </c>
      <c r="B832" t="s">
        <v>9</v>
      </c>
      <c r="C832">
        <v>72</v>
      </c>
      <c r="D832" t="s">
        <v>5909</v>
      </c>
      <c r="E832" t="s">
        <v>11066</v>
      </c>
      <c r="F832" t="b">
        <f>IF(tbl_obsv[[#This Row],[conservation_status]]&lt;&gt;"No Intervention",TRUE,FALSE)</f>
        <v>0</v>
      </c>
      <c r="J832" t="s">
        <v>837</v>
      </c>
      <c r="K832">
        <f>COUNTIFS(tbl_obsv[scientific_name],$J832)</f>
        <v>4</v>
      </c>
      <c r="L832" t="str">
        <f>_xlfn.XLOOKUP(tbl_scientific_name[[#This Row],[scientific_name]],tbl_obsv[scientific_name],tbl_obsv[category])</f>
        <v>Vascular Plant</v>
      </c>
      <c r="M832" t="str">
        <f>_xlfn.XLOOKUP(tbl_scientific_name[[#This Row],[scientific_name]],tbl_obsv[scientific_name],tbl_obsv[conservation_status])</f>
        <v>No Intervention</v>
      </c>
      <c r="N832" t="b">
        <f>_xlfn.XLOOKUP(tbl_scientific_name[[#This Row],[scientific_name]],tbl_obsv[scientific_name],tbl_obsv[is_protected])</f>
        <v>0</v>
      </c>
      <c r="O832" s="5">
        <f>_xlfn.XLOOKUP(tbl_scientific_name[[#This Row],[scientific_name]],tbl_obsv[scientific_name],tbl_obsv[observations])</f>
        <v>117</v>
      </c>
    </row>
    <row r="833" spans="1:15">
      <c r="A833" t="s">
        <v>788</v>
      </c>
      <c r="B833" t="s">
        <v>7</v>
      </c>
      <c r="C833">
        <v>136</v>
      </c>
      <c r="D833" t="s">
        <v>6122</v>
      </c>
      <c r="E833" t="s">
        <v>11066</v>
      </c>
      <c r="F833" t="b">
        <f>IF(tbl_obsv[[#This Row],[conservation_status]]&lt;&gt;"No Intervention",TRUE,FALSE)</f>
        <v>0</v>
      </c>
      <c r="J833" t="s">
        <v>838</v>
      </c>
      <c r="K833">
        <f>COUNTIFS(tbl_obsv[scientific_name],$J833)</f>
        <v>4</v>
      </c>
      <c r="L833" t="str">
        <f>_xlfn.XLOOKUP(tbl_scientific_name[[#This Row],[scientific_name]],tbl_obsv[scientific_name],tbl_obsv[category])</f>
        <v>Vascular Plant</v>
      </c>
      <c r="M833" t="str">
        <f>_xlfn.XLOOKUP(tbl_scientific_name[[#This Row],[scientific_name]],tbl_obsv[scientific_name],tbl_obsv[conservation_status])</f>
        <v>No Intervention</v>
      </c>
      <c r="N833" t="b">
        <f>_xlfn.XLOOKUP(tbl_scientific_name[[#This Row],[scientific_name]],tbl_obsv[scientific_name],tbl_obsv[is_protected])</f>
        <v>0</v>
      </c>
      <c r="O833" s="5">
        <f>_xlfn.XLOOKUP(tbl_scientific_name[[#This Row],[scientific_name]],tbl_obsv[scientific_name],tbl_obsv[observations])</f>
        <v>280</v>
      </c>
    </row>
    <row r="834" spans="1:15">
      <c r="A834" t="s">
        <v>789</v>
      </c>
      <c r="B834" t="s">
        <v>9</v>
      </c>
      <c r="C834">
        <v>94</v>
      </c>
      <c r="D834" t="s">
        <v>6122</v>
      </c>
      <c r="E834" t="s">
        <v>11066</v>
      </c>
      <c r="F834" t="b">
        <f>IF(tbl_obsv[[#This Row],[conservation_status]]&lt;&gt;"No Intervention",TRUE,FALSE)</f>
        <v>0</v>
      </c>
      <c r="J834" t="s">
        <v>839</v>
      </c>
      <c r="K834">
        <f>COUNTIFS(tbl_obsv[scientific_name],$J834)</f>
        <v>4</v>
      </c>
      <c r="L834" t="str">
        <f>_xlfn.XLOOKUP(tbl_scientific_name[[#This Row],[scientific_name]],tbl_obsv[scientific_name],tbl_obsv[category])</f>
        <v>Vascular Plant</v>
      </c>
      <c r="M834" t="str">
        <f>_xlfn.XLOOKUP(tbl_scientific_name[[#This Row],[scientific_name]],tbl_obsv[scientific_name],tbl_obsv[conservation_status])</f>
        <v>No Intervention</v>
      </c>
      <c r="N834" t="b">
        <f>_xlfn.XLOOKUP(tbl_scientific_name[[#This Row],[scientific_name]],tbl_obsv[scientific_name],tbl_obsv[is_protected])</f>
        <v>0</v>
      </c>
      <c r="O834" s="5">
        <f>_xlfn.XLOOKUP(tbl_scientific_name[[#This Row],[scientific_name]],tbl_obsv[scientific_name],tbl_obsv[observations])</f>
        <v>148</v>
      </c>
    </row>
    <row r="835" spans="1:15">
      <c r="A835" t="s">
        <v>790</v>
      </c>
      <c r="B835" t="s">
        <v>13</v>
      </c>
      <c r="C835">
        <v>239</v>
      </c>
      <c r="D835" t="s">
        <v>6122</v>
      </c>
      <c r="E835" t="s">
        <v>11066</v>
      </c>
      <c r="F835" t="b">
        <f>IF(tbl_obsv[[#This Row],[conservation_status]]&lt;&gt;"No Intervention",TRUE,FALSE)</f>
        <v>0</v>
      </c>
      <c r="J835" t="s">
        <v>840</v>
      </c>
      <c r="K835">
        <f>COUNTIFS(tbl_obsv[scientific_name],$J835)</f>
        <v>4</v>
      </c>
      <c r="L835" t="str">
        <f>_xlfn.XLOOKUP(tbl_scientific_name[[#This Row],[scientific_name]],tbl_obsv[scientific_name],tbl_obsv[category])</f>
        <v>Vascular Plant</v>
      </c>
      <c r="M835" t="str">
        <f>_xlfn.XLOOKUP(tbl_scientific_name[[#This Row],[scientific_name]],tbl_obsv[scientific_name],tbl_obsv[conservation_status])</f>
        <v>No Intervention</v>
      </c>
      <c r="N835" t="b">
        <f>_xlfn.XLOOKUP(tbl_scientific_name[[#This Row],[scientific_name]],tbl_obsv[scientific_name],tbl_obsv[is_protected])</f>
        <v>0</v>
      </c>
      <c r="O835" s="5">
        <f>_xlfn.XLOOKUP(tbl_scientific_name[[#This Row],[scientific_name]],tbl_obsv[scientific_name],tbl_obsv[observations])</f>
        <v>208</v>
      </c>
    </row>
    <row r="836" spans="1:15">
      <c r="A836" t="s">
        <v>791</v>
      </c>
      <c r="B836" t="s">
        <v>13</v>
      </c>
      <c r="C836">
        <v>243</v>
      </c>
      <c r="D836" t="s">
        <v>6122</v>
      </c>
      <c r="E836" t="s">
        <v>11066</v>
      </c>
      <c r="F836" t="b">
        <f>IF(tbl_obsv[[#This Row],[conservation_status]]&lt;&gt;"No Intervention",TRUE,FALSE)</f>
        <v>0</v>
      </c>
      <c r="J836" t="s">
        <v>841</v>
      </c>
      <c r="K836">
        <f>COUNTIFS(tbl_obsv[scientific_name],$J836)</f>
        <v>4</v>
      </c>
      <c r="L836" t="str">
        <f>_xlfn.XLOOKUP(tbl_scientific_name[[#This Row],[scientific_name]],tbl_obsv[scientific_name],tbl_obsv[category])</f>
        <v>Bird</v>
      </c>
      <c r="M836" t="str">
        <f>_xlfn.XLOOKUP(tbl_scientific_name[[#This Row],[scientific_name]],tbl_obsv[scientific_name],tbl_obsv[conservation_status])</f>
        <v>No Intervention</v>
      </c>
      <c r="N836" t="b">
        <f>_xlfn.XLOOKUP(tbl_scientific_name[[#This Row],[scientific_name]],tbl_obsv[scientific_name],tbl_obsv[is_protected])</f>
        <v>0</v>
      </c>
      <c r="O836" s="5">
        <f>_xlfn.XLOOKUP(tbl_scientific_name[[#This Row],[scientific_name]],tbl_obsv[scientific_name],tbl_obsv[observations])</f>
        <v>166</v>
      </c>
    </row>
    <row r="837" spans="1:15">
      <c r="A837" t="s">
        <v>792</v>
      </c>
      <c r="B837" t="s">
        <v>4</v>
      </c>
      <c r="C837">
        <v>87</v>
      </c>
      <c r="D837" t="s">
        <v>8148</v>
      </c>
      <c r="E837" t="s">
        <v>11066</v>
      </c>
      <c r="F837" t="b">
        <f>IF(tbl_obsv[[#This Row],[conservation_status]]&lt;&gt;"No Intervention",TRUE,FALSE)</f>
        <v>0</v>
      </c>
      <c r="J837" t="s">
        <v>842</v>
      </c>
      <c r="K837">
        <f>COUNTIFS(tbl_obsv[scientific_name],$J837)</f>
        <v>4</v>
      </c>
      <c r="L837" t="str">
        <f>_xlfn.XLOOKUP(tbl_scientific_name[[#This Row],[scientific_name]],tbl_obsv[scientific_name],tbl_obsv[category])</f>
        <v>Vascular Plant</v>
      </c>
      <c r="M837" t="str">
        <f>_xlfn.XLOOKUP(tbl_scientific_name[[#This Row],[scientific_name]],tbl_obsv[scientific_name],tbl_obsv[conservation_status])</f>
        <v>No Intervention</v>
      </c>
      <c r="N837" t="b">
        <f>_xlfn.XLOOKUP(tbl_scientific_name[[#This Row],[scientific_name]],tbl_obsv[scientific_name],tbl_obsv[is_protected])</f>
        <v>0</v>
      </c>
      <c r="O837" s="5">
        <f>_xlfn.XLOOKUP(tbl_scientific_name[[#This Row],[scientific_name]],tbl_obsv[scientific_name],tbl_obsv[observations])</f>
        <v>137</v>
      </c>
    </row>
    <row r="838" spans="1:15">
      <c r="A838" t="s">
        <v>793</v>
      </c>
      <c r="B838" t="s">
        <v>4</v>
      </c>
      <c r="C838">
        <v>66</v>
      </c>
      <c r="D838" t="s">
        <v>6122</v>
      </c>
      <c r="E838" t="s">
        <v>11066</v>
      </c>
      <c r="F838" t="b">
        <f>IF(tbl_obsv[[#This Row],[conservation_status]]&lt;&gt;"No Intervention",TRUE,FALSE)</f>
        <v>0</v>
      </c>
      <c r="J838" t="s">
        <v>843</v>
      </c>
      <c r="K838">
        <f>COUNTIFS(tbl_obsv[scientific_name],$J838)</f>
        <v>4</v>
      </c>
      <c r="L838" t="str">
        <f>_xlfn.XLOOKUP(tbl_scientific_name[[#This Row],[scientific_name]],tbl_obsv[scientific_name],tbl_obsv[category])</f>
        <v>Vascular Plant</v>
      </c>
      <c r="M838" t="str">
        <f>_xlfn.XLOOKUP(tbl_scientific_name[[#This Row],[scientific_name]],tbl_obsv[scientific_name],tbl_obsv[conservation_status])</f>
        <v>No Intervention</v>
      </c>
      <c r="N838" t="b">
        <f>_xlfn.XLOOKUP(tbl_scientific_name[[#This Row],[scientific_name]],tbl_obsv[scientific_name],tbl_obsv[is_protected])</f>
        <v>0</v>
      </c>
      <c r="O838" s="5">
        <f>_xlfn.XLOOKUP(tbl_scientific_name[[#This Row],[scientific_name]],tbl_obsv[scientific_name],tbl_obsv[observations])</f>
        <v>104</v>
      </c>
    </row>
    <row r="839" spans="1:15">
      <c r="A839" t="s">
        <v>794</v>
      </c>
      <c r="B839" t="s">
        <v>7</v>
      </c>
      <c r="C839">
        <v>172</v>
      </c>
      <c r="D839" t="s">
        <v>6122</v>
      </c>
      <c r="E839" t="s">
        <v>11066</v>
      </c>
      <c r="F839" t="b">
        <f>IF(tbl_obsv[[#This Row],[conservation_status]]&lt;&gt;"No Intervention",TRUE,FALSE)</f>
        <v>0</v>
      </c>
      <c r="J839" t="s">
        <v>844</v>
      </c>
      <c r="K839">
        <f>COUNTIFS(tbl_obsv[scientific_name],$J839)</f>
        <v>4</v>
      </c>
      <c r="L839" t="str">
        <f>_xlfn.XLOOKUP(tbl_scientific_name[[#This Row],[scientific_name]],tbl_obsv[scientific_name],tbl_obsv[category])</f>
        <v>Vascular Plant</v>
      </c>
      <c r="M839" t="str">
        <f>_xlfn.XLOOKUP(tbl_scientific_name[[#This Row],[scientific_name]],tbl_obsv[scientific_name],tbl_obsv[conservation_status])</f>
        <v>No Intervention</v>
      </c>
      <c r="N839" t="b">
        <f>_xlfn.XLOOKUP(tbl_scientific_name[[#This Row],[scientific_name]],tbl_obsv[scientific_name],tbl_obsv[is_protected])</f>
        <v>0</v>
      </c>
      <c r="O839" s="5">
        <f>_xlfn.XLOOKUP(tbl_scientific_name[[#This Row],[scientific_name]],tbl_obsv[scientific_name],tbl_obsv[observations])</f>
        <v>122</v>
      </c>
    </row>
    <row r="840" spans="1:15">
      <c r="A840" t="s">
        <v>16</v>
      </c>
      <c r="B840" t="s">
        <v>7</v>
      </c>
      <c r="C840">
        <v>123</v>
      </c>
      <c r="D840" t="s">
        <v>8148</v>
      </c>
      <c r="E840" t="s">
        <v>11066</v>
      </c>
      <c r="F840" t="b">
        <f>IF(tbl_obsv[[#This Row],[conservation_status]]&lt;&gt;"No Intervention",TRUE,FALSE)</f>
        <v>0</v>
      </c>
      <c r="J840" t="s">
        <v>845</v>
      </c>
      <c r="K840">
        <f>COUNTIFS(tbl_obsv[scientific_name],$J840)</f>
        <v>8</v>
      </c>
      <c r="L840" t="str">
        <f>_xlfn.XLOOKUP(tbl_scientific_name[[#This Row],[scientific_name]],tbl_obsv[scientific_name],tbl_obsv[category])</f>
        <v>Vascular Plant</v>
      </c>
      <c r="M840" t="str">
        <f>_xlfn.XLOOKUP(tbl_scientific_name[[#This Row],[scientific_name]],tbl_obsv[scientific_name],tbl_obsv[conservation_status])</f>
        <v>No Intervention</v>
      </c>
      <c r="N840" t="b">
        <f>_xlfn.XLOOKUP(tbl_scientific_name[[#This Row],[scientific_name]],tbl_obsv[scientific_name],tbl_obsv[is_protected])</f>
        <v>0</v>
      </c>
      <c r="O840" s="5">
        <f>_xlfn.XLOOKUP(tbl_scientific_name[[#This Row],[scientific_name]],tbl_obsv[scientific_name],tbl_obsv[observations])</f>
        <v>242</v>
      </c>
    </row>
    <row r="841" spans="1:15">
      <c r="A841" t="s">
        <v>795</v>
      </c>
      <c r="B841" t="s">
        <v>4</v>
      </c>
      <c r="C841">
        <v>105</v>
      </c>
      <c r="D841" t="s">
        <v>6122</v>
      </c>
      <c r="E841" t="s">
        <v>11066</v>
      </c>
      <c r="F841" t="b">
        <f>IF(tbl_obsv[[#This Row],[conservation_status]]&lt;&gt;"No Intervention",TRUE,FALSE)</f>
        <v>0</v>
      </c>
      <c r="J841" t="s">
        <v>846</v>
      </c>
      <c r="K841">
        <f>COUNTIFS(tbl_obsv[scientific_name],$J841)</f>
        <v>8</v>
      </c>
      <c r="L841" t="str">
        <f>_xlfn.XLOOKUP(tbl_scientific_name[[#This Row],[scientific_name]],tbl_obsv[scientific_name],tbl_obsv[category])</f>
        <v>Vascular Plant</v>
      </c>
      <c r="M841" t="str">
        <f>_xlfn.XLOOKUP(tbl_scientific_name[[#This Row],[scientific_name]],tbl_obsv[scientific_name],tbl_obsv[conservation_status])</f>
        <v>No Intervention</v>
      </c>
      <c r="N841" t="b">
        <f>_xlfn.XLOOKUP(tbl_scientific_name[[#This Row],[scientific_name]],tbl_obsv[scientific_name],tbl_obsv[is_protected])</f>
        <v>0</v>
      </c>
      <c r="O841" s="5">
        <f>_xlfn.XLOOKUP(tbl_scientific_name[[#This Row],[scientific_name]],tbl_obsv[scientific_name],tbl_obsv[observations])</f>
        <v>111</v>
      </c>
    </row>
    <row r="842" spans="1:15">
      <c r="A842" t="s">
        <v>796</v>
      </c>
      <c r="B842" t="s">
        <v>13</v>
      </c>
      <c r="C842">
        <v>267</v>
      </c>
      <c r="D842" t="s">
        <v>6122</v>
      </c>
      <c r="E842" t="s">
        <v>11066</v>
      </c>
      <c r="F842" t="b">
        <f>IF(tbl_obsv[[#This Row],[conservation_status]]&lt;&gt;"No Intervention",TRUE,FALSE)</f>
        <v>0</v>
      </c>
      <c r="J842" t="s">
        <v>847</v>
      </c>
      <c r="K842">
        <f>COUNTIFS(tbl_obsv[scientific_name],$J842)</f>
        <v>4</v>
      </c>
      <c r="L842" t="str">
        <f>_xlfn.XLOOKUP(tbl_scientific_name[[#This Row],[scientific_name]],tbl_obsv[scientific_name],tbl_obsv[category])</f>
        <v>Vascular Plant</v>
      </c>
      <c r="M842" t="str">
        <f>_xlfn.XLOOKUP(tbl_scientific_name[[#This Row],[scientific_name]],tbl_obsv[scientific_name],tbl_obsv[conservation_status])</f>
        <v>No Intervention</v>
      </c>
      <c r="N842" t="b">
        <f>_xlfn.XLOOKUP(tbl_scientific_name[[#This Row],[scientific_name]],tbl_obsv[scientific_name],tbl_obsv[is_protected])</f>
        <v>0</v>
      </c>
      <c r="O842" s="5">
        <f>_xlfn.XLOOKUP(tbl_scientific_name[[#This Row],[scientific_name]],tbl_obsv[scientific_name],tbl_obsv[observations])</f>
        <v>101</v>
      </c>
    </row>
    <row r="843" spans="1:15">
      <c r="A843" t="s">
        <v>797</v>
      </c>
      <c r="B843" t="s">
        <v>13</v>
      </c>
      <c r="C843">
        <v>270</v>
      </c>
      <c r="D843" t="s">
        <v>6122</v>
      </c>
      <c r="E843" t="s">
        <v>11066</v>
      </c>
      <c r="F843" t="b">
        <f>IF(tbl_obsv[[#This Row],[conservation_status]]&lt;&gt;"No Intervention",TRUE,FALSE)</f>
        <v>0</v>
      </c>
      <c r="J843" t="s">
        <v>848</v>
      </c>
      <c r="K843">
        <f>COUNTIFS(tbl_obsv[scientific_name],$J843)</f>
        <v>4</v>
      </c>
      <c r="L843" t="str">
        <f>_xlfn.XLOOKUP(tbl_scientific_name[[#This Row],[scientific_name]],tbl_obsv[scientific_name],tbl_obsv[category])</f>
        <v>Vascular Plant</v>
      </c>
      <c r="M843" t="str">
        <f>_xlfn.XLOOKUP(tbl_scientific_name[[#This Row],[scientific_name]],tbl_obsv[scientific_name],tbl_obsv[conservation_status])</f>
        <v>No Intervention</v>
      </c>
      <c r="N843" t="b">
        <f>_xlfn.XLOOKUP(tbl_scientific_name[[#This Row],[scientific_name]],tbl_obsv[scientific_name],tbl_obsv[is_protected])</f>
        <v>0</v>
      </c>
      <c r="O843" s="5">
        <f>_xlfn.XLOOKUP(tbl_scientific_name[[#This Row],[scientific_name]],tbl_obsv[scientific_name],tbl_obsv[observations])</f>
        <v>70</v>
      </c>
    </row>
    <row r="844" spans="1:15">
      <c r="A844" t="s">
        <v>798</v>
      </c>
      <c r="B844" t="s">
        <v>13</v>
      </c>
      <c r="C844">
        <v>238</v>
      </c>
      <c r="D844" t="s">
        <v>6122</v>
      </c>
      <c r="E844" t="s">
        <v>11066</v>
      </c>
      <c r="F844" t="b">
        <f>IF(tbl_obsv[[#This Row],[conservation_status]]&lt;&gt;"No Intervention",TRUE,FALSE)</f>
        <v>0</v>
      </c>
      <c r="J844" t="s">
        <v>849</v>
      </c>
      <c r="K844">
        <f>COUNTIFS(tbl_obsv[scientific_name],$J844)</f>
        <v>4</v>
      </c>
      <c r="L844" t="str">
        <f>_xlfn.XLOOKUP(tbl_scientific_name[[#This Row],[scientific_name]],tbl_obsv[scientific_name],tbl_obsv[category])</f>
        <v>Vascular Plant</v>
      </c>
      <c r="M844" t="str">
        <f>_xlfn.XLOOKUP(tbl_scientific_name[[#This Row],[scientific_name]],tbl_obsv[scientific_name],tbl_obsv[conservation_status])</f>
        <v>No Intervention</v>
      </c>
      <c r="N844" t="b">
        <f>_xlfn.XLOOKUP(tbl_scientific_name[[#This Row],[scientific_name]],tbl_obsv[scientific_name],tbl_obsv[is_protected])</f>
        <v>0</v>
      </c>
      <c r="O844" s="5">
        <f>_xlfn.XLOOKUP(tbl_scientific_name[[#This Row],[scientific_name]],tbl_obsv[scientific_name],tbl_obsv[observations])</f>
        <v>92</v>
      </c>
    </row>
    <row r="845" spans="1:15">
      <c r="A845" t="s">
        <v>799</v>
      </c>
      <c r="B845" t="s">
        <v>9</v>
      </c>
      <c r="C845">
        <v>102</v>
      </c>
      <c r="D845" t="s">
        <v>5551</v>
      </c>
      <c r="E845" t="s">
        <v>11066</v>
      </c>
      <c r="F845" t="b">
        <f>IF(tbl_obsv[[#This Row],[conservation_status]]&lt;&gt;"No Intervention",TRUE,FALSE)</f>
        <v>0</v>
      </c>
      <c r="J845" t="s">
        <v>850</v>
      </c>
      <c r="K845">
        <f>COUNTIFS(tbl_obsv[scientific_name],$J845)</f>
        <v>4</v>
      </c>
      <c r="L845" t="str">
        <f>_xlfn.XLOOKUP(tbl_scientific_name[[#This Row],[scientific_name]],tbl_obsv[scientific_name],tbl_obsv[category])</f>
        <v>Vascular Plant</v>
      </c>
      <c r="M845" t="str">
        <f>_xlfn.XLOOKUP(tbl_scientific_name[[#This Row],[scientific_name]],tbl_obsv[scientific_name],tbl_obsv[conservation_status])</f>
        <v>No Intervention</v>
      </c>
      <c r="N845" t="b">
        <f>_xlfn.XLOOKUP(tbl_scientific_name[[#This Row],[scientific_name]],tbl_obsv[scientific_name],tbl_obsv[is_protected])</f>
        <v>0</v>
      </c>
      <c r="O845" s="5">
        <f>_xlfn.XLOOKUP(tbl_scientific_name[[#This Row],[scientific_name]],tbl_obsv[scientific_name],tbl_obsv[observations])</f>
        <v>154</v>
      </c>
    </row>
    <row r="846" spans="1:15">
      <c r="A846" t="s">
        <v>800</v>
      </c>
      <c r="B846" t="s">
        <v>7</v>
      </c>
      <c r="C846">
        <v>141</v>
      </c>
      <c r="D846" t="s">
        <v>6122</v>
      </c>
      <c r="E846" t="s">
        <v>11066</v>
      </c>
      <c r="F846" t="b">
        <f>IF(tbl_obsv[[#This Row],[conservation_status]]&lt;&gt;"No Intervention",TRUE,FALSE)</f>
        <v>0</v>
      </c>
      <c r="J846" t="s">
        <v>851</v>
      </c>
      <c r="K846">
        <f>COUNTIFS(tbl_obsv[scientific_name],$J846)</f>
        <v>4</v>
      </c>
      <c r="L846" t="str">
        <f>_xlfn.XLOOKUP(tbl_scientific_name[[#This Row],[scientific_name]],tbl_obsv[scientific_name],tbl_obsv[category])</f>
        <v>Fish</v>
      </c>
      <c r="M846" t="str">
        <f>_xlfn.XLOOKUP(tbl_scientific_name[[#This Row],[scientific_name]],tbl_obsv[scientific_name],tbl_obsv[conservation_status])</f>
        <v>No Intervention</v>
      </c>
      <c r="N846" t="b">
        <f>_xlfn.XLOOKUP(tbl_scientific_name[[#This Row],[scientific_name]],tbl_obsv[scientific_name],tbl_obsv[is_protected])</f>
        <v>0</v>
      </c>
      <c r="O846" s="5">
        <f>_xlfn.XLOOKUP(tbl_scientific_name[[#This Row],[scientific_name]],tbl_obsv[scientific_name],tbl_obsv[observations])</f>
        <v>77</v>
      </c>
    </row>
    <row r="847" spans="1:15">
      <c r="A847" t="s">
        <v>18</v>
      </c>
      <c r="B847" t="s">
        <v>4</v>
      </c>
      <c r="C847">
        <v>65</v>
      </c>
      <c r="D847" t="s">
        <v>5644</v>
      </c>
      <c r="E847" t="s">
        <v>11066</v>
      </c>
      <c r="F847" t="b">
        <f>IF(tbl_obsv[[#This Row],[conservation_status]]&lt;&gt;"No Intervention",TRUE,FALSE)</f>
        <v>0</v>
      </c>
      <c r="J847" t="s">
        <v>852</v>
      </c>
      <c r="K847">
        <f>COUNTIFS(tbl_obsv[scientific_name],$J847)</f>
        <v>4</v>
      </c>
      <c r="L847" t="str">
        <f>_xlfn.XLOOKUP(tbl_scientific_name[[#This Row],[scientific_name]],tbl_obsv[scientific_name],tbl_obsv[category])</f>
        <v>Vascular Plant</v>
      </c>
      <c r="M847" t="str">
        <f>_xlfn.XLOOKUP(tbl_scientific_name[[#This Row],[scientific_name]],tbl_obsv[scientific_name],tbl_obsv[conservation_status])</f>
        <v>No Intervention</v>
      </c>
      <c r="N847" t="b">
        <f>_xlfn.XLOOKUP(tbl_scientific_name[[#This Row],[scientific_name]],tbl_obsv[scientific_name],tbl_obsv[is_protected])</f>
        <v>0</v>
      </c>
      <c r="O847" s="5">
        <f>_xlfn.XLOOKUP(tbl_scientific_name[[#This Row],[scientific_name]],tbl_obsv[scientific_name],tbl_obsv[observations])</f>
        <v>95</v>
      </c>
    </row>
    <row r="848" spans="1:15">
      <c r="A848" t="s">
        <v>801</v>
      </c>
      <c r="B848" t="s">
        <v>7</v>
      </c>
      <c r="C848">
        <v>167</v>
      </c>
      <c r="D848" t="s">
        <v>6122</v>
      </c>
      <c r="E848" t="s">
        <v>11066</v>
      </c>
      <c r="F848" t="b">
        <f>IF(tbl_obsv[[#This Row],[conservation_status]]&lt;&gt;"No Intervention",TRUE,FALSE)</f>
        <v>0</v>
      </c>
      <c r="J848" t="s">
        <v>853</v>
      </c>
      <c r="K848">
        <f>COUNTIFS(tbl_obsv[scientific_name],$J848)</f>
        <v>4</v>
      </c>
      <c r="L848" t="str">
        <f>_xlfn.XLOOKUP(tbl_scientific_name[[#This Row],[scientific_name]],tbl_obsv[scientific_name],tbl_obsv[category])</f>
        <v>Vascular Plant</v>
      </c>
      <c r="M848" t="str">
        <f>_xlfn.XLOOKUP(tbl_scientific_name[[#This Row],[scientific_name]],tbl_obsv[scientific_name],tbl_obsv[conservation_status])</f>
        <v>No Intervention</v>
      </c>
      <c r="N848" t="b">
        <f>_xlfn.XLOOKUP(tbl_scientific_name[[#This Row],[scientific_name]],tbl_obsv[scientific_name],tbl_obsv[is_protected])</f>
        <v>0</v>
      </c>
      <c r="O848" s="5">
        <f>_xlfn.XLOOKUP(tbl_scientific_name[[#This Row],[scientific_name]],tbl_obsv[scientific_name],tbl_obsv[observations])</f>
        <v>253</v>
      </c>
    </row>
    <row r="849" spans="1:15">
      <c r="A849" t="s">
        <v>802</v>
      </c>
      <c r="B849" t="s">
        <v>4</v>
      </c>
      <c r="C849">
        <v>86</v>
      </c>
      <c r="D849" t="s">
        <v>6122</v>
      </c>
      <c r="E849" t="s">
        <v>11066</v>
      </c>
      <c r="F849" t="b">
        <f>IF(tbl_obsv[[#This Row],[conservation_status]]&lt;&gt;"No Intervention",TRUE,FALSE)</f>
        <v>0</v>
      </c>
      <c r="J849" t="s">
        <v>854</v>
      </c>
      <c r="K849">
        <f>COUNTIFS(tbl_obsv[scientific_name],$J849)</f>
        <v>4</v>
      </c>
      <c r="L849" t="str">
        <f>_xlfn.XLOOKUP(tbl_scientific_name[[#This Row],[scientific_name]],tbl_obsv[scientific_name],tbl_obsv[category])</f>
        <v>Vascular Plant</v>
      </c>
      <c r="M849" t="str">
        <f>_xlfn.XLOOKUP(tbl_scientific_name[[#This Row],[scientific_name]],tbl_obsv[scientific_name],tbl_obsv[conservation_status])</f>
        <v>No Intervention</v>
      </c>
      <c r="N849" t="b">
        <f>_xlfn.XLOOKUP(tbl_scientific_name[[#This Row],[scientific_name]],tbl_obsv[scientific_name],tbl_obsv[is_protected])</f>
        <v>0</v>
      </c>
      <c r="O849" s="5">
        <f>_xlfn.XLOOKUP(tbl_scientific_name[[#This Row],[scientific_name]],tbl_obsv[scientific_name],tbl_obsv[observations])</f>
        <v>188</v>
      </c>
    </row>
    <row r="850" spans="1:15">
      <c r="A850" t="s">
        <v>803</v>
      </c>
      <c r="B850" t="s">
        <v>4</v>
      </c>
      <c r="C850">
        <v>66</v>
      </c>
      <c r="D850" t="s">
        <v>6122</v>
      </c>
      <c r="E850" t="s">
        <v>11066</v>
      </c>
      <c r="F850" t="b">
        <f>IF(tbl_obsv[[#This Row],[conservation_status]]&lt;&gt;"No Intervention",TRUE,FALSE)</f>
        <v>0</v>
      </c>
      <c r="J850" t="s">
        <v>855</v>
      </c>
      <c r="K850">
        <f>COUNTIFS(tbl_obsv[scientific_name],$J850)</f>
        <v>4</v>
      </c>
      <c r="L850" t="str">
        <f>_xlfn.XLOOKUP(tbl_scientific_name[[#This Row],[scientific_name]],tbl_obsv[scientific_name],tbl_obsv[category])</f>
        <v>Vascular Plant</v>
      </c>
      <c r="M850" t="str">
        <f>_xlfn.XLOOKUP(tbl_scientific_name[[#This Row],[scientific_name]],tbl_obsv[scientific_name],tbl_obsv[conservation_status])</f>
        <v>No Intervention</v>
      </c>
      <c r="N850" t="b">
        <f>_xlfn.XLOOKUP(tbl_scientific_name[[#This Row],[scientific_name]],tbl_obsv[scientific_name],tbl_obsv[is_protected])</f>
        <v>0</v>
      </c>
      <c r="O850" s="5">
        <f>_xlfn.XLOOKUP(tbl_scientific_name[[#This Row],[scientific_name]],tbl_obsv[scientific_name],tbl_obsv[observations])</f>
        <v>242</v>
      </c>
    </row>
    <row r="851" spans="1:15">
      <c r="A851" t="s">
        <v>804</v>
      </c>
      <c r="B851" t="s">
        <v>9</v>
      </c>
      <c r="C851">
        <v>88</v>
      </c>
      <c r="D851" t="s">
        <v>6122</v>
      </c>
      <c r="E851" t="s">
        <v>11066</v>
      </c>
      <c r="F851" t="b">
        <f>IF(tbl_obsv[[#This Row],[conservation_status]]&lt;&gt;"No Intervention",TRUE,FALSE)</f>
        <v>0</v>
      </c>
      <c r="J851" t="s">
        <v>856</v>
      </c>
      <c r="K851">
        <f>COUNTIFS(tbl_obsv[scientific_name],$J851)</f>
        <v>4</v>
      </c>
      <c r="L851" t="str">
        <f>_xlfn.XLOOKUP(tbl_scientific_name[[#This Row],[scientific_name]],tbl_obsv[scientific_name],tbl_obsv[category])</f>
        <v>Vascular Plant</v>
      </c>
      <c r="M851" t="str">
        <f>_xlfn.XLOOKUP(tbl_scientific_name[[#This Row],[scientific_name]],tbl_obsv[scientific_name],tbl_obsv[conservation_status])</f>
        <v>No Intervention</v>
      </c>
      <c r="N851" t="b">
        <f>_xlfn.XLOOKUP(tbl_scientific_name[[#This Row],[scientific_name]],tbl_obsv[scientific_name],tbl_obsv[is_protected])</f>
        <v>0</v>
      </c>
      <c r="O851" s="5">
        <f>_xlfn.XLOOKUP(tbl_scientific_name[[#This Row],[scientific_name]],tbl_obsv[scientific_name],tbl_obsv[observations])</f>
        <v>259</v>
      </c>
    </row>
    <row r="852" spans="1:15">
      <c r="A852" t="s">
        <v>805</v>
      </c>
      <c r="B852" t="s">
        <v>13</v>
      </c>
      <c r="C852">
        <v>240</v>
      </c>
      <c r="D852" t="s">
        <v>6122</v>
      </c>
      <c r="E852" t="s">
        <v>11066</v>
      </c>
      <c r="F852" t="b">
        <f>IF(tbl_obsv[[#This Row],[conservation_status]]&lt;&gt;"No Intervention",TRUE,FALSE)</f>
        <v>0</v>
      </c>
      <c r="J852" t="s">
        <v>857</v>
      </c>
      <c r="K852">
        <f>COUNTIFS(tbl_obsv[scientific_name],$J852)</f>
        <v>4</v>
      </c>
      <c r="L852" t="str">
        <f>_xlfn.XLOOKUP(tbl_scientific_name[[#This Row],[scientific_name]],tbl_obsv[scientific_name],tbl_obsv[category])</f>
        <v>Vascular Plant</v>
      </c>
      <c r="M852" t="str">
        <f>_xlfn.XLOOKUP(tbl_scientific_name[[#This Row],[scientific_name]],tbl_obsv[scientific_name],tbl_obsv[conservation_status])</f>
        <v>No Intervention</v>
      </c>
      <c r="N852" t="b">
        <f>_xlfn.XLOOKUP(tbl_scientific_name[[#This Row],[scientific_name]],tbl_obsv[scientific_name],tbl_obsv[is_protected])</f>
        <v>0</v>
      </c>
      <c r="O852" s="5">
        <f>_xlfn.XLOOKUP(tbl_scientific_name[[#This Row],[scientific_name]],tbl_obsv[scientific_name],tbl_obsv[observations])</f>
        <v>121</v>
      </c>
    </row>
    <row r="853" spans="1:15">
      <c r="A853" t="s">
        <v>806</v>
      </c>
      <c r="B853" t="s">
        <v>9</v>
      </c>
      <c r="C853">
        <v>109</v>
      </c>
      <c r="D853" t="s">
        <v>6122</v>
      </c>
      <c r="E853" t="s">
        <v>11066</v>
      </c>
      <c r="F853" t="b">
        <f>IF(tbl_obsv[[#This Row],[conservation_status]]&lt;&gt;"No Intervention",TRUE,FALSE)</f>
        <v>0</v>
      </c>
      <c r="J853" t="s">
        <v>858</v>
      </c>
      <c r="K853">
        <f>COUNTIFS(tbl_obsv[scientific_name],$J853)</f>
        <v>4</v>
      </c>
      <c r="L853" t="str">
        <f>_xlfn.XLOOKUP(tbl_scientific_name[[#This Row],[scientific_name]],tbl_obsv[scientific_name],tbl_obsv[category])</f>
        <v>Vascular Plant</v>
      </c>
      <c r="M853" t="str">
        <f>_xlfn.XLOOKUP(tbl_scientific_name[[#This Row],[scientific_name]],tbl_obsv[scientific_name],tbl_obsv[conservation_status])</f>
        <v>No Intervention</v>
      </c>
      <c r="N853" t="b">
        <f>_xlfn.XLOOKUP(tbl_scientific_name[[#This Row],[scientific_name]],tbl_obsv[scientific_name],tbl_obsv[is_protected])</f>
        <v>0</v>
      </c>
      <c r="O853" s="5">
        <f>_xlfn.XLOOKUP(tbl_scientific_name[[#This Row],[scientific_name]],tbl_obsv[scientific_name],tbl_obsv[observations])</f>
        <v>96</v>
      </c>
    </row>
    <row r="854" spans="1:15">
      <c r="A854" t="s">
        <v>807</v>
      </c>
      <c r="B854" t="s">
        <v>4</v>
      </c>
      <c r="C854">
        <v>93</v>
      </c>
      <c r="D854" t="s">
        <v>5551</v>
      </c>
      <c r="E854" t="s">
        <v>11066</v>
      </c>
      <c r="F854" t="b">
        <f>IF(tbl_obsv[[#This Row],[conservation_status]]&lt;&gt;"No Intervention",TRUE,FALSE)</f>
        <v>0</v>
      </c>
      <c r="J854" t="s">
        <v>859</v>
      </c>
      <c r="K854">
        <f>COUNTIFS(tbl_obsv[scientific_name],$J854)</f>
        <v>8</v>
      </c>
      <c r="L854" t="str">
        <f>_xlfn.XLOOKUP(tbl_scientific_name[[#This Row],[scientific_name]],tbl_obsv[scientific_name],tbl_obsv[category])</f>
        <v>Vascular Plant</v>
      </c>
      <c r="M854" t="str">
        <f>_xlfn.XLOOKUP(tbl_scientific_name[[#This Row],[scientific_name]],tbl_obsv[scientific_name],tbl_obsv[conservation_status])</f>
        <v>No Intervention</v>
      </c>
      <c r="N854" t="b">
        <f>_xlfn.XLOOKUP(tbl_scientific_name[[#This Row],[scientific_name]],tbl_obsv[scientific_name],tbl_obsv[is_protected])</f>
        <v>0</v>
      </c>
      <c r="O854" s="5">
        <f>_xlfn.XLOOKUP(tbl_scientific_name[[#This Row],[scientific_name]],tbl_obsv[scientific_name],tbl_obsv[observations])</f>
        <v>248</v>
      </c>
    </row>
    <row r="855" spans="1:15">
      <c r="A855" t="s">
        <v>808</v>
      </c>
      <c r="B855" t="s">
        <v>13</v>
      </c>
      <c r="C855">
        <v>237</v>
      </c>
      <c r="D855" t="s">
        <v>6122</v>
      </c>
      <c r="E855" t="s">
        <v>11066</v>
      </c>
      <c r="F855" t="b">
        <f>IF(tbl_obsv[[#This Row],[conservation_status]]&lt;&gt;"No Intervention",TRUE,FALSE)</f>
        <v>0</v>
      </c>
      <c r="J855" t="s">
        <v>860</v>
      </c>
      <c r="K855">
        <f>COUNTIFS(tbl_obsv[scientific_name],$J855)</f>
        <v>4</v>
      </c>
      <c r="L855" t="str">
        <f>_xlfn.XLOOKUP(tbl_scientific_name[[#This Row],[scientific_name]],tbl_obsv[scientific_name],tbl_obsv[category])</f>
        <v>Vascular Plant</v>
      </c>
      <c r="M855" t="str">
        <f>_xlfn.XLOOKUP(tbl_scientific_name[[#This Row],[scientific_name]],tbl_obsv[scientific_name],tbl_obsv[conservation_status])</f>
        <v>No Intervention</v>
      </c>
      <c r="N855" t="b">
        <f>_xlfn.XLOOKUP(tbl_scientific_name[[#This Row],[scientific_name]],tbl_obsv[scientific_name],tbl_obsv[is_protected])</f>
        <v>0</v>
      </c>
      <c r="O855" s="5">
        <f>_xlfn.XLOOKUP(tbl_scientific_name[[#This Row],[scientific_name]],tbl_obsv[scientific_name],tbl_obsv[observations])</f>
        <v>84</v>
      </c>
    </row>
    <row r="856" spans="1:15">
      <c r="A856" t="s">
        <v>809</v>
      </c>
      <c r="B856" t="s">
        <v>7</v>
      </c>
      <c r="C856">
        <v>105</v>
      </c>
      <c r="D856" t="s">
        <v>5551</v>
      </c>
      <c r="E856" t="s">
        <v>11066</v>
      </c>
      <c r="F856" t="b">
        <f>IF(tbl_obsv[[#This Row],[conservation_status]]&lt;&gt;"No Intervention",TRUE,FALSE)</f>
        <v>0</v>
      </c>
      <c r="J856" t="s">
        <v>861</v>
      </c>
      <c r="K856">
        <f>COUNTIFS(tbl_obsv[scientific_name],$J856)</f>
        <v>4</v>
      </c>
      <c r="L856" t="str">
        <f>_xlfn.XLOOKUP(tbl_scientific_name[[#This Row],[scientific_name]],tbl_obsv[scientific_name],tbl_obsv[category])</f>
        <v>Vascular Plant</v>
      </c>
      <c r="M856" t="str">
        <f>_xlfn.XLOOKUP(tbl_scientific_name[[#This Row],[scientific_name]],tbl_obsv[scientific_name],tbl_obsv[conservation_status])</f>
        <v>No Intervention</v>
      </c>
      <c r="N856" t="b">
        <f>_xlfn.XLOOKUP(tbl_scientific_name[[#This Row],[scientific_name]],tbl_obsv[scientific_name],tbl_obsv[is_protected])</f>
        <v>0</v>
      </c>
      <c r="O856" s="5">
        <f>_xlfn.XLOOKUP(tbl_scientific_name[[#This Row],[scientific_name]],tbl_obsv[scientific_name],tbl_obsv[observations])</f>
        <v>104</v>
      </c>
    </row>
    <row r="857" spans="1:15">
      <c r="A857" t="s">
        <v>159</v>
      </c>
      <c r="B857" t="s">
        <v>9</v>
      </c>
      <c r="C857">
        <v>112</v>
      </c>
      <c r="D857" t="s">
        <v>6122</v>
      </c>
      <c r="E857" t="s">
        <v>11066</v>
      </c>
      <c r="F857" t="b">
        <f>IF(tbl_obsv[[#This Row],[conservation_status]]&lt;&gt;"No Intervention",TRUE,FALSE)</f>
        <v>0</v>
      </c>
      <c r="J857" t="s">
        <v>862</v>
      </c>
      <c r="K857">
        <f>COUNTIFS(tbl_obsv[scientific_name],$J857)</f>
        <v>4</v>
      </c>
      <c r="L857" t="str">
        <f>_xlfn.XLOOKUP(tbl_scientific_name[[#This Row],[scientific_name]],tbl_obsv[scientific_name],tbl_obsv[category])</f>
        <v>Vascular Plant</v>
      </c>
      <c r="M857" t="str">
        <f>_xlfn.XLOOKUP(tbl_scientific_name[[#This Row],[scientific_name]],tbl_obsv[scientific_name],tbl_obsv[conservation_status])</f>
        <v>No Intervention</v>
      </c>
      <c r="N857" t="b">
        <f>_xlfn.XLOOKUP(tbl_scientific_name[[#This Row],[scientific_name]],tbl_obsv[scientific_name],tbl_obsv[is_protected])</f>
        <v>0</v>
      </c>
      <c r="O857" s="5">
        <f>_xlfn.XLOOKUP(tbl_scientific_name[[#This Row],[scientific_name]],tbl_obsv[scientific_name],tbl_obsv[observations])</f>
        <v>86</v>
      </c>
    </row>
    <row r="858" spans="1:15">
      <c r="A858" t="s">
        <v>810</v>
      </c>
      <c r="B858" t="s">
        <v>13</v>
      </c>
      <c r="C858">
        <v>286</v>
      </c>
      <c r="D858" t="s">
        <v>8148</v>
      </c>
      <c r="E858" t="s">
        <v>11066</v>
      </c>
      <c r="F858" t="b">
        <f>IF(tbl_obsv[[#This Row],[conservation_status]]&lt;&gt;"No Intervention",TRUE,FALSE)</f>
        <v>0</v>
      </c>
      <c r="J858" t="s">
        <v>863</v>
      </c>
      <c r="K858">
        <f>COUNTIFS(tbl_obsv[scientific_name],$J858)</f>
        <v>4</v>
      </c>
      <c r="L858" t="str">
        <f>_xlfn.XLOOKUP(tbl_scientific_name[[#This Row],[scientific_name]],tbl_obsv[scientific_name],tbl_obsv[category])</f>
        <v>Vascular Plant</v>
      </c>
      <c r="M858" t="str">
        <f>_xlfn.XLOOKUP(tbl_scientific_name[[#This Row],[scientific_name]],tbl_obsv[scientific_name],tbl_obsv[conservation_status])</f>
        <v>No Intervention</v>
      </c>
      <c r="N858" t="b">
        <f>_xlfn.XLOOKUP(tbl_scientific_name[[#This Row],[scientific_name]],tbl_obsv[scientific_name],tbl_obsv[is_protected])</f>
        <v>0</v>
      </c>
      <c r="O858" s="5">
        <f>_xlfn.XLOOKUP(tbl_scientific_name[[#This Row],[scientific_name]],tbl_obsv[scientific_name],tbl_obsv[observations])</f>
        <v>87</v>
      </c>
    </row>
    <row r="859" spans="1:15">
      <c r="A859" t="s">
        <v>811</v>
      </c>
      <c r="B859" t="s">
        <v>7</v>
      </c>
      <c r="C859">
        <v>133</v>
      </c>
      <c r="D859" t="s">
        <v>6122</v>
      </c>
      <c r="E859" t="s">
        <v>11066</v>
      </c>
      <c r="F859" t="b">
        <f>IF(tbl_obsv[[#This Row],[conservation_status]]&lt;&gt;"No Intervention",TRUE,FALSE)</f>
        <v>0</v>
      </c>
      <c r="J859" t="s">
        <v>864</v>
      </c>
      <c r="K859">
        <f>COUNTIFS(tbl_obsv[scientific_name],$J859)</f>
        <v>4</v>
      </c>
      <c r="L859" t="str">
        <f>_xlfn.XLOOKUP(tbl_scientific_name[[#This Row],[scientific_name]],tbl_obsv[scientific_name],tbl_obsv[category])</f>
        <v>Vascular Plant</v>
      </c>
      <c r="M859" t="str">
        <f>_xlfn.XLOOKUP(tbl_scientific_name[[#This Row],[scientific_name]],tbl_obsv[scientific_name],tbl_obsv[conservation_status])</f>
        <v>No Intervention</v>
      </c>
      <c r="N859" t="b">
        <f>_xlfn.XLOOKUP(tbl_scientific_name[[#This Row],[scientific_name]],tbl_obsv[scientific_name],tbl_obsv[is_protected])</f>
        <v>0</v>
      </c>
      <c r="O859" s="5">
        <f>_xlfn.XLOOKUP(tbl_scientific_name[[#This Row],[scientific_name]],tbl_obsv[scientific_name],tbl_obsv[observations])</f>
        <v>261</v>
      </c>
    </row>
    <row r="860" spans="1:15">
      <c r="A860" t="s">
        <v>812</v>
      </c>
      <c r="B860" t="s">
        <v>4</v>
      </c>
      <c r="C860">
        <v>63</v>
      </c>
      <c r="D860" t="s">
        <v>6122</v>
      </c>
      <c r="E860" t="s">
        <v>11066</v>
      </c>
      <c r="F860" t="b">
        <f>IF(tbl_obsv[[#This Row],[conservation_status]]&lt;&gt;"No Intervention",TRUE,FALSE)</f>
        <v>0</v>
      </c>
      <c r="J860" t="s">
        <v>865</v>
      </c>
      <c r="K860">
        <f>COUNTIFS(tbl_obsv[scientific_name],$J860)</f>
        <v>4</v>
      </c>
      <c r="L860" t="str">
        <f>_xlfn.XLOOKUP(tbl_scientific_name[[#This Row],[scientific_name]],tbl_obsv[scientific_name],tbl_obsv[category])</f>
        <v>Vascular Plant</v>
      </c>
      <c r="M860" t="str">
        <f>_xlfn.XLOOKUP(tbl_scientific_name[[#This Row],[scientific_name]],tbl_obsv[scientific_name],tbl_obsv[conservation_status])</f>
        <v>No Intervention</v>
      </c>
      <c r="N860" t="b">
        <f>_xlfn.XLOOKUP(tbl_scientific_name[[#This Row],[scientific_name]],tbl_obsv[scientific_name],tbl_obsv[is_protected])</f>
        <v>0</v>
      </c>
      <c r="O860" s="5">
        <f>_xlfn.XLOOKUP(tbl_scientific_name[[#This Row],[scientific_name]],tbl_obsv[scientific_name],tbl_obsv[observations])</f>
        <v>225</v>
      </c>
    </row>
    <row r="861" spans="1:15">
      <c r="A861" t="s">
        <v>813</v>
      </c>
      <c r="B861" t="s">
        <v>13</v>
      </c>
      <c r="C861">
        <v>221</v>
      </c>
      <c r="D861" t="s">
        <v>6122</v>
      </c>
      <c r="E861" t="s">
        <v>11066</v>
      </c>
      <c r="F861" t="b">
        <f>IF(tbl_obsv[[#This Row],[conservation_status]]&lt;&gt;"No Intervention",TRUE,FALSE)</f>
        <v>0</v>
      </c>
      <c r="J861" t="s">
        <v>866</v>
      </c>
      <c r="K861">
        <f>COUNTIFS(tbl_obsv[scientific_name],$J861)</f>
        <v>4</v>
      </c>
      <c r="L861" t="str">
        <f>_xlfn.XLOOKUP(tbl_scientific_name[[#This Row],[scientific_name]],tbl_obsv[scientific_name],tbl_obsv[category])</f>
        <v>Vascular Plant</v>
      </c>
      <c r="M861" t="str">
        <f>_xlfn.XLOOKUP(tbl_scientific_name[[#This Row],[scientific_name]],tbl_obsv[scientific_name],tbl_obsv[conservation_status])</f>
        <v>No Intervention</v>
      </c>
      <c r="N861" t="b">
        <f>_xlfn.XLOOKUP(tbl_scientific_name[[#This Row],[scientific_name]],tbl_obsv[scientific_name],tbl_obsv[is_protected])</f>
        <v>0</v>
      </c>
      <c r="O861" s="5">
        <f>_xlfn.XLOOKUP(tbl_scientific_name[[#This Row],[scientific_name]],tbl_obsv[scientific_name],tbl_obsv[observations])</f>
        <v>112</v>
      </c>
    </row>
    <row r="862" spans="1:15">
      <c r="A862" t="s">
        <v>814</v>
      </c>
      <c r="B862" t="s">
        <v>13</v>
      </c>
      <c r="C862">
        <v>272</v>
      </c>
      <c r="D862" t="s">
        <v>6122</v>
      </c>
      <c r="E862" t="s">
        <v>11066</v>
      </c>
      <c r="F862" t="b">
        <f>IF(tbl_obsv[[#This Row],[conservation_status]]&lt;&gt;"No Intervention",TRUE,FALSE)</f>
        <v>0</v>
      </c>
      <c r="J862" t="s">
        <v>867</v>
      </c>
      <c r="K862">
        <f>COUNTIFS(tbl_obsv[scientific_name],$J862)</f>
        <v>8</v>
      </c>
      <c r="L862" t="str">
        <f>_xlfn.XLOOKUP(tbl_scientific_name[[#This Row],[scientific_name]],tbl_obsv[scientific_name],tbl_obsv[category])</f>
        <v>Vascular Plant</v>
      </c>
      <c r="M862" t="str">
        <f>_xlfn.XLOOKUP(tbl_scientific_name[[#This Row],[scientific_name]],tbl_obsv[scientific_name],tbl_obsv[conservation_status])</f>
        <v>No Intervention</v>
      </c>
      <c r="N862" t="b">
        <f>_xlfn.XLOOKUP(tbl_scientific_name[[#This Row],[scientific_name]],tbl_obsv[scientific_name],tbl_obsv[is_protected])</f>
        <v>0</v>
      </c>
      <c r="O862" s="5">
        <f>_xlfn.XLOOKUP(tbl_scientific_name[[#This Row],[scientific_name]],tbl_obsv[scientific_name],tbl_obsv[observations])</f>
        <v>160</v>
      </c>
    </row>
    <row r="863" spans="1:15">
      <c r="A863" t="s">
        <v>815</v>
      </c>
      <c r="B863" t="s">
        <v>7</v>
      </c>
      <c r="C863">
        <v>162</v>
      </c>
      <c r="D863" t="s">
        <v>6122</v>
      </c>
      <c r="E863" t="s">
        <v>11066</v>
      </c>
      <c r="F863" t="b">
        <f>IF(tbl_obsv[[#This Row],[conservation_status]]&lt;&gt;"No Intervention",TRUE,FALSE)</f>
        <v>0</v>
      </c>
      <c r="J863" t="s">
        <v>868</v>
      </c>
      <c r="K863">
        <f>COUNTIFS(tbl_obsv[scientific_name],$J863)</f>
        <v>4</v>
      </c>
      <c r="L863" t="str">
        <f>_xlfn.XLOOKUP(tbl_scientific_name[[#This Row],[scientific_name]],tbl_obsv[scientific_name],tbl_obsv[category])</f>
        <v>Vascular Plant</v>
      </c>
      <c r="M863" t="str">
        <f>_xlfn.XLOOKUP(tbl_scientific_name[[#This Row],[scientific_name]],tbl_obsv[scientific_name],tbl_obsv[conservation_status])</f>
        <v>No Intervention</v>
      </c>
      <c r="N863" t="b">
        <f>_xlfn.XLOOKUP(tbl_scientific_name[[#This Row],[scientific_name]],tbl_obsv[scientific_name],tbl_obsv[is_protected])</f>
        <v>0</v>
      </c>
      <c r="O863" s="5">
        <f>_xlfn.XLOOKUP(tbl_scientific_name[[#This Row],[scientific_name]],tbl_obsv[scientific_name],tbl_obsv[observations])</f>
        <v>193</v>
      </c>
    </row>
    <row r="864" spans="1:15">
      <c r="A864" t="s">
        <v>816</v>
      </c>
      <c r="B864" t="s">
        <v>9</v>
      </c>
      <c r="C864">
        <v>86</v>
      </c>
      <c r="D864" t="s">
        <v>6020</v>
      </c>
      <c r="E864" t="s">
        <v>11066</v>
      </c>
      <c r="F864" t="b">
        <f>IF(tbl_obsv[[#This Row],[conservation_status]]&lt;&gt;"No Intervention",TRUE,FALSE)</f>
        <v>0</v>
      </c>
      <c r="J864" t="s">
        <v>869</v>
      </c>
      <c r="K864">
        <f>COUNTIFS(tbl_obsv[scientific_name],$J864)</f>
        <v>4</v>
      </c>
      <c r="L864" t="str">
        <f>_xlfn.XLOOKUP(tbl_scientific_name[[#This Row],[scientific_name]],tbl_obsv[scientific_name],tbl_obsv[category])</f>
        <v>Vascular Plant</v>
      </c>
      <c r="M864" t="str">
        <f>_xlfn.XLOOKUP(tbl_scientific_name[[#This Row],[scientific_name]],tbl_obsv[scientific_name],tbl_obsv[conservation_status])</f>
        <v>No Intervention</v>
      </c>
      <c r="N864" t="b">
        <f>_xlfn.XLOOKUP(tbl_scientific_name[[#This Row],[scientific_name]],tbl_obsv[scientific_name],tbl_obsv[is_protected])</f>
        <v>0</v>
      </c>
      <c r="O864" s="5">
        <f>_xlfn.XLOOKUP(tbl_scientific_name[[#This Row],[scientific_name]],tbl_obsv[scientific_name],tbl_obsv[observations])</f>
        <v>83</v>
      </c>
    </row>
    <row r="865" spans="1:15">
      <c r="A865" t="s">
        <v>817</v>
      </c>
      <c r="B865" t="s">
        <v>9</v>
      </c>
      <c r="C865">
        <v>137</v>
      </c>
      <c r="D865" t="s">
        <v>6122</v>
      </c>
      <c r="E865" t="s">
        <v>11066</v>
      </c>
      <c r="F865" t="b">
        <f>IF(tbl_obsv[[#This Row],[conservation_status]]&lt;&gt;"No Intervention",TRUE,FALSE)</f>
        <v>0</v>
      </c>
      <c r="J865" t="s">
        <v>870</v>
      </c>
      <c r="K865">
        <f>COUNTIFS(tbl_obsv[scientific_name],$J865)</f>
        <v>4</v>
      </c>
      <c r="L865" t="str">
        <f>_xlfn.XLOOKUP(tbl_scientific_name[[#This Row],[scientific_name]],tbl_obsv[scientific_name],tbl_obsv[category])</f>
        <v>Vascular Plant</v>
      </c>
      <c r="M865" t="str">
        <f>_xlfn.XLOOKUP(tbl_scientific_name[[#This Row],[scientific_name]],tbl_obsv[scientific_name],tbl_obsv[conservation_status])</f>
        <v>No Intervention</v>
      </c>
      <c r="N865" t="b">
        <f>_xlfn.XLOOKUP(tbl_scientific_name[[#This Row],[scientific_name]],tbl_obsv[scientific_name],tbl_obsv[is_protected])</f>
        <v>0</v>
      </c>
      <c r="O865" s="5">
        <f>_xlfn.XLOOKUP(tbl_scientific_name[[#This Row],[scientific_name]],tbl_obsv[scientific_name],tbl_obsv[observations])</f>
        <v>99</v>
      </c>
    </row>
    <row r="866" spans="1:15">
      <c r="A866" t="s">
        <v>818</v>
      </c>
      <c r="B866" t="s">
        <v>13</v>
      </c>
      <c r="C866">
        <v>217</v>
      </c>
      <c r="D866" t="s">
        <v>5644</v>
      </c>
      <c r="E866" t="s">
        <v>11066</v>
      </c>
      <c r="F866" t="b">
        <f>IF(tbl_obsv[[#This Row],[conservation_status]]&lt;&gt;"No Intervention",TRUE,FALSE)</f>
        <v>0</v>
      </c>
      <c r="J866" t="s">
        <v>871</v>
      </c>
      <c r="K866">
        <f>COUNTIFS(tbl_obsv[scientific_name],$J866)</f>
        <v>4</v>
      </c>
      <c r="L866" t="str">
        <f>_xlfn.XLOOKUP(tbl_scientific_name[[#This Row],[scientific_name]],tbl_obsv[scientific_name],tbl_obsv[category])</f>
        <v>Nonvascular Plant</v>
      </c>
      <c r="M866" t="str">
        <f>_xlfn.XLOOKUP(tbl_scientific_name[[#This Row],[scientific_name]],tbl_obsv[scientific_name],tbl_obsv[conservation_status])</f>
        <v>No Intervention</v>
      </c>
      <c r="N866" t="b">
        <f>_xlfn.XLOOKUP(tbl_scientific_name[[#This Row],[scientific_name]],tbl_obsv[scientific_name],tbl_obsv[is_protected])</f>
        <v>0</v>
      </c>
      <c r="O866" s="5">
        <f>_xlfn.XLOOKUP(tbl_scientific_name[[#This Row],[scientific_name]],tbl_obsv[scientific_name],tbl_obsv[observations])</f>
        <v>124</v>
      </c>
    </row>
    <row r="867" spans="1:15">
      <c r="A867" t="s">
        <v>251</v>
      </c>
      <c r="B867" t="s">
        <v>9</v>
      </c>
      <c r="C867">
        <v>142</v>
      </c>
      <c r="D867" t="s">
        <v>6122</v>
      </c>
      <c r="E867" t="s">
        <v>11066</v>
      </c>
      <c r="F867" t="b">
        <f>IF(tbl_obsv[[#This Row],[conservation_status]]&lt;&gt;"No Intervention",TRUE,FALSE)</f>
        <v>0</v>
      </c>
      <c r="J867" t="s">
        <v>872</v>
      </c>
      <c r="K867">
        <f>COUNTIFS(tbl_obsv[scientific_name],$J867)</f>
        <v>4</v>
      </c>
      <c r="L867" t="str">
        <f>_xlfn.XLOOKUP(tbl_scientific_name[[#This Row],[scientific_name]],tbl_obsv[scientific_name],tbl_obsv[category])</f>
        <v>Vascular Plant</v>
      </c>
      <c r="M867" t="str">
        <f>_xlfn.XLOOKUP(tbl_scientific_name[[#This Row],[scientific_name]],tbl_obsv[scientific_name],tbl_obsv[conservation_status])</f>
        <v>No Intervention</v>
      </c>
      <c r="N867" t="b">
        <f>_xlfn.XLOOKUP(tbl_scientific_name[[#This Row],[scientific_name]],tbl_obsv[scientific_name],tbl_obsv[is_protected])</f>
        <v>0</v>
      </c>
      <c r="O867" s="5">
        <f>_xlfn.XLOOKUP(tbl_scientific_name[[#This Row],[scientific_name]],tbl_obsv[scientific_name],tbl_obsv[observations])</f>
        <v>77</v>
      </c>
    </row>
    <row r="868" spans="1:15">
      <c r="A868" t="s">
        <v>819</v>
      </c>
      <c r="B868" t="s">
        <v>7</v>
      </c>
      <c r="C868">
        <v>136</v>
      </c>
      <c r="D868" t="s">
        <v>5644</v>
      </c>
      <c r="E868" t="s">
        <v>11066</v>
      </c>
      <c r="F868" t="b">
        <f>IF(tbl_obsv[[#This Row],[conservation_status]]&lt;&gt;"No Intervention",TRUE,FALSE)</f>
        <v>0</v>
      </c>
      <c r="J868" t="s">
        <v>873</v>
      </c>
      <c r="K868">
        <f>COUNTIFS(tbl_obsv[scientific_name],$J868)</f>
        <v>4</v>
      </c>
      <c r="L868" t="str">
        <f>_xlfn.XLOOKUP(tbl_scientific_name[[#This Row],[scientific_name]],tbl_obsv[scientific_name],tbl_obsv[category])</f>
        <v>Nonvascular Plant</v>
      </c>
      <c r="M868" t="str">
        <f>_xlfn.XLOOKUP(tbl_scientific_name[[#This Row],[scientific_name]],tbl_obsv[scientific_name],tbl_obsv[conservation_status])</f>
        <v>No Intervention</v>
      </c>
      <c r="N868" t="b">
        <f>_xlfn.XLOOKUP(tbl_scientific_name[[#This Row],[scientific_name]],tbl_obsv[scientific_name],tbl_obsv[is_protected])</f>
        <v>0</v>
      </c>
      <c r="O868" s="5">
        <f>_xlfn.XLOOKUP(tbl_scientific_name[[#This Row],[scientific_name]],tbl_obsv[scientific_name],tbl_obsv[observations])</f>
        <v>162</v>
      </c>
    </row>
    <row r="869" spans="1:15">
      <c r="A869" t="s">
        <v>820</v>
      </c>
      <c r="B869" t="s">
        <v>13</v>
      </c>
      <c r="C869">
        <v>258</v>
      </c>
      <c r="D869" t="s">
        <v>6122</v>
      </c>
      <c r="E869" t="s">
        <v>11066</v>
      </c>
      <c r="F869" t="b">
        <f>IF(tbl_obsv[[#This Row],[conservation_status]]&lt;&gt;"No Intervention",TRUE,FALSE)</f>
        <v>0</v>
      </c>
      <c r="J869" t="s">
        <v>874</v>
      </c>
      <c r="K869">
        <f>COUNTIFS(tbl_obsv[scientific_name],$J869)</f>
        <v>4</v>
      </c>
      <c r="L869" t="str">
        <f>_xlfn.XLOOKUP(tbl_scientific_name[[#This Row],[scientific_name]],tbl_obsv[scientific_name],tbl_obsv[category])</f>
        <v>Vascular Plant</v>
      </c>
      <c r="M869" t="str">
        <f>_xlfn.XLOOKUP(tbl_scientific_name[[#This Row],[scientific_name]],tbl_obsv[scientific_name],tbl_obsv[conservation_status])</f>
        <v>No Intervention</v>
      </c>
      <c r="N869" t="b">
        <f>_xlfn.XLOOKUP(tbl_scientific_name[[#This Row],[scientific_name]],tbl_obsv[scientific_name],tbl_obsv[is_protected])</f>
        <v>0</v>
      </c>
      <c r="O869" s="5">
        <f>_xlfn.XLOOKUP(tbl_scientific_name[[#This Row],[scientific_name]],tbl_obsv[scientific_name],tbl_obsv[observations])</f>
        <v>135</v>
      </c>
    </row>
    <row r="870" spans="1:15">
      <c r="A870" t="s">
        <v>821</v>
      </c>
      <c r="B870" t="s">
        <v>4</v>
      </c>
      <c r="C870">
        <v>74</v>
      </c>
      <c r="D870" t="s">
        <v>6122</v>
      </c>
      <c r="E870" t="s">
        <v>11066</v>
      </c>
      <c r="F870" t="b">
        <f>IF(tbl_obsv[[#This Row],[conservation_status]]&lt;&gt;"No Intervention",TRUE,FALSE)</f>
        <v>0</v>
      </c>
      <c r="J870" t="s">
        <v>875</v>
      </c>
      <c r="K870">
        <f>COUNTIFS(tbl_obsv[scientific_name],$J870)</f>
        <v>4</v>
      </c>
      <c r="L870" t="str">
        <f>_xlfn.XLOOKUP(tbl_scientific_name[[#This Row],[scientific_name]],tbl_obsv[scientific_name],tbl_obsv[category])</f>
        <v>Reptile</v>
      </c>
      <c r="M870" t="str">
        <f>_xlfn.XLOOKUP(tbl_scientific_name[[#This Row],[scientific_name]],tbl_obsv[scientific_name],tbl_obsv[conservation_status])</f>
        <v>No Intervention</v>
      </c>
      <c r="N870" t="b">
        <f>_xlfn.XLOOKUP(tbl_scientific_name[[#This Row],[scientific_name]],tbl_obsv[scientific_name],tbl_obsv[is_protected])</f>
        <v>0</v>
      </c>
      <c r="O870" s="5">
        <f>_xlfn.XLOOKUP(tbl_scientific_name[[#This Row],[scientific_name]],tbl_obsv[scientific_name],tbl_obsv[observations])</f>
        <v>107</v>
      </c>
    </row>
    <row r="871" spans="1:15">
      <c r="A871" t="s">
        <v>822</v>
      </c>
      <c r="B871" t="s">
        <v>4</v>
      </c>
      <c r="C871">
        <v>72</v>
      </c>
      <c r="D871" t="s">
        <v>6122</v>
      </c>
      <c r="E871" t="s">
        <v>11066</v>
      </c>
      <c r="F871" t="b">
        <f>IF(tbl_obsv[[#This Row],[conservation_status]]&lt;&gt;"No Intervention",TRUE,FALSE)</f>
        <v>0</v>
      </c>
      <c r="J871" t="s">
        <v>876</v>
      </c>
      <c r="K871">
        <f>COUNTIFS(tbl_obsv[scientific_name],$J871)</f>
        <v>4</v>
      </c>
      <c r="L871" t="str">
        <f>_xlfn.XLOOKUP(tbl_scientific_name[[#This Row],[scientific_name]],tbl_obsv[scientific_name],tbl_obsv[category])</f>
        <v>Vascular Plant</v>
      </c>
      <c r="M871" t="str">
        <f>_xlfn.XLOOKUP(tbl_scientific_name[[#This Row],[scientific_name]],tbl_obsv[scientific_name],tbl_obsv[conservation_status])</f>
        <v>No Intervention</v>
      </c>
      <c r="N871" t="b">
        <f>_xlfn.XLOOKUP(tbl_scientific_name[[#This Row],[scientific_name]],tbl_obsv[scientific_name],tbl_obsv[is_protected])</f>
        <v>0</v>
      </c>
      <c r="O871" s="5">
        <f>_xlfn.XLOOKUP(tbl_scientific_name[[#This Row],[scientific_name]],tbl_obsv[scientific_name],tbl_obsv[observations])</f>
        <v>45</v>
      </c>
    </row>
    <row r="872" spans="1:15">
      <c r="A872" t="s">
        <v>823</v>
      </c>
      <c r="B872" t="s">
        <v>7</v>
      </c>
      <c r="C872">
        <v>135</v>
      </c>
      <c r="D872" t="s">
        <v>6122</v>
      </c>
      <c r="E872" t="s">
        <v>11066</v>
      </c>
      <c r="F872" t="b">
        <f>IF(tbl_obsv[[#This Row],[conservation_status]]&lt;&gt;"No Intervention",TRUE,FALSE)</f>
        <v>0</v>
      </c>
      <c r="J872" t="s">
        <v>877</v>
      </c>
      <c r="K872">
        <f>COUNTIFS(tbl_obsv[scientific_name],$J872)</f>
        <v>8</v>
      </c>
      <c r="L872" t="str">
        <f>_xlfn.XLOOKUP(tbl_scientific_name[[#This Row],[scientific_name]],tbl_obsv[scientific_name],tbl_obsv[category])</f>
        <v>Vascular Plant</v>
      </c>
      <c r="M872" t="str">
        <f>_xlfn.XLOOKUP(tbl_scientific_name[[#This Row],[scientific_name]],tbl_obsv[scientific_name],tbl_obsv[conservation_status])</f>
        <v>No Intervention</v>
      </c>
      <c r="N872" t="b">
        <f>_xlfn.XLOOKUP(tbl_scientific_name[[#This Row],[scientific_name]],tbl_obsv[scientific_name],tbl_obsv[is_protected])</f>
        <v>0</v>
      </c>
      <c r="O872" s="5">
        <f>_xlfn.XLOOKUP(tbl_scientific_name[[#This Row],[scientific_name]],tbl_obsv[scientific_name],tbl_obsv[observations])</f>
        <v>114</v>
      </c>
    </row>
    <row r="873" spans="1:15">
      <c r="A873" t="s">
        <v>824</v>
      </c>
      <c r="B873" t="s">
        <v>9</v>
      </c>
      <c r="C873">
        <v>102</v>
      </c>
      <c r="D873" t="s">
        <v>6122</v>
      </c>
      <c r="E873" t="s">
        <v>11066</v>
      </c>
      <c r="F873" t="b">
        <f>IF(tbl_obsv[[#This Row],[conservation_status]]&lt;&gt;"No Intervention",TRUE,FALSE)</f>
        <v>0</v>
      </c>
      <c r="J873" t="s">
        <v>878</v>
      </c>
      <c r="K873">
        <f>COUNTIFS(tbl_obsv[scientific_name],$J873)</f>
        <v>4</v>
      </c>
      <c r="L873" t="str">
        <f>_xlfn.XLOOKUP(tbl_scientific_name[[#This Row],[scientific_name]],tbl_obsv[scientific_name],tbl_obsv[category])</f>
        <v>Vascular Plant</v>
      </c>
      <c r="M873" t="str">
        <f>_xlfn.XLOOKUP(tbl_scientific_name[[#This Row],[scientific_name]],tbl_obsv[scientific_name],tbl_obsv[conservation_status])</f>
        <v>No Intervention</v>
      </c>
      <c r="N873" t="b">
        <f>_xlfn.XLOOKUP(tbl_scientific_name[[#This Row],[scientific_name]],tbl_obsv[scientific_name],tbl_obsv[is_protected])</f>
        <v>0</v>
      </c>
      <c r="O873" s="5">
        <f>_xlfn.XLOOKUP(tbl_scientific_name[[#This Row],[scientific_name]],tbl_obsv[scientific_name],tbl_obsv[observations])</f>
        <v>255</v>
      </c>
    </row>
    <row r="874" spans="1:15">
      <c r="A874" t="s">
        <v>224</v>
      </c>
      <c r="B874" t="s">
        <v>9</v>
      </c>
      <c r="C874">
        <v>88</v>
      </c>
      <c r="D874" t="s">
        <v>5644</v>
      </c>
      <c r="E874" t="s">
        <v>5560</v>
      </c>
      <c r="F874" t="b">
        <f>IF(tbl_obsv[[#This Row],[conservation_status]]&lt;&gt;"No Intervention",TRUE,FALSE)</f>
        <v>1</v>
      </c>
      <c r="J874" t="s">
        <v>879</v>
      </c>
      <c r="K874">
        <f>COUNTIFS(tbl_obsv[scientific_name],$J874)</f>
        <v>4</v>
      </c>
      <c r="L874" t="str">
        <f>_xlfn.XLOOKUP(tbl_scientific_name[[#This Row],[scientific_name]],tbl_obsv[scientific_name],tbl_obsv[category])</f>
        <v>Vascular Plant</v>
      </c>
      <c r="M874" t="str">
        <f>_xlfn.XLOOKUP(tbl_scientific_name[[#This Row],[scientific_name]],tbl_obsv[scientific_name],tbl_obsv[conservation_status])</f>
        <v>No Intervention</v>
      </c>
      <c r="N874" t="b">
        <f>_xlfn.XLOOKUP(tbl_scientific_name[[#This Row],[scientific_name]],tbl_obsv[scientific_name],tbl_obsv[is_protected])</f>
        <v>0</v>
      </c>
      <c r="O874" s="5">
        <f>_xlfn.XLOOKUP(tbl_scientific_name[[#This Row],[scientific_name]],tbl_obsv[scientific_name],tbl_obsv[observations])</f>
        <v>251</v>
      </c>
    </row>
    <row r="875" spans="1:15">
      <c r="A875" t="s">
        <v>825</v>
      </c>
      <c r="B875" t="s">
        <v>13</v>
      </c>
      <c r="C875">
        <v>235</v>
      </c>
      <c r="D875" t="s">
        <v>5551</v>
      </c>
      <c r="E875" t="s">
        <v>11066</v>
      </c>
      <c r="F875" t="b">
        <f>IF(tbl_obsv[[#This Row],[conservation_status]]&lt;&gt;"No Intervention",TRUE,FALSE)</f>
        <v>0</v>
      </c>
      <c r="J875" t="s">
        <v>880</v>
      </c>
      <c r="K875">
        <f>COUNTIFS(tbl_obsv[scientific_name],$J875)</f>
        <v>4</v>
      </c>
      <c r="L875" t="str">
        <f>_xlfn.XLOOKUP(tbl_scientific_name[[#This Row],[scientific_name]],tbl_obsv[scientific_name],tbl_obsv[category])</f>
        <v>Mammal</v>
      </c>
      <c r="M875" t="str">
        <f>_xlfn.XLOOKUP(tbl_scientific_name[[#This Row],[scientific_name]],tbl_obsv[scientific_name],tbl_obsv[conservation_status])</f>
        <v>Endangered</v>
      </c>
      <c r="N875" t="b">
        <f>_xlfn.XLOOKUP(tbl_scientific_name[[#This Row],[scientific_name]],tbl_obsv[scientific_name],tbl_obsv[is_protected])</f>
        <v>1</v>
      </c>
      <c r="O875" s="5">
        <f>_xlfn.XLOOKUP(tbl_scientific_name[[#This Row],[scientific_name]],tbl_obsv[scientific_name],tbl_obsv[observations])</f>
        <v>30</v>
      </c>
    </row>
    <row r="876" spans="1:15">
      <c r="A876" t="s">
        <v>826</v>
      </c>
      <c r="B876" t="s">
        <v>9</v>
      </c>
      <c r="C876">
        <v>131</v>
      </c>
      <c r="D876" t="s">
        <v>5960</v>
      </c>
      <c r="E876" t="s">
        <v>11066</v>
      </c>
      <c r="F876" t="b">
        <f>IF(tbl_obsv[[#This Row],[conservation_status]]&lt;&gt;"No Intervention",TRUE,FALSE)</f>
        <v>0</v>
      </c>
      <c r="J876" t="s">
        <v>881</v>
      </c>
      <c r="K876">
        <f>COUNTIFS(tbl_obsv[scientific_name],$J876)</f>
        <v>4</v>
      </c>
      <c r="L876" t="str">
        <f>_xlfn.XLOOKUP(tbl_scientific_name[[#This Row],[scientific_name]],tbl_obsv[scientific_name],tbl_obsv[category])</f>
        <v>Nonvascular Plant</v>
      </c>
      <c r="M876" t="str">
        <f>_xlfn.XLOOKUP(tbl_scientific_name[[#This Row],[scientific_name]],tbl_obsv[scientific_name],tbl_obsv[conservation_status])</f>
        <v>No Intervention</v>
      </c>
      <c r="N876" t="b">
        <f>_xlfn.XLOOKUP(tbl_scientific_name[[#This Row],[scientific_name]],tbl_obsv[scientific_name],tbl_obsv[is_protected])</f>
        <v>0</v>
      </c>
      <c r="O876" s="5">
        <f>_xlfn.XLOOKUP(tbl_scientific_name[[#This Row],[scientific_name]],tbl_obsv[scientific_name],tbl_obsv[observations])</f>
        <v>92</v>
      </c>
    </row>
    <row r="877" spans="1:15">
      <c r="A877" t="s">
        <v>827</v>
      </c>
      <c r="B877" t="s">
        <v>7</v>
      </c>
      <c r="C877">
        <v>136</v>
      </c>
      <c r="D877" t="s">
        <v>6122</v>
      </c>
      <c r="E877" t="s">
        <v>11066</v>
      </c>
      <c r="F877" t="b">
        <f>IF(tbl_obsv[[#This Row],[conservation_status]]&lt;&gt;"No Intervention",TRUE,FALSE)</f>
        <v>0</v>
      </c>
      <c r="J877" t="s">
        <v>882</v>
      </c>
      <c r="K877">
        <f>COUNTIFS(tbl_obsv[scientific_name],$J877)</f>
        <v>4</v>
      </c>
      <c r="L877" t="str">
        <f>_xlfn.XLOOKUP(tbl_scientific_name[[#This Row],[scientific_name]],tbl_obsv[scientific_name],tbl_obsv[category])</f>
        <v>Vascular Plant</v>
      </c>
      <c r="M877" t="str">
        <f>_xlfn.XLOOKUP(tbl_scientific_name[[#This Row],[scientific_name]],tbl_obsv[scientific_name],tbl_obsv[conservation_status])</f>
        <v>No Intervention</v>
      </c>
      <c r="N877" t="b">
        <f>_xlfn.XLOOKUP(tbl_scientific_name[[#This Row],[scientific_name]],tbl_obsv[scientific_name],tbl_obsv[is_protected])</f>
        <v>0</v>
      </c>
      <c r="O877" s="5">
        <f>_xlfn.XLOOKUP(tbl_scientific_name[[#This Row],[scientific_name]],tbl_obsv[scientific_name],tbl_obsv[observations])</f>
        <v>262</v>
      </c>
    </row>
    <row r="878" spans="1:15">
      <c r="A878" t="s">
        <v>828</v>
      </c>
      <c r="B878" t="s">
        <v>9</v>
      </c>
      <c r="C878">
        <v>82</v>
      </c>
      <c r="D878" t="s">
        <v>6122</v>
      </c>
      <c r="E878" t="s">
        <v>11066</v>
      </c>
      <c r="F878" t="b">
        <f>IF(tbl_obsv[[#This Row],[conservation_status]]&lt;&gt;"No Intervention",TRUE,FALSE)</f>
        <v>0</v>
      </c>
      <c r="J878" t="s">
        <v>883</v>
      </c>
      <c r="K878">
        <f>COUNTIFS(tbl_obsv[scientific_name],$J878)</f>
        <v>4</v>
      </c>
      <c r="L878" t="str">
        <f>_xlfn.XLOOKUP(tbl_scientific_name[[#This Row],[scientific_name]],tbl_obsv[scientific_name],tbl_obsv[category])</f>
        <v>Vascular Plant</v>
      </c>
      <c r="M878" t="str">
        <f>_xlfn.XLOOKUP(tbl_scientific_name[[#This Row],[scientific_name]],tbl_obsv[scientific_name],tbl_obsv[conservation_status])</f>
        <v>No Intervention</v>
      </c>
      <c r="N878" t="b">
        <f>_xlfn.XLOOKUP(tbl_scientific_name[[#This Row],[scientific_name]],tbl_obsv[scientific_name],tbl_obsv[is_protected])</f>
        <v>0</v>
      </c>
      <c r="O878" s="5">
        <f>_xlfn.XLOOKUP(tbl_scientific_name[[#This Row],[scientific_name]],tbl_obsv[scientific_name],tbl_obsv[observations])</f>
        <v>107</v>
      </c>
    </row>
    <row r="879" spans="1:15">
      <c r="A879" t="s">
        <v>829</v>
      </c>
      <c r="B879" t="s">
        <v>9</v>
      </c>
      <c r="C879">
        <v>81</v>
      </c>
      <c r="D879" t="s">
        <v>5644</v>
      </c>
      <c r="E879" t="s">
        <v>11066</v>
      </c>
      <c r="F879" t="b">
        <f>IF(tbl_obsv[[#This Row],[conservation_status]]&lt;&gt;"No Intervention",TRUE,FALSE)</f>
        <v>0</v>
      </c>
      <c r="J879" t="s">
        <v>884</v>
      </c>
      <c r="K879">
        <f>COUNTIFS(tbl_obsv[scientific_name],$J879)</f>
        <v>4</v>
      </c>
      <c r="L879" t="str">
        <f>_xlfn.XLOOKUP(tbl_scientific_name[[#This Row],[scientific_name]],tbl_obsv[scientific_name],tbl_obsv[category])</f>
        <v>Amphibian</v>
      </c>
      <c r="M879" t="str">
        <f>_xlfn.XLOOKUP(tbl_scientific_name[[#This Row],[scientific_name]],tbl_obsv[scientific_name],tbl_obsv[conservation_status])</f>
        <v>No Intervention</v>
      </c>
      <c r="N879" t="b">
        <f>_xlfn.XLOOKUP(tbl_scientific_name[[#This Row],[scientific_name]],tbl_obsv[scientific_name],tbl_obsv[is_protected])</f>
        <v>0</v>
      </c>
      <c r="O879" s="5">
        <f>_xlfn.XLOOKUP(tbl_scientific_name[[#This Row],[scientific_name]],tbl_obsv[scientific_name],tbl_obsv[observations])</f>
        <v>84</v>
      </c>
    </row>
    <row r="880" spans="1:15">
      <c r="A880" t="s">
        <v>830</v>
      </c>
      <c r="B880" t="s">
        <v>7</v>
      </c>
      <c r="C880">
        <v>163</v>
      </c>
      <c r="D880" t="s">
        <v>6122</v>
      </c>
      <c r="E880" t="s">
        <v>11066</v>
      </c>
      <c r="F880" t="b">
        <f>IF(tbl_obsv[[#This Row],[conservation_status]]&lt;&gt;"No Intervention",TRUE,FALSE)</f>
        <v>0</v>
      </c>
      <c r="J880" t="s">
        <v>885</v>
      </c>
      <c r="K880">
        <f>COUNTIFS(tbl_obsv[scientific_name],$J880)</f>
        <v>4</v>
      </c>
      <c r="L880" t="str">
        <f>_xlfn.XLOOKUP(tbl_scientific_name[[#This Row],[scientific_name]],tbl_obsv[scientific_name],tbl_obsv[category])</f>
        <v>Vascular Plant</v>
      </c>
      <c r="M880" t="str">
        <f>_xlfn.XLOOKUP(tbl_scientific_name[[#This Row],[scientific_name]],tbl_obsv[scientific_name],tbl_obsv[conservation_status])</f>
        <v>No Intervention</v>
      </c>
      <c r="N880" t="b">
        <f>_xlfn.XLOOKUP(tbl_scientific_name[[#This Row],[scientific_name]],tbl_obsv[scientific_name],tbl_obsv[is_protected])</f>
        <v>0</v>
      </c>
      <c r="O880" s="5">
        <f>_xlfn.XLOOKUP(tbl_scientific_name[[#This Row],[scientific_name]],tbl_obsv[scientific_name],tbl_obsv[observations])</f>
        <v>167</v>
      </c>
    </row>
    <row r="881" spans="1:15">
      <c r="A881" t="s">
        <v>831</v>
      </c>
      <c r="B881" t="s">
        <v>9</v>
      </c>
      <c r="C881">
        <v>148</v>
      </c>
      <c r="D881" t="s">
        <v>6122</v>
      </c>
      <c r="E881" t="s">
        <v>11066</v>
      </c>
      <c r="F881" t="b">
        <f>IF(tbl_obsv[[#This Row],[conservation_status]]&lt;&gt;"No Intervention",TRUE,FALSE)</f>
        <v>0</v>
      </c>
      <c r="J881" t="s">
        <v>886</v>
      </c>
      <c r="K881">
        <f>COUNTIFS(tbl_obsv[scientific_name],$J881)</f>
        <v>4</v>
      </c>
      <c r="L881" t="str">
        <f>_xlfn.XLOOKUP(tbl_scientific_name[[#This Row],[scientific_name]],tbl_obsv[scientific_name],tbl_obsv[category])</f>
        <v>Vascular Plant</v>
      </c>
      <c r="M881" t="str">
        <f>_xlfn.XLOOKUP(tbl_scientific_name[[#This Row],[scientific_name]],tbl_obsv[scientific_name],tbl_obsv[conservation_status])</f>
        <v>No Intervention</v>
      </c>
      <c r="N881" t="b">
        <f>_xlfn.XLOOKUP(tbl_scientific_name[[#This Row],[scientific_name]],tbl_obsv[scientific_name],tbl_obsv[is_protected])</f>
        <v>0</v>
      </c>
      <c r="O881" s="5">
        <f>_xlfn.XLOOKUP(tbl_scientific_name[[#This Row],[scientific_name]],tbl_obsv[scientific_name],tbl_obsv[observations])</f>
        <v>145</v>
      </c>
    </row>
    <row r="882" spans="1:15">
      <c r="A882" t="s">
        <v>832</v>
      </c>
      <c r="B882" t="s">
        <v>13</v>
      </c>
      <c r="C882">
        <v>252</v>
      </c>
      <c r="D882" t="s">
        <v>5644</v>
      </c>
      <c r="E882" t="s">
        <v>11066</v>
      </c>
      <c r="F882" t="b">
        <f>IF(tbl_obsv[[#This Row],[conservation_status]]&lt;&gt;"No Intervention",TRUE,FALSE)</f>
        <v>0</v>
      </c>
      <c r="J882" t="s">
        <v>887</v>
      </c>
      <c r="K882">
        <f>COUNTIFS(tbl_obsv[scientific_name],$J882)</f>
        <v>4</v>
      </c>
      <c r="L882" t="str">
        <f>_xlfn.XLOOKUP(tbl_scientific_name[[#This Row],[scientific_name]],tbl_obsv[scientific_name],tbl_obsv[category])</f>
        <v>Vascular Plant</v>
      </c>
      <c r="M882" t="str">
        <f>_xlfn.XLOOKUP(tbl_scientific_name[[#This Row],[scientific_name]],tbl_obsv[scientific_name],tbl_obsv[conservation_status])</f>
        <v>No Intervention</v>
      </c>
      <c r="N882" t="b">
        <f>_xlfn.XLOOKUP(tbl_scientific_name[[#This Row],[scientific_name]],tbl_obsv[scientific_name],tbl_obsv[is_protected])</f>
        <v>0</v>
      </c>
      <c r="O882" s="5">
        <f>_xlfn.XLOOKUP(tbl_scientific_name[[#This Row],[scientific_name]],tbl_obsv[scientific_name],tbl_obsv[observations])</f>
        <v>90</v>
      </c>
    </row>
    <row r="883" spans="1:15">
      <c r="A883" t="s">
        <v>833</v>
      </c>
      <c r="B883" t="s">
        <v>7</v>
      </c>
      <c r="C883">
        <v>144</v>
      </c>
      <c r="D883" t="s">
        <v>6122</v>
      </c>
      <c r="E883" t="s">
        <v>11066</v>
      </c>
      <c r="F883" t="b">
        <f>IF(tbl_obsv[[#This Row],[conservation_status]]&lt;&gt;"No Intervention",TRUE,FALSE)</f>
        <v>0</v>
      </c>
      <c r="J883" t="s">
        <v>888</v>
      </c>
      <c r="K883">
        <f>COUNTIFS(tbl_obsv[scientific_name],$J883)</f>
        <v>4</v>
      </c>
      <c r="L883" t="str">
        <f>_xlfn.XLOOKUP(tbl_scientific_name[[#This Row],[scientific_name]],tbl_obsv[scientific_name],tbl_obsv[category])</f>
        <v>Vascular Plant</v>
      </c>
      <c r="M883" t="str">
        <f>_xlfn.XLOOKUP(tbl_scientific_name[[#This Row],[scientific_name]],tbl_obsv[scientific_name],tbl_obsv[conservation_status])</f>
        <v>No Intervention</v>
      </c>
      <c r="N883" t="b">
        <f>_xlfn.XLOOKUP(tbl_scientific_name[[#This Row],[scientific_name]],tbl_obsv[scientific_name],tbl_obsv[is_protected])</f>
        <v>0</v>
      </c>
      <c r="O883" s="5">
        <f>_xlfn.XLOOKUP(tbl_scientific_name[[#This Row],[scientific_name]],tbl_obsv[scientific_name],tbl_obsv[observations])</f>
        <v>95</v>
      </c>
    </row>
    <row r="884" spans="1:15">
      <c r="A884" t="s">
        <v>834</v>
      </c>
      <c r="B884" t="s">
        <v>9</v>
      </c>
      <c r="C884">
        <v>69</v>
      </c>
      <c r="D884" t="s">
        <v>6122</v>
      </c>
      <c r="E884" t="s">
        <v>11066</v>
      </c>
      <c r="F884" t="b">
        <f>IF(tbl_obsv[[#This Row],[conservation_status]]&lt;&gt;"No Intervention",TRUE,FALSE)</f>
        <v>0</v>
      </c>
      <c r="J884" t="s">
        <v>889</v>
      </c>
      <c r="K884">
        <f>COUNTIFS(tbl_obsv[scientific_name],$J884)</f>
        <v>4</v>
      </c>
      <c r="L884" t="str">
        <f>_xlfn.XLOOKUP(tbl_scientific_name[[#This Row],[scientific_name]],tbl_obsv[scientific_name],tbl_obsv[category])</f>
        <v>Vascular Plant</v>
      </c>
      <c r="M884" t="str">
        <f>_xlfn.XLOOKUP(tbl_scientific_name[[#This Row],[scientific_name]],tbl_obsv[scientific_name],tbl_obsv[conservation_status])</f>
        <v>No Intervention</v>
      </c>
      <c r="N884" t="b">
        <f>_xlfn.XLOOKUP(tbl_scientific_name[[#This Row],[scientific_name]],tbl_obsv[scientific_name],tbl_obsv[is_protected])</f>
        <v>0</v>
      </c>
      <c r="O884" s="5">
        <f>_xlfn.XLOOKUP(tbl_scientific_name[[#This Row],[scientific_name]],tbl_obsv[scientific_name],tbl_obsv[observations])</f>
        <v>70</v>
      </c>
    </row>
    <row r="885" spans="1:15">
      <c r="A885" t="s">
        <v>835</v>
      </c>
      <c r="B885" t="s">
        <v>4</v>
      </c>
      <c r="C885">
        <v>62</v>
      </c>
      <c r="D885" t="s">
        <v>6122</v>
      </c>
      <c r="E885" t="s">
        <v>11066</v>
      </c>
      <c r="F885" t="b">
        <f>IF(tbl_obsv[[#This Row],[conservation_status]]&lt;&gt;"No Intervention",TRUE,FALSE)</f>
        <v>0</v>
      </c>
      <c r="J885" t="s">
        <v>890</v>
      </c>
      <c r="K885">
        <f>COUNTIFS(tbl_obsv[scientific_name],$J885)</f>
        <v>12</v>
      </c>
      <c r="L885" t="str">
        <f>_xlfn.XLOOKUP(tbl_scientific_name[[#This Row],[scientific_name]],tbl_obsv[scientific_name],tbl_obsv[category])</f>
        <v>Mammal</v>
      </c>
      <c r="M885" t="str">
        <f>_xlfn.XLOOKUP(tbl_scientific_name[[#This Row],[scientific_name]],tbl_obsv[scientific_name],tbl_obsv[conservation_status])</f>
        <v>No Intervention</v>
      </c>
      <c r="N885" t="b">
        <f>_xlfn.XLOOKUP(tbl_scientific_name[[#This Row],[scientific_name]],tbl_obsv[scientific_name],tbl_obsv[is_protected])</f>
        <v>0</v>
      </c>
      <c r="O885" s="5">
        <f>_xlfn.XLOOKUP(tbl_scientific_name[[#This Row],[scientific_name]],tbl_obsv[scientific_name],tbl_obsv[observations])</f>
        <v>95</v>
      </c>
    </row>
    <row r="886" spans="1:15">
      <c r="A886" t="s">
        <v>836</v>
      </c>
      <c r="B886" t="s">
        <v>13</v>
      </c>
      <c r="C886">
        <v>260</v>
      </c>
      <c r="D886" t="s">
        <v>5644</v>
      </c>
      <c r="E886" t="s">
        <v>11066</v>
      </c>
      <c r="F886" t="b">
        <f>IF(tbl_obsv[[#This Row],[conservation_status]]&lt;&gt;"No Intervention",TRUE,FALSE)</f>
        <v>0</v>
      </c>
      <c r="J886" t="s">
        <v>891</v>
      </c>
      <c r="K886">
        <f>COUNTIFS(tbl_obsv[scientific_name],$J886)</f>
        <v>4</v>
      </c>
      <c r="L886" t="str">
        <f>_xlfn.XLOOKUP(tbl_scientific_name[[#This Row],[scientific_name]],tbl_obsv[scientific_name],tbl_obsv[category])</f>
        <v>Vascular Plant</v>
      </c>
      <c r="M886" t="str">
        <f>_xlfn.XLOOKUP(tbl_scientific_name[[#This Row],[scientific_name]],tbl_obsv[scientific_name],tbl_obsv[conservation_status])</f>
        <v>No Intervention</v>
      </c>
      <c r="N886" t="b">
        <f>_xlfn.XLOOKUP(tbl_scientific_name[[#This Row],[scientific_name]],tbl_obsv[scientific_name],tbl_obsv[is_protected])</f>
        <v>0</v>
      </c>
      <c r="O886" s="5">
        <f>_xlfn.XLOOKUP(tbl_scientific_name[[#This Row],[scientific_name]],tbl_obsv[scientific_name],tbl_obsv[observations])</f>
        <v>160</v>
      </c>
    </row>
    <row r="887" spans="1:15">
      <c r="A887" t="s">
        <v>837</v>
      </c>
      <c r="B887" t="s">
        <v>9</v>
      </c>
      <c r="C887">
        <v>117</v>
      </c>
      <c r="D887" t="s">
        <v>6122</v>
      </c>
      <c r="E887" t="s">
        <v>11066</v>
      </c>
      <c r="F887" t="b">
        <f>IF(tbl_obsv[[#This Row],[conservation_status]]&lt;&gt;"No Intervention",TRUE,FALSE)</f>
        <v>0</v>
      </c>
      <c r="J887" t="s">
        <v>892</v>
      </c>
      <c r="K887">
        <f>COUNTIFS(tbl_obsv[scientific_name],$J887)</f>
        <v>4</v>
      </c>
      <c r="L887" t="str">
        <f>_xlfn.XLOOKUP(tbl_scientific_name[[#This Row],[scientific_name]],tbl_obsv[scientific_name],tbl_obsv[category])</f>
        <v>Vascular Plant</v>
      </c>
      <c r="M887" t="str">
        <f>_xlfn.XLOOKUP(tbl_scientific_name[[#This Row],[scientific_name]],tbl_obsv[scientific_name],tbl_obsv[conservation_status])</f>
        <v>No Intervention</v>
      </c>
      <c r="N887" t="b">
        <f>_xlfn.XLOOKUP(tbl_scientific_name[[#This Row],[scientific_name]],tbl_obsv[scientific_name],tbl_obsv[is_protected])</f>
        <v>0</v>
      </c>
      <c r="O887" s="5">
        <f>_xlfn.XLOOKUP(tbl_scientific_name[[#This Row],[scientific_name]],tbl_obsv[scientific_name],tbl_obsv[observations])</f>
        <v>250</v>
      </c>
    </row>
    <row r="888" spans="1:15">
      <c r="A888" t="s">
        <v>838</v>
      </c>
      <c r="B888" t="s">
        <v>13</v>
      </c>
      <c r="C888">
        <v>280</v>
      </c>
      <c r="D888" t="s">
        <v>6122</v>
      </c>
      <c r="E888" t="s">
        <v>11066</v>
      </c>
      <c r="F888" t="b">
        <f>IF(tbl_obsv[[#This Row],[conservation_status]]&lt;&gt;"No Intervention",TRUE,FALSE)</f>
        <v>0</v>
      </c>
      <c r="J888" t="s">
        <v>893</v>
      </c>
      <c r="K888">
        <f>COUNTIFS(tbl_obsv[scientific_name],$J888)</f>
        <v>8</v>
      </c>
      <c r="L888" t="str">
        <f>_xlfn.XLOOKUP(tbl_scientific_name[[#This Row],[scientific_name]],tbl_obsv[scientific_name],tbl_obsv[category])</f>
        <v>Vascular Plant</v>
      </c>
      <c r="M888" t="str">
        <f>_xlfn.XLOOKUP(tbl_scientific_name[[#This Row],[scientific_name]],tbl_obsv[scientific_name],tbl_obsv[conservation_status])</f>
        <v>No Intervention</v>
      </c>
      <c r="N888" t="b">
        <f>_xlfn.XLOOKUP(tbl_scientific_name[[#This Row],[scientific_name]],tbl_obsv[scientific_name],tbl_obsv[is_protected])</f>
        <v>0</v>
      </c>
      <c r="O888" s="5">
        <f>_xlfn.XLOOKUP(tbl_scientific_name[[#This Row],[scientific_name]],tbl_obsv[scientific_name],tbl_obsv[observations])</f>
        <v>94</v>
      </c>
    </row>
    <row r="889" spans="1:15">
      <c r="A889" t="s">
        <v>839</v>
      </c>
      <c r="B889" t="s">
        <v>7</v>
      </c>
      <c r="C889">
        <v>148</v>
      </c>
      <c r="D889" t="s">
        <v>6122</v>
      </c>
      <c r="E889" t="s">
        <v>11066</v>
      </c>
      <c r="F889" t="b">
        <f>IF(tbl_obsv[[#This Row],[conservation_status]]&lt;&gt;"No Intervention",TRUE,FALSE)</f>
        <v>0</v>
      </c>
      <c r="J889" t="s">
        <v>894</v>
      </c>
      <c r="K889">
        <f>COUNTIFS(tbl_obsv[scientific_name],$J889)</f>
        <v>8</v>
      </c>
      <c r="L889" t="str">
        <f>_xlfn.XLOOKUP(tbl_scientific_name[[#This Row],[scientific_name]],tbl_obsv[scientific_name],tbl_obsv[category])</f>
        <v>Vascular Plant</v>
      </c>
      <c r="M889" t="str">
        <f>_xlfn.XLOOKUP(tbl_scientific_name[[#This Row],[scientific_name]],tbl_obsv[scientific_name],tbl_obsv[conservation_status])</f>
        <v>No Intervention</v>
      </c>
      <c r="N889" t="b">
        <f>_xlfn.XLOOKUP(tbl_scientific_name[[#This Row],[scientific_name]],tbl_obsv[scientific_name],tbl_obsv[is_protected])</f>
        <v>0</v>
      </c>
      <c r="O889" s="5">
        <f>_xlfn.XLOOKUP(tbl_scientific_name[[#This Row],[scientific_name]],tbl_obsv[scientific_name],tbl_obsv[observations])</f>
        <v>259</v>
      </c>
    </row>
    <row r="890" spans="1:15">
      <c r="A890" t="s">
        <v>840</v>
      </c>
      <c r="B890" t="s">
        <v>13</v>
      </c>
      <c r="C890">
        <v>208</v>
      </c>
      <c r="D890" t="s">
        <v>6122</v>
      </c>
      <c r="E890" t="s">
        <v>11066</v>
      </c>
      <c r="F890" t="b">
        <f>IF(tbl_obsv[[#This Row],[conservation_status]]&lt;&gt;"No Intervention",TRUE,FALSE)</f>
        <v>0</v>
      </c>
      <c r="J890" t="s">
        <v>895</v>
      </c>
      <c r="K890">
        <f>COUNTIFS(tbl_obsv[scientific_name],$J890)</f>
        <v>4</v>
      </c>
      <c r="L890" t="str">
        <f>_xlfn.XLOOKUP(tbl_scientific_name[[#This Row],[scientific_name]],tbl_obsv[scientific_name],tbl_obsv[category])</f>
        <v>Bird</v>
      </c>
      <c r="M890" t="str">
        <f>_xlfn.XLOOKUP(tbl_scientific_name[[#This Row],[scientific_name]],tbl_obsv[scientific_name],tbl_obsv[conservation_status])</f>
        <v>No Intervention</v>
      </c>
      <c r="N890" t="b">
        <f>_xlfn.XLOOKUP(tbl_scientific_name[[#This Row],[scientific_name]],tbl_obsv[scientific_name],tbl_obsv[is_protected])</f>
        <v>0</v>
      </c>
      <c r="O890" s="5">
        <f>_xlfn.XLOOKUP(tbl_scientific_name[[#This Row],[scientific_name]],tbl_obsv[scientific_name],tbl_obsv[observations])</f>
        <v>181</v>
      </c>
    </row>
    <row r="891" spans="1:15">
      <c r="A891" t="s">
        <v>841</v>
      </c>
      <c r="B891" t="s">
        <v>7</v>
      </c>
      <c r="C891">
        <v>166</v>
      </c>
      <c r="D891" t="s">
        <v>5644</v>
      </c>
      <c r="E891" t="s">
        <v>11066</v>
      </c>
      <c r="F891" t="b">
        <f>IF(tbl_obsv[[#This Row],[conservation_status]]&lt;&gt;"No Intervention",TRUE,FALSE)</f>
        <v>0</v>
      </c>
      <c r="J891" t="s">
        <v>896</v>
      </c>
      <c r="K891">
        <f>COUNTIFS(tbl_obsv[scientific_name],$J891)</f>
        <v>4</v>
      </c>
      <c r="L891" t="str">
        <f>_xlfn.XLOOKUP(tbl_scientific_name[[#This Row],[scientific_name]],tbl_obsv[scientific_name],tbl_obsv[category])</f>
        <v>Vascular Plant</v>
      </c>
      <c r="M891" t="str">
        <f>_xlfn.XLOOKUP(tbl_scientific_name[[#This Row],[scientific_name]],tbl_obsv[scientific_name],tbl_obsv[conservation_status])</f>
        <v>No Intervention</v>
      </c>
      <c r="N891" t="b">
        <f>_xlfn.XLOOKUP(tbl_scientific_name[[#This Row],[scientific_name]],tbl_obsv[scientific_name],tbl_obsv[is_protected])</f>
        <v>0</v>
      </c>
      <c r="O891" s="5">
        <f>_xlfn.XLOOKUP(tbl_scientific_name[[#This Row],[scientific_name]],tbl_obsv[scientific_name],tbl_obsv[observations])</f>
        <v>100</v>
      </c>
    </row>
    <row r="892" spans="1:15">
      <c r="A892" t="s">
        <v>558</v>
      </c>
      <c r="B892" t="s">
        <v>7</v>
      </c>
      <c r="C892">
        <v>161</v>
      </c>
      <c r="D892" t="s">
        <v>5909</v>
      </c>
      <c r="E892" t="s">
        <v>11066</v>
      </c>
      <c r="F892" t="b">
        <f>IF(tbl_obsv[[#This Row],[conservation_status]]&lt;&gt;"No Intervention",TRUE,FALSE)</f>
        <v>0</v>
      </c>
      <c r="J892" t="s">
        <v>897</v>
      </c>
      <c r="K892">
        <f>COUNTIFS(tbl_obsv[scientific_name],$J892)</f>
        <v>4</v>
      </c>
      <c r="L892" t="str">
        <f>_xlfn.XLOOKUP(tbl_scientific_name[[#This Row],[scientific_name]],tbl_obsv[scientific_name],tbl_obsv[category])</f>
        <v>Nonvascular Plant</v>
      </c>
      <c r="M892" t="str">
        <f>_xlfn.XLOOKUP(tbl_scientific_name[[#This Row],[scientific_name]],tbl_obsv[scientific_name],tbl_obsv[conservation_status])</f>
        <v>No Intervention</v>
      </c>
      <c r="N892" t="b">
        <f>_xlfn.XLOOKUP(tbl_scientific_name[[#This Row],[scientific_name]],tbl_obsv[scientific_name],tbl_obsv[is_protected])</f>
        <v>0</v>
      </c>
      <c r="O892" s="5">
        <f>_xlfn.XLOOKUP(tbl_scientific_name[[#This Row],[scientific_name]],tbl_obsv[scientific_name],tbl_obsv[observations])</f>
        <v>241</v>
      </c>
    </row>
    <row r="893" spans="1:15">
      <c r="A893" t="s">
        <v>842</v>
      </c>
      <c r="B893" t="s">
        <v>7</v>
      </c>
      <c r="C893">
        <v>137</v>
      </c>
      <c r="D893" t="s">
        <v>6122</v>
      </c>
      <c r="E893" t="s">
        <v>11066</v>
      </c>
      <c r="F893" t="b">
        <f>IF(tbl_obsv[[#This Row],[conservation_status]]&lt;&gt;"No Intervention",TRUE,FALSE)</f>
        <v>0</v>
      </c>
      <c r="J893" t="s">
        <v>898</v>
      </c>
      <c r="K893">
        <f>COUNTIFS(tbl_obsv[scientific_name],$J893)</f>
        <v>4</v>
      </c>
      <c r="L893" t="str">
        <f>_xlfn.XLOOKUP(tbl_scientific_name[[#This Row],[scientific_name]],tbl_obsv[scientific_name],tbl_obsv[category])</f>
        <v>Vascular Plant</v>
      </c>
      <c r="M893" t="str">
        <f>_xlfn.XLOOKUP(tbl_scientific_name[[#This Row],[scientific_name]],tbl_obsv[scientific_name],tbl_obsv[conservation_status])</f>
        <v>No Intervention</v>
      </c>
      <c r="N893" t="b">
        <f>_xlfn.XLOOKUP(tbl_scientific_name[[#This Row],[scientific_name]],tbl_obsv[scientific_name],tbl_obsv[is_protected])</f>
        <v>0</v>
      </c>
      <c r="O893" s="5">
        <f>_xlfn.XLOOKUP(tbl_scientific_name[[#This Row],[scientific_name]],tbl_obsv[scientific_name],tbl_obsv[observations])</f>
        <v>107</v>
      </c>
    </row>
    <row r="894" spans="1:15">
      <c r="A894" t="s">
        <v>843</v>
      </c>
      <c r="B894" t="s">
        <v>9</v>
      </c>
      <c r="C894">
        <v>104</v>
      </c>
      <c r="D894" t="s">
        <v>6122</v>
      </c>
      <c r="E894" t="s">
        <v>11066</v>
      </c>
      <c r="F894" t="b">
        <f>IF(tbl_obsv[[#This Row],[conservation_status]]&lt;&gt;"No Intervention",TRUE,FALSE)</f>
        <v>0</v>
      </c>
      <c r="J894" t="s">
        <v>899</v>
      </c>
      <c r="K894">
        <f>COUNTIFS(tbl_obsv[scientific_name],$J894)</f>
        <v>4</v>
      </c>
      <c r="L894" t="str">
        <f>_xlfn.XLOOKUP(tbl_scientific_name[[#This Row],[scientific_name]],tbl_obsv[scientific_name],tbl_obsv[category])</f>
        <v>Vascular Plant</v>
      </c>
      <c r="M894" t="str">
        <f>_xlfn.XLOOKUP(tbl_scientific_name[[#This Row],[scientific_name]],tbl_obsv[scientific_name],tbl_obsv[conservation_status])</f>
        <v>No Intervention</v>
      </c>
      <c r="N894" t="b">
        <f>_xlfn.XLOOKUP(tbl_scientific_name[[#This Row],[scientific_name]],tbl_obsv[scientific_name],tbl_obsv[is_protected])</f>
        <v>0</v>
      </c>
      <c r="O894" s="5">
        <f>_xlfn.XLOOKUP(tbl_scientific_name[[#This Row],[scientific_name]],tbl_obsv[scientific_name],tbl_obsv[observations])</f>
        <v>93</v>
      </c>
    </row>
    <row r="895" spans="1:15">
      <c r="A895" t="s">
        <v>844</v>
      </c>
      <c r="B895" t="s">
        <v>9</v>
      </c>
      <c r="C895">
        <v>122</v>
      </c>
      <c r="D895" t="s">
        <v>6122</v>
      </c>
      <c r="E895" t="s">
        <v>11066</v>
      </c>
      <c r="F895" t="b">
        <f>IF(tbl_obsv[[#This Row],[conservation_status]]&lt;&gt;"No Intervention",TRUE,FALSE)</f>
        <v>0</v>
      </c>
      <c r="J895" t="s">
        <v>900</v>
      </c>
      <c r="K895">
        <f>COUNTIFS(tbl_obsv[scientific_name],$J895)</f>
        <v>4</v>
      </c>
      <c r="L895" t="str">
        <f>_xlfn.XLOOKUP(tbl_scientific_name[[#This Row],[scientific_name]],tbl_obsv[scientific_name],tbl_obsv[category])</f>
        <v>Bird</v>
      </c>
      <c r="M895" t="str">
        <f>_xlfn.XLOOKUP(tbl_scientific_name[[#This Row],[scientific_name]],tbl_obsv[scientific_name],tbl_obsv[conservation_status])</f>
        <v>No Intervention</v>
      </c>
      <c r="N895" t="b">
        <f>_xlfn.XLOOKUP(tbl_scientific_name[[#This Row],[scientific_name]],tbl_obsv[scientific_name],tbl_obsv[is_protected])</f>
        <v>0</v>
      </c>
      <c r="O895" s="5">
        <f>_xlfn.XLOOKUP(tbl_scientific_name[[#This Row],[scientific_name]],tbl_obsv[scientific_name],tbl_obsv[observations])</f>
        <v>42</v>
      </c>
    </row>
    <row r="896" spans="1:15">
      <c r="A896" t="s">
        <v>845</v>
      </c>
      <c r="B896" t="s">
        <v>13</v>
      </c>
      <c r="C896">
        <v>242</v>
      </c>
      <c r="D896" t="s">
        <v>6122</v>
      </c>
      <c r="E896" t="s">
        <v>11066</v>
      </c>
      <c r="F896" t="b">
        <f>IF(tbl_obsv[[#This Row],[conservation_status]]&lt;&gt;"No Intervention",TRUE,FALSE)</f>
        <v>0</v>
      </c>
      <c r="J896" t="s">
        <v>901</v>
      </c>
      <c r="K896">
        <f>COUNTIFS(tbl_obsv[scientific_name],$J896)</f>
        <v>4</v>
      </c>
      <c r="L896" t="str">
        <f>_xlfn.XLOOKUP(tbl_scientific_name[[#This Row],[scientific_name]],tbl_obsv[scientific_name],tbl_obsv[category])</f>
        <v>Vascular Plant</v>
      </c>
      <c r="M896" t="str">
        <f>_xlfn.XLOOKUP(tbl_scientific_name[[#This Row],[scientific_name]],tbl_obsv[scientific_name],tbl_obsv[conservation_status])</f>
        <v>No Intervention</v>
      </c>
      <c r="N896" t="b">
        <f>_xlfn.XLOOKUP(tbl_scientific_name[[#This Row],[scientific_name]],tbl_obsv[scientific_name],tbl_obsv[is_protected])</f>
        <v>0</v>
      </c>
      <c r="O896" s="5">
        <f>_xlfn.XLOOKUP(tbl_scientific_name[[#This Row],[scientific_name]],tbl_obsv[scientific_name],tbl_obsv[observations])</f>
        <v>86</v>
      </c>
    </row>
    <row r="897" spans="1:15">
      <c r="A897" t="s">
        <v>846</v>
      </c>
      <c r="B897" t="s">
        <v>7</v>
      </c>
      <c r="C897">
        <v>111</v>
      </c>
      <c r="D897" t="s">
        <v>6122</v>
      </c>
      <c r="E897" t="s">
        <v>11066</v>
      </c>
      <c r="F897" t="b">
        <f>IF(tbl_obsv[[#This Row],[conservation_status]]&lt;&gt;"No Intervention",TRUE,FALSE)</f>
        <v>0</v>
      </c>
      <c r="J897" t="s">
        <v>902</v>
      </c>
      <c r="K897">
        <f>COUNTIFS(tbl_obsv[scientific_name],$J897)</f>
        <v>4</v>
      </c>
      <c r="L897" t="str">
        <f>_xlfn.XLOOKUP(tbl_scientific_name[[#This Row],[scientific_name]],tbl_obsv[scientific_name],tbl_obsv[category])</f>
        <v>Nonvascular Plant</v>
      </c>
      <c r="M897" t="str">
        <f>_xlfn.XLOOKUP(tbl_scientific_name[[#This Row],[scientific_name]],tbl_obsv[scientific_name],tbl_obsv[conservation_status])</f>
        <v>No Intervention</v>
      </c>
      <c r="N897" t="b">
        <f>_xlfn.XLOOKUP(tbl_scientific_name[[#This Row],[scientific_name]],tbl_obsv[scientific_name],tbl_obsv[is_protected])</f>
        <v>0</v>
      </c>
      <c r="O897" s="5">
        <f>_xlfn.XLOOKUP(tbl_scientific_name[[#This Row],[scientific_name]],tbl_obsv[scientific_name],tbl_obsv[observations])</f>
        <v>108</v>
      </c>
    </row>
    <row r="898" spans="1:15">
      <c r="A898" t="s">
        <v>847</v>
      </c>
      <c r="B898" t="s">
        <v>9</v>
      </c>
      <c r="C898">
        <v>101</v>
      </c>
      <c r="D898" t="s">
        <v>6122</v>
      </c>
      <c r="E898" t="s">
        <v>11066</v>
      </c>
      <c r="F898" t="b">
        <f>IF(tbl_obsv[[#This Row],[conservation_status]]&lt;&gt;"No Intervention",TRUE,FALSE)</f>
        <v>0</v>
      </c>
      <c r="J898" t="s">
        <v>903</v>
      </c>
      <c r="K898">
        <f>COUNTIFS(tbl_obsv[scientific_name],$J898)</f>
        <v>4</v>
      </c>
      <c r="L898" t="str">
        <f>_xlfn.XLOOKUP(tbl_scientific_name[[#This Row],[scientific_name]],tbl_obsv[scientific_name],tbl_obsv[category])</f>
        <v>Vascular Plant</v>
      </c>
      <c r="M898" t="str">
        <f>_xlfn.XLOOKUP(tbl_scientific_name[[#This Row],[scientific_name]],tbl_obsv[scientific_name],tbl_obsv[conservation_status])</f>
        <v>No Intervention</v>
      </c>
      <c r="N898" t="b">
        <f>_xlfn.XLOOKUP(tbl_scientific_name[[#This Row],[scientific_name]],tbl_obsv[scientific_name],tbl_obsv[is_protected])</f>
        <v>0</v>
      </c>
      <c r="O898" s="5">
        <f>_xlfn.XLOOKUP(tbl_scientific_name[[#This Row],[scientific_name]],tbl_obsv[scientific_name],tbl_obsv[observations])</f>
        <v>152</v>
      </c>
    </row>
    <row r="899" spans="1:15">
      <c r="A899" t="s">
        <v>848</v>
      </c>
      <c r="B899" t="s">
        <v>4</v>
      </c>
      <c r="C899">
        <v>70</v>
      </c>
      <c r="D899" t="s">
        <v>6122</v>
      </c>
      <c r="E899" t="s">
        <v>11066</v>
      </c>
      <c r="F899" t="b">
        <f>IF(tbl_obsv[[#This Row],[conservation_status]]&lt;&gt;"No Intervention",TRUE,FALSE)</f>
        <v>0</v>
      </c>
      <c r="J899" t="s">
        <v>904</v>
      </c>
      <c r="K899">
        <f>COUNTIFS(tbl_obsv[scientific_name],$J899)</f>
        <v>4</v>
      </c>
      <c r="L899" t="str">
        <f>_xlfn.XLOOKUP(tbl_scientific_name[[#This Row],[scientific_name]],tbl_obsv[scientific_name],tbl_obsv[category])</f>
        <v>Vascular Plant</v>
      </c>
      <c r="M899" t="str">
        <f>_xlfn.XLOOKUP(tbl_scientific_name[[#This Row],[scientific_name]],tbl_obsv[scientific_name],tbl_obsv[conservation_status])</f>
        <v>No Intervention</v>
      </c>
      <c r="N899" t="b">
        <f>_xlfn.XLOOKUP(tbl_scientific_name[[#This Row],[scientific_name]],tbl_obsv[scientific_name],tbl_obsv[is_protected])</f>
        <v>0</v>
      </c>
      <c r="O899" s="5">
        <f>_xlfn.XLOOKUP(tbl_scientific_name[[#This Row],[scientific_name]],tbl_obsv[scientific_name],tbl_obsv[observations])</f>
        <v>149</v>
      </c>
    </row>
    <row r="900" spans="1:15">
      <c r="A900" t="s">
        <v>849</v>
      </c>
      <c r="B900" t="s">
        <v>4</v>
      </c>
      <c r="C900">
        <v>92</v>
      </c>
      <c r="D900" t="s">
        <v>6122</v>
      </c>
      <c r="E900" t="s">
        <v>11066</v>
      </c>
      <c r="F900" t="b">
        <f>IF(tbl_obsv[[#This Row],[conservation_status]]&lt;&gt;"No Intervention",TRUE,FALSE)</f>
        <v>0</v>
      </c>
      <c r="J900" t="s">
        <v>905</v>
      </c>
      <c r="K900">
        <f>COUNTIFS(tbl_obsv[scientific_name],$J900)</f>
        <v>4</v>
      </c>
      <c r="L900" t="str">
        <f>_xlfn.XLOOKUP(tbl_scientific_name[[#This Row],[scientific_name]],tbl_obsv[scientific_name],tbl_obsv[category])</f>
        <v>Nonvascular Plant</v>
      </c>
      <c r="M900" t="str">
        <f>_xlfn.XLOOKUP(tbl_scientific_name[[#This Row],[scientific_name]],tbl_obsv[scientific_name],tbl_obsv[conservation_status])</f>
        <v>No Intervention</v>
      </c>
      <c r="N900" t="b">
        <f>_xlfn.XLOOKUP(tbl_scientific_name[[#This Row],[scientific_name]],tbl_obsv[scientific_name],tbl_obsv[is_protected])</f>
        <v>0</v>
      </c>
      <c r="O900" s="5">
        <f>_xlfn.XLOOKUP(tbl_scientific_name[[#This Row],[scientific_name]],tbl_obsv[scientific_name],tbl_obsv[observations])</f>
        <v>259</v>
      </c>
    </row>
    <row r="901" spans="1:15">
      <c r="A901" t="s">
        <v>850</v>
      </c>
      <c r="B901" t="s">
        <v>7</v>
      </c>
      <c r="C901">
        <v>154</v>
      </c>
      <c r="D901" t="s">
        <v>6122</v>
      </c>
      <c r="E901" t="s">
        <v>11066</v>
      </c>
      <c r="F901" t="b">
        <f>IF(tbl_obsv[[#This Row],[conservation_status]]&lt;&gt;"No Intervention",TRUE,FALSE)</f>
        <v>0</v>
      </c>
      <c r="J901" t="s">
        <v>906</v>
      </c>
      <c r="K901">
        <f>COUNTIFS(tbl_obsv[scientific_name],$J901)</f>
        <v>4</v>
      </c>
      <c r="L901" t="str">
        <f>_xlfn.XLOOKUP(tbl_scientific_name[[#This Row],[scientific_name]],tbl_obsv[scientific_name],tbl_obsv[category])</f>
        <v>Vascular Plant</v>
      </c>
      <c r="M901" t="str">
        <f>_xlfn.XLOOKUP(tbl_scientific_name[[#This Row],[scientific_name]],tbl_obsv[scientific_name],tbl_obsv[conservation_status])</f>
        <v>No Intervention</v>
      </c>
      <c r="N901" t="b">
        <f>_xlfn.XLOOKUP(tbl_scientific_name[[#This Row],[scientific_name]],tbl_obsv[scientific_name],tbl_obsv[is_protected])</f>
        <v>0</v>
      </c>
      <c r="O901" s="5">
        <f>_xlfn.XLOOKUP(tbl_scientific_name[[#This Row],[scientific_name]],tbl_obsv[scientific_name],tbl_obsv[observations])</f>
        <v>232</v>
      </c>
    </row>
    <row r="902" spans="1:15">
      <c r="A902" t="s">
        <v>571</v>
      </c>
      <c r="B902" t="s">
        <v>4</v>
      </c>
      <c r="C902">
        <v>37</v>
      </c>
      <c r="D902" t="s">
        <v>6122</v>
      </c>
      <c r="E902" t="s">
        <v>11066</v>
      </c>
      <c r="F902" t="b">
        <f>IF(tbl_obsv[[#This Row],[conservation_status]]&lt;&gt;"No Intervention",TRUE,FALSE)</f>
        <v>0</v>
      </c>
      <c r="J902" t="s">
        <v>907</v>
      </c>
      <c r="K902">
        <f>COUNTIFS(tbl_obsv[scientific_name],$J902)</f>
        <v>4</v>
      </c>
      <c r="L902" t="str">
        <f>_xlfn.XLOOKUP(tbl_scientific_name[[#This Row],[scientific_name]],tbl_obsv[scientific_name],tbl_obsv[category])</f>
        <v>Amphibian</v>
      </c>
      <c r="M902" t="str">
        <f>_xlfn.XLOOKUP(tbl_scientific_name[[#This Row],[scientific_name]],tbl_obsv[scientific_name],tbl_obsv[conservation_status])</f>
        <v>No Intervention</v>
      </c>
      <c r="N902" t="b">
        <f>_xlfn.XLOOKUP(tbl_scientific_name[[#This Row],[scientific_name]],tbl_obsv[scientific_name],tbl_obsv[is_protected])</f>
        <v>0</v>
      </c>
      <c r="O902" s="5">
        <f>_xlfn.XLOOKUP(tbl_scientific_name[[#This Row],[scientific_name]],tbl_obsv[scientific_name],tbl_obsv[observations])</f>
        <v>84</v>
      </c>
    </row>
    <row r="903" spans="1:15">
      <c r="A903" t="s">
        <v>557</v>
      </c>
      <c r="B903" t="s">
        <v>9</v>
      </c>
      <c r="C903">
        <v>112</v>
      </c>
      <c r="D903" t="s">
        <v>8148</v>
      </c>
      <c r="E903" t="s">
        <v>11066</v>
      </c>
      <c r="F903" t="b">
        <f>IF(tbl_obsv[[#This Row],[conservation_status]]&lt;&gt;"No Intervention",TRUE,FALSE)</f>
        <v>0</v>
      </c>
      <c r="J903" t="s">
        <v>908</v>
      </c>
      <c r="K903">
        <f>COUNTIFS(tbl_obsv[scientific_name],$J903)</f>
        <v>4</v>
      </c>
      <c r="L903" t="str">
        <f>_xlfn.XLOOKUP(tbl_scientific_name[[#This Row],[scientific_name]],tbl_obsv[scientific_name],tbl_obsv[category])</f>
        <v>Vascular Plant</v>
      </c>
      <c r="M903" t="str">
        <f>_xlfn.XLOOKUP(tbl_scientific_name[[#This Row],[scientific_name]],tbl_obsv[scientific_name],tbl_obsv[conservation_status])</f>
        <v>No Intervention</v>
      </c>
      <c r="N903" t="b">
        <f>_xlfn.XLOOKUP(tbl_scientific_name[[#This Row],[scientific_name]],tbl_obsv[scientific_name],tbl_obsv[is_protected])</f>
        <v>0</v>
      </c>
      <c r="O903" s="5">
        <f>_xlfn.XLOOKUP(tbl_scientific_name[[#This Row],[scientific_name]],tbl_obsv[scientific_name],tbl_obsv[observations])</f>
        <v>100</v>
      </c>
    </row>
    <row r="904" spans="1:15">
      <c r="A904" t="s">
        <v>851</v>
      </c>
      <c r="B904" t="s">
        <v>4</v>
      </c>
      <c r="C904">
        <v>77</v>
      </c>
      <c r="D904" t="s">
        <v>6020</v>
      </c>
      <c r="E904" t="s">
        <v>11066</v>
      </c>
      <c r="F904" t="b">
        <f>IF(tbl_obsv[[#This Row],[conservation_status]]&lt;&gt;"No Intervention",TRUE,FALSE)</f>
        <v>0</v>
      </c>
      <c r="J904" t="s">
        <v>909</v>
      </c>
      <c r="K904">
        <f>COUNTIFS(tbl_obsv[scientific_name],$J904)</f>
        <v>4</v>
      </c>
      <c r="L904" t="str">
        <f>_xlfn.XLOOKUP(tbl_scientific_name[[#This Row],[scientific_name]],tbl_obsv[scientific_name],tbl_obsv[category])</f>
        <v>Vascular Plant</v>
      </c>
      <c r="M904" t="str">
        <f>_xlfn.XLOOKUP(tbl_scientific_name[[#This Row],[scientific_name]],tbl_obsv[scientific_name],tbl_obsv[conservation_status])</f>
        <v>No Intervention</v>
      </c>
      <c r="N904" t="b">
        <f>_xlfn.XLOOKUP(tbl_scientific_name[[#This Row],[scientific_name]],tbl_obsv[scientific_name],tbl_obsv[is_protected])</f>
        <v>0</v>
      </c>
      <c r="O904" s="5">
        <f>_xlfn.XLOOKUP(tbl_scientific_name[[#This Row],[scientific_name]],tbl_obsv[scientific_name],tbl_obsv[observations])</f>
        <v>266</v>
      </c>
    </row>
    <row r="905" spans="1:15">
      <c r="A905" t="s">
        <v>852</v>
      </c>
      <c r="B905" t="s">
        <v>4</v>
      </c>
      <c r="C905">
        <v>95</v>
      </c>
      <c r="D905" t="s">
        <v>6122</v>
      </c>
      <c r="E905" t="s">
        <v>11066</v>
      </c>
      <c r="F905" t="b">
        <f>IF(tbl_obsv[[#This Row],[conservation_status]]&lt;&gt;"No Intervention",TRUE,FALSE)</f>
        <v>0</v>
      </c>
      <c r="J905" t="s">
        <v>910</v>
      </c>
      <c r="K905">
        <f>COUNTIFS(tbl_obsv[scientific_name],$J905)</f>
        <v>4</v>
      </c>
      <c r="L905" t="str">
        <f>_xlfn.XLOOKUP(tbl_scientific_name[[#This Row],[scientific_name]],tbl_obsv[scientific_name],tbl_obsv[category])</f>
        <v>Vascular Plant</v>
      </c>
      <c r="M905" t="str">
        <f>_xlfn.XLOOKUP(tbl_scientific_name[[#This Row],[scientific_name]],tbl_obsv[scientific_name],tbl_obsv[conservation_status])</f>
        <v>No Intervention</v>
      </c>
      <c r="N905" t="b">
        <f>_xlfn.XLOOKUP(tbl_scientific_name[[#This Row],[scientific_name]],tbl_obsv[scientific_name],tbl_obsv[is_protected])</f>
        <v>0</v>
      </c>
      <c r="O905" s="5">
        <f>_xlfn.XLOOKUP(tbl_scientific_name[[#This Row],[scientific_name]],tbl_obsv[scientific_name],tbl_obsv[observations])</f>
        <v>135</v>
      </c>
    </row>
    <row r="906" spans="1:15">
      <c r="A906" t="s">
        <v>853</v>
      </c>
      <c r="B906" t="s">
        <v>13</v>
      </c>
      <c r="C906">
        <v>253</v>
      </c>
      <c r="D906" t="s">
        <v>6122</v>
      </c>
      <c r="E906" t="s">
        <v>11066</v>
      </c>
      <c r="F906" t="b">
        <f>IF(tbl_obsv[[#This Row],[conservation_status]]&lt;&gt;"No Intervention",TRUE,FALSE)</f>
        <v>0</v>
      </c>
      <c r="J906" t="s">
        <v>911</v>
      </c>
      <c r="K906">
        <f>COUNTIFS(tbl_obsv[scientific_name],$J906)</f>
        <v>8</v>
      </c>
      <c r="L906" t="str">
        <f>_xlfn.XLOOKUP(tbl_scientific_name[[#This Row],[scientific_name]],tbl_obsv[scientific_name],tbl_obsv[category])</f>
        <v>Vascular Plant</v>
      </c>
      <c r="M906" t="str">
        <f>_xlfn.XLOOKUP(tbl_scientific_name[[#This Row],[scientific_name]],tbl_obsv[scientific_name],tbl_obsv[conservation_status])</f>
        <v>No Intervention</v>
      </c>
      <c r="N906" t="b">
        <f>_xlfn.XLOOKUP(tbl_scientific_name[[#This Row],[scientific_name]],tbl_obsv[scientific_name],tbl_obsv[is_protected])</f>
        <v>0</v>
      </c>
      <c r="O906" s="5">
        <f>_xlfn.XLOOKUP(tbl_scientific_name[[#This Row],[scientific_name]],tbl_obsv[scientific_name],tbl_obsv[observations])</f>
        <v>76</v>
      </c>
    </row>
    <row r="907" spans="1:15">
      <c r="A907" t="s">
        <v>854</v>
      </c>
      <c r="B907" t="s">
        <v>7</v>
      </c>
      <c r="C907">
        <v>188</v>
      </c>
      <c r="D907" t="s">
        <v>6122</v>
      </c>
      <c r="E907" t="s">
        <v>11066</v>
      </c>
      <c r="F907" t="b">
        <f>IF(tbl_obsv[[#This Row],[conservation_status]]&lt;&gt;"No Intervention",TRUE,FALSE)</f>
        <v>0</v>
      </c>
      <c r="J907" t="s">
        <v>912</v>
      </c>
      <c r="K907">
        <f>COUNTIFS(tbl_obsv[scientific_name],$J907)</f>
        <v>4</v>
      </c>
      <c r="L907" t="str">
        <f>_xlfn.XLOOKUP(tbl_scientific_name[[#This Row],[scientific_name]],tbl_obsv[scientific_name],tbl_obsv[category])</f>
        <v>Vascular Plant</v>
      </c>
      <c r="M907" t="str">
        <f>_xlfn.XLOOKUP(tbl_scientific_name[[#This Row],[scientific_name]],tbl_obsv[scientific_name],tbl_obsv[conservation_status])</f>
        <v>No Intervention</v>
      </c>
      <c r="N907" t="b">
        <f>_xlfn.XLOOKUP(tbl_scientific_name[[#This Row],[scientific_name]],tbl_obsv[scientific_name],tbl_obsv[is_protected])</f>
        <v>0</v>
      </c>
      <c r="O907" s="5">
        <f>_xlfn.XLOOKUP(tbl_scientific_name[[#This Row],[scientific_name]],tbl_obsv[scientific_name],tbl_obsv[observations])</f>
        <v>71</v>
      </c>
    </row>
    <row r="908" spans="1:15">
      <c r="A908" t="s">
        <v>855</v>
      </c>
      <c r="B908" t="s">
        <v>13</v>
      </c>
      <c r="C908">
        <v>242</v>
      </c>
      <c r="D908" t="s">
        <v>6122</v>
      </c>
      <c r="E908" t="s">
        <v>11066</v>
      </c>
      <c r="F908" t="b">
        <f>IF(tbl_obsv[[#This Row],[conservation_status]]&lt;&gt;"No Intervention",TRUE,FALSE)</f>
        <v>0</v>
      </c>
      <c r="J908" t="s">
        <v>913</v>
      </c>
      <c r="K908">
        <f>COUNTIFS(tbl_obsv[scientific_name],$J908)</f>
        <v>4</v>
      </c>
      <c r="L908" t="str">
        <f>_xlfn.XLOOKUP(tbl_scientific_name[[#This Row],[scientific_name]],tbl_obsv[scientific_name],tbl_obsv[category])</f>
        <v>Bird</v>
      </c>
      <c r="M908" t="str">
        <f>_xlfn.XLOOKUP(tbl_scientific_name[[#This Row],[scientific_name]],tbl_obsv[scientific_name],tbl_obsv[conservation_status])</f>
        <v>No Intervention</v>
      </c>
      <c r="N908" t="b">
        <f>_xlfn.XLOOKUP(tbl_scientific_name[[#This Row],[scientific_name]],tbl_obsv[scientific_name],tbl_obsv[is_protected])</f>
        <v>0</v>
      </c>
      <c r="O908" s="5">
        <f>_xlfn.XLOOKUP(tbl_scientific_name[[#This Row],[scientific_name]],tbl_obsv[scientific_name],tbl_obsv[observations])</f>
        <v>139</v>
      </c>
    </row>
    <row r="909" spans="1:15">
      <c r="A909" t="s">
        <v>856</v>
      </c>
      <c r="B909" t="s">
        <v>13</v>
      </c>
      <c r="C909">
        <v>259</v>
      </c>
      <c r="D909" t="s">
        <v>6122</v>
      </c>
      <c r="E909" t="s">
        <v>11066</v>
      </c>
      <c r="F909" t="b">
        <f>IF(tbl_obsv[[#This Row],[conservation_status]]&lt;&gt;"No Intervention",TRUE,FALSE)</f>
        <v>0</v>
      </c>
      <c r="J909" t="s">
        <v>914</v>
      </c>
      <c r="K909">
        <f>COUNTIFS(tbl_obsv[scientific_name],$J909)</f>
        <v>4</v>
      </c>
      <c r="L909" t="str">
        <f>_xlfn.XLOOKUP(tbl_scientific_name[[#This Row],[scientific_name]],tbl_obsv[scientific_name],tbl_obsv[category])</f>
        <v>Vascular Plant</v>
      </c>
      <c r="M909" t="str">
        <f>_xlfn.XLOOKUP(tbl_scientific_name[[#This Row],[scientific_name]],tbl_obsv[scientific_name],tbl_obsv[conservation_status])</f>
        <v>No Intervention</v>
      </c>
      <c r="N909" t="b">
        <f>_xlfn.XLOOKUP(tbl_scientific_name[[#This Row],[scientific_name]],tbl_obsv[scientific_name],tbl_obsv[is_protected])</f>
        <v>0</v>
      </c>
      <c r="O909" s="5">
        <f>_xlfn.XLOOKUP(tbl_scientific_name[[#This Row],[scientific_name]],tbl_obsv[scientific_name],tbl_obsv[observations])</f>
        <v>64</v>
      </c>
    </row>
    <row r="910" spans="1:15">
      <c r="A910" t="s">
        <v>857</v>
      </c>
      <c r="B910" t="s">
        <v>9</v>
      </c>
      <c r="C910">
        <v>121</v>
      </c>
      <c r="D910" t="s">
        <v>6122</v>
      </c>
      <c r="E910" t="s">
        <v>11066</v>
      </c>
      <c r="F910" t="b">
        <f>IF(tbl_obsv[[#This Row],[conservation_status]]&lt;&gt;"No Intervention",TRUE,FALSE)</f>
        <v>0</v>
      </c>
      <c r="J910" t="s">
        <v>915</v>
      </c>
      <c r="K910">
        <f>COUNTIFS(tbl_obsv[scientific_name],$J910)</f>
        <v>4</v>
      </c>
      <c r="L910" t="str">
        <f>_xlfn.XLOOKUP(tbl_scientific_name[[#This Row],[scientific_name]],tbl_obsv[scientific_name],tbl_obsv[category])</f>
        <v>Vascular Plant</v>
      </c>
      <c r="M910" t="str">
        <f>_xlfn.XLOOKUP(tbl_scientific_name[[#This Row],[scientific_name]],tbl_obsv[scientific_name],tbl_obsv[conservation_status])</f>
        <v>No Intervention</v>
      </c>
      <c r="N910" t="b">
        <f>_xlfn.XLOOKUP(tbl_scientific_name[[#This Row],[scientific_name]],tbl_obsv[scientific_name],tbl_obsv[is_protected])</f>
        <v>0</v>
      </c>
      <c r="O910" s="5">
        <f>_xlfn.XLOOKUP(tbl_scientific_name[[#This Row],[scientific_name]],tbl_obsv[scientific_name],tbl_obsv[observations])</f>
        <v>69</v>
      </c>
    </row>
    <row r="911" spans="1:15">
      <c r="A911" t="s">
        <v>253</v>
      </c>
      <c r="B911" t="s">
        <v>13</v>
      </c>
      <c r="C911">
        <v>221</v>
      </c>
      <c r="D911" t="s">
        <v>6122</v>
      </c>
      <c r="E911" t="s">
        <v>11066</v>
      </c>
      <c r="F911" t="b">
        <f>IF(tbl_obsv[[#This Row],[conservation_status]]&lt;&gt;"No Intervention",TRUE,FALSE)</f>
        <v>0</v>
      </c>
      <c r="J911" t="s">
        <v>916</v>
      </c>
      <c r="K911">
        <f>COUNTIFS(tbl_obsv[scientific_name],$J911)</f>
        <v>4</v>
      </c>
      <c r="L911" t="str">
        <f>_xlfn.XLOOKUP(tbl_scientific_name[[#This Row],[scientific_name]],tbl_obsv[scientific_name],tbl_obsv[category])</f>
        <v>Reptile</v>
      </c>
      <c r="M911" t="str">
        <f>_xlfn.XLOOKUP(tbl_scientific_name[[#This Row],[scientific_name]],tbl_obsv[scientific_name],tbl_obsv[conservation_status])</f>
        <v>No Intervention</v>
      </c>
      <c r="N911" t="b">
        <f>_xlfn.XLOOKUP(tbl_scientific_name[[#This Row],[scientific_name]],tbl_obsv[scientific_name],tbl_obsv[is_protected])</f>
        <v>0</v>
      </c>
      <c r="O911" s="5">
        <f>_xlfn.XLOOKUP(tbl_scientific_name[[#This Row],[scientific_name]],tbl_obsv[scientific_name],tbl_obsv[observations])</f>
        <v>35</v>
      </c>
    </row>
    <row r="912" spans="1:15">
      <c r="A912" t="s">
        <v>858</v>
      </c>
      <c r="B912" t="s">
        <v>9</v>
      </c>
      <c r="C912">
        <v>96</v>
      </c>
      <c r="D912" t="s">
        <v>6122</v>
      </c>
      <c r="E912" t="s">
        <v>11066</v>
      </c>
      <c r="F912" t="b">
        <f>IF(tbl_obsv[[#This Row],[conservation_status]]&lt;&gt;"No Intervention",TRUE,FALSE)</f>
        <v>0</v>
      </c>
      <c r="J912" t="s">
        <v>917</v>
      </c>
      <c r="K912">
        <f>COUNTIFS(tbl_obsv[scientific_name],$J912)</f>
        <v>4</v>
      </c>
      <c r="L912" t="str">
        <f>_xlfn.XLOOKUP(tbl_scientific_name[[#This Row],[scientific_name]],tbl_obsv[scientific_name],tbl_obsv[category])</f>
        <v>Vascular Plant</v>
      </c>
      <c r="M912" t="str">
        <f>_xlfn.XLOOKUP(tbl_scientific_name[[#This Row],[scientific_name]],tbl_obsv[scientific_name],tbl_obsv[conservation_status])</f>
        <v>No Intervention</v>
      </c>
      <c r="N912" t="b">
        <f>_xlfn.XLOOKUP(tbl_scientific_name[[#This Row],[scientific_name]],tbl_obsv[scientific_name],tbl_obsv[is_protected])</f>
        <v>0</v>
      </c>
      <c r="O912" s="5">
        <f>_xlfn.XLOOKUP(tbl_scientific_name[[#This Row],[scientific_name]],tbl_obsv[scientific_name],tbl_obsv[observations])</f>
        <v>95</v>
      </c>
    </row>
    <row r="913" spans="1:15">
      <c r="A913" t="s">
        <v>859</v>
      </c>
      <c r="B913" t="s">
        <v>13</v>
      </c>
      <c r="C913">
        <v>248</v>
      </c>
      <c r="D913" t="s">
        <v>6122</v>
      </c>
      <c r="E913" t="s">
        <v>11066</v>
      </c>
      <c r="F913" t="b">
        <f>IF(tbl_obsv[[#This Row],[conservation_status]]&lt;&gt;"No Intervention",TRUE,FALSE)</f>
        <v>0</v>
      </c>
      <c r="J913" t="s">
        <v>918</v>
      </c>
      <c r="K913">
        <f>COUNTIFS(tbl_obsv[scientific_name],$J913)</f>
        <v>4</v>
      </c>
      <c r="L913" t="str">
        <f>_xlfn.XLOOKUP(tbl_scientific_name[[#This Row],[scientific_name]],tbl_obsv[scientific_name],tbl_obsv[category])</f>
        <v>Bird</v>
      </c>
      <c r="M913" t="str">
        <f>_xlfn.XLOOKUP(tbl_scientific_name[[#This Row],[scientific_name]],tbl_obsv[scientific_name],tbl_obsv[conservation_status])</f>
        <v>No Intervention</v>
      </c>
      <c r="N913" t="b">
        <f>_xlfn.XLOOKUP(tbl_scientific_name[[#This Row],[scientific_name]],tbl_obsv[scientific_name],tbl_obsv[is_protected])</f>
        <v>0</v>
      </c>
      <c r="O913" s="5">
        <f>_xlfn.XLOOKUP(tbl_scientific_name[[#This Row],[scientific_name]],tbl_obsv[scientific_name],tbl_obsv[observations])</f>
        <v>267</v>
      </c>
    </row>
    <row r="914" spans="1:15">
      <c r="A914" t="s">
        <v>860</v>
      </c>
      <c r="B914" t="s">
        <v>9</v>
      </c>
      <c r="C914">
        <v>84</v>
      </c>
      <c r="D914" t="s">
        <v>6122</v>
      </c>
      <c r="E914" t="s">
        <v>11066</v>
      </c>
      <c r="F914" t="b">
        <f>IF(tbl_obsv[[#This Row],[conservation_status]]&lt;&gt;"No Intervention",TRUE,FALSE)</f>
        <v>0</v>
      </c>
      <c r="J914" t="s">
        <v>919</v>
      </c>
      <c r="K914">
        <f>COUNTIFS(tbl_obsv[scientific_name],$J914)</f>
        <v>4</v>
      </c>
      <c r="L914" t="str">
        <f>_xlfn.XLOOKUP(tbl_scientific_name[[#This Row],[scientific_name]],tbl_obsv[scientific_name],tbl_obsv[category])</f>
        <v>Nonvascular Plant</v>
      </c>
      <c r="M914" t="str">
        <f>_xlfn.XLOOKUP(tbl_scientific_name[[#This Row],[scientific_name]],tbl_obsv[scientific_name],tbl_obsv[conservation_status])</f>
        <v>No Intervention</v>
      </c>
      <c r="N914" t="b">
        <f>_xlfn.XLOOKUP(tbl_scientific_name[[#This Row],[scientific_name]],tbl_obsv[scientific_name],tbl_obsv[is_protected])</f>
        <v>0</v>
      </c>
      <c r="O914" s="5">
        <f>_xlfn.XLOOKUP(tbl_scientific_name[[#This Row],[scientific_name]],tbl_obsv[scientific_name],tbl_obsv[observations])</f>
        <v>148</v>
      </c>
    </row>
    <row r="915" spans="1:15">
      <c r="A915" t="s">
        <v>740</v>
      </c>
      <c r="B915" t="s">
        <v>4</v>
      </c>
      <c r="C915">
        <v>94</v>
      </c>
      <c r="D915" t="s">
        <v>6122</v>
      </c>
      <c r="E915" t="s">
        <v>11066</v>
      </c>
      <c r="F915" t="b">
        <f>IF(tbl_obsv[[#This Row],[conservation_status]]&lt;&gt;"No Intervention",TRUE,FALSE)</f>
        <v>0</v>
      </c>
      <c r="J915" t="s">
        <v>920</v>
      </c>
      <c r="K915">
        <f>COUNTIFS(tbl_obsv[scientific_name],$J915)</f>
        <v>4</v>
      </c>
      <c r="L915" t="str">
        <f>_xlfn.XLOOKUP(tbl_scientific_name[[#This Row],[scientific_name]],tbl_obsv[scientific_name],tbl_obsv[category])</f>
        <v>Vascular Plant</v>
      </c>
      <c r="M915" t="str">
        <f>_xlfn.XLOOKUP(tbl_scientific_name[[#This Row],[scientific_name]],tbl_obsv[scientific_name],tbl_obsv[conservation_status])</f>
        <v>No Intervention</v>
      </c>
      <c r="N915" t="b">
        <f>_xlfn.XLOOKUP(tbl_scientific_name[[#This Row],[scientific_name]],tbl_obsv[scientific_name],tbl_obsv[is_protected])</f>
        <v>0</v>
      </c>
      <c r="O915" s="5">
        <f>_xlfn.XLOOKUP(tbl_scientific_name[[#This Row],[scientific_name]],tbl_obsv[scientific_name],tbl_obsv[observations])</f>
        <v>95</v>
      </c>
    </row>
    <row r="916" spans="1:15">
      <c r="A916" t="s">
        <v>372</v>
      </c>
      <c r="B916" t="s">
        <v>9</v>
      </c>
      <c r="C916">
        <v>96</v>
      </c>
      <c r="D916" t="s">
        <v>6122</v>
      </c>
      <c r="E916" t="s">
        <v>11066</v>
      </c>
      <c r="F916" t="b">
        <f>IF(tbl_obsv[[#This Row],[conservation_status]]&lt;&gt;"No Intervention",TRUE,FALSE)</f>
        <v>0</v>
      </c>
      <c r="J916" t="s">
        <v>921</v>
      </c>
      <c r="K916">
        <f>COUNTIFS(tbl_obsv[scientific_name],$J916)</f>
        <v>4</v>
      </c>
      <c r="L916" t="str">
        <f>_xlfn.XLOOKUP(tbl_scientific_name[[#This Row],[scientific_name]],tbl_obsv[scientific_name],tbl_obsv[category])</f>
        <v>Vascular Plant</v>
      </c>
      <c r="M916" t="str">
        <f>_xlfn.XLOOKUP(tbl_scientific_name[[#This Row],[scientific_name]],tbl_obsv[scientific_name],tbl_obsv[conservation_status])</f>
        <v>No Intervention</v>
      </c>
      <c r="N916" t="b">
        <f>_xlfn.XLOOKUP(tbl_scientific_name[[#This Row],[scientific_name]],tbl_obsv[scientific_name],tbl_obsv[is_protected])</f>
        <v>0</v>
      </c>
      <c r="O916" s="5">
        <f>_xlfn.XLOOKUP(tbl_scientific_name[[#This Row],[scientific_name]],tbl_obsv[scientific_name],tbl_obsv[observations])</f>
        <v>210</v>
      </c>
    </row>
    <row r="917" spans="1:15">
      <c r="A917" t="s">
        <v>473</v>
      </c>
      <c r="B917" t="s">
        <v>4</v>
      </c>
      <c r="C917">
        <v>66</v>
      </c>
      <c r="D917" t="s">
        <v>5644</v>
      </c>
      <c r="E917" t="s">
        <v>11066</v>
      </c>
      <c r="F917" t="b">
        <f>IF(tbl_obsv[[#This Row],[conservation_status]]&lt;&gt;"No Intervention",TRUE,FALSE)</f>
        <v>0</v>
      </c>
      <c r="J917" t="s">
        <v>922</v>
      </c>
      <c r="K917">
        <f>COUNTIFS(tbl_obsv[scientific_name],$J917)</f>
        <v>4</v>
      </c>
      <c r="L917" t="str">
        <f>_xlfn.XLOOKUP(tbl_scientific_name[[#This Row],[scientific_name]],tbl_obsv[scientific_name],tbl_obsv[category])</f>
        <v>Vascular Plant</v>
      </c>
      <c r="M917" t="str">
        <f>_xlfn.XLOOKUP(tbl_scientific_name[[#This Row],[scientific_name]],tbl_obsv[scientific_name],tbl_obsv[conservation_status])</f>
        <v>No Intervention</v>
      </c>
      <c r="N917" t="b">
        <f>_xlfn.XLOOKUP(tbl_scientific_name[[#This Row],[scientific_name]],tbl_obsv[scientific_name],tbl_obsv[is_protected])</f>
        <v>0</v>
      </c>
      <c r="O917" s="5">
        <f>_xlfn.XLOOKUP(tbl_scientific_name[[#This Row],[scientific_name]],tbl_obsv[scientific_name],tbl_obsv[observations])</f>
        <v>76</v>
      </c>
    </row>
    <row r="918" spans="1:15">
      <c r="A918" t="s">
        <v>861</v>
      </c>
      <c r="B918" t="s">
        <v>9</v>
      </c>
      <c r="C918">
        <v>104</v>
      </c>
      <c r="D918" t="s">
        <v>6122</v>
      </c>
      <c r="E918" t="s">
        <v>11066</v>
      </c>
      <c r="F918" t="b">
        <f>IF(tbl_obsv[[#This Row],[conservation_status]]&lt;&gt;"No Intervention",TRUE,FALSE)</f>
        <v>0</v>
      </c>
      <c r="J918" t="s">
        <v>923</v>
      </c>
      <c r="K918">
        <f>COUNTIFS(tbl_obsv[scientific_name],$J918)</f>
        <v>4</v>
      </c>
      <c r="L918" t="str">
        <f>_xlfn.XLOOKUP(tbl_scientific_name[[#This Row],[scientific_name]],tbl_obsv[scientific_name],tbl_obsv[category])</f>
        <v>Vascular Plant</v>
      </c>
      <c r="M918" t="str">
        <f>_xlfn.XLOOKUP(tbl_scientific_name[[#This Row],[scientific_name]],tbl_obsv[scientific_name],tbl_obsv[conservation_status])</f>
        <v>No Intervention</v>
      </c>
      <c r="N918" t="b">
        <f>_xlfn.XLOOKUP(tbl_scientific_name[[#This Row],[scientific_name]],tbl_obsv[scientific_name],tbl_obsv[is_protected])</f>
        <v>0</v>
      </c>
      <c r="O918" s="5">
        <f>_xlfn.XLOOKUP(tbl_scientific_name[[#This Row],[scientific_name]],tbl_obsv[scientific_name],tbl_obsv[observations])</f>
        <v>76</v>
      </c>
    </row>
    <row r="919" spans="1:15">
      <c r="A919" t="s">
        <v>209</v>
      </c>
      <c r="B919" t="s">
        <v>9</v>
      </c>
      <c r="C919">
        <v>101</v>
      </c>
      <c r="D919" t="s">
        <v>6122</v>
      </c>
      <c r="E919" t="s">
        <v>11066</v>
      </c>
      <c r="F919" t="b">
        <f>IF(tbl_obsv[[#This Row],[conservation_status]]&lt;&gt;"No Intervention",TRUE,FALSE)</f>
        <v>0</v>
      </c>
      <c r="J919" t="s">
        <v>924</v>
      </c>
      <c r="K919">
        <f>COUNTIFS(tbl_obsv[scientific_name],$J919)</f>
        <v>4</v>
      </c>
      <c r="L919" t="str">
        <f>_xlfn.XLOOKUP(tbl_scientific_name[[#This Row],[scientific_name]],tbl_obsv[scientific_name],tbl_obsv[category])</f>
        <v>Vascular Plant</v>
      </c>
      <c r="M919" t="str">
        <f>_xlfn.XLOOKUP(tbl_scientific_name[[#This Row],[scientific_name]],tbl_obsv[scientific_name],tbl_obsv[conservation_status])</f>
        <v>No Intervention</v>
      </c>
      <c r="N919" t="b">
        <f>_xlfn.XLOOKUP(tbl_scientific_name[[#This Row],[scientific_name]],tbl_obsv[scientific_name],tbl_obsv[is_protected])</f>
        <v>0</v>
      </c>
      <c r="O919" s="5">
        <f>_xlfn.XLOOKUP(tbl_scientific_name[[#This Row],[scientific_name]],tbl_obsv[scientific_name],tbl_obsv[observations])</f>
        <v>95</v>
      </c>
    </row>
    <row r="920" spans="1:15">
      <c r="A920" t="s">
        <v>862</v>
      </c>
      <c r="B920" t="s">
        <v>4</v>
      </c>
      <c r="C920">
        <v>86</v>
      </c>
      <c r="D920" t="s">
        <v>6122</v>
      </c>
      <c r="E920" t="s">
        <v>11066</v>
      </c>
      <c r="F920" t="b">
        <f>IF(tbl_obsv[[#This Row],[conservation_status]]&lt;&gt;"No Intervention",TRUE,FALSE)</f>
        <v>0</v>
      </c>
      <c r="J920" t="s">
        <v>925</v>
      </c>
      <c r="K920">
        <f>COUNTIFS(tbl_obsv[scientific_name],$J920)</f>
        <v>4</v>
      </c>
      <c r="L920" t="str">
        <f>_xlfn.XLOOKUP(tbl_scientific_name[[#This Row],[scientific_name]],tbl_obsv[scientific_name],tbl_obsv[category])</f>
        <v>Vascular Plant</v>
      </c>
      <c r="M920" t="str">
        <f>_xlfn.XLOOKUP(tbl_scientific_name[[#This Row],[scientific_name]],tbl_obsv[scientific_name],tbl_obsv[conservation_status])</f>
        <v>No Intervention</v>
      </c>
      <c r="N920" t="b">
        <f>_xlfn.XLOOKUP(tbl_scientific_name[[#This Row],[scientific_name]],tbl_obsv[scientific_name],tbl_obsv[is_protected])</f>
        <v>0</v>
      </c>
      <c r="O920" s="5">
        <f>_xlfn.XLOOKUP(tbl_scientific_name[[#This Row],[scientific_name]],tbl_obsv[scientific_name],tbl_obsv[observations])</f>
        <v>262</v>
      </c>
    </row>
    <row r="921" spans="1:15">
      <c r="A921" t="s">
        <v>863</v>
      </c>
      <c r="B921" t="s">
        <v>9</v>
      </c>
      <c r="C921">
        <v>87</v>
      </c>
      <c r="D921" t="s">
        <v>6122</v>
      </c>
      <c r="E921" t="s">
        <v>11066</v>
      </c>
      <c r="F921" t="b">
        <f>IF(tbl_obsv[[#This Row],[conservation_status]]&lt;&gt;"No Intervention",TRUE,FALSE)</f>
        <v>0</v>
      </c>
      <c r="J921" t="s">
        <v>926</v>
      </c>
      <c r="K921">
        <f>COUNTIFS(tbl_obsv[scientific_name],$J921)</f>
        <v>8</v>
      </c>
      <c r="L921" t="str">
        <f>_xlfn.XLOOKUP(tbl_scientific_name[[#This Row],[scientific_name]],tbl_obsv[scientific_name],tbl_obsv[category])</f>
        <v>Vascular Plant</v>
      </c>
      <c r="M921" t="str">
        <f>_xlfn.XLOOKUP(tbl_scientific_name[[#This Row],[scientific_name]],tbl_obsv[scientific_name],tbl_obsv[conservation_status])</f>
        <v>No Intervention</v>
      </c>
      <c r="N921" t="b">
        <f>_xlfn.XLOOKUP(tbl_scientific_name[[#This Row],[scientific_name]],tbl_obsv[scientific_name],tbl_obsv[is_protected])</f>
        <v>0</v>
      </c>
      <c r="O921" s="5">
        <f>_xlfn.XLOOKUP(tbl_scientific_name[[#This Row],[scientific_name]],tbl_obsv[scientific_name],tbl_obsv[observations])</f>
        <v>279</v>
      </c>
    </row>
    <row r="922" spans="1:15">
      <c r="A922" t="s">
        <v>200</v>
      </c>
      <c r="B922" t="s">
        <v>9</v>
      </c>
      <c r="C922">
        <v>76</v>
      </c>
      <c r="D922" t="s">
        <v>6122</v>
      </c>
      <c r="E922" t="s">
        <v>11066</v>
      </c>
      <c r="F922" t="b">
        <f>IF(tbl_obsv[[#This Row],[conservation_status]]&lt;&gt;"No Intervention",TRUE,FALSE)</f>
        <v>0</v>
      </c>
      <c r="J922" t="s">
        <v>927</v>
      </c>
      <c r="K922">
        <f>COUNTIFS(tbl_obsv[scientific_name],$J922)</f>
        <v>4</v>
      </c>
      <c r="L922" t="str">
        <f>_xlfn.XLOOKUP(tbl_scientific_name[[#This Row],[scientific_name]],tbl_obsv[scientific_name],tbl_obsv[category])</f>
        <v>Bird</v>
      </c>
      <c r="M922" t="str">
        <f>_xlfn.XLOOKUP(tbl_scientific_name[[#This Row],[scientific_name]],tbl_obsv[scientific_name],tbl_obsv[conservation_status])</f>
        <v>No Intervention</v>
      </c>
      <c r="N922" t="b">
        <f>_xlfn.XLOOKUP(tbl_scientific_name[[#This Row],[scientific_name]],tbl_obsv[scientific_name],tbl_obsv[is_protected])</f>
        <v>0</v>
      </c>
      <c r="O922" s="5">
        <f>_xlfn.XLOOKUP(tbl_scientific_name[[#This Row],[scientific_name]],tbl_obsv[scientific_name],tbl_obsv[observations])</f>
        <v>64</v>
      </c>
    </row>
    <row r="923" spans="1:15">
      <c r="A923" t="s">
        <v>864</v>
      </c>
      <c r="B923" t="s">
        <v>13</v>
      </c>
      <c r="C923">
        <v>261</v>
      </c>
      <c r="D923" t="s">
        <v>6122</v>
      </c>
      <c r="E923" t="s">
        <v>11066</v>
      </c>
      <c r="F923" t="b">
        <f>IF(tbl_obsv[[#This Row],[conservation_status]]&lt;&gt;"No Intervention",TRUE,FALSE)</f>
        <v>0</v>
      </c>
      <c r="J923" t="s">
        <v>928</v>
      </c>
      <c r="K923">
        <f>COUNTIFS(tbl_obsv[scientific_name],$J923)</f>
        <v>4</v>
      </c>
      <c r="L923" t="str">
        <f>_xlfn.XLOOKUP(tbl_scientific_name[[#This Row],[scientific_name]],tbl_obsv[scientific_name],tbl_obsv[category])</f>
        <v>Vascular Plant</v>
      </c>
      <c r="M923" t="str">
        <f>_xlfn.XLOOKUP(tbl_scientific_name[[#This Row],[scientific_name]],tbl_obsv[scientific_name],tbl_obsv[conservation_status])</f>
        <v>No Intervention</v>
      </c>
      <c r="N923" t="b">
        <f>_xlfn.XLOOKUP(tbl_scientific_name[[#This Row],[scientific_name]],tbl_obsv[scientific_name],tbl_obsv[is_protected])</f>
        <v>0</v>
      </c>
      <c r="O923" s="5">
        <f>_xlfn.XLOOKUP(tbl_scientific_name[[#This Row],[scientific_name]],tbl_obsv[scientific_name],tbl_obsv[observations])</f>
        <v>127</v>
      </c>
    </row>
    <row r="924" spans="1:15">
      <c r="A924" t="s">
        <v>865</v>
      </c>
      <c r="B924" t="s">
        <v>13</v>
      </c>
      <c r="C924">
        <v>225</v>
      </c>
      <c r="D924" t="s">
        <v>6122</v>
      </c>
      <c r="E924" t="s">
        <v>11066</v>
      </c>
      <c r="F924" t="b">
        <f>IF(tbl_obsv[[#This Row],[conservation_status]]&lt;&gt;"No Intervention",TRUE,FALSE)</f>
        <v>0</v>
      </c>
      <c r="J924" t="s">
        <v>929</v>
      </c>
      <c r="K924">
        <f>COUNTIFS(tbl_obsv[scientific_name],$J924)</f>
        <v>4</v>
      </c>
      <c r="L924" t="str">
        <f>_xlfn.XLOOKUP(tbl_scientific_name[[#This Row],[scientific_name]],tbl_obsv[scientific_name],tbl_obsv[category])</f>
        <v>Reptile</v>
      </c>
      <c r="M924" t="str">
        <f>_xlfn.XLOOKUP(tbl_scientific_name[[#This Row],[scientific_name]],tbl_obsv[scientific_name],tbl_obsv[conservation_status])</f>
        <v>No Intervention</v>
      </c>
      <c r="N924" t="b">
        <f>_xlfn.XLOOKUP(tbl_scientific_name[[#This Row],[scientific_name]],tbl_obsv[scientific_name],tbl_obsv[is_protected])</f>
        <v>0</v>
      </c>
      <c r="O924" s="5">
        <f>_xlfn.XLOOKUP(tbl_scientific_name[[#This Row],[scientific_name]],tbl_obsv[scientific_name],tbl_obsv[observations])</f>
        <v>129</v>
      </c>
    </row>
    <row r="925" spans="1:15">
      <c r="A925" t="s">
        <v>866</v>
      </c>
      <c r="B925" t="s">
        <v>9</v>
      </c>
      <c r="C925">
        <v>112</v>
      </c>
      <c r="D925" t="s">
        <v>6122</v>
      </c>
      <c r="E925" t="s">
        <v>11066</v>
      </c>
      <c r="F925" t="b">
        <f>IF(tbl_obsv[[#This Row],[conservation_status]]&lt;&gt;"No Intervention",TRUE,FALSE)</f>
        <v>0</v>
      </c>
      <c r="J925" t="s">
        <v>930</v>
      </c>
      <c r="K925">
        <f>COUNTIFS(tbl_obsv[scientific_name],$J925)</f>
        <v>4</v>
      </c>
      <c r="L925" t="str">
        <f>_xlfn.XLOOKUP(tbl_scientific_name[[#This Row],[scientific_name]],tbl_obsv[scientific_name],tbl_obsv[category])</f>
        <v>Vascular Plant</v>
      </c>
      <c r="M925" t="str">
        <f>_xlfn.XLOOKUP(tbl_scientific_name[[#This Row],[scientific_name]],tbl_obsv[scientific_name],tbl_obsv[conservation_status])</f>
        <v>No Intervention</v>
      </c>
      <c r="N925" t="b">
        <f>_xlfn.XLOOKUP(tbl_scientific_name[[#This Row],[scientific_name]],tbl_obsv[scientific_name],tbl_obsv[is_protected])</f>
        <v>0</v>
      </c>
      <c r="O925" s="5">
        <f>_xlfn.XLOOKUP(tbl_scientific_name[[#This Row],[scientific_name]],tbl_obsv[scientific_name],tbl_obsv[observations])</f>
        <v>135</v>
      </c>
    </row>
    <row r="926" spans="1:15">
      <c r="A926" t="s">
        <v>867</v>
      </c>
      <c r="B926" t="s">
        <v>7</v>
      </c>
      <c r="C926">
        <v>160</v>
      </c>
      <c r="D926" t="s">
        <v>6122</v>
      </c>
      <c r="E926" t="s">
        <v>11066</v>
      </c>
      <c r="F926" t="b">
        <f>IF(tbl_obsv[[#This Row],[conservation_status]]&lt;&gt;"No Intervention",TRUE,FALSE)</f>
        <v>0</v>
      </c>
      <c r="J926" t="s">
        <v>931</v>
      </c>
      <c r="K926">
        <f>COUNTIFS(tbl_obsv[scientific_name],$J926)</f>
        <v>4</v>
      </c>
      <c r="L926" t="str">
        <f>_xlfn.XLOOKUP(tbl_scientific_name[[#This Row],[scientific_name]],tbl_obsv[scientific_name],tbl_obsv[category])</f>
        <v>Vascular Plant</v>
      </c>
      <c r="M926" t="str">
        <f>_xlfn.XLOOKUP(tbl_scientific_name[[#This Row],[scientific_name]],tbl_obsv[scientific_name],tbl_obsv[conservation_status])</f>
        <v>No Intervention</v>
      </c>
      <c r="N926" t="b">
        <f>_xlfn.XLOOKUP(tbl_scientific_name[[#This Row],[scientific_name]],tbl_obsv[scientific_name],tbl_obsv[is_protected])</f>
        <v>0</v>
      </c>
      <c r="O926" s="5">
        <f>_xlfn.XLOOKUP(tbl_scientific_name[[#This Row],[scientific_name]],tbl_obsv[scientific_name],tbl_obsv[observations])</f>
        <v>113</v>
      </c>
    </row>
    <row r="927" spans="1:15">
      <c r="A927" t="s">
        <v>172</v>
      </c>
      <c r="B927" t="s">
        <v>9</v>
      </c>
      <c r="C927">
        <v>59</v>
      </c>
      <c r="D927" t="s">
        <v>6020</v>
      </c>
      <c r="E927" t="s">
        <v>11066</v>
      </c>
      <c r="F927" t="b">
        <f>IF(tbl_obsv[[#This Row],[conservation_status]]&lt;&gt;"No Intervention",TRUE,FALSE)</f>
        <v>0</v>
      </c>
      <c r="J927" t="s">
        <v>932</v>
      </c>
      <c r="K927">
        <f>COUNTIFS(tbl_obsv[scientific_name],$J927)</f>
        <v>4</v>
      </c>
      <c r="L927" t="str">
        <f>_xlfn.XLOOKUP(tbl_scientific_name[[#This Row],[scientific_name]],tbl_obsv[scientific_name],tbl_obsv[category])</f>
        <v>Vascular Plant</v>
      </c>
      <c r="M927" t="str">
        <f>_xlfn.XLOOKUP(tbl_scientific_name[[#This Row],[scientific_name]],tbl_obsv[scientific_name],tbl_obsv[conservation_status])</f>
        <v>No Intervention</v>
      </c>
      <c r="N927" t="b">
        <f>_xlfn.XLOOKUP(tbl_scientific_name[[#This Row],[scientific_name]],tbl_obsv[scientific_name],tbl_obsv[is_protected])</f>
        <v>0</v>
      </c>
      <c r="O927" s="5">
        <f>_xlfn.XLOOKUP(tbl_scientific_name[[#This Row],[scientific_name]],tbl_obsv[scientific_name],tbl_obsv[observations])</f>
        <v>63</v>
      </c>
    </row>
    <row r="928" spans="1:15">
      <c r="A928" t="s">
        <v>868</v>
      </c>
      <c r="B928" t="s">
        <v>7</v>
      </c>
      <c r="C928">
        <v>193</v>
      </c>
      <c r="D928" t="s">
        <v>6122</v>
      </c>
      <c r="E928" t="s">
        <v>11066</v>
      </c>
      <c r="F928" t="b">
        <f>IF(tbl_obsv[[#This Row],[conservation_status]]&lt;&gt;"No Intervention",TRUE,FALSE)</f>
        <v>0</v>
      </c>
      <c r="J928" t="s">
        <v>933</v>
      </c>
      <c r="K928">
        <f>COUNTIFS(tbl_obsv[scientific_name],$J928)</f>
        <v>4</v>
      </c>
      <c r="L928" t="str">
        <f>_xlfn.XLOOKUP(tbl_scientific_name[[#This Row],[scientific_name]],tbl_obsv[scientific_name],tbl_obsv[category])</f>
        <v>Reptile</v>
      </c>
      <c r="M928" t="str">
        <f>_xlfn.XLOOKUP(tbl_scientific_name[[#This Row],[scientific_name]],tbl_obsv[scientific_name],tbl_obsv[conservation_status])</f>
        <v>Species of Concern</v>
      </c>
      <c r="N928" t="b">
        <f>_xlfn.XLOOKUP(tbl_scientific_name[[#This Row],[scientific_name]],tbl_obsv[scientific_name],tbl_obsv[is_protected])</f>
        <v>1</v>
      </c>
      <c r="O928" s="5">
        <f>_xlfn.XLOOKUP(tbl_scientific_name[[#This Row],[scientific_name]],tbl_obsv[scientific_name],tbl_obsv[observations])</f>
        <v>77</v>
      </c>
    </row>
    <row r="929" spans="1:15">
      <c r="A929" t="s">
        <v>869</v>
      </c>
      <c r="B929" t="s">
        <v>4</v>
      </c>
      <c r="C929">
        <v>83</v>
      </c>
      <c r="D929" t="s">
        <v>6122</v>
      </c>
      <c r="E929" t="s">
        <v>11066</v>
      </c>
      <c r="F929" t="b">
        <f>IF(tbl_obsv[[#This Row],[conservation_status]]&lt;&gt;"No Intervention",TRUE,FALSE)</f>
        <v>0</v>
      </c>
      <c r="J929" t="s">
        <v>934</v>
      </c>
      <c r="K929">
        <f>COUNTIFS(tbl_obsv[scientific_name],$J929)</f>
        <v>4</v>
      </c>
      <c r="L929" t="str">
        <f>_xlfn.XLOOKUP(tbl_scientific_name[[#This Row],[scientific_name]],tbl_obsv[scientific_name],tbl_obsv[category])</f>
        <v>Vascular Plant</v>
      </c>
      <c r="M929" t="str">
        <f>_xlfn.XLOOKUP(tbl_scientific_name[[#This Row],[scientific_name]],tbl_obsv[scientific_name],tbl_obsv[conservation_status])</f>
        <v>No Intervention</v>
      </c>
      <c r="N929" t="b">
        <f>_xlfn.XLOOKUP(tbl_scientific_name[[#This Row],[scientific_name]],tbl_obsv[scientific_name],tbl_obsv[is_protected])</f>
        <v>0</v>
      </c>
      <c r="O929" s="5">
        <f>_xlfn.XLOOKUP(tbl_scientific_name[[#This Row],[scientific_name]],tbl_obsv[scientific_name],tbl_obsv[observations])</f>
        <v>260</v>
      </c>
    </row>
    <row r="930" spans="1:15">
      <c r="A930" t="s">
        <v>870</v>
      </c>
      <c r="B930" t="s">
        <v>9</v>
      </c>
      <c r="C930">
        <v>99</v>
      </c>
      <c r="D930" t="s">
        <v>6122</v>
      </c>
      <c r="E930" t="s">
        <v>11066</v>
      </c>
      <c r="F930" t="b">
        <f>IF(tbl_obsv[[#This Row],[conservation_status]]&lt;&gt;"No Intervention",TRUE,FALSE)</f>
        <v>0</v>
      </c>
      <c r="J930" t="s">
        <v>935</v>
      </c>
      <c r="K930">
        <f>COUNTIFS(tbl_obsv[scientific_name],$J930)</f>
        <v>4</v>
      </c>
      <c r="L930" t="str">
        <f>_xlfn.XLOOKUP(tbl_scientific_name[[#This Row],[scientific_name]],tbl_obsv[scientific_name],tbl_obsv[category])</f>
        <v>Fish</v>
      </c>
      <c r="M930" t="str">
        <f>_xlfn.XLOOKUP(tbl_scientific_name[[#This Row],[scientific_name]],tbl_obsv[scientific_name],tbl_obsv[conservation_status])</f>
        <v>No Intervention</v>
      </c>
      <c r="N930" t="b">
        <f>_xlfn.XLOOKUP(tbl_scientific_name[[#This Row],[scientific_name]],tbl_obsv[scientific_name],tbl_obsv[is_protected])</f>
        <v>0</v>
      </c>
      <c r="O930" s="5">
        <f>_xlfn.XLOOKUP(tbl_scientific_name[[#This Row],[scientific_name]],tbl_obsv[scientific_name],tbl_obsv[observations])</f>
        <v>270</v>
      </c>
    </row>
    <row r="931" spans="1:15">
      <c r="A931" t="s">
        <v>871</v>
      </c>
      <c r="B931" t="s">
        <v>9</v>
      </c>
      <c r="C931">
        <v>124</v>
      </c>
      <c r="D931" t="s">
        <v>8148</v>
      </c>
      <c r="E931" t="s">
        <v>11066</v>
      </c>
      <c r="F931" t="b">
        <f>IF(tbl_obsv[[#This Row],[conservation_status]]&lt;&gt;"No Intervention",TRUE,FALSE)</f>
        <v>0</v>
      </c>
      <c r="J931" t="s">
        <v>936</v>
      </c>
      <c r="K931">
        <f>COUNTIFS(tbl_obsv[scientific_name],$J931)</f>
        <v>4</v>
      </c>
      <c r="L931" t="str">
        <f>_xlfn.XLOOKUP(tbl_scientific_name[[#This Row],[scientific_name]],tbl_obsv[scientific_name],tbl_obsv[category])</f>
        <v>Vascular Plant</v>
      </c>
      <c r="M931" t="str">
        <f>_xlfn.XLOOKUP(tbl_scientific_name[[#This Row],[scientific_name]],tbl_obsv[scientific_name],tbl_obsv[conservation_status])</f>
        <v>No Intervention</v>
      </c>
      <c r="N931" t="b">
        <f>_xlfn.XLOOKUP(tbl_scientific_name[[#This Row],[scientific_name]],tbl_obsv[scientific_name],tbl_obsv[is_protected])</f>
        <v>0</v>
      </c>
      <c r="O931" s="5">
        <f>_xlfn.XLOOKUP(tbl_scientific_name[[#This Row],[scientific_name]],tbl_obsv[scientific_name],tbl_obsv[observations])</f>
        <v>66</v>
      </c>
    </row>
    <row r="932" spans="1:15">
      <c r="A932" t="s">
        <v>872</v>
      </c>
      <c r="B932" t="s">
        <v>9</v>
      </c>
      <c r="C932">
        <v>77</v>
      </c>
      <c r="D932" t="s">
        <v>6122</v>
      </c>
      <c r="E932" t="s">
        <v>11066</v>
      </c>
      <c r="F932" t="b">
        <f>IF(tbl_obsv[[#This Row],[conservation_status]]&lt;&gt;"No Intervention",TRUE,FALSE)</f>
        <v>0</v>
      </c>
      <c r="J932" t="s">
        <v>937</v>
      </c>
      <c r="K932">
        <f>COUNTIFS(tbl_obsv[scientific_name],$J932)</f>
        <v>8</v>
      </c>
      <c r="L932" t="str">
        <f>_xlfn.XLOOKUP(tbl_scientific_name[[#This Row],[scientific_name]],tbl_obsv[scientific_name],tbl_obsv[category])</f>
        <v>Vascular Plant</v>
      </c>
      <c r="M932" t="str">
        <f>_xlfn.XLOOKUP(tbl_scientific_name[[#This Row],[scientific_name]],tbl_obsv[scientific_name],tbl_obsv[conservation_status])</f>
        <v>No Intervention</v>
      </c>
      <c r="N932" t="b">
        <f>_xlfn.XLOOKUP(tbl_scientific_name[[#This Row],[scientific_name]],tbl_obsv[scientific_name],tbl_obsv[is_protected])</f>
        <v>0</v>
      </c>
      <c r="O932" s="5">
        <f>_xlfn.XLOOKUP(tbl_scientific_name[[#This Row],[scientific_name]],tbl_obsv[scientific_name],tbl_obsv[observations])</f>
        <v>117</v>
      </c>
    </row>
    <row r="933" spans="1:15">
      <c r="A933" t="s">
        <v>873</v>
      </c>
      <c r="B933" t="s">
        <v>7</v>
      </c>
      <c r="C933">
        <v>162</v>
      </c>
      <c r="D933" t="s">
        <v>8148</v>
      </c>
      <c r="E933" t="s">
        <v>11066</v>
      </c>
      <c r="F933" t="b">
        <f>IF(tbl_obsv[[#This Row],[conservation_status]]&lt;&gt;"No Intervention",TRUE,FALSE)</f>
        <v>0</v>
      </c>
      <c r="J933" t="s">
        <v>938</v>
      </c>
      <c r="K933">
        <f>COUNTIFS(tbl_obsv[scientific_name],$J933)</f>
        <v>4</v>
      </c>
      <c r="L933" t="str">
        <f>_xlfn.XLOOKUP(tbl_scientific_name[[#This Row],[scientific_name]],tbl_obsv[scientific_name],tbl_obsv[category])</f>
        <v>Vascular Plant</v>
      </c>
      <c r="M933" t="str">
        <f>_xlfn.XLOOKUP(tbl_scientific_name[[#This Row],[scientific_name]],tbl_obsv[scientific_name],tbl_obsv[conservation_status])</f>
        <v>No Intervention</v>
      </c>
      <c r="N933" t="b">
        <f>_xlfn.XLOOKUP(tbl_scientific_name[[#This Row],[scientific_name]],tbl_obsv[scientific_name],tbl_obsv[is_protected])</f>
        <v>0</v>
      </c>
      <c r="O933" s="5">
        <f>_xlfn.XLOOKUP(tbl_scientific_name[[#This Row],[scientific_name]],tbl_obsv[scientific_name],tbl_obsv[observations])</f>
        <v>75</v>
      </c>
    </row>
    <row r="934" spans="1:15">
      <c r="A934" t="s">
        <v>874</v>
      </c>
      <c r="B934" t="s">
        <v>7</v>
      </c>
      <c r="C934">
        <v>135</v>
      </c>
      <c r="D934" t="s">
        <v>6122</v>
      </c>
      <c r="E934" t="s">
        <v>11066</v>
      </c>
      <c r="F934" t="b">
        <f>IF(tbl_obsv[[#This Row],[conservation_status]]&lt;&gt;"No Intervention",TRUE,FALSE)</f>
        <v>0</v>
      </c>
      <c r="J934" t="s">
        <v>939</v>
      </c>
      <c r="K934">
        <f>COUNTIFS(tbl_obsv[scientific_name],$J934)</f>
        <v>4</v>
      </c>
      <c r="L934" t="str">
        <f>_xlfn.XLOOKUP(tbl_scientific_name[[#This Row],[scientific_name]],tbl_obsv[scientific_name],tbl_obsv[category])</f>
        <v>Vascular Plant</v>
      </c>
      <c r="M934" t="str">
        <f>_xlfn.XLOOKUP(tbl_scientific_name[[#This Row],[scientific_name]],tbl_obsv[scientific_name],tbl_obsv[conservation_status])</f>
        <v>No Intervention</v>
      </c>
      <c r="N934" t="b">
        <f>_xlfn.XLOOKUP(tbl_scientific_name[[#This Row],[scientific_name]],tbl_obsv[scientific_name],tbl_obsv[is_protected])</f>
        <v>0</v>
      </c>
      <c r="O934" s="5">
        <f>_xlfn.XLOOKUP(tbl_scientific_name[[#This Row],[scientific_name]],tbl_obsv[scientific_name],tbl_obsv[observations])</f>
        <v>138</v>
      </c>
    </row>
    <row r="935" spans="1:15">
      <c r="A935" t="s">
        <v>875</v>
      </c>
      <c r="B935" t="s">
        <v>9</v>
      </c>
      <c r="C935">
        <v>107</v>
      </c>
      <c r="D935" t="s">
        <v>5909</v>
      </c>
      <c r="E935" t="s">
        <v>11066</v>
      </c>
      <c r="F935" t="b">
        <f>IF(tbl_obsv[[#This Row],[conservation_status]]&lt;&gt;"No Intervention",TRUE,FALSE)</f>
        <v>0</v>
      </c>
      <c r="J935" t="s">
        <v>940</v>
      </c>
      <c r="K935">
        <f>COUNTIFS(tbl_obsv[scientific_name],$J935)</f>
        <v>4</v>
      </c>
      <c r="L935" t="str">
        <f>_xlfn.XLOOKUP(tbl_scientific_name[[#This Row],[scientific_name]],tbl_obsv[scientific_name],tbl_obsv[category])</f>
        <v>Vascular Plant</v>
      </c>
      <c r="M935" t="str">
        <f>_xlfn.XLOOKUP(tbl_scientific_name[[#This Row],[scientific_name]],tbl_obsv[scientific_name],tbl_obsv[conservation_status])</f>
        <v>No Intervention</v>
      </c>
      <c r="N935" t="b">
        <f>_xlfn.XLOOKUP(tbl_scientific_name[[#This Row],[scientific_name]],tbl_obsv[scientific_name],tbl_obsv[is_protected])</f>
        <v>0</v>
      </c>
      <c r="O935" s="5">
        <f>_xlfn.XLOOKUP(tbl_scientific_name[[#This Row],[scientific_name]],tbl_obsv[scientific_name],tbl_obsv[observations])</f>
        <v>75</v>
      </c>
    </row>
    <row r="936" spans="1:15">
      <c r="A936" t="s">
        <v>876</v>
      </c>
      <c r="B936" t="s">
        <v>4</v>
      </c>
      <c r="C936">
        <v>45</v>
      </c>
      <c r="D936" t="s">
        <v>6122</v>
      </c>
      <c r="E936" t="s">
        <v>11066</v>
      </c>
      <c r="F936" t="b">
        <f>IF(tbl_obsv[[#This Row],[conservation_status]]&lt;&gt;"No Intervention",TRUE,FALSE)</f>
        <v>0</v>
      </c>
      <c r="J936" t="s">
        <v>941</v>
      </c>
      <c r="K936">
        <f>COUNTIFS(tbl_obsv[scientific_name],$J936)</f>
        <v>4</v>
      </c>
      <c r="L936" t="str">
        <f>_xlfn.XLOOKUP(tbl_scientific_name[[#This Row],[scientific_name]],tbl_obsv[scientific_name],tbl_obsv[category])</f>
        <v>Mammal</v>
      </c>
      <c r="M936" t="str">
        <f>_xlfn.XLOOKUP(tbl_scientific_name[[#This Row],[scientific_name]],tbl_obsv[scientific_name],tbl_obsv[conservation_status])</f>
        <v>No Intervention</v>
      </c>
      <c r="N936" t="b">
        <f>_xlfn.XLOOKUP(tbl_scientific_name[[#This Row],[scientific_name]],tbl_obsv[scientific_name],tbl_obsv[is_protected])</f>
        <v>0</v>
      </c>
      <c r="O936" s="5">
        <f>_xlfn.XLOOKUP(tbl_scientific_name[[#This Row],[scientific_name]],tbl_obsv[scientific_name],tbl_obsv[observations])</f>
        <v>210</v>
      </c>
    </row>
    <row r="937" spans="1:15">
      <c r="A937" t="s">
        <v>877</v>
      </c>
      <c r="B937" t="s">
        <v>4</v>
      </c>
      <c r="C937">
        <v>114</v>
      </c>
      <c r="D937" t="s">
        <v>6122</v>
      </c>
      <c r="E937" t="s">
        <v>11066</v>
      </c>
      <c r="F937" t="b">
        <f>IF(tbl_obsv[[#This Row],[conservation_status]]&lt;&gt;"No Intervention",TRUE,FALSE)</f>
        <v>0</v>
      </c>
      <c r="J937" t="s">
        <v>942</v>
      </c>
      <c r="K937">
        <f>COUNTIFS(tbl_obsv[scientific_name],$J937)</f>
        <v>4</v>
      </c>
      <c r="L937" t="str">
        <f>_xlfn.XLOOKUP(tbl_scientific_name[[#This Row],[scientific_name]],tbl_obsv[scientific_name],tbl_obsv[category])</f>
        <v>Vascular Plant</v>
      </c>
      <c r="M937" t="str">
        <f>_xlfn.XLOOKUP(tbl_scientific_name[[#This Row],[scientific_name]],tbl_obsv[scientific_name],tbl_obsv[conservation_status])</f>
        <v>No Intervention</v>
      </c>
      <c r="N937" t="b">
        <f>_xlfn.XLOOKUP(tbl_scientific_name[[#This Row],[scientific_name]],tbl_obsv[scientific_name],tbl_obsv[is_protected])</f>
        <v>0</v>
      </c>
      <c r="O937" s="5">
        <f>_xlfn.XLOOKUP(tbl_scientific_name[[#This Row],[scientific_name]],tbl_obsv[scientific_name],tbl_obsv[observations])</f>
        <v>252</v>
      </c>
    </row>
    <row r="938" spans="1:15">
      <c r="A938" t="s">
        <v>878</v>
      </c>
      <c r="B938" t="s">
        <v>13</v>
      </c>
      <c r="C938">
        <v>255</v>
      </c>
      <c r="D938" t="s">
        <v>6122</v>
      </c>
      <c r="E938" t="s">
        <v>11066</v>
      </c>
      <c r="F938" t="b">
        <f>IF(tbl_obsv[[#This Row],[conservation_status]]&lt;&gt;"No Intervention",TRUE,FALSE)</f>
        <v>0</v>
      </c>
      <c r="J938" t="s">
        <v>943</v>
      </c>
      <c r="K938">
        <f>COUNTIFS(tbl_obsv[scientific_name],$J938)</f>
        <v>4</v>
      </c>
      <c r="L938" t="str">
        <f>_xlfn.XLOOKUP(tbl_scientific_name[[#This Row],[scientific_name]],tbl_obsv[scientific_name],tbl_obsv[category])</f>
        <v>Vascular Plant</v>
      </c>
      <c r="M938" t="str">
        <f>_xlfn.XLOOKUP(tbl_scientific_name[[#This Row],[scientific_name]],tbl_obsv[scientific_name],tbl_obsv[conservation_status])</f>
        <v>No Intervention</v>
      </c>
      <c r="N938" t="b">
        <f>_xlfn.XLOOKUP(tbl_scientific_name[[#This Row],[scientific_name]],tbl_obsv[scientific_name],tbl_obsv[is_protected])</f>
        <v>0</v>
      </c>
      <c r="O938" s="5">
        <f>_xlfn.XLOOKUP(tbl_scientific_name[[#This Row],[scientific_name]],tbl_obsv[scientific_name],tbl_obsv[observations])</f>
        <v>162</v>
      </c>
    </row>
    <row r="939" spans="1:15">
      <c r="A939" t="s">
        <v>653</v>
      </c>
      <c r="B939" t="s">
        <v>4</v>
      </c>
      <c r="C939">
        <v>113</v>
      </c>
      <c r="D939" t="s">
        <v>6122</v>
      </c>
      <c r="E939" t="s">
        <v>11066</v>
      </c>
      <c r="F939" t="b">
        <f>IF(tbl_obsv[[#This Row],[conservation_status]]&lt;&gt;"No Intervention",TRUE,FALSE)</f>
        <v>0</v>
      </c>
      <c r="J939" t="s">
        <v>944</v>
      </c>
      <c r="K939">
        <f>COUNTIFS(tbl_obsv[scientific_name],$J939)</f>
        <v>4</v>
      </c>
      <c r="L939" t="str">
        <f>_xlfn.XLOOKUP(tbl_scientific_name[[#This Row],[scientific_name]],tbl_obsv[scientific_name],tbl_obsv[category])</f>
        <v>Vascular Plant</v>
      </c>
      <c r="M939" t="str">
        <f>_xlfn.XLOOKUP(tbl_scientific_name[[#This Row],[scientific_name]],tbl_obsv[scientific_name],tbl_obsv[conservation_status])</f>
        <v>No Intervention</v>
      </c>
      <c r="N939" t="b">
        <f>_xlfn.XLOOKUP(tbl_scientific_name[[#This Row],[scientific_name]],tbl_obsv[scientific_name],tbl_obsv[is_protected])</f>
        <v>0</v>
      </c>
      <c r="O939" s="5">
        <f>_xlfn.XLOOKUP(tbl_scientific_name[[#This Row],[scientific_name]],tbl_obsv[scientific_name],tbl_obsv[observations])</f>
        <v>122</v>
      </c>
    </row>
    <row r="940" spans="1:15">
      <c r="A940" t="s">
        <v>879</v>
      </c>
      <c r="B940" t="s">
        <v>13</v>
      </c>
      <c r="C940">
        <v>251</v>
      </c>
      <c r="D940" t="s">
        <v>6122</v>
      </c>
      <c r="E940" t="s">
        <v>11066</v>
      </c>
      <c r="F940" t="b">
        <f>IF(tbl_obsv[[#This Row],[conservation_status]]&lt;&gt;"No Intervention",TRUE,FALSE)</f>
        <v>0</v>
      </c>
      <c r="J940" t="s">
        <v>945</v>
      </c>
      <c r="K940">
        <f>COUNTIFS(tbl_obsv[scientific_name],$J940)</f>
        <v>4</v>
      </c>
      <c r="L940" t="str">
        <f>_xlfn.XLOOKUP(tbl_scientific_name[[#This Row],[scientific_name]],tbl_obsv[scientific_name],tbl_obsv[category])</f>
        <v>Vascular Plant</v>
      </c>
      <c r="M940" t="str">
        <f>_xlfn.XLOOKUP(tbl_scientific_name[[#This Row],[scientific_name]],tbl_obsv[scientific_name],tbl_obsv[conservation_status])</f>
        <v>No Intervention</v>
      </c>
      <c r="N940" t="b">
        <f>_xlfn.XLOOKUP(tbl_scientific_name[[#This Row],[scientific_name]],tbl_obsv[scientific_name],tbl_obsv[is_protected])</f>
        <v>0</v>
      </c>
      <c r="O940" s="5">
        <f>_xlfn.XLOOKUP(tbl_scientific_name[[#This Row],[scientific_name]],tbl_obsv[scientific_name],tbl_obsv[observations])</f>
        <v>81</v>
      </c>
    </row>
    <row r="941" spans="1:15">
      <c r="A941" t="s">
        <v>880</v>
      </c>
      <c r="B941" t="s">
        <v>9</v>
      </c>
      <c r="C941">
        <v>30</v>
      </c>
      <c r="D941" t="s">
        <v>5551</v>
      </c>
      <c r="E941" t="s">
        <v>5562</v>
      </c>
      <c r="F941" t="b">
        <f>IF(tbl_obsv[[#This Row],[conservation_status]]&lt;&gt;"No Intervention",TRUE,FALSE)</f>
        <v>1</v>
      </c>
      <c r="J941" t="s">
        <v>946</v>
      </c>
      <c r="K941">
        <f>COUNTIFS(tbl_obsv[scientific_name],$J941)</f>
        <v>4</v>
      </c>
      <c r="L941" t="str">
        <f>_xlfn.XLOOKUP(tbl_scientific_name[[#This Row],[scientific_name]],tbl_obsv[scientific_name],tbl_obsv[category])</f>
        <v>Vascular Plant</v>
      </c>
      <c r="M941" t="str">
        <f>_xlfn.XLOOKUP(tbl_scientific_name[[#This Row],[scientific_name]],tbl_obsv[scientific_name],tbl_obsv[conservation_status])</f>
        <v>No Intervention</v>
      </c>
      <c r="N941" t="b">
        <f>_xlfn.XLOOKUP(tbl_scientific_name[[#This Row],[scientific_name]],tbl_obsv[scientific_name],tbl_obsv[is_protected])</f>
        <v>0</v>
      </c>
      <c r="O941" s="5">
        <f>_xlfn.XLOOKUP(tbl_scientific_name[[#This Row],[scientific_name]],tbl_obsv[scientific_name],tbl_obsv[observations])</f>
        <v>95</v>
      </c>
    </row>
    <row r="942" spans="1:15">
      <c r="A942" t="s">
        <v>881</v>
      </c>
      <c r="B942" t="s">
        <v>4</v>
      </c>
      <c r="C942">
        <v>92</v>
      </c>
      <c r="D942" t="s">
        <v>8148</v>
      </c>
      <c r="E942" t="s">
        <v>11066</v>
      </c>
      <c r="F942" t="b">
        <f>IF(tbl_obsv[[#This Row],[conservation_status]]&lt;&gt;"No Intervention",TRUE,FALSE)</f>
        <v>0</v>
      </c>
      <c r="J942" t="s">
        <v>947</v>
      </c>
      <c r="K942">
        <f>COUNTIFS(tbl_obsv[scientific_name],$J942)</f>
        <v>4</v>
      </c>
      <c r="L942" t="str">
        <f>_xlfn.XLOOKUP(tbl_scientific_name[[#This Row],[scientific_name]],tbl_obsv[scientific_name],tbl_obsv[category])</f>
        <v>Vascular Plant</v>
      </c>
      <c r="M942" t="str">
        <f>_xlfn.XLOOKUP(tbl_scientific_name[[#This Row],[scientific_name]],tbl_obsv[scientific_name],tbl_obsv[conservation_status])</f>
        <v>No Intervention</v>
      </c>
      <c r="N942" t="b">
        <f>_xlfn.XLOOKUP(tbl_scientific_name[[#This Row],[scientific_name]],tbl_obsv[scientific_name],tbl_obsv[is_protected])</f>
        <v>0</v>
      </c>
      <c r="O942" s="5">
        <f>_xlfn.XLOOKUP(tbl_scientific_name[[#This Row],[scientific_name]],tbl_obsv[scientific_name],tbl_obsv[observations])</f>
        <v>142</v>
      </c>
    </row>
    <row r="943" spans="1:15">
      <c r="A943" t="s">
        <v>882</v>
      </c>
      <c r="B943" t="s">
        <v>13</v>
      </c>
      <c r="C943">
        <v>262</v>
      </c>
      <c r="D943" t="s">
        <v>6122</v>
      </c>
      <c r="E943" t="s">
        <v>11066</v>
      </c>
      <c r="F943" t="b">
        <f>IF(tbl_obsv[[#This Row],[conservation_status]]&lt;&gt;"No Intervention",TRUE,FALSE)</f>
        <v>0</v>
      </c>
      <c r="J943" t="s">
        <v>948</v>
      </c>
      <c r="K943">
        <f>COUNTIFS(tbl_obsv[scientific_name],$J943)</f>
        <v>4</v>
      </c>
      <c r="L943" t="str">
        <f>_xlfn.XLOOKUP(tbl_scientific_name[[#This Row],[scientific_name]],tbl_obsv[scientific_name],tbl_obsv[category])</f>
        <v>Vascular Plant</v>
      </c>
      <c r="M943" t="str">
        <f>_xlfn.XLOOKUP(tbl_scientific_name[[#This Row],[scientific_name]],tbl_obsv[scientific_name],tbl_obsv[conservation_status])</f>
        <v>No Intervention</v>
      </c>
      <c r="N943" t="b">
        <f>_xlfn.XLOOKUP(tbl_scientific_name[[#This Row],[scientific_name]],tbl_obsv[scientific_name],tbl_obsv[is_protected])</f>
        <v>0</v>
      </c>
      <c r="O943" s="5">
        <f>_xlfn.XLOOKUP(tbl_scientific_name[[#This Row],[scientific_name]],tbl_obsv[scientific_name],tbl_obsv[observations])</f>
        <v>253</v>
      </c>
    </row>
    <row r="944" spans="1:15">
      <c r="A944" t="s">
        <v>883</v>
      </c>
      <c r="B944" t="s">
        <v>9</v>
      </c>
      <c r="C944">
        <v>107</v>
      </c>
      <c r="D944" t="s">
        <v>6122</v>
      </c>
      <c r="E944" t="s">
        <v>11066</v>
      </c>
      <c r="F944" t="b">
        <f>IF(tbl_obsv[[#This Row],[conservation_status]]&lt;&gt;"No Intervention",TRUE,FALSE)</f>
        <v>0</v>
      </c>
      <c r="J944" t="s">
        <v>949</v>
      </c>
      <c r="K944">
        <f>COUNTIFS(tbl_obsv[scientific_name],$J944)</f>
        <v>4</v>
      </c>
      <c r="L944" t="str">
        <f>_xlfn.XLOOKUP(tbl_scientific_name[[#This Row],[scientific_name]],tbl_obsv[scientific_name],tbl_obsv[category])</f>
        <v>Vascular Plant</v>
      </c>
      <c r="M944" t="str">
        <f>_xlfn.XLOOKUP(tbl_scientific_name[[#This Row],[scientific_name]],tbl_obsv[scientific_name],tbl_obsv[conservation_status])</f>
        <v>No Intervention</v>
      </c>
      <c r="N944" t="b">
        <f>_xlfn.XLOOKUP(tbl_scientific_name[[#This Row],[scientific_name]],tbl_obsv[scientific_name],tbl_obsv[is_protected])</f>
        <v>0</v>
      </c>
      <c r="O944" s="5">
        <f>_xlfn.XLOOKUP(tbl_scientific_name[[#This Row],[scientific_name]],tbl_obsv[scientific_name],tbl_obsv[observations])</f>
        <v>161</v>
      </c>
    </row>
    <row r="945" spans="1:15">
      <c r="A945" t="s">
        <v>884</v>
      </c>
      <c r="B945" t="s">
        <v>4</v>
      </c>
      <c r="C945">
        <v>84</v>
      </c>
      <c r="D945" t="s">
        <v>5960</v>
      </c>
      <c r="E945" t="s">
        <v>11066</v>
      </c>
      <c r="F945" t="b">
        <f>IF(tbl_obsv[[#This Row],[conservation_status]]&lt;&gt;"No Intervention",TRUE,FALSE)</f>
        <v>0</v>
      </c>
      <c r="J945" t="s">
        <v>950</v>
      </c>
      <c r="K945">
        <f>COUNTIFS(tbl_obsv[scientific_name],$J945)</f>
        <v>4</v>
      </c>
      <c r="L945" t="str">
        <f>_xlfn.XLOOKUP(tbl_scientific_name[[#This Row],[scientific_name]],tbl_obsv[scientific_name],tbl_obsv[category])</f>
        <v>Vascular Plant</v>
      </c>
      <c r="M945" t="str">
        <f>_xlfn.XLOOKUP(tbl_scientific_name[[#This Row],[scientific_name]],tbl_obsv[scientific_name],tbl_obsv[conservation_status])</f>
        <v>No Intervention</v>
      </c>
      <c r="N945" t="b">
        <f>_xlfn.XLOOKUP(tbl_scientific_name[[#This Row],[scientific_name]],tbl_obsv[scientific_name],tbl_obsv[is_protected])</f>
        <v>0</v>
      </c>
      <c r="O945" s="5">
        <f>_xlfn.XLOOKUP(tbl_scientific_name[[#This Row],[scientific_name]],tbl_obsv[scientific_name],tbl_obsv[observations])</f>
        <v>233</v>
      </c>
    </row>
    <row r="946" spans="1:15">
      <c r="A946" t="s">
        <v>885</v>
      </c>
      <c r="B946" t="s">
        <v>7</v>
      </c>
      <c r="C946">
        <v>167</v>
      </c>
      <c r="D946" t="s">
        <v>6122</v>
      </c>
      <c r="E946" t="s">
        <v>11066</v>
      </c>
      <c r="F946" t="b">
        <f>IF(tbl_obsv[[#This Row],[conservation_status]]&lt;&gt;"No Intervention",TRUE,FALSE)</f>
        <v>0</v>
      </c>
      <c r="J946" t="s">
        <v>951</v>
      </c>
      <c r="K946">
        <f>COUNTIFS(tbl_obsv[scientific_name],$J946)</f>
        <v>4</v>
      </c>
      <c r="L946" t="str">
        <f>_xlfn.XLOOKUP(tbl_scientific_name[[#This Row],[scientific_name]],tbl_obsv[scientific_name],tbl_obsv[category])</f>
        <v>Bird</v>
      </c>
      <c r="M946" t="str">
        <f>_xlfn.XLOOKUP(tbl_scientific_name[[#This Row],[scientific_name]],tbl_obsv[scientific_name],tbl_obsv[conservation_status])</f>
        <v>No Intervention</v>
      </c>
      <c r="N946" t="b">
        <f>_xlfn.XLOOKUP(tbl_scientific_name[[#This Row],[scientific_name]],tbl_obsv[scientific_name],tbl_obsv[is_protected])</f>
        <v>0</v>
      </c>
      <c r="O946" s="5">
        <f>_xlfn.XLOOKUP(tbl_scientific_name[[#This Row],[scientific_name]],tbl_obsv[scientific_name],tbl_obsv[observations])</f>
        <v>114</v>
      </c>
    </row>
    <row r="947" spans="1:15">
      <c r="A947" t="s">
        <v>309</v>
      </c>
      <c r="B947" t="s">
        <v>13</v>
      </c>
      <c r="C947">
        <v>255</v>
      </c>
      <c r="D947" t="s">
        <v>6122</v>
      </c>
      <c r="E947" t="s">
        <v>11066</v>
      </c>
      <c r="F947" t="b">
        <f>IF(tbl_obsv[[#This Row],[conservation_status]]&lt;&gt;"No Intervention",TRUE,FALSE)</f>
        <v>0</v>
      </c>
      <c r="J947" t="s">
        <v>952</v>
      </c>
      <c r="K947">
        <f>COUNTIFS(tbl_obsv[scientific_name],$J947)</f>
        <v>4</v>
      </c>
      <c r="L947" t="str">
        <f>_xlfn.XLOOKUP(tbl_scientific_name[[#This Row],[scientific_name]],tbl_obsv[scientific_name],tbl_obsv[category])</f>
        <v>Vascular Plant</v>
      </c>
      <c r="M947" t="str">
        <f>_xlfn.XLOOKUP(tbl_scientific_name[[#This Row],[scientific_name]],tbl_obsv[scientific_name],tbl_obsv[conservation_status])</f>
        <v>No Intervention</v>
      </c>
      <c r="N947" t="b">
        <f>_xlfn.XLOOKUP(tbl_scientific_name[[#This Row],[scientific_name]],tbl_obsv[scientific_name],tbl_obsv[is_protected])</f>
        <v>0</v>
      </c>
      <c r="O947" s="5">
        <f>_xlfn.XLOOKUP(tbl_scientific_name[[#This Row],[scientific_name]],tbl_obsv[scientific_name],tbl_obsv[observations])</f>
        <v>272</v>
      </c>
    </row>
    <row r="948" spans="1:15">
      <c r="A948" t="s">
        <v>886</v>
      </c>
      <c r="B948" t="s">
        <v>9</v>
      </c>
      <c r="C948">
        <v>145</v>
      </c>
      <c r="D948" t="s">
        <v>6122</v>
      </c>
      <c r="E948" t="s">
        <v>11066</v>
      </c>
      <c r="F948" t="b">
        <f>IF(tbl_obsv[[#This Row],[conservation_status]]&lt;&gt;"No Intervention",TRUE,FALSE)</f>
        <v>0</v>
      </c>
      <c r="J948" t="s">
        <v>953</v>
      </c>
      <c r="K948">
        <f>COUNTIFS(tbl_obsv[scientific_name],$J948)</f>
        <v>7</v>
      </c>
      <c r="L948" t="str">
        <f>_xlfn.XLOOKUP(tbl_scientific_name[[#This Row],[scientific_name]],tbl_obsv[scientific_name],tbl_obsv[category])</f>
        <v>Vascular Plant</v>
      </c>
      <c r="M948" t="str">
        <f>_xlfn.XLOOKUP(tbl_scientific_name[[#This Row],[scientific_name]],tbl_obsv[scientific_name],tbl_obsv[conservation_status])</f>
        <v>No Intervention</v>
      </c>
      <c r="N948" t="b">
        <f>_xlfn.XLOOKUP(tbl_scientific_name[[#This Row],[scientific_name]],tbl_obsv[scientific_name],tbl_obsv[is_protected])</f>
        <v>0</v>
      </c>
      <c r="O948" s="5">
        <f>_xlfn.XLOOKUP(tbl_scientific_name[[#This Row],[scientific_name]],tbl_obsv[scientific_name],tbl_obsv[observations])</f>
        <v>124</v>
      </c>
    </row>
    <row r="949" spans="1:15">
      <c r="A949" t="s">
        <v>396</v>
      </c>
      <c r="B949" t="s">
        <v>13</v>
      </c>
      <c r="C949">
        <v>257</v>
      </c>
      <c r="D949" t="s">
        <v>5644</v>
      </c>
      <c r="E949" t="s">
        <v>11066</v>
      </c>
      <c r="F949" t="b">
        <f>IF(tbl_obsv[[#This Row],[conservation_status]]&lt;&gt;"No Intervention",TRUE,FALSE)</f>
        <v>0</v>
      </c>
      <c r="J949" t="s">
        <v>954</v>
      </c>
      <c r="K949">
        <f>COUNTIFS(tbl_obsv[scientific_name],$J949)</f>
        <v>4</v>
      </c>
      <c r="L949" t="str">
        <f>_xlfn.XLOOKUP(tbl_scientific_name[[#This Row],[scientific_name]],tbl_obsv[scientific_name],tbl_obsv[category])</f>
        <v>Vascular Plant</v>
      </c>
      <c r="M949" t="str">
        <f>_xlfn.XLOOKUP(tbl_scientific_name[[#This Row],[scientific_name]],tbl_obsv[scientific_name],tbl_obsv[conservation_status])</f>
        <v>No Intervention</v>
      </c>
      <c r="N949" t="b">
        <f>_xlfn.XLOOKUP(tbl_scientific_name[[#This Row],[scientific_name]],tbl_obsv[scientific_name],tbl_obsv[is_protected])</f>
        <v>0</v>
      </c>
      <c r="O949" s="5">
        <f>_xlfn.XLOOKUP(tbl_scientific_name[[#This Row],[scientific_name]],tbl_obsv[scientific_name],tbl_obsv[observations])</f>
        <v>82</v>
      </c>
    </row>
    <row r="950" spans="1:15">
      <c r="A950" t="s">
        <v>887</v>
      </c>
      <c r="B950" t="s">
        <v>4</v>
      </c>
      <c r="C950">
        <v>90</v>
      </c>
      <c r="D950" t="s">
        <v>6122</v>
      </c>
      <c r="E950" t="s">
        <v>11066</v>
      </c>
      <c r="F950" t="b">
        <f>IF(tbl_obsv[[#This Row],[conservation_status]]&lt;&gt;"No Intervention",TRUE,FALSE)</f>
        <v>0</v>
      </c>
      <c r="J950" t="s">
        <v>955</v>
      </c>
      <c r="K950">
        <f>COUNTIFS(tbl_obsv[scientific_name],$J950)</f>
        <v>4</v>
      </c>
      <c r="L950" t="str">
        <f>_xlfn.XLOOKUP(tbl_scientific_name[[#This Row],[scientific_name]],tbl_obsv[scientific_name],tbl_obsv[category])</f>
        <v>Vascular Plant</v>
      </c>
      <c r="M950" t="str">
        <f>_xlfn.XLOOKUP(tbl_scientific_name[[#This Row],[scientific_name]],tbl_obsv[scientific_name],tbl_obsv[conservation_status])</f>
        <v>No Intervention</v>
      </c>
      <c r="N950" t="b">
        <f>_xlfn.XLOOKUP(tbl_scientific_name[[#This Row],[scientific_name]],tbl_obsv[scientific_name],tbl_obsv[is_protected])</f>
        <v>0</v>
      </c>
      <c r="O950" s="5">
        <f>_xlfn.XLOOKUP(tbl_scientific_name[[#This Row],[scientific_name]],tbl_obsv[scientific_name],tbl_obsv[observations])</f>
        <v>116</v>
      </c>
    </row>
    <row r="951" spans="1:15">
      <c r="A951" t="s">
        <v>888</v>
      </c>
      <c r="B951" t="s">
        <v>4</v>
      </c>
      <c r="C951">
        <v>95</v>
      </c>
      <c r="D951" t="s">
        <v>6122</v>
      </c>
      <c r="E951" t="s">
        <v>11066</v>
      </c>
      <c r="F951" t="b">
        <f>IF(tbl_obsv[[#This Row],[conservation_status]]&lt;&gt;"No Intervention",TRUE,FALSE)</f>
        <v>0</v>
      </c>
      <c r="J951" t="s">
        <v>956</v>
      </c>
      <c r="K951">
        <f>COUNTIFS(tbl_obsv[scientific_name],$J951)</f>
        <v>4</v>
      </c>
      <c r="L951" t="str">
        <f>_xlfn.XLOOKUP(tbl_scientific_name[[#This Row],[scientific_name]],tbl_obsv[scientific_name],tbl_obsv[category])</f>
        <v>Bird</v>
      </c>
      <c r="M951" t="str">
        <f>_xlfn.XLOOKUP(tbl_scientific_name[[#This Row],[scientific_name]],tbl_obsv[scientific_name],tbl_obsv[conservation_status])</f>
        <v>No Intervention</v>
      </c>
      <c r="N951" t="b">
        <f>_xlfn.XLOOKUP(tbl_scientific_name[[#This Row],[scientific_name]],tbl_obsv[scientific_name],tbl_obsv[is_protected])</f>
        <v>0</v>
      </c>
      <c r="O951" s="5">
        <f>_xlfn.XLOOKUP(tbl_scientific_name[[#This Row],[scientific_name]],tbl_obsv[scientific_name],tbl_obsv[observations])</f>
        <v>129</v>
      </c>
    </row>
    <row r="952" spans="1:15">
      <c r="A952" t="s">
        <v>889</v>
      </c>
      <c r="B952" t="s">
        <v>9</v>
      </c>
      <c r="C952">
        <v>70</v>
      </c>
      <c r="D952" t="s">
        <v>6122</v>
      </c>
      <c r="E952" t="s">
        <v>11066</v>
      </c>
      <c r="F952" t="b">
        <f>IF(tbl_obsv[[#This Row],[conservation_status]]&lt;&gt;"No Intervention",TRUE,FALSE)</f>
        <v>0</v>
      </c>
      <c r="J952" t="s">
        <v>957</v>
      </c>
      <c r="K952">
        <f>COUNTIFS(tbl_obsv[scientific_name],$J952)</f>
        <v>4</v>
      </c>
      <c r="L952" t="str">
        <f>_xlfn.XLOOKUP(tbl_scientific_name[[#This Row],[scientific_name]],tbl_obsv[scientific_name],tbl_obsv[category])</f>
        <v>Vascular Plant</v>
      </c>
      <c r="M952" t="str">
        <f>_xlfn.XLOOKUP(tbl_scientific_name[[#This Row],[scientific_name]],tbl_obsv[scientific_name],tbl_obsv[conservation_status])</f>
        <v>No Intervention</v>
      </c>
      <c r="N952" t="b">
        <f>_xlfn.XLOOKUP(tbl_scientific_name[[#This Row],[scientific_name]],tbl_obsv[scientific_name],tbl_obsv[is_protected])</f>
        <v>0</v>
      </c>
      <c r="O952" s="5">
        <f>_xlfn.XLOOKUP(tbl_scientific_name[[#This Row],[scientific_name]],tbl_obsv[scientific_name],tbl_obsv[observations])</f>
        <v>47</v>
      </c>
    </row>
    <row r="953" spans="1:15">
      <c r="A953" t="s">
        <v>890</v>
      </c>
      <c r="B953" t="s">
        <v>4</v>
      </c>
      <c r="C953">
        <v>95</v>
      </c>
      <c r="D953" t="s">
        <v>5551</v>
      </c>
      <c r="E953" t="s">
        <v>11066</v>
      </c>
      <c r="F953" t="b">
        <f>IF(tbl_obsv[[#This Row],[conservation_status]]&lt;&gt;"No Intervention",TRUE,FALSE)</f>
        <v>0</v>
      </c>
      <c r="J953" t="s">
        <v>958</v>
      </c>
      <c r="K953">
        <f>COUNTIFS(tbl_obsv[scientific_name],$J953)</f>
        <v>4</v>
      </c>
      <c r="L953" t="str">
        <f>_xlfn.XLOOKUP(tbl_scientific_name[[#This Row],[scientific_name]],tbl_obsv[scientific_name],tbl_obsv[category])</f>
        <v>Vascular Plant</v>
      </c>
      <c r="M953" t="str">
        <f>_xlfn.XLOOKUP(tbl_scientific_name[[#This Row],[scientific_name]],tbl_obsv[scientific_name],tbl_obsv[conservation_status])</f>
        <v>No Intervention</v>
      </c>
      <c r="N953" t="b">
        <f>_xlfn.XLOOKUP(tbl_scientific_name[[#This Row],[scientific_name]],tbl_obsv[scientific_name],tbl_obsv[is_protected])</f>
        <v>0</v>
      </c>
      <c r="O953" s="5">
        <f>_xlfn.XLOOKUP(tbl_scientific_name[[#This Row],[scientific_name]],tbl_obsv[scientific_name],tbl_obsv[observations])</f>
        <v>261</v>
      </c>
    </row>
    <row r="954" spans="1:15">
      <c r="A954" t="s">
        <v>891</v>
      </c>
      <c r="B954" t="s">
        <v>7</v>
      </c>
      <c r="C954">
        <v>160</v>
      </c>
      <c r="D954" t="s">
        <v>6122</v>
      </c>
      <c r="E954" t="s">
        <v>11066</v>
      </c>
      <c r="F954" t="b">
        <f>IF(tbl_obsv[[#This Row],[conservation_status]]&lt;&gt;"No Intervention",TRUE,FALSE)</f>
        <v>0</v>
      </c>
      <c r="J954" t="s">
        <v>959</v>
      </c>
      <c r="K954">
        <f>COUNTIFS(tbl_obsv[scientific_name],$J954)</f>
        <v>4</v>
      </c>
      <c r="L954" t="str">
        <f>_xlfn.XLOOKUP(tbl_scientific_name[[#This Row],[scientific_name]],tbl_obsv[scientific_name],tbl_obsv[category])</f>
        <v>Vascular Plant</v>
      </c>
      <c r="M954" t="str">
        <f>_xlfn.XLOOKUP(tbl_scientific_name[[#This Row],[scientific_name]],tbl_obsv[scientific_name],tbl_obsv[conservation_status])</f>
        <v>No Intervention</v>
      </c>
      <c r="N954" t="b">
        <f>_xlfn.XLOOKUP(tbl_scientific_name[[#This Row],[scientific_name]],tbl_obsv[scientific_name],tbl_obsv[is_protected])</f>
        <v>0</v>
      </c>
      <c r="O954" s="5">
        <f>_xlfn.XLOOKUP(tbl_scientific_name[[#This Row],[scientific_name]],tbl_obsv[scientific_name],tbl_obsv[observations])</f>
        <v>225</v>
      </c>
    </row>
    <row r="955" spans="1:15">
      <c r="A955" t="s">
        <v>892</v>
      </c>
      <c r="B955" t="s">
        <v>13</v>
      </c>
      <c r="C955">
        <v>250</v>
      </c>
      <c r="D955" t="s">
        <v>6122</v>
      </c>
      <c r="E955" t="s">
        <v>11066</v>
      </c>
      <c r="F955" t="b">
        <f>IF(tbl_obsv[[#This Row],[conservation_status]]&lt;&gt;"No Intervention",TRUE,FALSE)</f>
        <v>0</v>
      </c>
      <c r="J955" t="s">
        <v>960</v>
      </c>
      <c r="K955">
        <f>COUNTIFS(tbl_obsv[scientific_name],$J955)</f>
        <v>4</v>
      </c>
      <c r="L955" t="str">
        <f>_xlfn.XLOOKUP(tbl_scientific_name[[#This Row],[scientific_name]],tbl_obsv[scientific_name],tbl_obsv[category])</f>
        <v>Mammal</v>
      </c>
      <c r="M955" t="str">
        <f>_xlfn.XLOOKUP(tbl_scientific_name[[#This Row],[scientific_name]],tbl_obsv[scientific_name],tbl_obsv[conservation_status])</f>
        <v>No Intervention</v>
      </c>
      <c r="N955" t="b">
        <f>_xlfn.XLOOKUP(tbl_scientific_name[[#This Row],[scientific_name]],tbl_obsv[scientific_name],tbl_obsv[is_protected])</f>
        <v>0</v>
      </c>
      <c r="O955" s="5">
        <f>_xlfn.XLOOKUP(tbl_scientific_name[[#This Row],[scientific_name]],tbl_obsv[scientific_name],tbl_obsv[observations])</f>
        <v>59</v>
      </c>
    </row>
    <row r="956" spans="1:15">
      <c r="A956" t="s">
        <v>302</v>
      </c>
      <c r="B956" t="s">
        <v>9</v>
      </c>
      <c r="C956">
        <v>106</v>
      </c>
      <c r="D956" t="s">
        <v>5644</v>
      </c>
      <c r="E956" t="s">
        <v>5560</v>
      </c>
      <c r="F956" t="b">
        <f>IF(tbl_obsv[[#This Row],[conservation_status]]&lt;&gt;"No Intervention",TRUE,FALSE)</f>
        <v>1</v>
      </c>
      <c r="J956" t="s">
        <v>961</v>
      </c>
      <c r="K956">
        <f>COUNTIFS(tbl_obsv[scientific_name],$J956)</f>
        <v>4</v>
      </c>
      <c r="L956" t="str">
        <f>_xlfn.XLOOKUP(tbl_scientific_name[[#This Row],[scientific_name]],tbl_obsv[scientific_name],tbl_obsv[category])</f>
        <v>Vascular Plant</v>
      </c>
      <c r="M956" t="str">
        <f>_xlfn.XLOOKUP(tbl_scientific_name[[#This Row],[scientific_name]],tbl_obsv[scientific_name],tbl_obsv[conservation_status])</f>
        <v>No Intervention</v>
      </c>
      <c r="N956" t="b">
        <f>_xlfn.XLOOKUP(tbl_scientific_name[[#This Row],[scientific_name]],tbl_obsv[scientific_name],tbl_obsv[is_protected])</f>
        <v>0</v>
      </c>
      <c r="O956" s="5">
        <f>_xlfn.XLOOKUP(tbl_scientific_name[[#This Row],[scientific_name]],tbl_obsv[scientific_name],tbl_obsv[observations])</f>
        <v>168</v>
      </c>
    </row>
    <row r="957" spans="1:15">
      <c r="A957" t="s">
        <v>893</v>
      </c>
      <c r="B957" t="s">
        <v>9</v>
      </c>
      <c r="C957">
        <v>94</v>
      </c>
      <c r="D957" t="s">
        <v>6122</v>
      </c>
      <c r="E957" t="s">
        <v>11066</v>
      </c>
      <c r="F957" t="b">
        <f>IF(tbl_obsv[[#This Row],[conservation_status]]&lt;&gt;"No Intervention",TRUE,FALSE)</f>
        <v>0</v>
      </c>
      <c r="J957" t="s">
        <v>962</v>
      </c>
      <c r="K957">
        <f>COUNTIFS(tbl_obsv[scientific_name],$J957)</f>
        <v>4</v>
      </c>
      <c r="L957" t="str">
        <f>_xlfn.XLOOKUP(tbl_scientific_name[[#This Row],[scientific_name]],tbl_obsv[scientific_name],tbl_obsv[category])</f>
        <v>Vascular Plant</v>
      </c>
      <c r="M957" t="str">
        <f>_xlfn.XLOOKUP(tbl_scientific_name[[#This Row],[scientific_name]],tbl_obsv[scientific_name],tbl_obsv[conservation_status])</f>
        <v>No Intervention</v>
      </c>
      <c r="N957" t="b">
        <f>_xlfn.XLOOKUP(tbl_scientific_name[[#This Row],[scientific_name]],tbl_obsv[scientific_name],tbl_obsv[is_protected])</f>
        <v>0</v>
      </c>
      <c r="O957" s="5">
        <f>_xlfn.XLOOKUP(tbl_scientific_name[[#This Row],[scientific_name]],tbl_obsv[scientific_name],tbl_obsv[observations])</f>
        <v>76</v>
      </c>
    </row>
    <row r="958" spans="1:15">
      <c r="A958" t="s">
        <v>894</v>
      </c>
      <c r="B958" t="s">
        <v>13</v>
      </c>
      <c r="C958">
        <v>259</v>
      </c>
      <c r="D958" t="s">
        <v>6122</v>
      </c>
      <c r="E958" t="s">
        <v>11066</v>
      </c>
      <c r="F958" t="b">
        <f>IF(tbl_obsv[[#This Row],[conservation_status]]&lt;&gt;"No Intervention",TRUE,FALSE)</f>
        <v>0</v>
      </c>
      <c r="J958" t="s">
        <v>963</v>
      </c>
      <c r="K958">
        <f>COUNTIFS(tbl_obsv[scientific_name],$J958)</f>
        <v>4</v>
      </c>
      <c r="L958" t="str">
        <f>_xlfn.XLOOKUP(tbl_scientific_name[[#This Row],[scientific_name]],tbl_obsv[scientific_name],tbl_obsv[category])</f>
        <v>Vascular Plant</v>
      </c>
      <c r="M958" t="str">
        <f>_xlfn.XLOOKUP(tbl_scientific_name[[#This Row],[scientific_name]],tbl_obsv[scientific_name],tbl_obsv[conservation_status])</f>
        <v>No Intervention</v>
      </c>
      <c r="N958" t="b">
        <f>_xlfn.XLOOKUP(tbl_scientific_name[[#This Row],[scientific_name]],tbl_obsv[scientific_name],tbl_obsv[is_protected])</f>
        <v>0</v>
      </c>
      <c r="O958" s="5">
        <f>_xlfn.XLOOKUP(tbl_scientific_name[[#This Row],[scientific_name]],tbl_obsv[scientific_name],tbl_obsv[observations])</f>
        <v>142</v>
      </c>
    </row>
    <row r="959" spans="1:15">
      <c r="A959" t="s">
        <v>895</v>
      </c>
      <c r="B959" t="s">
        <v>7</v>
      </c>
      <c r="C959">
        <v>181</v>
      </c>
      <c r="D959" t="s">
        <v>5644</v>
      </c>
      <c r="E959" t="s">
        <v>11066</v>
      </c>
      <c r="F959" t="b">
        <f>IF(tbl_obsv[[#This Row],[conservation_status]]&lt;&gt;"No Intervention",TRUE,FALSE)</f>
        <v>0</v>
      </c>
      <c r="J959" t="s">
        <v>964</v>
      </c>
      <c r="K959">
        <f>COUNTIFS(tbl_obsv[scientific_name],$J959)</f>
        <v>4</v>
      </c>
      <c r="L959" t="str">
        <f>_xlfn.XLOOKUP(tbl_scientific_name[[#This Row],[scientific_name]],tbl_obsv[scientific_name],tbl_obsv[category])</f>
        <v>Reptile</v>
      </c>
      <c r="M959" t="str">
        <f>_xlfn.XLOOKUP(tbl_scientific_name[[#This Row],[scientific_name]],tbl_obsv[scientific_name],tbl_obsv[conservation_status])</f>
        <v>No Intervention</v>
      </c>
      <c r="N959" t="b">
        <f>_xlfn.XLOOKUP(tbl_scientific_name[[#This Row],[scientific_name]],tbl_obsv[scientific_name],tbl_obsv[is_protected])</f>
        <v>0</v>
      </c>
      <c r="O959" s="5">
        <f>_xlfn.XLOOKUP(tbl_scientific_name[[#This Row],[scientific_name]],tbl_obsv[scientific_name],tbl_obsv[observations])</f>
        <v>134</v>
      </c>
    </row>
    <row r="960" spans="1:15">
      <c r="A960" t="s">
        <v>896</v>
      </c>
      <c r="B960" t="s">
        <v>4</v>
      </c>
      <c r="C960">
        <v>100</v>
      </c>
      <c r="D960" t="s">
        <v>6122</v>
      </c>
      <c r="E960" t="s">
        <v>11066</v>
      </c>
      <c r="F960" t="b">
        <f>IF(tbl_obsv[[#This Row],[conservation_status]]&lt;&gt;"No Intervention",TRUE,FALSE)</f>
        <v>0</v>
      </c>
      <c r="J960" t="s">
        <v>965</v>
      </c>
      <c r="K960">
        <f>COUNTIFS(tbl_obsv[scientific_name],$J960)</f>
        <v>4</v>
      </c>
      <c r="L960" t="str">
        <f>_xlfn.XLOOKUP(tbl_scientific_name[[#This Row],[scientific_name]],tbl_obsv[scientific_name],tbl_obsv[category])</f>
        <v>Vascular Plant</v>
      </c>
      <c r="M960" t="str">
        <f>_xlfn.XLOOKUP(tbl_scientific_name[[#This Row],[scientific_name]],tbl_obsv[scientific_name],tbl_obsv[conservation_status])</f>
        <v>No Intervention</v>
      </c>
      <c r="N960" t="b">
        <f>_xlfn.XLOOKUP(tbl_scientific_name[[#This Row],[scientific_name]],tbl_obsv[scientific_name],tbl_obsv[is_protected])</f>
        <v>0</v>
      </c>
      <c r="O960" s="5">
        <f>_xlfn.XLOOKUP(tbl_scientific_name[[#This Row],[scientific_name]],tbl_obsv[scientific_name],tbl_obsv[observations])</f>
        <v>80</v>
      </c>
    </row>
    <row r="961" spans="1:15">
      <c r="A961" t="s">
        <v>897</v>
      </c>
      <c r="B961" t="s">
        <v>13</v>
      </c>
      <c r="C961">
        <v>241</v>
      </c>
      <c r="D961" t="s">
        <v>8148</v>
      </c>
      <c r="E961" t="s">
        <v>11066</v>
      </c>
      <c r="F961" t="b">
        <f>IF(tbl_obsv[[#This Row],[conservation_status]]&lt;&gt;"No Intervention",TRUE,FALSE)</f>
        <v>0</v>
      </c>
      <c r="J961" t="s">
        <v>966</v>
      </c>
      <c r="K961">
        <f>COUNTIFS(tbl_obsv[scientific_name],$J961)</f>
        <v>4</v>
      </c>
      <c r="L961" t="str">
        <f>_xlfn.XLOOKUP(tbl_scientific_name[[#This Row],[scientific_name]],tbl_obsv[scientific_name],tbl_obsv[category])</f>
        <v>Nonvascular Plant</v>
      </c>
      <c r="M961" t="str">
        <f>_xlfn.XLOOKUP(tbl_scientific_name[[#This Row],[scientific_name]],tbl_obsv[scientific_name],tbl_obsv[conservation_status])</f>
        <v>No Intervention</v>
      </c>
      <c r="N961" t="b">
        <f>_xlfn.XLOOKUP(tbl_scientific_name[[#This Row],[scientific_name]],tbl_obsv[scientific_name],tbl_obsv[is_protected])</f>
        <v>0</v>
      </c>
      <c r="O961" s="5">
        <f>_xlfn.XLOOKUP(tbl_scientific_name[[#This Row],[scientific_name]],tbl_obsv[scientific_name],tbl_obsv[observations])</f>
        <v>132</v>
      </c>
    </row>
    <row r="962" spans="1:15">
      <c r="A962" t="s">
        <v>690</v>
      </c>
      <c r="B962" t="s">
        <v>9</v>
      </c>
      <c r="C962">
        <v>89</v>
      </c>
      <c r="D962" t="s">
        <v>6122</v>
      </c>
      <c r="E962" t="s">
        <v>11066</v>
      </c>
      <c r="F962" t="b">
        <f>IF(tbl_obsv[[#This Row],[conservation_status]]&lt;&gt;"No Intervention",TRUE,FALSE)</f>
        <v>0</v>
      </c>
      <c r="J962" t="s">
        <v>967</v>
      </c>
      <c r="K962">
        <f>COUNTIFS(tbl_obsv[scientific_name],$J962)</f>
        <v>4</v>
      </c>
      <c r="L962" t="str">
        <f>_xlfn.XLOOKUP(tbl_scientific_name[[#This Row],[scientific_name]],tbl_obsv[scientific_name],tbl_obsv[category])</f>
        <v>Bird</v>
      </c>
      <c r="M962" t="str">
        <f>_xlfn.XLOOKUP(tbl_scientific_name[[#This Row],[scientific_name]],tbl_obsv[scientific_name],tbl_obsv[conservation_status])</f>
        <v>No Intervention</v>
      </c>
      <c r="N962" t="b">
        <f>_xlfn.XLOOKUP(tbl_scientific_name[[#This Row],[scientific_name]],tbl_obsv[scientific_name],tbl_obsv[is_protected])</f>
        <v>0</v>
      </c>
      <c r="O962" s="5">
        <f>_xlfn.XLOOKUP(tbl_scientific_name[[#This Row],[scientific_name]],tbl_obsv[scientific_name],tbl_obsv[observations])</f>
        <v>233</v>
      </c>
    </row>
    <row r="963" spans="1:15">
      <c r="A963" t="s">
        <v>898</v>
      </c>
      <c r="B963" t="s">
        <v>9</v>
      </c>
      <c r="C963">
        <v>107</v>
      </c>
      <c r="D963" t="s">
        <v>6122</v>
      </c>
      <c r="E963" t="s">
        <v>11066</v>
      </c>
      <c r="F963" t="b">
        <f>IF(tbl_obsv[[#This Row],[conservation_status]]&lt;&gt;"No Intervention",TRUE,FALSE)</f>
        <v>0</v>
      </c>
      <c r="J963" t="s">
        <v>968</v>
      </c>
      <c r="K963">
        <f>COUNTIFS(tbl_obsv[scientific_name],$J963)</f>
        <v>4</v>
      </c>
      <c r="L963" t="str">
        <f>_xlfn.XLOOKUP(tbl_scientific_name[[#This Row],[scientific_name]],tbl_obsv[scientific_name],tbl_obsv[category])</f>
        <v>Vascular Plant</v>
      </c>
      <c r="M963" t="str">
        <f>_xlfn.XLOOKUP(tbl_scientific_name[[#This Row],[scientific_name]],tbl_obsv[scientific_name],tbl_obsv[conservation_status])</f>
        <v>No Intervention</v>
      </c>
      <c r="N963" t="b">
        <f>_xlfn.XLOOKUP(tbl_scientific_name[[#This Row],[scientific_name]],tbl_obsv[scientific_name],tbl_obsv[is_protected])</f>
        <v>0</v>
      </c>
      <c r="O963" s="5">
        <f>_xlfn.XLOOKUP(tbl_scientific_name[[#This Row],[scientific_name]],tbl_obsv[scientific_name],tbl_obsv[observations])</f>
        <v>122</v>
      </c>
    </row>
    <row r="964" spans="1:15">
      <c r="A964" t="s">
        <v>899</v>
      </c>
      <c r="B964" t="s">
        <v>4</v>
      </c>
      <c r="C964">
        <v>93</v>
      </c>
      <c r="D964" t="s">
        <v>6122</v>
      </c>
      <c r="E964" t="s">
        <v>11066</v>
      </c>
      <c r="F964" t="b">
        <f>IF(tbl_obsv[[#This Row],[conservation_status]]&lt;&gt;"No Intervention",TRUE,FALSE)</f>
        <v>0</v>
      </c>
      <c r="J964" t="s">
        <v>969</v>
      </c>
      <c r="K964">
        <f>COUNTIFS(tbl_obsv[scientific_name],$J964)</f>
        <v>4</v>
      </c>
      <c r="L964" t="str">
        <f>_xlfn.XLOOKUP(tbl_scientific_name[[#This Row],[scientific_name]],tbl_obsv[scientific_name],tbl_obsv[category])</f>
        <v>Vascular Plant</v>
      </c>
      <c r="M964" t="str">
        <f>_xlfn.XLOOKUP(tbl_scientific_name[[#This Row],[scientific_name]],tbl_obsv[scientific_name],tbl_obsv[conservation_status])</f>
        <v>No Intervention</v>
      </c>
      <c r="N964" t="b">
        <f>_xlfn.XLOOKUP(tbl_scientific_name[[#This Row],[scientific_name]],tbl_obsv[scientific_name],tbl_obsv[is_protected])</f>
        <v>0</v>
      </c>
      <c r="O964" s="5">
        <f>_xlfn.XLOOKUP(tbl_scientific_name[[#This Row],[scientific_name]],tbl_obsv[scientific_name],tbl_obsv[observations])</f>
        <v>117</v>
      </c>
    </row>
    <row r="965" spans="1:15">
      <c r="A965" t="s">
        <v>436</v>
      </c>
      <c r="B965" t="s">
        <v>7</v>
      </c>
      <c r="C965">
        <v>155</v>
      </c>
      <c r="D965" t="s">
        <v>6122</v>
      </c>
      <c r="E965" t="s">
        <v>11066</v>
      </c>
      <c r="F965" t="b">
        <f>IF(tbl_obsv[[#This Row],[conservation_status]]&lt;&gt;"No Intervention",TRUE,FALSE)</f>
        <v>0</v>
      </c>
      <c r="J965" t="s">
        <v>970</v>
      </c>
      <c r="K965">
        <f>COUNTIFS(tbl_obsv[scientific_name],$J965)</f>
        <v>4</v>
      </c>
      <c r="L965" t="str">
        <f>_xlfn.XLOOKUP(tbl_scientific_name[[#This Row],[scientific_name]],tbl_obsv[scientific_name],tbl_obsv[category])</f>
        <v>Vascular Plant</v>
      </c>
      <c r="M965" t="str">
        <f>_xlfn.XLOOKUP(tbl_scientific_name[[#This Row],[scientific_name]],tbl_obsv[scientific_name],tbl_obsv[conservation_status])</f>
        <v>No Intervention</v>
      </c>
      <c r="N965" t="b">
        <f>_xlfn.XLOOKUP(tbl_scientific_name[[#This Row],[scientific_name]],tbl_obsv[scientific_name],tbl_obsv[is_protected])</f>
        <v>0</v>
      </c>
      <c r="O965" s="5">
        <f>_xlfn.XLOOKUP(tbl_scientific_name[[#This Row],[scientific_name]],tbl_obsv[scientific_name],tbl_obsv[observations])</f>
        <v>243</v>
      </c>
    </row>
    <row r="966" spans="1:15">
      <c r="A966" t="s">
        <v>900</v>
      </c>
      <c r="B966" t="s">
        <v>4</v>
      </c>
      <c r="C966">
        <v>42</v>
      </c>
      <c r="D966" t="s">
        <v>5644</v>
      </c>
      <c r="E966" t="s">
        <v>11066</v>
      </c>
      <c r="F966" t="b">
        <f>IF(tbl_obsv[[#This Row],[conservation_status]]&lt;&gt;"No Intervention",TRUE,FALSE)</f>
        <v>0</v>
      </c>
      <c r="J966" t="s">
        <v>971</v>
      </c>
      <c r="K966">
        <f>COUNTIFS(tbl_obsv[scientific_name],$J966)</f>
        <v>4</v>
      </c>
      <c r="L966" t="str">
        <f>_xlfn.XLOOKUP(tbl_scientific_name[[#This Row],[scientific_name]],tbl_obsv[scientific_name],tbl_obsv[category])</f>
        <v>Vascular Plant</v>
      </c>
      <c r="M966" t="str">
        <f>_xlfn.XLOOKUP(tbl_scientific_name[[#This Row],[scientific_name]],tbl_obsv[scientific_name],tbl_obsv[conservation_status])</f>
        <v>No Intervention</v>
      </c>
      <c r="N966" t="b">
        <f>_xlfn.XLOOKUP(tbl_scientific_name[[#This Row],[scientific_name]],tbl_obsv[scientific_name],tbl_obsv[is_protected])</f>
        <v>0</v>
      </c>
      <c r="O966" s="5">
        <f>_xlfn.XLOOKUP(tbl_scientific_name[[#This Row],[scientific_name]],tbl_obsv[scientific_name],tbl_obsv[observations])</f>
        <v>234</v>
      </c>
    </row>
    <row r="967" spans="1:15">
      <c r="A967" t="s">
        <v>901</v>
      </c>
      <c r="B967" t="s">
        <v>4</v>
      </c>
      <c r="C967">
        <v>86</v>
      </c>
      <c r="D967" t="s">
        <v>6122</v>
      </c>
      <c r="E967" t="s">
        <v>11066</v>
      </c>
      <c r="F967" t="b">
        <f>IF(tbl_obsv[[#This Row],[conservation_status]]&lt;&gt;"No Intervention",TRUE,FALSE)</f>
        <v>0</v>
      </c>
      <c r="J967" t="s">
        <v>972</v>
      </c>
      <c r="K967">
        <f>COUNTIFS(tbl_obsv[scientific_name],$J967)</f>
        <v>4</v>
      </c>
      <c r="L967" t="str">
        <f>_xlfn.XLOOKUP(tbl_scientific_name[[#This Row],[scientific_name]],tbl_obsv[scientific_name],tbl_obsv[category])</f>
        <v>Vascular Plant</v>
      </c>
      <c r="M967" t="str">
        <f>_xlfn.XLOOKUP(tbl_scientific_name[[#This Row],[scientific_name]],tbl_obsv[scientific_name],tbl_obsv[conservation_status])</f>
        <v>No Intervention</v>
      </c>
      <c r="N967" t="b">
        <f>_xlfn.XLOOKUP(tbl_scientific_name[[#This Row],[scientific_name]],tbl_obsv[scientific_name],tbl_obsv[is_protected])</f>
        <v>0</v>
      </c>
      <c r="O967" s="5">
        <f>_xlfn.XLOOKUP(tbl_scientific_name[[#This Row],[scientific_name]],tbl_obsv[scientific_name],tbl_obsv[observations])</f>
        <v>91</v>
      </c>
    </row>
    <row r="968" spans="1:15">
      <c r="A968" t="s">
        <v>902</v>
      </c>
      <c r="B968" t="s">
        <v>9</v>
      </c>
      <c r="C968">
        <v>108</v>
      </c>
      <c r="D968" t="s">
        <v>8148</v>
      </c>
      <c r="E968" t="s">
        <v>11066</v>
      </c>
      <c r="F968" t="b">
        <f>IF(tbl_obsv[[#This Row],[conservation_status]]&lt;&gt;"No Intervention",TRUE,FALSE)</f>
        <v>0</v>
      </c>
      <c r="J968" t="s">
        <v>973</v>
      </c>
      <c r="K968">
        <f>COUNTIFS(tbl_obsv[scientific_name],$J968)</f>
        <v>4</v>
      </c>
      <c r="L968" t="str">
        <f>_xlfn.XLOOKUP(tbl_scientific_name[[#This Row],[scientific_name]],tbl_obsv[scientific_name],tbl_obsv[category])</f>
        <v>Vascular Plant</v>
      </c>
      <c r="M968" t="str">
        <f>_xlfn.XLOOKUP(tbl_scientific_name[[#This Row],[scientific_name]],tbl_obsv[scientific_name],tbl_obsv[conservation_status])</f>
        <v>No Intervention</v>
      </c>
      <c r="N968" t="b">
        <f>_xlfn.XLOOKUP(tbl_scientific_name[[#This Row],[scientific_name]],tbl_obsv[scientific_name],tbl_obsv[is_protected])</f>
        <v>0</v>
      </c>
      <c r="O968" s="5">
        <f>_xlfn.XLOOKUP(tbl_scientific_name[[#This Row],[scientific_name]],tbl_obsv[scientific_name],tbl_obsv[observations])</f>
        <v>247</v>
      </c>
    </row>
    <row r="969" spans="1:15">
      <c r="A969" t="s">
        <v>903</v>
      </c>
      <c r="B969" t="s">
        <v>7</v>
      </c>
      <c r="C969">
        <v>152</v>
      </c>
      <c r="D969" t="s">
        <v>6122</v>
      </c>
      <c r="E969" t="s">
        <v>11066</v>
      </c>
      <c r="F969" t="b">
        <f>IF(tbl_obsv[[#This Row],[conservation_status]]&lt;&gt;"No Intervention",TRUE,FALSE)</f>
        <v>0</v>
      </c>
      <c r="J969" t="s">
        <v>974</v>
      </c>
      <c r="K969">
        <f>COUNTIFS(tbl_obsv[scientific_name],$J969)</f>
        <v>8</v>
      </c>
      <c r="L969" t="str">
        <f>_xlfn.XLOOKUP(tbl_scientific_name[[#This Row],[scientific_name]],tbl_obsv[scientific_name],tbl_obsv[category])</f>
        <v>Mammal</v>
      </c>
      <c r="M969" t="str">
        <f>_xlfn.XLOOKUP(tbl_scientific_name[[#This Row],[scientific_name]],tbl_obsv[scientific_name],tbl_obsv[conservation_status])</f>
        <v>Species of Concern</v>
      </c>
      <c r="N969" t="b">
        <f>_xlfn.XLOOKUP(tbl_scientific_name[[#This Row],[scientific_name]],tbl_obsv[scientific_name],tbl_obsv[is_protected])</f>
        <v>1</v>
      </c>
      <c r="O969" s="5">
        <f>_xlfn.XLOOKUP(tbl_scientific_name[[#This Row],[scientific_name]],tbl_obsv[scientific_name],tbl_obsv[observations])</f>
        <v>148</v>
      </c>
    </row>
    <row r="970" spans="1:15">
      <c r="A970" t="s">
        <v>904</v>
      </c>
      <c r="B970" t="s">
        <v>7</v>
      </c>
      <c r="C970">
        <v>149</v>
      </c>
      <c r="D970" t="s">
        <v>6122</v>
      </c>
      <c r="E970" t="s">
        <v>11066</v>
      </c>
      <c r="F970" t="b">
        <f>IF(tbl_obsv[[#This Row],[conservation_status]]&lt;&gt;"No Intervention",TRUE,FALSE)</f>
        <v>0</v>
      </c>
      <c r="J970" t="s">
        <v>975</v>
      </c>
      <c r="K970">
        <f>COUNTIFS(tbl_obsv[scientific_name],$J970)</f>
        <v>4</v>
      </c>
      <c r="L970" t="str">
        <f>_xlfn.XLOOKUP(tbl_scientific_name[[#This Row],[scientific_name]],tbl_obsv[scientific_name],tbl_obsv[category])</f>
        <v>Vascular Plant</v>
      </c>
      <c r="M970" t="str">
        <f>_xlfn.XLOOKUP(tbl_scientific_name[[#This Row],[scientific_name]],tbl_obsv[scientific_name],tbl_obsv[conservation_status])</f>
        <v>No Intervention</v>
      </c>
      <c r="N970" t="b">
        <f>_xlfn.XLOOKUP(tbl_scientific_name[[#This Row],[scientific_name]],tbl_obsv[scientific_name],tbl_obsv[is_protected])</f>
        <v>0</v>
      </c>
      <c r="O970" s="5">
        <f>_xlfn.XLOOKUP(tbl_scientific_name[[#This Row],[scientific_name]],tbl_obsv[scientific_name],tbl_obsv[observations])</f>
        <v>77</v>
      </c>
    </row>
    <row r="971" spans="1:15">
      <c r="A971" t="s">
        <v>783</v>
      </c>
      <c r="B971" t="s">
        <v>7</v>
      </c>
      <c r="C971">
        <v>115</v>
      </c>
      <c r="D971" t="s">
        <v>6122</v>
      </c>
      <c r="E971" t="s">
        <v>11066</v>
      </c>
      <c r="F971" t="b">
        <f>IF(tbl_obsv[[#This Row],[conservation_status]]&lt;&gt;"No Intervention",TRUE,FALSE)</f>
        <v>0</v>
      </c>
      <c r="J971" t="s">
        <v>976</v>
      </c>
      <c r="K971">
        <f>COUNTIFS(tbl_obsv[scientific_name],$J971)</f>
        <v>4</v>
      </c>
      <c r="L971" t="str">
        <f>_xlfn.XLOOKUP(tbl_scientific_name[[#This Row],[scientific_name]],tbl_obsv[scientific_name],tbl_obsv[category])</f>
        <v>Vascular Plant</v>
      </c>
      <c r="M971" t="str">
        <f>_xlfn.XLOOKUP(tbl_scientific_name[[#This Row],[scientific_name]],tbl_obsv[scientific_name],tbl_obsv[conservation_status])</f>
        <v>No Intervention</v>
      </c>
      <c r="N971" t="b">
        <f>_xlfn.XLOOKUP(tbl_scientific_name[[#This Row],[scientific_name]],tbl_obsv[scientific_name],tbl_obsv[is_protected])</f>
        <v>0</v>
      </c>
      <c r="O971" s="5">
        <f>_xlfn.XLOOKUP(tbl_scientific_name[[#This Row],[scientific_name]],tbl_obsv[scientific_name],tbl_obsv[observations])</f>
        <v>101</v>
      </c>
    </row>
    <row r="972" spans="1:15">
      <c r="A972" t="s">
        <v>905</v>
      </c>
      <c r="B972" t="s">
        <v>13</v>
      </c>
      <c r="C972">
        <v>259</v>
      </c>
      <c r="D972" t="s">
        <v>8148</v>
      </c>
      <c r="E972" t="s">
        <v>11066</v>
      </c>
      <c r="F972" t="b">
        <f>IF(tbl_obsv[[#This Row],[conservation_status]]&lt;&gt;"No Intervention",TRUE,FALSE)</f>
        <v>0</v>
      </c>
      <c r="J972" t="s">
        <v>977</v>
      </c>
      <c r="K972">
        <f>COUNTIFS(tbl_obsv[scientific_name],$J972)</f>
        <v>4</v>
      </c>
      <c r="L972" t="str">
        <f>_xlfn.XLOOKUP(tbl_scientific_name[[#This Row],[scientific_name]],tbl_obsv[scientific_name],tbl_obsv[category])</f>
        <v>Vascular Plant</v>
      </c>
      <c r="M972" t="str">
        <f>_xlfn.XLOOKUP(tbl_scientific_name[[#This Row],[scientific_name]],tbl_obsv[scientific_name],tbl_obsv[conservation_status])</f>
        <v>Species of Concern</v>
      </c>
      <c r="N972" t="b">
        <f>_xlfn.XLOOKUP(tbl_scientific_name[[#This Row],[scientific_name]],tbl_obsv[scientific_name],tbl_obsv[is_protected])</f>
        <v>1</v>
      </c>
      <c r="O972" s="5">
        <f>_xlfn.XLOOKUP(tbl_scientific_name[[#This Row],[scientific_name]],tbl_obsv[scientific_name],tbl_obsv[observations])</f>
        <v>42</v>
      </c>
    </row>
    <row r="973" spans="1:15">
      <c r="A973" t="s">
        <v>906</v>
      </c>
      <c r="B973" t="s">
        <v>13</v>
      </c>
      <c r="C973">
        <v>232</v>
      </c>
      <c r="D973" t="s">
        <v>6122</v>
      </c>
      <c r="E973" t="s">
        <v>11066</v>
      </c>
      <c r="F973" t="b">
        <f>IF(tbl_obsv[[#This Row],[conservation_status]]&lt;&gt;"No Intervention",TRUE,FALSE)</f>
        <v>0</v>
      </c>
      <c r="J973" t="s">
        <v>978</v>
      </c>
      <c r="K973">
        <f>COUNTIFS(tbl_obsv[scientific_name],$J973)</f>
        <v>4</v>
      </c>
      <c r="L973" t="str">
        <f>_xlfn.XLOOKUP(tbl_scientific_name[[#This Row],[scientific_name]],tbl_obsv[scientific_name],tbl_obsv[category])</f>
        <v>Vascular Plant</v>
      </c>
      <c r="M973" t="str">
        <f>_xlfn.XLOOKUP(tbl_scientific_name[[#This Row],[scientific_name]],tbl_obsv[scientific_name],tbl_obsv[conservation_status])</f>
        <v>No Intervention</v>
      </c>
      <c r="N973" t="b">
        <f>_xlfn.XLOOKUP(tbl_scientific_name[[#This Row],[scientific_name]],tbl_obsv[scientific_name],tbl_obsv[is_protected])</f>
        <v>0</v>
      </c>
      <c r="O973" s="5">
        <f>_xlfn.XLOOKUP(tbl_scientific_name[[#This Row],[scientific_name]],tbl_obsv[scientific_name],tbl_obsv[observations])</f>
        <v>49</v>
      </c>
    </row>
    <row r="974" spans="1:15">
      <c r="A974" t="s">
        <v>907</v>
      </c>
      <c r="B974" t="s">
        <v>9</v>
      </c>
      <c r="C974">
        <v>84</v>
      </c>
      <c r="D974" t="s">
        <v>5960</v>
      </c>
      <c r="E974" t="s">
        <v>11066</v>
      </c>
      <c r="F974" t="b">
        <f>IF(tbl_obsv[[#This Row],[conservation_status]]&lt;&gt;"No Intervention",TRUE,FALSE)</f>
        <v>0</v>
      </c>
      <c r="J974" t="s">
        <v>979</v>
      </c>
      <c r="K974">
        <f>COUNTIFS(tbl_obsv[scientific_name],$J974)</f>
        <v>4</v>
      </c>
      <c r="L974" t="str">
        <f>_xlfn.XLOOKUP(tbl_scientific_name[[#This Row],[scientific_name]],tbl_obsv[scientific_name],tbl_obsv[category])</f>
        <v>Vascular Plant</v>
      </c>
      <c r="M974" t="str">
        <f>_xlfn.XLOOKUP(tbl_scientific_name[[#This Row],[scientific_name]],tbl_obsv[scientific_name],tbl_obsv[conservation_status])</f>
        <v>No Intervention</v>
      </c>
      <c r="N974" t="b">
        <f>_xlfn.XLOOKUP(tbl_scientific_name[[#This Row],[scientific_name]],tbl_obsv[scientific_name],tbl_obsv[is_protected])</f>
        <v>0</v>
      </c>
      <c r="O974" s="5">
        <f>_xlfn.XLOOKUP(tbl_scientific_name[[#This Row],[scientific_name]],tbl_obsv[scientific_name],tbl_obsv[observations])</f>
        <v>79</v>
      </c>
    </row>
    <row r="975" spans="1:15">
      <c r="A975" t="s">
        <v>908</v>
      </c>
      <c r="B975" t="s">
        <v>9</v>
      </c>
      <c r="C975">
        <v>100</v>
      </c>
      <c r="D975" t="s">
        <v>6122</v>
      </c>
      <c r="E975" t="s">
        <v>11066</v>
      </c>
      <c r="F975" t="b">
        <f>IF(tbl_obsv[[#This Row],[conservation_status]]&lt;&gt;"No Intervention",TRUE,FALSE)</f>
        <v>0</v>
      </c>
      <c r="J975" t="s">
        <v>980</v>
      </c>
      <c r="K975">
        <f>COUNTIFS(tbl_obsv[scientific_name],$J975)</f>
        <v>4</v>
      </c>
      <c r="L975" t="str">
        <f>_xlfn.XLOOKUP(tbl_scientific_name[[#This Row],[scientific_name]],tbl_obsv[scientific_name],tbl_obsv[category])</f>
        <v>Vascular Plant</v>
      </c>
      <c r="M975" t="str">
        <f>_xlfn.XLOOKUP(tbl_scientific_name[[#This Row],[scientific_name]],tbl_obsv[scientific_name],tbl_obsv[conservation_status])</f>
        <v>No Intervention</v>
      </c>
      <c r="N975" t="b">
        <f>_xlfn.XLOOKUP(tbl_scientific_name[[#This Row],[scientific_name]],tbl_obsv[scientific_name],tbl_obsv[is_protected])</f>
        <v>0</v>
      </c>
      <c r="O975" s="5">
        <f>_xlfn.XLOOKUP(tbl_scientific_name[[#This Row],[scientific_name]],tbl_obsv[scientific_name],tbl_obsv[observations])</f>
        <v>162</v>
      </c>
    </row>
    <row r="976" spans="1:15">
      <c r="A976" t="s">
        <v>812</v>
      </c>
      <c r="B976" t="s">
        <v>13</v>
      </c>
      <c r="C976">
        <v>245</v>
      </c>
      <c r="D976" t="s">
        <v>6122</v>
      </c>
      <c r="E976" t="s">
        <v>11066</v>
      </c>
      <c r="F976" t="b">
        <f>IF(tbl_obsv[[#This Row],[conservation_status]]&lt;&gt;"No Intervention",TRUE,FALSE)</f>
        <v>0</v>
      </c>
      <c r="J976" t="s">
        <v>981</v>
      </c>
      <c r="K976">
        <f>COUNTIFS(tbl_obsv[scientific_name],$J976)</f>
        <v>4</v>
      </c>
      <c r="L976" t="str">
        <f>_xlfn.XLOOKUP(tbl_scientific_name[[#This Row],[scientific_name]],tbl_obsv[scientific_name],tbl_obsv[category])</f>
        <v>Vascular Plant</v>
      </c>
      <c r="M976" t="str">
        <f>_xlfn.XLOOKUP(tbl_scientific_name[[#This Row],[scientific_name]],tbl_obsv[scientific_name],tbl_obsv[conservation_status])</f>
        <v>No Intervention</v>
      </c>
      <c r="N976" t="b">
        <f>_xlfn.XLOOKUP(tbl_scientific_name[[#This Row],[scientific_name]],tbl_obsv[scientific_name],tbl_obsv[is_protected])</f>
        <v>0</v>
      </c>
      <c r="O976" s="5">
        <f>_xlfn.XLOOKUP(tbl_scientific_name[[#This Row],[scientific_name]],tbl_obsv[scientific_name],tbl_obsv[observations])</f>
        <v>80</v>
      </c>
    </row>
    <row r="977" spans="1:15">
      <c r="A977" t="s">
        <v>909</v>
      </c>
      <c r="B977" t="s">
        <v>13</v>
      </c>
      <c r="C977">
        <v>266</v>
      </c>
      <c r="D977" t="s">
        <v>6122</v>
      </c>
      <c r="E977" t="s">
        <v>11066</v>
      </c>
      <c r="F977" t="b">
        <f>IF(tbl_obsv[[#This Row],[conservation_status]]&lt;&gt;"No Intervention",TRUE,FALSE)</f>
        <v>0</v>
      </c>
      <c r="J977" t="s">
        <v>982</v>
      </c>
      <c r="K977">
        <f>COUNTIFS(tbl_obsv[scientific_name],$J977)</f>
        <v>4</v>
      </c>
      <c r="L977" t="str">
        <f>_xlfn.XLOOKUP(tbl_scientific_name[[#This Row],[scientific_name]],tbl_obsv[scientific_name],tbl_obsv[category])</f>
        <v>Vascular Plant</v>
      </c>
      <c r="M977" t="str">
        <f>_xlfn.XLOOKUP(tbl_scientific_name[[#This Row],[scientific_name]],tbl_obsv[scientific_name],tbl_obsv[conservation_status])</f>
        <v>No Intervention</v>
      </c>
      <c r="N977" t="b">
        <f>_xlfn.XLOOKUP(tbl_scientific_name[[#This Row],[scientific_name]],tbl_obsv[scientific_name],tbl_obsv[is_protected])</f>
        <v>0</v>
      </c>
      <c r="O977" s="5">
        <f>_xlfn.XLOOKUP(tbl_scientific_name[[#This Row],[scientific_name]],tbl_obsv[scientific_name],tbl_obsv[observations])</f>
        <v>110</v>
      </c>
    </row>
    <row r="978" spans="1:15">
      <c r="A978" t="s">
        <v>910</v>
      </c>
      <c r="B978" t="s">
        <v>7</v>
      </c>
      <c r="C978">
        <v>135</v>
      </c>
      <c r="D978" t="s">
        <v>6122</v>
      </c>
      <c r="E978" t="s">
        <v>11066</v>
      </c>
      <c r="F978" t="b">
        <f>IF(tbl_obsv[[#This Row],[conservation_status]]&lt;&gt;"No Intervention",TRUE,FALSE)</f>
        <v>0</v>
      </c>
      <c r="J978" t="s">
        <v>983</v>
      </c>
      <c r="K978">
        <f>COUNTIFS(tbl_obsv[scientific_name],$J978)</f>
        <v>4</v>
      </c>
      <c r="L978" t="str">
        <f>_xlfn.XLOOKUP(tbl_scientific_name[[#This Row],[scientific_name]],tbl_obsv[scientific_name],tbl_obsv[category])</f>
        <v>Vascular Plant</v>
      </c>
      <c r="M978" t="str">
        <f>_xlfn.XLOOKUP(tbl_scientific_name[[#This Row],[scientific_name]],tbl_obsv[scientific_name],tbl_obsv[conservation_status])</f>
        <v>No Intervention</v>
      </c>
      <c r="N978" t="b">
        <f>_xlfn.XLOOKUP(tbl_scientific_name[[#This Row],[scientific_name]],tbl_obsv[scientific_name],tbl_obsv[is_protected])</f>
        <v>0</v>
      </c>
      <c r="O978" s="5">
        <f>_xlfn.XLOOKUP(tbl_scientific_name[[#This Row],[scientific_name]],tbl_obsv[scientific_name],tbl_obsv[observations])</f>
        <v>117</v>
      </c>
    </row>
    <row r="979" spans="1:15">
      <c r="A979" t="s">
        <v>776</v>
      </c>
      <c r="B979" t="s">
        <v>7</v>
      </c>
      <c r="C979">
        <v>140</v>
      </c>
      <c r="D979" t="s">
        <v>6122</v>
      </c>
      <c r="E979" t="s">
        <v>11066</v>
      </c>
      <c r="F979" t="b">
        <f>IF(tbl_obsv[[#This Row],[conservation_status]]&lt;&gt;"No Intervention",TRUE,FALSE)</f>
        <v>0</v>
      </c>
      <c r="J979" t="s">
        <v>984</v>
      </c>
      <c r="K979">
        <f>COUNTIFS(tbl_obsv[scientific_name],$J979)</f>
        <v>8</v>
      </c>
      <c r="L979" t="str">
        <f>_xlfn.XLOOKUP(tbl_scientific_name[[#This Row],[scientific_name]],tbl_obsv[scientific_name],tbl_obsv[category])</f>
        <v>Vascular Plant</v>
      </c>
      <c r="M979" t="str">
        <f>_xlfn.XLOOKUP(tbl_scientific_name[[#This Row],[scientific_name]],tbl_obsv[scientific_name],tbl_obsv[conservation_status])</f>
        <v>No Intervention</v>
      </c>
      <c r="N979" t="b">
        <f>_xlfn.XLOOKUP(tbl_scientific_name[[#This Row],[scientific_name]],tbl_obsv[scientific_name],tbl_obsv[is_protected])</f>
        <v>0</v>
      </c>
      <c r="O979" s="5">
        <f>_xlfn.XLOOKUP(tbl_scientific_name[[#This Row],[scientific_name]],tbl_obsv[scientific_name],tbl_obsv[observations])</f>
        <v>67</v>
      </c>
    </row>
    <row r="980" spans="1:15">
      <c r="A980" t="s">
        <v>911</v>
      </c>
      <c r="B980" t="s">
        <v>9</v>
      </c>
      <c r="C980">
        <v>76</v>
      </c>
      <c r="D980" t="s">
        <v>6122</v>
      </c>
      <c r="E980" t="s">
        <v>11066</v>
      </c>
      <c r="F980" t="b">
        <f>IF(tbl_obsv[[#This Row],[conservation_status]]&lt;&gt;"No Intervention",TRUE,FALSE)</f>
        <v>0</v>
      </c>
      <c r="J980" t="s">
        <v>985</v>
      </c>
      <c r="K980">
        <f>COUNTIFS(tbl_obsv[scientific_name],$J980)</f>
        <v>4</v>
      </c>
      <c r="L980" t="str">
        <f>_xlfn.XLOOKUP(tbl_scientific_name[[#This Row],[scientific_name]],tbl_obsv[scientific_name],tbl_obsv[category])</f>
        <v>Nonvascular Plant</v>
      </c>
      <c r="M980" t="str">
        <f>_xlfn.XLOOKUP(tbl_scientific_name[[#This Row],[scientific_name]],tbl_obsv[scientific_name],tbl_obsv[conservation_status])</f>
        <v>No Intervention</v>
      </c>
      <c r="N980" t="b">
        <f>_xlfn.XLOOKUP(tbl_scientific_name[[#This Row],[scientific_name]],tbl_obsv[scientific_name],tbl_obsv[is_protected])</f>
        <v>0</v>
      </c>
      <c r="O980" s="5">
        <f>_xlfn.XLOOKUP(tbl_scientific_name[[#This Row],[scientific_name]],tbl_obsv[scientific_name],tbl_obsv[observations])</f>
        <v>75</v>
      </c>
    </row>
    <row r="981" spans="1:15">
      <c r="A981" t="s">
        <v>912</v>
      </c>
      <c r="B981" t="s">
        <v>4</v>
      </c>
      <c r="C981">
        <v>71</v>
      </c>
      <c r="D981" t="s">
        <v>6122</v>
      </c>
      <c r="E981" t="s">
        <v>11066</v>
      </c>
      <c r="F981" t="b">
        <f>IF(tbl_obsv[[#This Row],[conservation_status]]&lt;&gt;"No Intervention",TRUE,FALSE)</f>
        <v>0</v>
      </c>
      <c r="J981" t="s">
        <v>986</v>
      </c>
      <c r="K981">
        <f>COUNTIFS(tbl_obsv[scientific_name],$J981)</f>
        <v>4</v>
      </c>
      <c r="L981" t="str">
        <f>_xlfn.XLOOKUP(tbl_scientific_name[[#This Row],[scientific_name]],tbl_obsv[scientific_name],tbl_obsv[category])</f>
        <v>Nonvascular Plant</v>
      </c>
      <c r="M981" t="str">
        <f>_xlfn.XLOOKUP(tbl_scientific_name[[#This Row],[scientific_name]],tbl_obsv[scientific_name],tbl_obsv[conservation_status])</f>
        <v>No Intervention</v>
      </c>
      <c r="N981" t="b">
        <f>_xlfn.XLOOKUP(tbl_scientific_name[[#This Row],[scientific_name]],tbl_obsv[scientific_name],tbl_obsv[is_protected])</f>
        <v>0</v>
      </c>
      <c r="O981" s="5">
        <f>_xlfn.XLOOKUP(tbl_scientific_name[[#This Row],[scientific_name]],tbl_obsv[scientific_name],tbl_obsv[observations])</f>
        <v>74</v>
      </c>
    </row>
    <row r="982" spans="1:15">
      <c r="A982" t="s">
        <v>913</v>
      </c>
      <c r="B982" t="s">
        <v>7</v>
      </c>
      <c r="C982">
        <v>139</v>
      </c>
      <c r="D982" t="s">
        <v>5644</v>
      </c>
      <c r="E982" t="s">
        <v>11066</v>
      </c>
      <c r="F982" t="b">
        <f>IF(tbl_obsv[[#This Row],[conservation_status]]&lt;&gt;"No Intervention",TRUE,FALSE)</f>
        <v>0</v>
      </c>
      <c r="J982" t="s">
        <v>987</v>
      </c>
      <c r="K982">
        <f>COUNTIFS(tbl_obsv[scientific_name],$J982)</f>
        <v>8</v>
      </c>
      <c r="L982" t="str">
        <f>_xlfn.XLOOKUP(tbl_scientific_name[[#This Row],[scientific_name]],tbl_obsv[scientific_name],tbl_obsv[category])</f>
        <v>Vascular Plant</v>
      </c>
      <c r="M982" t="str">
        <f>_xlfn.XLOOKUP(tbl_scientific_name[[#This Row],[scientific_name]],tbl_obsv[scientific_name],tbl_obsv[conservation_status])</f>
        <v>No Intervention</v>
      </c>
      <c r="N982" t="b">
        <f>_xlfn.XLOOKUP(tbl_scientific_name[[#This Row],[scientific_name]],tbl_obsv[scientific_name],tbl_obsv[is_protected])</f>
        <v>0</v>
      </c>
      <c r="O982" s="5">
        <f>_xlfn.XLOOKUP(tbl_scientific_name[[#This Row],[scientific_name]],tbl_obsv[scientific_name],tbl_obsv[observations])</f>
        <v>67</v>
      </c>
    </row>
    <row r="983" spans="1:15">
      <c r="A983" t="s">
        <v>914</v>
      </c>
      <c r="B983" t="s">
        <v>4</v>
      </c>
      <c r="C983">
        <v>64</v>
      </c>
      <c r="D983" t="s">
        <v>6122</v>
      </c>
      <c r="E983" t="s">
        <v>11066</v>
      </c>
      <c r="F983" t="b">
        <f>IF(tbl_obsv[[#This Row],[conservation_status]]&lt;&gt;"No Intervention",TRUE,FALSE)</f>
        <v>0</v>
      </c>
      <c r="J983" t="s">
        <v>988</v>
      </c>
      <c r="K983">
        <f>COUNTIFS(tbl_obsv[scientific_name],$J983)</f>
        <v>4</v>
      </c>
      <c r="L983" t="str">
        <f>_xlfn.XLOOKUP(tbl_scientific_name[[#This Row],[scientific_name]],tbl_obsv[scientific_name],tbl_obsv[category])</f>
        <v>Vascular Plant</v>
      </c>
      <c r="M983" t="str">
        <f>_xlfn.XLOOKUP(tbl_scientific_name[[#This Row],[scientific_name]],tbl_obsv[scientific_name],tbl_obsv[conservation_status])</f>
        <v>No Intervention</v>
      </c>
      <c r="N983" t="b">
        <f>_xlfn.XLOOKUP(tbl_scientific_name[[#This Row],[scientific_name]],tbl_obsv[scientific_name],tbl_obsv[is_protected])</f>
        <v>0</v>
      </c>
      <c r="O983" s="5">
        <f>_xlfn.XLOOKUP(tbl_scientific_name[[#This Row],[scientific_name]],tbl_obsv[scientific_name],tbl_obsv[observations])</f>
        <v>91</v>
      </c>
    </row>
    <row r="984" spans="1:15">
      <c r="A984" t="s">
        <v>915</v>
      </c>
      <c r="B984" t="s">
        <v>4</v>
      </c>
      <c r="C984">
        <v>69</v>
      </c>
      <c r="D984" t="s">
        <v>6122</v>
      </c>
      <c r="E984" t="s">
        <v>11066</v>
      </c>
      <c r="F984" t="b">
        <f>IF(tbl_obsv[[#This Row],[conservation_status]]&lt;&gt;"No Intervention",TRUE,FALSE)</f>
        <v>0</v>
      </c>
      <c r="J984" t="s">
        <v>989</v>
      </c>
      <c r="K984">
        <f>COUNTIFS(tbl_obsv[scientific_name],$J984)</f>
        <v>4</v>
      </c>
      <c r="L984" t="str">
        <f>_xlfn.XLOOKUP(tbl_scientific_name[[#This Row],[scientific_name]],tbl_obsv[scientific_name],tbl_obsv[category])</f>
        <v>Vascular Plant</v>
      </c>
      <c r="M984" t="str">
        <f>_xlfn.XLOOKUP(tbl_scientific_name[[#This Row],[scientific_name]],tbl_obsv[scientific_name],tbl_obsv[conservation_status])</f>
        <v>No Intervention</v>
      </c>
      <c r="N984" t="b">
        <f>_xlfn.XLOOKUP(tbl_scientific_name[[#This Row],[scientific_name]],tbl_obsv[scientific_name],tbl_obsv[is_protected])</f>
        <v>0</v>
      </c>
      <c r="O984" s="5">
        <f>_xlfn.XLOOKUP(tbl_scientific_name[[#This Row],[scientific_name]],tbl_obsv[scientific_name],tbl_obsv[observations])</f>
        <v>132</v>
      </c>
    </row>
    <row r="985" spans="1:15">
      <c r="A985" t="s">
        <v>460</v>
      </c>
      <c r="B985" t="s">
        <v>7</v>
      </c>
      <c r="C985">
        <v>133</v>
      </c>
      <c r="D985" t="s">
        <v>5551</v>
      </c>
      <c r="E985" t="s">
        <v>11066</v>
      </c>
      <c r="F985" t="b">
        <f>IF(tbl_obsv[[#This Row],[conservation_status]]&lt;&gt;"No Intervention",TRUE,FALSE)</f>
        <v>0</v>
      </c>
      <c r="J985" t="s">
        <v>990</v>
      </c>
      <c r="K985">
        <f>COUNTIFS(tbl_obsv[scientific_name],$J985)</f>
        <v>4</v>
      </c>
      <c r="L985" t="str">
        <f>_xlfn.XLOOKUP(tbl_scientific_name[[#This Row],[scientific_name]],tbl_obsv[scientific_name],tbl_obsv[category])</f>
        <v>Reptile</v>
      </c>
      <c r="M985" t="str">
        <f>_xlfn.XLOOKUP(tbl_scientific_name[[#This Row],[scientific_name]],tbl_obsv[scientific_name],tbl_obsv[conservation_status])</f>
        <v>Species of Concern</v>
      </c>
      <c r="N985" t="b">
        <f>_xlfn.XLOOKUP(tbl_scientific_name[[#This Row],[scientific_name]],tbl_obsv[scientific_name],tbl_obsv[is_protected])</f>
        <v>1</v>
      </c>
      <c r="O985" s="5">
        <f>_xlfn.XLOOKUP(tbl_scientific_name[[#This Row],[scientific_name]],tbl_obsv[scientific_name],tbl_obsv[observations])</f>
        <v>137</v>
      </c>
    </row>
    <row r="986" spans="1:15">
      <c r="A986" t="s">
        <v>916</v>
      </c>
      <c r="B986" t="s">
        <v>4</v>
      </c>
      <c r="C986">
        <v>35</v>
      </c>
      <c r="D986" t="s">
        <v>5909</v>
      </c>
      <c r="E986" t="s">
        <v>11066</v>
      </c>
      <c r="F986" t="b">
        <f>IF(tbl_obsv[[#This Row],[conservation_status]]&lt;&gt;"No Intervention",TRUE,FALSE)</f>
        <v>0</v>
      </c>
      <c r="J986" t="s">
        <v>991</v>
      </c>
      <c r="K986">
        <f>COUNTIFS(tbl_obsv[scientific_name],$J986)</f>
        <v>4</v>
      </c>
      <c r="L986" t="str">
        <f>_xlfn.XLOOKUP(tbl_scientific_name[[#This Row],[scientific_name]],tbl_obsv[scientific_name],tbl_obsv[category])</f>
        <v>Amphibian</v>
      </c>
      <c r="M986" t="str">
        <f>_xlfn.XLOOKUP(tbl_scientific_name[[#This Row],[scientific_name]],tbl_obsv[scientific_name],tbl_obsv[conservation_status])</f>
        <v>No Intervention</v>
      </c>
      <c r="N986" t="b">
        <f>_xlfn.XLOOKUP(tbl_scientific_name[[#This Row],[scientific_name]],tbl_obsv[scientific_name],tbl_obsv[is_protected])</f>
        <v>0</v>
      </c>
      <c r="O986" s="5">
        <f>_xlfn.XLOOKUP(tbl_scientific_name[[#This Row],[scientific_name]],tbl_obsv[scientific_name],tbl_obsv[observations])</f>
        <v>243</v>
      </c>
    </row>
    <row r="987" spans="1:15">
      <c r="A987" t="s">
        <v>917</v>
      </c>
      <c r="B987" t="s">
        <v>4</v>
      </c>
      <c r="C987">
        <v>95</v>
      </c>
      <c r="D987" t="s">
        <v>6122</v>
      </c>
      <c r="E987" t="s">
        <v>11066</v>
      </c>
      <c r="F987" t="b">
        <f>IF(tbl_obsv[[#This Row],[conservation_status]]&lt;&gt;"No Intervention",TRUE,FALSE)</f>
        <v>0</v>
      </c>
      <c r="J987" t="s">
        <v>992</v>
      </c>
      <c r="K987">
        <f>COUNTIFS(tbl_obsv[scientific_name],$J987)</f>
        <v>4</v>
      </c>
      <c r="L987" t="str">
        <f>_xlfn.XLOOKUP(tbl_scientific_name[[#This Row],[scientific_name]],tbl_obsv[scientific_name],tbl_obsv[category])</f>
        <v>Vascular Plant</v>
      </c>
      <c r="M987" t="str">
        <f>_xlfn.XLOOKUP(tbl_scientific_name[[#This Row],[scientific_name]],tbl_obsv[scientific_name],tbl_obsv[conservation_status])</f>
        <v>No Intervention</v>
      </c>
      <c r="N987" t="b">
        <f>_xlfn.XLOOKUP(tbl_scientific_name[[#This Row],[scientific_name]],tbl_obsv[scientific_name],tbl_obsv[is_protected])</f>
        <v>0</v>
      </c>
      <c r="O987" s="5">
        <f>_xlfn.XLOOKUP(tbl_scientific_name[[#This Row],[scientific_name]],tbl_obsv[scientific_name],tbl_obsv[observations])</f>
        <v>106</v>
      </c>
    </row>
    <row r="988" spans="1:15">
      <c r="A988" t="s">
        <v>911</v>
      </c>
      <c r="B988" t="s">
        <v>7</v>
      </c>
      <c r="C988">
        <v>118</v>
      </c>
      <c r="D988" t="s">
        <v>6122</v>
      </c>
      <c r="E988" t="s">
        <v>11066</v>
      </c>
      <c r="F988" t="b">
        <f>IF(tbl_obsv[[#This Row],[conservation_status]]&lt;&gt;"No Intervention",TRUE,FALSE)</f>
        <v>0</v>
      </c>
      <c r="J988" t="s">
        <v>993</v>
      </c>
      <c r="K988">
        <f>COUNTIFS(tbl_obsv[scientific_name],$J988)</f>
        <v>4</v>
      </c>
      <c r="L988" t="str">
        <f>_xlfn.XLOOKUP(tbl_scientific_name[[#This Row],[scientific_name]],tbl_obsv[scientific_name],tbl_obsv[category])</f>
        <v>Mammal</v>
      </c>
      <c r="M988" t="str">
        <f>_xlfn.XLOOKUP(tbl_scientific_name[[#This Row],[scientific_name]],tbl_obsv[scientific_name],tbl_obsv[conservation_status])</f>
        <v>No Intervention</v>
      </c>
      <c r="N988" t="b">
        <f>_xlfn.XLOOKUP(tbl_scientific_name[[#This Row],[scientific_name]],tbl_obsv[scientific_name],tbl_obsv[is_protected])</f>
        <v>0</v>
      </c>
      <c r="O988" s="5">
        <f>_xlfn.XLOOKUP(tbl_scientific_name[[#This Row],[scientific_name]],tbl_obsv[scientific_name],tbl_obsv[observations])</f>
        <v>43</v>
      </c>
    </row>
    <row r="989" spans="1:15">
      <c r="A989" t="s">
        <v>918</v>
      </c>
      <c r="B989" t="s">
        <v>13</v>
      </c>
      <c r="C989">
        <v>267</v>
      </c>
      <c r="D989" t="s">
        <v>5644</v>
      </c>
      <c r="E989" t="s">
        <v>11066</v>
      </c>
      <c r="F989" t="b">
        <f>IF(tbl_obsv[[#This Row],[conservation_status]]&lt;&gt;"No Intervention",TRUE,FALSE)</f>
        <v>0</v>
      </c>
      <c r="J989" t="s">
        <v>994</v>
      </c>
      <c r="K989">
        <f>COUNTIFS(tbl_obsv[scientific_name],$J989)</f>
        <v>4</v>
      </c>
      <c r="L989" t="str">
        <f>_xlfn.XLOOKUP(tbl_scientific_name[[#This Row],[scientific_name]],tbl_obsv[scientific_name],tbl_obsv[category])</f>
        <v>Vascular Plant</v>
      </c>
      <c r="M989" t="str">
        <f>_xlfn.XLOOKUP(tbl_scientific_name[[#This Row],[scientific_name]],tbl_obsv[scientific_name],tbl_obsv[conservation_status])</f>
        <v>No Intervention</v>
      </c>
      <c r="N989" t="b">
        <f>_xlfn.XLOOKUP(tbl_scientific_name[[#This Row],[scientific_name]],tbl_obsv[scientific_name],tbl_obsv[is_protected])</f>
        <v>0</v>
      </c>
      <c r="O989" s="5">
        <f>_xlfn.XLOOKUP(tbl_scientific_name[[#This Row],[scientific_name]],tbl_obsv[scientific_name],tbl_obsv[observations])</f>
        <v>167</v>
      </c>
    </row>
    <row r="990" spans="1:15">
      <c r="A990" t="s">
        <v>919</v>
      </c>
      <c r="B990" t="s">
        <v>7</v>
      </c>
      <c r="C990">
        <v>148</v>
      </c>
      <c r="D990" t="s">
        <v>8148</v>
      </c>
      <c r="E990" t="s">
        <v>11066</v>
      </c>
      <c r="F990" t="b">
        <f>IF(tbl_obsv[[#This Row],[conservation_status]]&lt;&gt;"No Intervention",TRUE,FALSE)</f>
        <v>0</v>
      </c>
      <c r="J990" t="s">
        <v>995</v>
      </c>
      <c r="K990">
        <f>COUNTIFS(tbl_obsv[scientific_name],$J990)</f>
        <v>4</v>
      </c>
      <c r="L990" t="str">
        <f>_xlfn.XLOOKUP(tbl_scientific_name[[#This Row],[scientific_name]],tbl_obsv[scientific_name],tbl_obsv[category])</f>
        <v>Bird</v>
      </c>
      <c r="M990" t="str">
        <f>_xlfn.XLOOKUP(tbl_scientific_name[[#This Row],[scientific_name]],tbl_obsv[scientific_name],tbl_obsv[conservation_status])</f>
        <v>No Intervention</v>
      </c>
      <c r="N990" t="b">
        <f>_xlfn.XLOOKUP(tbl_scientific_name[[#This Row],[scientific_name]],tbl_obsv[scientific_name],tbl_obsv[is_protected])</f>
        <v>0</v>
      </c>
      <c r="O990" s="5">
        <f>_xlfn.XLOOKUP(tbl_scientific_name[[#This Row],[scientific_name]],tbl_obsv[scientific_name],tbl_obsv[observations])</f>
        <v>60</v>
      </c>
    </row>
    <row r="991" spans="1:15">
      <c r="A991" t="s">
        <v>907</v>
      </c>
      <c r="B991" t="s">
        <v>13</v>
      </c>
      <c r="C991">
        <v>287</v>
      </c>
      <c r="D991" t="s">
        <v>5960</v>
      </c>
      <c r="E991" t="s">
        <v>11066</v>
      </c>
      <c r="F991" t="b">
        <f>IF(tbl_obsv[[#This Row],[conservation_status]]&lt;&gt;"No Intervention",TRUE,FALSE)</f>
        <v>0</v>
      </c>
      <c r="J991" t="s">
        <v>996</v>
      </c>
      <c r="K991">
        <f>COUNTIFS(tbl_obsv[scientific_name],$J991)</f>
        <v>4</v>
      </c>
      <c r="L991" t="str">
        <f>_xlfn.XLOOKUP(tbl_scientific_name[[#This Row],[scientific_name]],tbl_obsv[scientific_name],tbl_obsv[category])</f>
        <v>Mammal</v>
      </c>
      <c r="M991" t="str">
        <f>_xlfn.XLOOKUP(tbl_scientific_name[[#This Row],[scientific_name]],tbl_obsv[scientific_name],tbl_obsv[conservation_status])</f>
        <v>No Intervention</v>
      </c>
      <c r="N991" t="b">
        <f>_xlfn.XLOOKUP(tbl_scientific_name[[#This Row],[scientific_name]],tbl_obsv[scientific_name],tbl_obsv[is_protected])</f>
        <v>0</v>
      </c>
      <c r="O991" s="5">
        <f>_xlfn.XLOOKUP(tbl_scientific_name[[#This Row],[scientific_name]],tbl_obsv[scientific_name],tbl_obsv[observations])</f>
        <v>161</v>
      </c>
    </row>
    <row r="992" spans="1:15">
      <c r="A992" t="s">
        <v>920</v>
      </c>
      <c r="B992" t="s">
        <v>9</v>
      </c>
      <c r="C992">
        <v>95</v>
      </c>
      <c r="D992" t="s">
        <v>6122</v>
      </c>
      <c r="E992" t="s">
        <v>11066</v>
      </c>
      <c r="F992" t="b">
        <f>IF(tbl_obsv[[#This Row],[conservation_status]]&lt;&gt;"No Intervention",TRUE,FALSE)</f>
        <v>0</v>
      </c>
      <c r="J992" t="s">
        <v>997</v>
      </c>
      <c r="K992">
        <f>COUNTIFS(tbl_obsv[scientific_name],$J992)</f>
        <v>4</v>
      </c>
      <c r="L992" t="str">
        <f>_xlfn.XLOOKUP(tbl_scientific_name[[#This Row],[scientific_name]],tbl_obsv[scientific_name],tbl_obsv[category])</f>
        <v>Vascular Plant</v>
      </c>
      <c r="M992" t="str">
        <f>_xlfn.XLOOKUP(tbl_scientific_name[[#This Row],[scientific_name]],tbl_obsv[scientific_name],tbl_obsv[conservation_status])</f>
        <v>No Intervention</v>
      </c>
      <c r="N992" t="b">
        <f>_xlfn.XLOOKUP(tbl_scientific_name[[#This Row],[scientific_name]],tbl_obsv[scientific_name],tbl_obsv[is_protected])</f>
        <v>0</v>
      </c>
      <c r="O992" s="5">
        <f>_xlfn.XLOOKUP(tbl_scientific_name[[#This Row],[scientific_name]],tbl_obsv[scientific_name],tbl_obsv[observations])</f>
        <v>43</v>
      </c>
    </row>
    <row r="993" spans="1:15">
      <c r="A993" t="s">
        <v>921</v>
      </c>
      <c r="B993" t="s">
        <v>13</v>
      </c>
      <c r="C993">
        <v>210</v>
      </c>
      <c r="D993" t="s">
        <v>6122</v>
      </c>
      <c r="E993" t="s">
        <v>11066</v>
      </c>
      <c r="F993" t="b">
        <f>IF(tbl_obsv[[#This Row],[conservation_status]]&lt;&gt;"No Intervention",TRUE,FALSE)</f>
        <v>0</v>
      </c>
      <c r="J993" t="s">
        <v>998</v>
      </c>
      <c r="K993">
        <f>COUNTIFS(tbl_obsv[scientific_name],$J993)</f>
        <v>4</v>
      </c>
      <c r="L993" t="str">
        <f>_xlfn.XLOOKUP(tbl_scientific_name[[#This Row],[scientific_name]],tbl_obsv[scientific_name],tbl_obsv[category])</f>
        <v>Bird</v>
      </c>
      <c r="M993" t="str">
        <f>_xlfn.XLOOKUP(tbl_scientific_name[[#This Row],[scientific_name]],tbl_obsv[scientific_name],tbl_obsv[conservation_status])</f>
        <v>No Intervention</v>
      </c>
      <c r="N993" t="b">
        <f>_xlfn.XLOOKUP(tbl_scientific_name[[#This Row],[scientific_name]],tbl_obsv[scientific_name],tbl_obsv[is_protected])</f>
        <v>0</v>
      </c>
      <c r="O993" s="5">
        <f>_xlfn.XLOOKUP(tbl_scientific_name[[#This Row],[scientific_name]],tbl_obsv[scientific_name],tbl_obsv[observations])</f>
        <v>71</v>
      </c>
    </row>
    <row r="994" spans="1:15">
      <c r="A994" t="s">
        <v>701</v>
      </c>
      <c r="B994" t="s">
        <v>7</v>
      </c>
      <c r="C994">
        <v>156</v>
      </c>
      <c r="D994" t="s">
        <v>8148</v>
      </c>
      <c r="E994" t="s">
        <v>11066</v>
      </c>
      <c r="F994" t="b">
        <f>IF(tbl_obsv[[#This Row],[conservation_status]]&lt;&gt;"No Intervention",TRUE,FALSE)</f>
        <v>0</v>
      </c>
      <c r="J994" t="s">
        <v>999</v>
      </c>
      <c r="K994">
        <f>COUNTIFS(tbl_obsv[scientific_name],$J994)</f>
        <v>4</v>
      </c>
      <c r="L994" t="str">
        <f>_xlfn.XLOOKUP(tbl_scientific_name[[#This Row],[scientific_name]],tbl_obsv[scientific_name],tbl_obsv[category])</f>
        <v>Vascular Plant</v>
      </c>
      <c r="M994" t="str">
        <f>_xlfn.XLOOKUP(tbl_scientific_name[[#This Row],[scientific_name]],tbl_obsv[scientific_name],tbl_obsv[conservation_status])</f>
        <v>No Intervention</v>
      </c>
      <c r="N994" t="b">
        <f>_xlfn.XLOOKUP(tbl_scientific_name[[#This Row],[scientific_name]],tbl_obsv[scientific_name],tbl_obsv[is_protected])</f>
        <v>0</v>
      </c>
      <c r="O994" s="5">
        <f>_xlfn.XLOOKUP(tbl_scientific_name[[#This Row],[scientific_name]],tbl_obsv[scientific_name],tbl_obsv[observations])</f>
        <v>222</v>
      </c>
    </row>
    <row r="995" spans="1:15">
      <c r="A995" t="s">
        <v>633</v>
      </c>
      <c r="B995" t="s">
        <v>13</v>
      </c>
      <c r="C995">
        <v>240</v>
      </c>
      <c r="D995" t="s">
        <v>6122</v>
      </c>
      <c r="E995" t="s">
        <v>11066</v>
      </c>
      <c r="F995" t="b">
        <f>IF(tbl_obsv[[#This Row],[conservation_status]]&lt;&gt;"No Intervention",TRUE,FALSE)</f>
        <v>0</v>
      </c>
      <c r="J995" t="s">
        <v>1000</v>
      </c>
      <c r="K995">
        <f>COUNTIFS(tbl_obsv[scientific_name],$J995)</f>
        <v>4</v>
      </c>
      <c r="L995" t="str">
        <f>_xlfn.XLOOKUP(tbl_scientific_name[[#This Row],[scientific_name]],tbl_obsv[scientific_name],tbl_obsv[category])</f>
        <v>Vascular Plant</v>
      </c>
      <c r="M995" t="str">
        <f>_xlfn.XLOOKUP(tbl_scientific_name[[#This Row],[scientific_name]],tbl_obsv[scientific_name],tbl_obsv[conservation_status])</f>
        <v>No Intervention</v>
      </c>
      <c r="N995" t="b">
        <f>_xlfn.XLOOKUP(tbl_scientific_name[[#This Row],[scientific_name]],tbl_obsv[scientific_name],tbl_obsv[is_protected])</f>
        <v>0</v>
      </c>
      <c r="O995" s="5">
        <f>_xlfn.XLOOKUP(tbl_scientific_name[[#This Row],[scientific_name]],tbl_obsv[scientific_name],tbl_obsv[observations])</f>
        <v>132</v>
      </c>
    </row>
    <row r="996" spans="1:15">
      <c r="A996" t="s">
        <v>922</v>
      </c>
      <c r="B996" t="s">
        <v>4</v>
      </c>
      <c r="C996">
        <v>76</v>
      </c>
      <c r="D996" t="s">
        <v>6122</v>
      </c>
      <c r="E996" t="s">
        <v>11066</v>
      </c>
      <c r="F996" t="b">
        <f>IF(tbl_obsv[[#This Row],[conservation_status]]&lt;&gt;"No Intervention",TRUE,FALSE)</f>
        <v>0</v>
      </c>
      <c r="J996" t="s">
        <v>1001</v>
      </c>
      <c r="K996">
        <f>COUNTIFS(tbl_obsv[scientific_name],$J996)</f>
        <v>4</v>
      </c>
      <c r="L996" t="str">
        <f>_xlfn.XLOOKUP(tbl_scientific_name[[#This Row],[scientific_name]],tbl_obsv[scientific_name],tbl_obsv[category])</f>
        <v>Vascular Plant</v>
      </c>
      <c r="M996" t="str">
        <f>_xlfn.XLOOKUP(tbl_scientific_name[[#This Row],[scientific_name]],tbl_obsv[scientific_name],tbl_obsv[conservation_status])</f>
        <v>No Intervention</v>
      </c>
      <c r="N996" t="b">
        <f>_xlfn.XLOOKUP(tbl_scientific_name[[#This Row],[scientific_name]],tbl_obsv[scientific_name],tbl_obsv[is_protected])</f>
        <v>0</v>
      </c>
      <c r="O996" s="5">
        <f>_xlfn.XLOOKUP(tbl_scientific_name[[#This Row],[scientific_name]],tbl_obsv[scientific_name],tbl_obsv[observations])</f>
        <v>106</v>
      </c>
    </row>
    <row r="997" spans="1:15">
      <c r="A997" t="s">
        <v>647</v>
      </c>
      <c r="B997" t="s">
        <v>9</v>
      </c>
      <c r="C997">
        <v>57</v>
      </c>
      <c r="D997" t="s">
        <v>5960</v>
      </c>
      <c r="E997" t="s">
        <v>11066</v>
      </c>
      <c r="F997" t="b">
        <f>IF(tbl_obsv[[#This Row],[conservation_status]]&lt;&gt;"No Intervention",TRUE,FALSE)</f>
        <v>0</v>
      </c>
      <c r="J997" t="s">
        <v>1002</v>
      </c>
      <c r="K997">
        <f>COUNTIFS(tbl_obsv[scientific_name],$J997)</f>
        <v>4</v>
      </c>
      <c r="L997" t="str">
        <f>_xlfn.XLOOKUP(tbl_scientific_name[[#This Row],[scientific_name]],tbl_obsv[scientific_name],tbl_obsv[category])</f>
        <v>Vascular Plant</v>
      </c>
      <c r="M997" t="str">
        <f>_xlfn.XLOOKUP(tbl_scientific_name[[#This Row],[scientific_name]],tbl_obsv[scientific_name],tbl_obsv[conservation_status])</f>
        <v>No Intervention</v>
      </c>
      <c r="N997" t="b">
        <f>_xlfn.XLOOKUP(tbl_scientific_name[[#This Row],[scientific_name]],tbl_obsv[scientific_name],tbl_obsv[is_protected])</f>
        <v>0</v>
      </c>
      <c r="O997" s="5">
        <f>_xlfn.XLOOKUP(tbl_scientific_name[[#This Row],[scientific_name]],tbl_obsv[scientific_name],tbl_obsv[observations])</f>
        <v>223</v>
      </c>
    </row>
    <row r="998" spans="1:15">
      <c r="A998" t="s">
        <v>923</v>
      </c>
      <c r="B998" t="s">
        <v>4</v>
      </c>
      <c r="C998">
        <v>76</v>
      </c>
      <c r="D998" t="s">
        <v>6122</v>
      </c>
      <c r="E998" t="s">
        <v>11066</v>
      </c>
      <c r="F998" t="b">
        <f>IF(tbl_obsv[[#This Row],[conservation_status]]&lt;&gt;"No Intervention",TRUE,FALSE)</f>
        <v>0</v>
      </c>
      <c r="J998" t="s">
        <v>1003</v>
      </c>
      <c r="K998">
        <f>COUNTIFS(tbl_obsv[scientific_name],$J998)</f>
        <v>4</v>
      </c>
      <c r="L998" t="str">
        <f>_xlfn.XLOOKUP(tbl_scientific_name[[#This Row],[scientific_name]],tbl_obsv[scientific_name],tbl_obsv[category])</f>
        <v>Vascular Plant</v>
      </c>
      <c r="M998" t="str">
        <f>_xlfn.XLOOKUP(tbl_scientific_name[[#This Row],[scientific_name]],tbl_obsv[scientific_name],tbl_obsv[conservation_status])</f>
        <v>No Intervention</v>
      </c>
      <c r="N998" t="b">
        <f>_xlfn.XLOOKUP(tbl_scientific_name[[#This Row],[scientific_name]],tbl_obsv[scientific_name],tbl_obsv[is_protected])</f>
        <v>0</v>
      </c>
      <c r="O998" s="5">
        <f>_xlfn.XLOOKUP(tbl_scientific_name[[#This Row],[scientific_name]],tbl_obsv[scientific_name],tbl_obsv[observations])</f>
        <v>87</v>
      </c>
    </row>
    <row r="999" spans="1:15">
      <c r="A999" t="s">
        <v>924</v>
      </c>
      <c r="B999" t="s">
        <v>9</v>
      </c>
      <c r="C999">
        <v>95</v>
      </c>
      <c r="D999" t="s">
        <v>6122</v>
      </c>
      <c r="E999" t="s">
        <v>11066</v>
      </c>
      <c r="F999" t="b">
        <f>IF(tbl_obsv[[#This Row],[conservation_status]]&lt;&gt;"No Intervention",TRUE,FALSE)</f>
        <v>0</v>
      </c>
      <c r="J999" t="s">
        <v>1004</v>
      </c>
      <c r="K999">
        <f>COUNTIFS(tbl_obsv[scientific_name],$J999)</f>
        <v>8</v>
      </c>
      <c r="L999" t="str">
        <f>_xlfn.XLOOKUP(tbl_scientific_name[[#This Row],[scientific_name]],tbl_obsv[scientific_name],tbl_obsv[category])</f>
        <v>Mammal</v>
      </c>
      <c r="M999" t="str">
        <f>_xlfn.XLOOKUP(tbl_scientific_name[[#This Row],[scientific_name]],tbl_obsv[scientific_name],tbl_obsv[conservation_status])</f>
        <v>No Intervention</v>
      </c>
      <c r="N999" t="b">
        <f>_xlfn.XLOOKUP(tbl_scientific_name[[#This Row],[scientific_name]],tbl_obsv[scientific_name],tbl_obsv[is_protected])</f>
        <v>0</v>
      </c>
      <c r="O999" s="5">
        <f>_xlfn.XLOOKUP(tbl_scientific_name[[#This Row],[scientific_name]],tbl_obsv[scientific_name],tbl_obsv[observations])</f>
        <v>218</v>
      </c>
    </row>
    <row r="1000" spans="1:15">
      <c r="A1000" t="s">
        <v>925</v>
      </c>
      <c r="B1000" t="s">
        <v>13</v>
      </c>
      <c r="C1000">
        <v>262</v>
      </c>
      <c r="D1000" t="s">
        <v>6122</v>
      </c>
      <c r="E1000" t="s">
        <v>11066</v>
      </c>
      <c r="F1000" t="b">
        <f>IF(tbl_obsv[[#This Row],[conservation_status]]&lt;&gt;"No Intervention",TRUE,FALSE)</f>
        <v>0</v>
      </c>
      <c r="J1000" t="s">
        <v>1005</v>
      </c>
      <c r="K1000">
        <f>COUNTIFS(tbl_obsv[scientific_name],$J1000)</f>
        <v>4</v>
      </c>
      <c r="L1000" t="str">
        <f>_xlfn.XLOOKUP(tbl_scientific_name[[#This Row],[scientific_name]],tbl_obsv[scientific_name],tbl_obsv[category])</f>
        <v>Vascular Plant</v>
      </c>
      <c r="M1000" t="str">
        <f>_xlfn.XLOOKUP(tbl_scientific_name[[#This Row],[scientific_name]],tbl_obsv[scientific_name],tbl_obsv[conservation_status])</f>
        <v>No Intervention</v>
      </c>
      <c r="N1000" t="b">
        <f>_xlfn.XLOOKUP(tbl_scientific_name[[#This Row],[scientific_name]],tbl_obsv[scientific_name],tbl_obsv[is_protected])</f>
        <v>0</v>
      </c>
      <c r="O1000" s="5">
        <f>_xlfn.XLOOKUP(tbl_scientific_name[[#This Row],[scientific_name]],tbl_obsv[scientific_name],tbl_obsv[observations])</f>
        <v>150</v>
      </c>
    </row>
    <row r="1001" spans="1:15">
      <c r="A1001" t="s">
        <v>926</v>
      </c>
      <c r="B1001" t="s">
        <v>13</v>
      </c>
      <c r="C1001">
        <v>279</v>
      </c>
      <c r="D1001" t="s">
        <v>6122</v>
      </c>
      <c r="E1001" t="s">
        <v>11066</v>
      </c>
      <c r="F1001" t="b">
        <f>IF(tbl_obsv[[#This Row],[conservation_status]]&lt;&gt;"No Intervention",TRUE,FALSE)</f>
        <v>0</v>
      </c>
      <c r="J1001" t="s">
        <v>1006</v>
      </c>
      <c r="K1001">
        <f>COUNTIFS(tbl_obsv[scientific_name],$J1001)</f>
        <v>4</v>
      </c>
      <c r="L1001" t="str">
        <f>_xlfn.XLOOKUP(tbl_scientific_name[[#This Row],[scientific_name]],tbl_obsv[scientific_name],tbl_obsv[category])</f>
        <v>Fish</v>
      </c>
      <c r="M1001" t="str">
        <f>_xlfn.XLOOKUP(tbl_scientific_name[[#This Row],[scientific_name]],tbl_obsv[scientific_name],tbl_obsv[conservation_status])</f>
        <v>No Intervention</v>
      </c>
      <c r="N1001" t="b">
        <f>_xlfn.XLOOKUP(tbl_scientific_name[[#This Row],[scientific_name]],tbl_obsv[scientific_name],tbl_obsv[is_protected])</f>
        <v>0</v>
      </c>
      <c r="O1001" s="5">
        <f>_xlfn.XLOOKUP(tbl_scientific_name[[#This Row],[scientific_name]],tbl_obsv[scientific_name],tbl_obsv[observations])</f>
        <v>80</v>
      </c>
    </row>
    <row r="1002" spans="1:15">
      <c r="A1002" t="s">
        <v>537</v>
      </c>
      <c r="B1002" t="s">
        <v>9</v>
      </c>
      <c r="C1002">
        <v>114</v>
      </c>
      <c r="D1002" t="s">
        <v>6122</v>
      </c>
      <c r="E1002" t="s">
        <v>11066</v>
      </c>
      <c r="F1002" t="b">
        <f>IF(tbl_obsv[[#This Row],[conservation_status]]&lt;&gt;"No Intervention",TRUE,FALSE)</f>
        <v>0</v>
      </c>
      <c r="J1002" t="s">
        <v>1007</v>
      </c>
      <c r="K1002">
        <f>COUNTIFS(tbl_obsv[scientific_name],$J1002)</f>
        <v>4</v>
      </c>
      <c r="L1002" t="str">
        <f>_xlfn.XLOOKUP(tbl_scientific_name[[#This Row],[scientific_name]],tbl_obsv[scientific_name],tbl_obsv[category])</f>
        <v>Vascular Plant</v>
      </c>
      <c r="M1002" t="str">
        <f>_xlfn.XLOOKUP(tbl_scientific_name[[#This Row],[scientific_name]],tbl_obsv[scientific_name],tbl_obsv[conservation_status])</f>
        <v>No Intervention</v>
      </c>
      <c r="N1002" t="b">
        <f>_xlfn.XLOOKUP(tbl_scientific_name[[#This Row],[scientific_name]],tbl_obsv[scientific_name],tbl_obsv[is_protected])</f>
        <v>0</v>
      </c>
      <c r="O1002" s="5">
        <f>_xlfn.XLOOKUP(tbl_scientific_name[[#This Row],[scientific_name]],tbl_obsv[scientific_name],tbl_obsv[observations])</f>
        <v>101</v>
      </c>
    </row>
    <row r="1003" spans="1:15">
      <c r="A1003" t="s">
        <v>927</v>
      </c>
      <c r="B1003" t="s">
        <v>9</v>
      </c>
      <c r="C1003">
        <v>64</v>
      </c>
      <c r="D1003" t="s">
        <v>5644</v>
      </c>
      <c r="E1003" t="s">
        <v>11066</v>
      </c>
      <c r="F1003" t="b">
        <f>IF(tbl_obsv[[#This Row],[conservation_status]]&lt;&gt;"No Intervention",TRUE,FALSE)</f>
        <v>0</v>
      </c>
      <c r="J1003" t="s">
        <v>1008</v>
      </c>
      <c r="K1003">
        <f>COUNTIFS(tbl_obsv[scientific_name],$J1003)</f>
        <v>4</v>
      </c>
      <c r="L1003" t="str">
        <f>_xlfn.XLOOKUP(tbl_scientific_name[[#This Row],[scientific_name]],tbl_obsv[scientific_name],tbl_obsv[category])</f>
        <v>Vascular Plant</v>
      </c>
      <c r="M1003" t="str">
        <f>_xlfn.XLOOKUP(tbl_scientific_name[[#This Row],[scientific_name]],tbl_obsv[scientific_name],tbl_obsv[conservation_status])</f>
        <v>No Intervention</v>
      </c>
      <c r="N1003" t="b">
        <f>_xlfn.XLOOKUP(tbl_scientific_name[[#This Row],[scientific_name]],tbl_obsv[scientific_name],tbl_obsv[is_protected])</f>
        <v>0</v>
      </c>
      <c r="O1003" s="5">
        <f>_xlfn.XLOOKUP(tbl_scientific_name[[#This Row],[scientific_name]],tbl_obsv[scientific_name],tbl_obsv[observations])</f>
        <v>65</v>
      </c>
    </row>
    <row r="1004" spans="1:15">
      <c r="A1004" t="s">
        <v>928</v>
      </c>
      <c r="B1004" t="s">
        <v>9</v>
      </c>
      <c r="C1004">
        <v>127</v>
      </c>
      <c r="D1004" t="s">
        <v>6122</v>
      </c>
      <c r="E1004" t="s">
        <v>11066</v>
      </c>
      <c r="F1004" t="b">
        <f>IF(tbl_obsv[[#This Row],[conservation_status]]&lt;&gt;"No Intervention",TRUE,FALSE)</f>
        <v>0</v>
      </c>
      <c r="J1004" t="s">
        <v>1009</v>
      </c>
      <c r="K1004">
        <f>COUNTIFS(tbl_obsv[scientific_name],$J1004)</f>
        <v>4</v>
      </c>
      <c r="L1004" t="str">
        <f>_xlfn.XLOOKUP(tbl_scientific_name[[#This Row],[scientific_name]],tbl_obsv[scientific_name],tbl_obsv[category])</f>
        <v>Bird</v>
      </c>
      <c r="M1004" t="str">
        <f>_xlfn.XLOOKUP(tbl_scientific_name[[#This Row],[scientific_name]],tbl_obsv[scientific_name],tbl_obsv[conservation_status])</f>
        <v>No Intervention</v>
      </c>
      <c r="N1004" t="b">
        <f>_xlfn.XLOOKUP(tbl_scientific_name[[#This Row],[scientific_name]],tbl_obsv[scientific_name],tbl_obsv[is_protected])</f>
        <v>0</v>
      </c>
      <c r="O1004" s="5">
        <f>_xlfn.XLOOKUP(tbl_scientific_name[[#This Row],[scientific_name]],tbl_obsv[scientific_name],tbl_obsv[observations])</f>
        <v>248</v>
      </c>
    </row>
    <row r="1005" spans="1:15">
      <c r="A1005" t="s">
        <v>929</v>
      </c>
      <c r="B1005" t="s">
        <v>7</v>
      </c>
      <c r="C1005">
        <v>129</v>
      </c>
      <c r="D1005" t="s">
        <v>5909</v>
      </c>
      <c r="E1005" t="s">
        <v>11066</v>
      </c>
      <c r="F1005" t="b">
        <f>IF(tbl_obsv[[#This Row],[conservation_status]]&lt;&gt;"No Intervention",TRUE,FALSE)</f>
        <v>0</v>
      </c>
      <c r="J1005" t="s">
        <v>1010</v>
      </c>
      <c r="K1005">
        <f>COUNTIFS(tbl_obsv[scientific_name],$J1005)</f>
        <v>4</v>
      </c>
      <c r="L1005" t="str">
        <f>_xlfn.XLOOKUP(tbl_scientific_name[[#This Row],[scientific_name]],tbl_obsv[scientific_name],tbl_obsv[category])</f>
        <v>Bird</v>
      </c>
      <c r="M1005" t="str">
        <f>_xlfn.XLOOKUP(tbl_scientific_name[[#This Row],[scientific_name]],tbl_obsv[scientific_name],tbl_obsv[conservation_status])</f>
        <v>No Intervention</v>
      </c>
      <c r="N1005" t="b">
        <f>_xlfn.XLOOKUP(tbl_scientific_name[[#This Row],[scientific_name]],tbl_obsv[scientific_name],tbl_obsv[is_protected])</f>
        <v>0</v>
      </c>
      <c r="O1005" s="5">
        <f>_xlfn.XLOOKUP(tbl_scientific_name[[#This Row],[scientific_name]],tbl_obsv[scientific_name],tbl_obsv[observations])</f>
        <v>181</v>
      </c>
    </row>
    <row r="1006" spans="1:15">
      <c r="A1006" t="s">
        <v>930</v>
      </c>
      <c r="B1006" t="s">
        <v>9</v>
      </c>
      <c r="C1006">
        <v>135</v>
      </c>
      <c r="D1006" t="s">
        <v>6122</v>
      </c>
      <c r="E1006" t="s">
        <v>11066</v>
      </c>
      <c r="F1006" t="b">
        <f>IF(tbl_obsv[[#This Row],[conservation_status]]&lt;&gt;"No Intervention",TRUE,FALSE)</f>
        <v>0</v>
      </c>
      <c r="J1006" t="s">
        <v>1011</v>
      </c>
      <c r="K1006">
        <f>COUNTIFS(tbl_obsv[scientific_name],$J1006)</f>
        <v>4</v>
      </c>
      <c r="L1006" t="str">
        <f>_xlfn.XLOOKUP(tbl_scientific_name[[#This Row],[scientific_name]],tbl_obsv[scientific_name],tbl_obsv[category])</f>
        <v>Vascular Plant</v>
      </c>
      <c r="M1006" t="str">
        <f>_xlfn.XLOOKUP(tbl_scientific_name[[#This Row],[scientific_name]],tbl_obsv[scientific_name],tbl_obsv[conservation_status])</f>
        <v>No Intervention</v>
      </c>
      <c r="N1006" t="b">
        <f>_xlfn.XLOOKUP(tbl_scientific_name[[#This Row],[scientific_name]],tbl_obsv[scientific_name],tbl_obsv[is_protected])</f>
        <v>0</v>
      </c>
      <c r="O1006" s="5">
        <f>_xlfn.XLOOKUP(tbl_scientific_name[[#This Row],[scientific_name]],tbl_obsv[scientific_name],tbl_obsv[observations])</f>
        <v>107</v>
      </c>
    </row>
    <row r="1007" spans="1:15">
      <c r="A1007" t="s">
        <v>931</v>
      </c>
      <c r="B1007" t="s">
        <v>9</v>
      </c>
      <c r="C1007">
        <v>113</v>
      </c>
      <c r="D1007" t="s">
        <v>6122</v>
      </c>
      <c r="E1007" t="s">
        <v>11066</v>
      </c>
      <c r="F1007" t="b">
        <f>IF(tbl_obsv[[#This Row],[conservation_status]]&lt;&gt;"No Intervention",TRUE,FALSE)</f>
        <v>0</v>
      </c>
      <c r="J1007" t="s">
        <v>1012</v>
      </c>
      <c r="K1007">
        <f>COUNTIFS(tbl_obsv[scientific_name],$J1007)</f>
        <v>4</v>
      </c>
      <c r="L1007" t="str">
        <f>_xlfn.XLOOKUP(tbl_scientific_name[[#This Row],[scientific_name]],tbl_obsv[scientific_name],tbl_obsv[category])</f>
        <v>Vascular Plant</v>
      </c>
      <c r="M1007" t="str">
        <f>_xlfn.XLOOKUP(tbl_scientific_name[[#This Row],[scientific_name]],tbl_obsv[scientific_name],tbl_obsv[conservation_status])</f>
        <v>No Intervention</v>
      </c>
      <c r="N1007" t="b">
        <f>_xlfn.XLOOKUP(tbl_scientific_name[[#This Row],[scientific_name]],tbl_obsv[scientific_name],tbl_obsv[is_protected])</f>
        <v>0</v>
      </c>
      <c r="O1007" s="5">
        <f>_xlfn.XLOOKUP(tbl_scientific_name[[#This Row],[scientific_name]],tbl_obsv[scientific_name],tbl_obsv[observations])</f>
        <v>234</v>
      </c>
    </row>
    <row r="1008" spans="1:15">
      <c r="A1008" t="s">
        <v>932</v>
      </c>
      <c r="B1008" t="s">
        <v>4</v>
      </c>
      <c r="C1008">
        <v>63</v>
      </c>
      <c r="D1008" t="s">
        <v>6122</v>
      </c>
      <c r="E1008" t="s">
        <v>11066</v>
      </c>
      <c r="F1008" t="b">
        <f>IF(tbl_obsv[[#This Row],[conservation_status]]&lt;&gt;"No Intervention",TRUE,FALSE)</f>
        <v>0</v>
      </c>
      <c r="J1008" t="s">
        <v>1013</v>
      </c>
      <c r="K1008">
        <f>COUNTIFS(tbl_obsv[scientific_name],$J1008)</f>
        <v>4</v>
      </c>
      <c r="L1008" t="str">
        <f>_xlfn.XLOOKUP(tbl_scientific_name[[#This Row],[scientific_name]],tbl_obsv[scientific_name],tbl_obsv[category])</f>
        <v>Vascular Plant</v>
      </c>
      <c r="M1008" t="str">
        <f>_xlfn.XLOOKUP(tbl_scientific_name[[#This Row],[scientific_name]],tbl_obsv[scientific_name],tbl_obsv[conservation_status])</f>
        <v>No Intervention</v>
      </c>
      <c r="N1008" t="b">
        <f>_xlfn.XLOOKUP(tbl_scientific_name[[#This Row],[scientific_name]],tbl_obsv[scientific_name],tbl_obsv[is_protected])</f>
        <v>0</v>
      </c>
      <c r="O1008" s="5">
        <f>_xlfn.XLOOKUP(tbl_scientific_name[[#This Row],[scientific_name]],tbl_obsv[scientific_name],tbl_obsv[observations])</f>
        <v>239</v>
      </c>
    </row>
    <row r="1009" spans="1:15">
      <c r="A1009" t="s">
        <v>933</v>
      </c>
      <c r="B1009" t="s">
        <v>9</v>
      </c>
      <c r="C1009">
        <v>77</v>
      </c>
      <c r="D1009" t="s">
        <v>5909</v>
      </c>
      <c r="E1009" t="s">
        <v>5560</v>
      </c>
      <c r="F1009" t="b">
        <f>IF(tbl_obsv[[#This Row],[conservation_status]]&lt;&gt;"No Intervention",TRUE,FALSE)</f>
        <v>1</v>
      </c>
      <c r="J1009" t="s">
        <v>1014</v>
      </c>
      <c r="K1009">
        <f>COUNTIFS(tbl_obsv[scientific_name],$J1009)</f>
        <v>4</v>
      </c>
      <c r="L1009" t="str">
        <f>_xlfn.XLOOKUP(tbl_scientific_name[[#This Row],[scientific_name]],tbl_obsv[scientific_name],tbl_obsv[category])</f>
        <v>Bird</v>
      </c>
      <c r="M1009" t="str">
        <f>_xlfn.XLOOKUP(tbl_scientific_name[[#This Row],[scientific_name]],tbl_obsv[scientific_name],tbl_obsv[conservation_status])</f>
        <v>No Intervention</v>
      </c>
      <c r="N1009" t="b">
        <f>_xlfn.XLOOKUP(tbl_scientific_name[[#This Row],[scientific_name]],tbl_obsv[scientific_name],tbl_obsv[is_protected])</f>
        <v>0</v>
      </c>
      <c r="O1009" s="5">
        <f>_xlfn.XLOOKUP(tbl_scientific_name[[#This Row],[scientific_name]],tbl_obsv[scientific_name],tbl_obsv[observations])</f>
        <v>219</v>
      </c>
    </row>
    <row r="1010" spans="1:15">
      <c r="A1010" t="s">
        <v>934</v>
      </c>
      <c r="B1010" t="s">
        <v>13</v>
      </c>
      <c r="C1010">
        <v>260</v>
      </c>
      <c r="D1010" t="s">
        <v>6122</v>
      </c>
      <c r="E1010" t="s">
        <v>11066</v>
      </c>
      <c r="F1010" t="b">
        <f>IF(tbl_obsv[[#This Row],[conservation_status]]&lt;&gt;"No Intervention",TRUE,FALSE)</f>
        <v>0</v>
      </c>
      <c r="J1010" t="s">
        <v>1015</v>
      </c>
      <c r="K1010">
        <f>COUNTIFS(tbl_obsv[scientific_name],$J1010)</f>
        <v>4</v>
      </c>
      <c r="L1010" t="str">
        <f>_xlfn.XLOOKUP(tbl_scientific_name[[#This Row],[scientific_name]],tbl_obsv[scientific_name],tbl_obsv[category])</f>
        <v>Vascular Plant</v>
      </c>
      <c r="M1010" t="str">
        <f>_xlfn.XLOOKUP(tbl_scientific_name[[#This Row],[scientific_name]],tbl_obsv[scientific_name],tbl_obsv[conservation_status])</f>
        <v>No Intervention</v>
      </c>
      <c r="N1010" t="b">
        <f>_xlfn.XLOOKUP(tbl_scientific_name[[#This Row],[scientific_name]],tbl_obsv[scientific_name],tbl_obsv[is_protected])</f>
        <v>0</v>
      </c>
      <c r="O1010" s="5">
        <f>_xlfn.XLOOKUP(tbl_scientific_name[[#This Row],[scientific_name]],tbl_obsv[scientific_name],tbl_obsv[observations])</f>
        <v>85</v>
      </c>
    </row>
    <row r="1011" spans="1:15">
      <c r="A1011" t="s">
        <v>935</v>
      </c>
      <c r="B1011" t="s">
        <v>13</v>
      </c>
      <c r="C1011">
        <v>270</v>
      </c>
      <c r="D1011" t="s">
        <v>6020</v>
      </c>
      <c r="E1011" t="s">
        <v>11066</v>
      </c>
      <c r="F1011" t="b">
        <f>IF(tbl_obsv[[#This Row],[conservation_status]]&lt;&gt;"No Intervention",TRUE,FALSE)</f>
        <v>0</v>
      </c>
      <c r="J1011" t="s">
        <v>1016</v>
      </c>
      <c r="K1011">
        <f>COUNTIFS(tbl_obsv[scientific_name],$J1011)</f>
        <v>4</v>
      </c>
      <c r="L1011" t="str">
        <f>_xlfn.XLOOKUP(tbl_scientific_name[[#This Row],[scientific_name]],tbl_obsv[scientific_name],tbl_obsv[category])</f>
        <v>Vascular Plant</v>
      </c>
      <c r="M1011" t="str">
        <f>_xlfn.XLOOKUP(tbl_scientific_name[[#This Row],[scientific_name]],tbl_obsv[scientific_name],tbl_obsv[conservation_status])</f>
        <v>No Intervention</v>
      </c>
      <c r="N1011" t="b">
        <f>_xlfn.XLOOKUP(tbl_scientific_name[[#This Row],[scientific_name]],tbl_obsv[scientific_name],tbl_obsv[is_protected])</f>
        <v>0</v>
      </c>
      <c r="O1011" s="5">
        <f>_xlfn.XLOOKUP(tbl_scientific_name[[#This Row],[scientific_name]],tbl_obsv[scientific_name],tbl_obsv[observations])</f>
        <v>99</v>
      </c>
    </row>
    <row r="1012" spans="1:15">
      <c r="A1012" t="s">
        <v>936</v>
      </c>
      <c r="B1012" t="s">
        <v>4</v>
      </c>
      <c r="C1012">
        <v>66</v>
      </c>
      <c r="D1012" t="s">
        <v>6122</v>
      </c>
      <c r="E1012" t="s">
        <v>11066</v>
      </c>
      <c r="F1012" t="b">
        <f>IF(tbl_obsv[[#This Row],[conservation_status]]&lt;&gt;"No Intervention",TRUE,FALSE)</f>
        <v>0</v>
      </c>
      <c r="J1012" t="s">
        <v>1017</v>
      </c>
      <c r="K1012">
        <f>COUNTIFS(tbl_obsv[scientific_name],$J1012)</f>
        <v>4</v>
      </c>
      <c r="L1012" t="str">
        <f>_xlfn.XLOOKUP(tbl_scientific_name[[#This Row],[scientific_name]],tbl_obsv[scientific_name],tbl_obsv[category])</f>
        <v>Vascular Plant</v>
      </c>
      <c r="M1012" t="str">
        <f>_xlfn.XLOOKUP(tbl_scientific_name[[#This Row],[scientific_name]],tbl_obsv[scientific_name],tbl_obsv[conservation_status])</f>
        <v>No Intervention</v>
      </c>
      <c r="N1012" t="b">
        <f>_xlfn.XLOOKUP(tbl_scientific_name[[#This Row],[scientific_name]],tbl_obsv[scientific_name],tbl_obsv[is_protected])</f>
        <v>0</v>
      </c>
      <c r="O1012" s="5">
        <f>_xlfn.XLOOKUP(tbl_scientific_name[[#This Row],[scientific_name]],tbl_obsv[scientific_name],tbl_obsv[observations])</f>
        <v>86</v>
      </c>
    </row>
    <row r="1013" spans="1:15">
      <c r="A1013" t="s">
        <v>937</v>
      </c>
      <c r="B1013" t="s">
        <v>4</v>
      </c>
      <c r="C1013">
        <v>117</v>
      </c>
      <c r="D1013" t="s">
        <v>6122</v>
      </c>
      <c r="E1013" t="s">
        <v>11066</v>
      </c>
      <c r="F1013" t="b">
        <f>IF(tbl_obsv[[#This Row],[conservation_status]]&lt;&gt;"No Intervention",TRUE,FALSE)</f>
        <v>0</v>
      </c>
      <c r="J1013" t="s">
        <v>1018</v>
      </c>
      <c r="K1013">
        <f>COUNTIFS(tbl_obsv[scientific_name],$J1013)</f>
        <v>4</v>
      </c>
      <c r="L1013" t="str">
        <f>_xlfn.XLOOKUP(tbl_scientific_name[[#This Row],[scientific_name]],tbl_obsv[scientific_name],tbl_obsv[category])</f>
        <v>Vascular Plant</v>
      </c>
      <c r="M1013" t="str">
        <f>_xlfn.XLOOKUP(tbl_scientific_name[[#This Row],[scientific_name]],tbl_obsv[scientific_name],tbl_obsv[conservation_status])</f>
        <v>No Intervention</v>
      </c>
      <c r="N1013" t="b">
        <f>_xlfn.XLOOKUP(tbl_scientific_name[[#This Row],[scientific_name]],tbl_obsv[scientific_name],tbl_obsv[is_protected])</f>
        <v>0</v>
      </c>
      <c r="O1013" s="5">
        <f>_xlfn.XLOOKUP(tbl_scientific_name[[#This Row],[scientific_name]],tbl_obsv[scientific_name],tbl_obsv[observations])</f>
        <v>87</v>
      </c>
    </row>
    <row r="1014" spans="1:15">
      <c r="A1014" t="s">
        <v>938</v>
      </c>
      <c r="B1014" t="s">
        <v>4</v>
      </c>
      <c r="C1014">
        <v>75</v>
      </c>
      <c r="D1014" t="s">
        <v>6122</v>
      </c>
      <c r="E1014" t="s">
        <v>11066</v>
      </c>
      <c r="F1014" t="b">
        <f>IF(tbl_obsv[[#This Row],[conservation_status]]&lt;&gt;"No Intervention",TRUE,FALSE)</f>
        <v>0</v>
      </c>
      <c r="J1014" t="s">
        <v>1019</v>
      </c>
      <c r="K1014">
        <f>COUNTIFS(tbl_obsv[scientific_name],$J1014)</f>
        <v>4</v>
      </c>
      <c r="L1014" t="str">
        <f>_xlfn.XLOOKUP(tbl_scientific_name[[#This Row],[scientific_name]],tbl_obsv[scientific_name],tbl_obsv[category])</f>
        <v>Vascular Plant</v>
      </c>
      <c r="M1014" t="str">
        <f>_xlfn.XLOOKUP(tbl_scientific_name[[#This Row],[scientific_name]],tbl_obsv[scientific_name],tbl_obsv[conservation_status])</f>
        <v>No Intervention</v>
      </c>
      <c r="N1014" t="b">
        <f>_xlfn.XLOOKUP(tbl_scientific_name[[#This Row],[scientific_name]],tbl_obsv[scientific_name],tbl_obsv[is_protected])</f>
        <v>0</v>
      </c>
      <c r="O1014" s="5">
        <f>_xlfn.XLOOKUP(tbl_scientific_name[[#This Row],[scientific_name]],tbl_obsv[scientific_name],tbl_obsv[observations])</f>
        <v>75</v>
      </c>
    </row>
    <row r="1015" spans="1:15">
      <c r="A1015" t="s">
        <v>939</v>
      </c>
      <c r="B1015" t="s">
        <v>7</v>
      </c>
      <c r="C1015">
        <v>138</v>
      </c>
      <c r="D1015" t="s">
        <v>6122</v>
      </c>
      <c r="E1015" t="s">
        <v>11066</v>
      </c>
      <c r="F1015" t="b">
        <f>IF(tbl_obsv[[#This Row],[conservation_status]]&lt;&gt;"No Intervention",TRUE,FALSE)</f>
        <v>0</v>
      </c>
      <c r="J1015" t="s">
        <v>1020</v>
      </c>
      <c r="K1015">
        <f>COUNTIFS(tbl_obsv[scientific_name],$J1015)</f>
        <v>4</v>
      </c>
      <c r="L1015" t="str">
        <f>_xlfn.XLOOKUP(tbl_scientific_name[[#This Row],[scientific_name]],tbl_obsv[scientific_name],tbl_obsv[category])</f>
        <v>Vascular Plant</v>
      </c>
      <c r="M1015" t="str">
        <f>_xlfn.XLOOKUP(tbl_scientific_name[[#This Row],[scientific_name]],tbl_obsv[scientific_name],tbl_obsv[conservation_status])</f>
        <v>No Intervention</v>
      </c>
      <c r="N1015" t="b">
        <f>_xlfn.XLOOKUP(tbl_scientific_name[[#This Row],[scientific_name]],tbl_obsv[scientific_name],tbl_obsv[is_protected])</f>
        <v>0</v>
      </c>
      <c r="O1015" s="5">
        <f>_xlfn.XLOOKUP(tbl_scientific_name[[#This Row],[scientific_name]],tbl_obsv[scientific_name],tbl_obsv[observations])</f>
        <v>141</v>
      </c>
    </row>
    <row r="1016" spans="1:15">
      <c r="A1016" t="s">
        <v>940</v>
      </c>
      <c r="B1016" t="s">
        <v>4</v>
      </c>
      <c r="C1016">
        <v>75</v>
      </c>
      <c r="D1016" t="s">
        <v>6122</v>
      </c>
      <c r="E1016" t="s">
        <v>11066</v>
      </c>
      <c r="F1016" t="b">
        <f>IF(tbl_obsv[[#This Row],[conservation_status]]&lt;&gt;"No Intervention",TRUE,FALSE)</f>
        <v>0</v>
      </c>
      <c r="J1016" t="s">
        <v>1021</v>
      </c>
      <c r="K1016">
        <f>COUNTIFS(tbl_obsv[scientific_name],$J1016)</f>
        <v>4</v>
      </c>
      <c r="L1016" t="str">
        <f>_xlfn.XLOOKUP(tbl_scientific_name[[#This Row],[scientific_name]],tbl_obsv[scientific_name],tbl_obsv[category])</f>
        <v>Vascular Plant</v>
      </c>
      <c r="M1016" t="str">
        <f>_xlfn.XLOOKUP(tbl_scientific_name[[#This Row],[scientific_name]],tbl_obsv[scientific_name],tbl_obsv[conservation_status])</f>
        <v>No Intervention</v>
      </c>
      <c r="N1016" t="b">
        <f>_xlfn.XLOOKUP(tbl_scientific_name[[#This Row],[scientific_name]],tbl_obsv[scientific_name],tbl_obsv[is_protected])</f>
        <v>0</v>
      </c>
      <c r="O1016" s="5">
        <f>_xlfn.XLOOKUP(tbl_scientific_name[[#This Row],[scientific_name]],tbl_obsv[scientific_name],tbl_obsv[observations])</f>
        <v>249</v>
      </c>
    </row>
    <row r="1017" spans="1:15">
      <c r="A1017" t="s">
        <v>941</v>
      </c>
      <c r="B1017" t="s">
        <v>13</v>
      </c>
      <c r="C1017">
        <v>210</v>
      </c>
      <c r="D1017" t="s">
        <v>5551</v>
      </c>
      <c r="E1017" t="s">
        <v>11066</v>
      </c>
      <c r="F1017" t="b">
        <f>IF(tbl_obsv[[#This Row],[conservation_status]]&lt;&gt;"No Intervention",TRUE,FALSE)</f>
        <v>0</v>
      </c>
      <c r="J1017" t="s">
        <v>1022</v>
      </c>
      <c r="K1017">
        <f>COUNTIFS(tbl_obsv[scientific_name],$J1017)</f>
        <v>4</v>
      </c>
      <c r="L1017" t="str">
        <f>_xlfn.XLOOKUP(tbl_scientific_name[[#This Row],[scientific_name]],tbl_obsv[scientific_name],tbl_obsv[category])</f>
        <v>Nonvascular Plant</v>
      </c>
      <c r="M1017" t="str">
        <f>_xlfn.XLOOKUP(tbl_scientific_name[[#This Row],[scientific_name]],tbl_obsv[scientific_name],tbl_obsv[conservation_status])</f>
        <v>No Intervention</v>
      </c>
      <c r="N1017" t="b">
        <f>_xlfn.XLOOKUP(tbl_scientific_name[[#This Row],[scientific_name]],tbl_obsv[scientific_name],tbl_obsv[is_protected])</f>
        <v>0</v>
      </c>
      <c r="O1017" s="5">
        <f>_xlfn.XLOOKUP(tbl_scientific_name[[#This Row],[scientific_name]],tbl_obsv[scientific_name],tbl_obsv[observations])</f>
        <v>89</v>
      </c>
    </row>
    <row r="1018" spans="1:15">
      <c r="A1018" t="s">
        <v>942</v>
      </c>
      <c r="B1018" t="s">
        <v>13</v>
      </c>
      <c r="C1018">
        <v>252</v>
      </c>
      <c r="D1018" t="s">
        <v>6122</v>
      </c>
      <c r="E1018" t="s">
        <v>11066</v>
      </c>
      <c r="F1018" t="b">
        <f>IF(tbl_obsv[[#This Row],[conservation_status]]&lt;&gt;"No Intervention",TRUE,FALSE)</f>
        <v>0</v>
      </c>
      <c r="J1018" t="s">
        <v>1023</v>
      </c>
      <c r="K1018">
        <f>COUNTIFS(tbl_obsv[scientific_name],$J1018)</f>
        <v>4</v>
      </c>
      <c r="L1018" t="str">
        <f>_xlfn.XLOOKUP(tbl_scientific_name[[#This Row],[scientific_name]],tbl_obsv[scientific_name],tbl_obsv[category])</f>
        <v>Vascular Plant</v>
      </c>
      <c r="M1018" t="str">
        <f>_xlfn.XLOOKUP(tbl_scientific_name[[#This Row],[scientific_name]],tbl_obsv[scientific_name],tbl_obsv[conservation_status])</f>
        <v>No Intervention</v>
      </c>
      <c r="N1018" t="b">
        <f>_xlfn.XLOOKUP(tbl_scientific_name[[#This Row],[scientific_name]],tbl_obsv[scientific_name],tbl_obsv[is_protected])</f>
        <v>0</v>
      </c>
      <c r="O1018" s="5">
        <f>_xlfn.XLOOKUP(tbl_scientific_name[[#This Row],[scientific_name]],tbl_obsv[scientific_name],tbl_obsv[observations])</f>
        <v>168</v>
      </c>
    </row>
    <row r="1019" spans="1:15">
      <c r="A1019" t="s">
        <v>943</v>
      </c>
      <c r="B1019" t="s">
        <v>7</v>
      </c>
      <c r="C1019">
        <v>162</v>
      </c>
      <c r="D1019" t="s">
        <v>6122</v>
      </c>
      <c r="E1019" t="s">
        <v>11066</v>
      </c>
      <c r="F1019" t="b">
        <f>IF(tbl_obsv[[#This Row],[conservation_status]]&lt;&gt;"No Intervention",TRUE,FALSE)</f>
        <v>0</v>
      </c>
      <c r="J1019" t="s">
        <v>1024</v>
      </c>
      <c r="K1019">
        <f>COUNTIFS(tbl_obsv[scientific_name],$J1019)</f>
        <v>4</v>
      </c>
      <c r="L1019" t="str">
        <f>_xlfn.XLOOKUP(tbl_scientific_name[[#This Row],[scientific_name]],tbl_obsv[scientific_name],tbl_obsv[category])</f>
        <v>Bird</v>
      </c>
      <c r="M1019" t="str">
        <f>_xlfn.XLOOKUP(tbl_scientific_name[[#This Row],[scientific_name]],tbl_obsv[scientific_name],tbl_obsv[conservation_status])</f>
        <v>No Intervention</v>
      </c>
      <c r="N1019" t="b">
        <f>_xlfn.XLOOKUP(tbl_scientific_name[[#This Row],[scientific_name]],tbl_obsv[scientific_name],tbl_obsv[is_protected])</f>
        <v>0</v>
      </c>
      <c r="O1019" s="5">
        <f>_xlfn.XLOOKUP(tbl_scientific_name[[#This Row],[scientific_name]],tbl_obsv[scientific_name],tbl_obsv[observations])</f>
        <v>204</v>
      </c>
    </row>
    <row r="1020" spans="1:15">
      <c r="A1020" t="s">
        <v>944</v>
      </c>
      <c r="B1020" t="s">
        <v>9</v>
      </c>
      <c r="C1020">
        <v>122</v>
      </c>
      <c r="D1020" t="s">
        <v>6122</v>
      </c>
      <c r="E1020" t="s">
        <v>11066</v>
      </c>
      <c r="F1020" t="b">
        <f>IF(tbl_obsv[[#This Row],[conservation_status]]&lt;&gt;"No Intervention",TRUE,FALSE)</f>
        <v>0</v>
      </c>
      <c r="J1020" t="s">
        <v>1025</v>
      </c>
      <c r="K1020">
        <f>COUNTIFS(tbl_obsv[scientific_name],$J1020)</f>
        <v>4</v>
      </c>
      <c r="L1020" t="str">
        <f>_xlfn.XLOOKUP(tbl_scientific_name[[#This Row],[scientific_name]],tbl_obsv[scientific_name],tbl_obsv[category])</f>
        <v>Vascular Plant</v>
      </c>
      <c r="M1020" t="str">
        <f>_xlfn.XLOOKUP(tbl_scientific_name[[#This Row],[scientific_name]],tbl_obsv[scientific_name],tbl_obsv[conservation_status])</f>
        <v>No Intervention</v>
      </c>
      <c r="N1020" t="b">
        <f>_xlfn.XLOOKUP(tbl_scientific_name[[#This Row],[scientific_name]],tbl_obsv[scientific_name],tbl_obsv[is_protected])</f>
        <v>0</v>
      </c>
      <c r="O1020" s="5">
        <f>_xlfn.XLOOKUP(tbl_scientific_name[[#This Row],[scientific_name]],tbl_obsv[scientific_name],tbl_obsv[observations])</f>
        <v>245</v>
      </c>
    </row>
    <row r="1021" spans="1:15">
      <c r="A1021" t="s">
        <v>400</v>
      </c>
      <c r="B1021" t="s">
        <v>4</v>
      </c>
      <c r="C1021">
        <v>95</v>
      </c>
      <c r="D1021" t="s">
        <v>5644</v>
      </c>
      <c r="E1021" t="s">
        <v>11066</v>
      </c>
      <c r="F1021" t="b">
        <f>IF(tbl_obsv[[#This Row],[conservation_status]]&lt;&gt;"No Intervention",TRUE,FALSE)</f>
        <v>0</v>
      </c>
      <c r="J1021" t="s">
        <v>1026</v>
      </c>
      <c r="K1021">
        <f>COUNTIFS(tbl_obsv[scientific_name],$J1021)</f>
        <v>4</v>
      </c>
      <c r="L1021" t="str">
        <f>_xlfn.XLOOKUP(tbl_scientific_name[[#This Row],[scientific_name]],tbl_obsv[scientific_name],tbl_obsv[category])</f>
        <v>Vascular Plant</v>
      </c>
      <c r="M1021" t="str">
        <f>_xlfn.XLOOKUP(tbl_scientific_name[[#This Row],[scientific_name]],tbl_obsv[scientific_name],tbl_obsv[conservation_status])</f>
        <v>No Intervention</v>
      </c>
      <c r="N1021" t="b">
        <f>_xlfn.XLOOKUP(tbl_scientific_name[[#This Row],[scientific_name]],tbl_obsv[scientific_name],tbl_obsv[is_protected])</f>
        <v>0</v>
      </c>
      <c r="O1021" s="5">
        <f>_xlfn.XLOOKUP(tbl_scientific_name[[#This Row],[scientific_name]],tbl_obsv[scientific_name],tbl_obsv[observations])</f>
        <v>116</v>
      </c>
    </row>
    <row r="1022" spans="1:15">
      <c r="A1022" t="s">
        <v>406</v>
      </c>
      <c r="B1022" t="s">
        <v>4</v>
      </c>
      <c r="C1022">
        <v>62</v>
      </c>
      <c r="D1022" t="s">
        <v>6122</v>
      </c>
      <c r="E1022" t="s">
        <v>11066</v>
      </c>
      <c r="F1022" t="b">
        <f>IF(tbl_obsv[[#This Row],[conservation_status]]&lt;&gt;"No Intervention",TRUE,FALSE)</f>
        <v>0</v>
      </c>
      <c r="J1022" t="s">
        <v>1027</v>
      </c>
      <c r="K1022">
        <f>COUNTIFS(tbl_obsv[scientific_name],$J1022)</f>
        <v>4</v>
      </c>
      <c r="L1022" t="str">
        <f>_xlfn.XLOOKUP(tbl_scientific_name[[#This Row],[scientific_name]],tbl_obsv[scientific_name],tbl_obsv[category])</f>
        <v>Vascular Plant</v>
      </c>
      <c r="M1022" t="str">
        <f>_xlfn.XLOOKUP(tbl_scientific_name[[#This Row],[scientific_name]],tbl_obsv[scientific_name],tbl_obsv[conservation_status])</f>
        <v>No Intervention</v>
      </c>
      <c r="N1022" t="b">
        <f>_xlfn.XLOOKUP(tbl_scientific_name[[#This Row],[scientific_name]],tbl_obsv[scientific_name],tbl_obsv[is_protected])</f>
        <v>0</v>
      </c>
      <c r="O1022" s="5">
        <f>_xlfn.XLOOKUP(tbl_scientific_name[[#This Row],[scientific_name]],tbl_obsv[scientific_name],tbl_obsv[observations])</f>
        <v>76</v>
      </c>
    </row>
    <row r="1023" spans="1:15">
      <c r="A1023" t="s">
        <v>945</v>
      </c>
      <c r="B1023" t="s">
        <v>9</v>
      </c>
      <c r="C1023">
        <v>81</v>
      </c>
      <c r="D1023" t="s">
        <v>6122</v>
      </c>
      <c r="E1023" t="s">
        <v>11066</v>
      </c>
      <c r="F1023" t="b">
        <f>IF(tbl_obsv[[#This Row],[conservation_status]]&lt;&gt;"No Intervention",TRUE,FALSE)</f>
        <v>0</v>
      </c>
      <c r="J1023" t="s">
        <v>1028</v>
      </c>
      <c r="K1023">
        <f>COUNTIFS(tbl_obsv[scientific_name],$J1023)</f>
        <v>4</v>
      </c>
      <c r="L1023" t="str">
        <f>_xlfn.XLOOKUP(tbl_scientific_name[[#This Row],[scientific_name]],tbl_obsv[scientific_name],tbl_obsv[category])</f>
        <v>Vascular Plant</v>
      </c>
      <c r="M1023" t="str">
        <f>_xlfn.XLOOKUP(tbl_scientific_name[[#This Row],[scientific_name]],tbl_obsv[scientific_name],tbl_obsv[conservation_status])</f>
        <v>No Intervention</v>
      </c>
      <c r="N1023" t="b">
        <f>_xlfn.XLOOKUP(tbl_scientific_name[[#This Row],[scientific_name]],tbl_obsv[scientific_name],tbl_obsv[is_protected])</f>
        <v>0</v>
      </c>
      <c r="O1023" s="5">
        <f>_xlfn.XLOOKUP(tbl_scientific_name[[#This Row],[scientific_name]],tbl_obsv[scientific_name],tbl_obsv[observations])</f>
        <v>147</v>
      </c>
    </row>
    <row r="1024" spans="1:15">
      <c r="A1024" t="s">
        <v>153</v>
      </c>
      <c r="B1024" t="s">
        <v>7</v>
      </c>
      <c r="C1024">
        <v>157</v>
      </c>
      <c r="D1024" t="s">
        <v>6122</v>
      </c>
      <c r="E1024" t="s">
        <v>11066</v>
      </c>
      <c r="F1024" t="b">
        <f>IF(tbl_obsv[[#This Row],[conservation_status]]&lt;&gt;"No Intervention",TRUE,FALSE)</f>
        <v>0</v>
      </c>
      <c r="J1024" t="s">
        <v>1029</v>
      </c>
      <c r="K1024">
        <f>COUNTIFS(tbl_obsv[scientific_name],$J1024)</f>
        <v>4</v>
      </c>
      <c r="L1024" t="str">
        <f>_xlfn.XLOOKUP(tbl_scientific_name[[#This Row],[scientific_name]],tbl_obsv[scientific_name],tbl_obsv[category])</f>
        <v>Bird</v>
      </c>
      <c r="M1024" t="str">
        <f>_xlfn.XLOOKUP(tbl_scientific_name[[#This Row],[scientific_name]],tbl_obsv[scientific_name],tbl_obsv[conservation_status])</f>
        <v>No Intervention</v>
      </c>
      <c r="N1024" t="b">
        <f>_xlfn.XLOOKUP(tbl_scientific_name[[#This Row],[scientific_name]],tbl_obsv[scientific_name],tbl_obsv[is_protected])</f>
        <v>0</v>
      </c>
      <c r="O1024" s="5">
        <f>_xlfn.XLOOKUP(tbl_scientific_name[[#This Row],[scientific_name]],tbl_obsv[scientific_name],tbl_obsv[observations])</f>
        <v>278</v>
      </c>
    </row>
    <row r="1025" spans="1:15">
      <c r="A1025" t="s">
        <v>946</v>
      </c>
      <c r="B1025" t="s">
        <v>4</v>
      </c>
      <c r="C1025">
        <v>95</v>
      </c>
      <c r="D1025" t="s">
        <v>6122</v>
      </c>
      <c r="E1025" t="s">
        <v>11066</v>
      </c>
      <c r="F1025" t="b">
        <f>IF(tbl_obsv[[#This Row],[conservation_status]]&lt;&gt;"No Intervention",TRUE,FALSE)</f>
        <v>0</v>
      </c>
      <c r="J1025" t="s">
        <v>1030</v>
      </c>
      <c r="K1025">
        <f>COUNTIFS(tbl_obsv[scientific_name],$J1025)</f>
        <v>4</v>
      </c>
      <c r="L1025" t="str">
        <f>_xlfn.XLOOKUP(tbl_scientific_name[[#This Row],[scientific_name]],tbl_obsv[scientific_name],tbl_obsv[category])</f>
        <v>Vascular Plant</v>
      </c>
      <c r="M1025" t="str">
        <f>_xlfn.XLOOKUP(tbl_scientific_name[[#This Row],[scientific_name]],tbl_obsv[scientific_name],tbl_obsv[conservation_status])</f>
        <v>No Intervention</v>
      </c>
      <c r="N1025" t="b">
        <f>_xlfn.XLOOKUP(tbl_scientific_name[[#This Row],[scientific_name]],tbl_obsv[scientific_name],tbl_obsv[is_protected])</f>
        <v>0</v>
      </c>
      <c r="O1025" s="5">
        <f>_xlfn.XLOOKUP(tbl_scientific_name[[#This Row],[scientific_name]],tbl_obsv[scientific_name],tbl_obsv[observations])</f>
        <v>186</v>
      </c>
    </row>
    <row r="1026" spans="1:15">
      <c r="A1026" t="s">
        <v>947</v>
      </c>
      <c r="B1026" t="s">
        <v>7</v>
      </c>
      <c r="C1026">
        <v>142</v>
      </c>
      <c r="D1026" t="s">
        <v>6122</v>
      </c>
      <c r="E1026" t="s">
        <v>11066</v>
      </c>
      <c r="F1026" t="b">
        <f>IF(tbl_obsv[[#This Row],[conservation_status]]&lt;&gt;"No Intervention",TRUE,FALSE)</f>
        <v>0</v>
      </c>
      <c r="J1026" t="s">
        <v>1031</v>
      </c>
      <c r="K1026">
        <f>COUNTIFS(tbl_obsv[scientific_name],$J1026)</f>
        <v>4</v>
      </c>
      <c r="L1026" t="str">
        <f>_xlfn.XLOOKUP(tbl_scientific_name[[#This Row],[scientific_name]],tbl_obsv[scientific_name],tbl_obsv[category])</f>
        <v>Vascular Plant</v>
      </c>
      <c r="M1026" t="str">
        <f>_xlfn.XLOOKUP(tbl_scientific_name[[#This Row],[scientific_name]],tbl_obsv[scientific_name],tbl_obsv[conservation_status])</f>
        <v>No Intervention</v>
      </c>
      <c r="N1026" t="b">
        <f>_xlfn.XLOOKUP(tbl_scientific_name[[#This Row],[scientific_name]],tbl_obsv[scientific_name],tbl_obsv[is_protected])</f>
        <v>0</v>
      </c>
      <c r="O1026" s="5">
        <f>_xlfn.XLOOKUP(tbl_scientific_name[[#This Row],[scientific_name]],tbl_obsv[scientific_name],tbl_obsv[observations])</f>
        <v>104</v>
      </c>
    </row>
    <row r="1027" spans="1:15">
      <c r="A1027" t="s">
        <v>948</v>
      </c>
      <c r="B1027" t="s">
        <v>13</v>
      </c>
      <c r="C1027">
        <v>253</v>
      </c>
      <c r="D1027" t="s">
        <v>6122</v>
      </c>
      <c r="E1027" t="s">
        <v>11066</v>
      </c>
      <c r="F1027" t="b">
        <f>IF(tbl_obsv[[#This Row],[conservation_status]]&lt;&gt;"No Intervention",TRUE,FALSE)</f>
        <v>0</v>
      </c>
      <c r="J1027" t="s">
        <v>1032</v>
      </c>
      <c r="K1027">
        <f>COUNTIFS(tbl_obsv[scientific_name],$J1027)</f>
        <v>4</v>
      </c>
      <c r="L1027" t="str">
        <f>_xlfn.XLOOKUP(tbl_scientific_name[[#This Row],[scientific_name]],tbl_obsv[scientific_name],tbl_obsv[category])</f>
        <v>Vascular Plant</v>
      </c>
      <c r="M1027" t="str">
        <f>_xlfn.XLOOKUP(tbl_scientific_name[[#This Row],[scientific_name]],tbl_obsv[scientific_name],tbl_obsv[conservation_status])</f>
        <v>No Intervention</v>
      </c>
      <c r="N1027" t="b">
        <f>_xlfn.XLOOKUP(tbl_scientific_name[[#This Row],[scientific_name]],tbl_obsv[scientific_name],tbl_obsv[is_protected])</f>
        <v>0</v>
      </c>
      <c r="O1027" s="5">
        <f>_xlfn.XLOOKUP(tbl_scientific_name[[#This Row],[scientific_name]],tbl_obsv[scientific_name],tbl_obsv[observations])</f>
        <v>54</v>
      </c>
    </row>
    <row r="1028" spans="1:15">
      <c r="A1028" t="s">
        <v>360</v>
      </c>
      <c r="B1028" t="s">
        <v>7</v>
      </c>
      <c r="C1028">
        <v>150</v>
      </c>
      <c r="D1028" t="s">
        <v>6122</v>
      </c>
      <c r="E1028" t="s">
        <v>11066</v>
      </c>
      <c r="F1028" t="b">
        <f>IF(tbl_obsv[[#This Row],[conservation_status]]&lt;&gt;"No Intervention",TRUE,FALSE)</f>
        <v>0</v>
      </c>
      <c r="J1028" t="s">
        <v>1033</v>
      </c>
      <c r="K1028">
        <f>COUNTIFS(tbl_obsv[scientific_name],$J1028)</f>
        <v>4</v>
      </c>
      <c r="L1028" t="str">
        <f>_xlfn.XLOOKUP(tbl_scientific_name[[#This Row],[scientific_name]],tbl_obsv[scientific_name],tbl_obsv[category])</f>
        <v>Vascular Plant</v>
      </c>
      <c r="M1028" t="str">
        <f>_xlfn.XLOOKUP(tbl_scientific_name[[#This Row],[scientific_name]],tbl_obsv[scientific_name],tbl_obsv[conservation_status])</f>
        <v>No Intervention</v>
      </c>
      <c r="N1028" t="b">
        <f>_xlfn.XLOOKUP(tbl_scientific_name[[#This Row],[scientific_name]],tbl_obsv[scientific_name],tbl_obsv[is_protected])</f>
        <v>0</v>
      </c>
      <c r="O1028" s="5">
        <f>_xlfn.XLOOKUP(tbl_scientific_name[[#This Row],[scientific_name]],tbl_obsv[scientific_name],tbl_obsv[observations])</f>
        <v>68</v>
      </c>
    </row>
    <row r="1029" spans="1:15">
      <c r="A1029" t="s">
        <v>949</v>
      </c>
      <c r="B1029" t="s">
        <v>7</v>
      </c>
      <c r="C1029">
        <v>161</v>
      </c>
      <c r="D1029" t="s">
        <v>6122</v>
      </c>
      <c r="E1029" t="s">
        <v>11066</v>
      </c>
      <c r="F1029" t="b">
        <f>IF(tbl_obsv[[#This Row],[conservation_status]]&lt;&gt;"No Intervention",TRUE,FALSE)</f>
        <v>0</v>
      </c>
      <c r="J1029" t="s">
        <v>1034</v>
      </c>
      <c r="K1029">
        <f>COUNTIFS(tbl_obsv[scientific_name],$J1029)</f>
        <v>4</v>
      </c>
      <c r="L1029" t="str">
        <f>_xlfn.XLOOKUP(tbl_scientific_name[[#This Row],[scientific_name]],tbl_obsv[scientific_name],tbl_obsv[category])</f>
        <v>Vascular Plant</v>
      </c>
      <c r="M1029" t="str">
        <f>_xlfn.XLOOKUP(tbl_scientific_name[[#This Row],[scientific_name]],tbl_obsv[scientific_name],tbl_obsv[conservation_status])</f>
        <v>No Intervention</v>
      </c>
      <c r="N1029" t="b">
        <f>_xlfn.XLOOKUP(tbl_scientific_name[[#This Row],[scientific_name]],tbl_obsv[scientific_name],tbl_obsv[is_protected])</f>
        <v>0</v>
      </c>
      <c r="O1029" s="5">
        <f>_xlfn.XLOOKUP(tbl_scientific_name[[#This Row],[scientific_name]],tbl_obsv[scientific_name],tbl_obsv[observations])</f>
        <v>76</v>
      </c>
    </row>
    <row r="1030" spans="1:15">
      <c r="A1030" t="s">
        <v>950</v>
      </c>
      <c r="B1030" t="s">
        <v>13</v>
      </c>
      <c r="C1030">
        <v>233</v>
      </c>
      <c r="D1030" t="s">
        <v>6122</v>
      </c>
      <c r="E1030" t="s">
        <v>11066</v>
      </c>
      <c r="F1030" t="b">
        <f>IF(tbl_obsv[[#This Row],[conservation_status]]&lt;&gt;"No Intervention",TRUE,FALSE)</f>
        <v>0</v>
      </c>
      <c r="J1030" t="s">
        <v>1035</v>
      </c>
      <c r="K1030">
        <f>COUNTIFS(tbl_obsv[scientific_name],$J1030)</f>
        <v>4</v>
      </c>
      <c r="L1030" t="str">
        <f>_xlfn.XLOOKUP(tbl_scientific_name[[#This Row],[scientific_name]],tbl_obsv[scientific_name],tbl_obsv[category])</f>
        <v>Vascular Plant</v>
      </c>
      <c r="M1030" t="str">
        <f>_xlfn.XLOOKUP(tbl_scientific_name[[#This Row],[scientific_name]],tbl_obsv[scientific_name],tbl_obsv[conservation_status])</f>
        <v>No Intervention</v>
      </c>
      <c r="N1030" t="b">
        <f>_xlfn.XLOOKUP(tbl_scientific_name[[#This Row],[scientific_name]],tbl_obsv[scientific_name],tbl_obsv[is_protected])</f>
        <v>0</v>
      </c>
      <c r="O1030" s="5">
        <f>_xlfn.XLOOKUP(tbl_scientific_name[[#This Row],[scientific_name]],tbl_obsv[scientific_name],tbl_obsv[observations])</f>
        <v>143</v>
      </c>
    </row>
    <row r="1031" spans="1:15">
      <c r="A1031" t="s">
        <v>177</v>
      </c>
      <c r="B1031" t="s">
        <v>7</v>
      </c>
      <c r="C1031">
        <v>135</v>
      </c>
      <c r="D1031" t="s">
        <v>6122</v>
      </c>
      <c r="E1031" t="s">
        <v>11066</v>
      </c>
      <c r="F1031" t="b">
        <f>IF(tbl_obsv[[#This Row],[conservation_status]]&lt;&gt;"No Intervention",TRUE,FALSE)</f>
        <v>0</v>
      </c>
      <c r="J1031" t="s">
        <v>1036</v>
      </c>
      <c r="K1031">
        <f>COUNTIFS(tbl_obsv[scientific_name],$J1031)</f>
        <v>4</v>
      </c>
      <c r="L1031" t="str">
        <f>_xlfn.XLOOKUP(tbl_scientific_name[[#This Row],[scientific_name]],tbl_obsv[scientific_name],tbl_obsv[category])</f>
        <v>Vascular Plant</v>
      </c>
      <c r="M1031" t="str">
        <f>_xlfn.XLOOKUP(tbl_scientific_name[[#This Row],[scientific_name]],tbl_obsv[scientific_name],tbl_obsv[conservation_status])</f>
        <v>No Intervention</v>
      </c>
      <c r="N1031" t="b">
        <f>_xlfn.XLOOKUP(tbl_scientific_name[[#This Row],[scientific_name]],tbl_obsv[scientific_name],tbl_obsv[is_protected])</f>
        <v>0</v>
      </c>
      <c r="O1031" s="5">
        <f>_xlfn.XLOOKUP(tbl_scientific_name[[#This Row],[scientific_name]],tbl_obsv[scientific_name],tbl_obsv[observations])</f>
        <v>122</v>
      </c>
    </row>
    <row r="1032" spans="1:15">
      <c r="A1032" t="s">
        <v>951</v>
      </c>
      <c r="B1032" t="s">
        <v>7</v>
      </c>
      <c r="C1032">
        <v>114</v>
      </c>
      <c r="D1032" t="s">
        <v>5644</v>
      </c>
      <c r="E1032" t="s">
        <v>11066</v>
      </c>
      <c r="F1032" t="b">
        <f>IF(tbl_obsv[[#This Row],[conservation_status]]&lt;&gt;"No Intervention",TRUE,FALSE)</f>
        <v>0</v>
      </c>
      <c r="J1032" t="s">
        <v>1037</v>
      </c>
      <c r="K1032">
        <f>COUNTIFS(tbl_obsv[scientific_name],$J1032)</f>
        <v>4</v>
      </c>
      <c r="L1032" t="str">
        <f>_xlfn.XLOOKUP(tbl_scientific_name[[#This Row],[scientific_name]],tbl_obsv[scientific_name],tbl_obsv[category])</f>
        <v>Vascular Plant</v>
      </c>
      <c r="M1032" t="str">
        <f>_xlfn.XLOOKUP(tbl_scientific_name[[#This Row],[scientific_name]],tbl_obsv[scientific_name],tbl_obsv[conservation_status])</f>
        <v>No Intervention</v>
      </c>
      <c r="N1032" t="b">
        <f>_xlfn.XLOOKUP(tbl_scientific_name[[#This Row],[scientific_name]],tbl_obsv[scientific_name],tbl_obsv[is_protected])</f>
        <v>0</v>
      </c>
      <c r="O1032" s="5">
        <f>_xlfn.XLOOKUP(tbl_scientific_name[[#This Row],[scientific_name]],tbl_obsv[scientific_name],tbl_obsv[observations])</f>
        <v>115</v>
      </c>
    </row>
    <row r="1033" spans="1:15">
      <c r="A1033" t="s">
        <v>952</v>
      </c>
      <c r="B1033" t="s">
        <v>13</v>
      </c>
      <c r="C1033">
        <v>272</v>
      </c>
      <c r="D1033" t="s">
        <v>6122</v>
      </c>
      <c r="E1033" t="s">
        <v>11066</v>
      </c>
      <c r="F1033" t="b">
        <f>IF(tbl_obsv[[#This Row],[conservation_status]]&lt;&gt;"No Intervention",TRUE,FALSE)</f>
        <v>0</v>
      </c>
      <c r="J1033" t="s">
        <v>1038</v>
      </c>
      <c r="K1033">
        <f>COUNTIFS(tbl_obsv[scientific_name],$J1033)</f>
        <v>4</v>
      </c>
      <c r="L1033" t="str">
        <f>_xlfn.XLOOKUP(tbl_scientific_name[[#This Row],[scientific_name]],tbl_obsv[scientific_name],tbl_obsv[category])</f>
        <v>Bird</v>
      </c>
      <c r="M1033" t="str">
        <f>_xlfn.XLOOKUP(tbl_scientific_name[[#This Row],[scientific_name]],tbl_obsv[scientific_name],tbl_obsv[conservation_status])</f>
        <v>No Intervention</v>
      </c>
      <c r="N1033" t="b">
        <f>_xlfn.XLOOKUP(tbl_scientific_name[[#This Row],[scientific_name]],tbl_obsv[scientific_name],tbl_obsv[is_protected])</f>
        <v>0</v>
      </c>
      <c r="O1033" s="5">
        <f>_xlfn.XLOOKUP(tbl_scientific_name[[#This Row],[scientific_name]],tbl_obsv[scientific_name],tbl_obsv[observations])</f>
        <v>86</v>
      </c>
    </row>
    <row r="1034" spans="1:15">
      <c r="A1034" t="s">
        <v>953</v>
      </c>
      <c r="B1034" t="s">
        <v>9</v>
      </c>
      <c r="C1034">
        <v>124</v>
      </c>
      <c r="D1034" t="s">
        <v>6122</v>
      </c>
      <c r="E1034" t="s">
        <v>11066</v>
      </c>
      <c r="F1034" t="b">
        <f>IF(tbl_obsv[[#This Row],[conservation_status]]&lt;&gt;"No Intervention",TRUE,FALSE)</f>
        <v>0</v>
      </c>
      <c r="J1034" t="s">
        <v>1039</v>
      </c>
      <c r="K1034">
        <f>COUNTIFS(tbl_obsv[scientific_name],$J1034)</f>
        <v>4</v>
      </c>
      <c r="L1034" t="str">
        <f>_xlfn.XLOOKUP(tbl_scientific_name[[#This Row],[scientific_name]],tbl_obsv[scientific_name],tbl_obsv[category])</f>
        <v>Bird</v>
      </c>
      <c r="M1034" t="str">
        <f>_xlfn.XLOOKUP(tbl_scientific_name[[#This Row],[scientific_name]],tbl_obsv[scientific_name],tbl_obsv[conservation_status])</f>
        <v>No Intervention</v>
      </c>
      <c r="N1034" t="b">
        <f>_xlfn.XLOOKUP(tbl_scientific_name[[#This Row],[scientific_name]],tbl_obsv[scientific_name],tbl_obsv[is_protected])</f>
        <v>0</v>
      </c>
      <c r="O1034" s="5">
        <f>_xlfn.XLOOKUP(tbl_scientific_name[[#This Row],[scientific_name]],tbl_obsv[scientific_name],tbl_obsv[observations])</f>
        <v>73</v>
      </c>
    </row>
    <row r="1035" spans="1:15">
      <c r="A1035" t="s">
        <v>954</v>
      </c>
      <c r="B1035" t="s">
        <v>9</v>
      </c>
      <c r="C1035">
        <v>82</v>
      </c>
      <c r="D1035" t="s">
        <v>6122</v>
      </c>
      <c r="E1035" t="s">
        <v>11066</v>
      </c>
      <c r="F1035" t="b">
        <f>IF(tbl_obsv[[#This Row],[conservation_status]]&lt;&gt;"No Intervention",TRUE,FALSE)</f>
        <v>0</v>
      </c>
      <c r="J1035" t="s">
        <v>1040</v>
      </c>
      <c r="K1035">
        <f>COUNTIFS(tbl_obsv[scientific_name],$J1035)</f>
        <v>4</v>
      </c>
      <c r="L1035" t="str">
        <f>_xlfn.XLOOKUP(tbl_scientific_name[[#This Row],[scientific_name]],tbl_obsv[scientific_name],tbl_obsv[category])</f>
        <v>Bird</v>
      </c>
      <c r="M1035" t="str">
        <f>_xlfn.XLOOKUP(tbl_scientific_name[[#This Row],[scientific_name]],tbl_obsv[scientific_name],tbl_obsv[conservation_status])</f>
        <v>Species of Concern</v>
      </c>
      <c r="N1035" t="b">
        <f>_xlfn.XLOOKUP(tbl_scientific_name[[#This Row],[scientific_name]],tbl_obsv[scientific_name],tbl_obsv[is_protected])</f>
        <v>1</v>
      </c>
      <c r="O1035" s="5">
        <f>_xlfn.XLOOKUP(tbl_scientific_name[[#This Row],[scientific_name]],tbl_obsv[scientific_name],tbl_obsv[observations])</f>
        <v>94</v>
      </c>
    </row>
    <row r="1036" spans="1:15">
      <c r="A1036" t="s">
        <v>955</v>
      </c>
      <c r="B1036" t="s">
        <v>9</v>
      </c>
      <c r="C1036">
        <v>116</v>
      </c>
      <c r="D1036" t="s">
        <v>6122</v>
      </c>
      <c r="E1036" t="s">
        <v>11066</v>
      </c>
      <c r="F1036" t="b">
        <f>IF(tbl_obsv[[#This Row],[conservation_status]]&lt;&gt;"No Intervention",TRUE,FALSE)</f>
        <v>0</v>
      </c>
      <c r="J1036" t="s">
        <v>1041</v>
      </c>
      <c r="K1036">
        <f>COUNTIFS(tbl_obsv[scientific_name],$J1036)</f>
        <v>4</v>
      </c>
      <c r="L1036" t="str">
        <f>_xlfn.XLOOKUP(tbl_scientific_name[[#This Row],[scientific_name]],tbl_obsv[scientific_name],tbl_obsv[category])</f>
        <v>Vascular Plant</v>
      </c>
      <c r="M1036" t="str">
        <f>_xlfn.XLOOKUP(tbl_scientific_name[[#This Row],[scientific_name]],tbl_obsv[scientific_name],tbl_obsv[conservation_status])</f>
        <v>No Intervention</v>
      </c>
      <c r="N1036" t="b">
        <f>_xlfn.XLOOKUP(tbl_scientific_name[[#This Row],[scientific_name]],tbl_obsv[scientific_name],tbl_obsv[is_protected])</f>
        <v>0</v>
      </c>
      <c r="O1036" s="5">
        <f>_xlfn.XLOOKUP(tbl_scientific_name[[#This Row],[scientific_name]],tbl_obsv[scientific_name],tbl_obsv[observations])</f>
        <v>115</v>
      </c>
    </row>
    <row r="1037" spans="1:15">
      <c r="A1037" t="s">
        <v>348</v>
      </c>
      <c r="B1037" t="s">
        <v>7</v>
      </c>
      <c r="C1037">
        <v>190</v>
      </c>
      <c r="D1037" t="s">
        <v>6122</v>
      </c>
      <c r="E1037" t="s">
        <v>11066</v>
      </c>
      <c r="F1037" t="b">
        <f>IF(tbl_obsv[[#This Row],[conservation_status]]&lt;&gt;"No Intervention",TRUE,FALSE)</f>
        <v>0</v>
      </c>
      <c r="J1037" t="s">
        <v>1042</v>
      </c>
      <c r="K1037">
        <f>COUNTIFS(tbl_obsv[scientific_name],$J1037)</f>
        <v>4</v>
      </c>
      <c r="L1037" t="str">
        <f>_xlfn.XLOOKUP(tbl_scientific_name[[#This Row],[scientific_name]],tbl_obsv[scientific_name],tbl_obsv[category])</f>
        <v>Vascular Plant</v>
      </c>
      <c r="M1037" t="str">
        <f>_xlfn.XLOOKUP(tbl_scientific_name[[#This Row],[scientific_name]],tbl_obsv[scientific_name],tbl_obsv[conservation_status])</f>
        <v>No Intervention</v>
      </c>
      <c r="N1037" t="b">
        <f>_xlfn.XLOOKUP(tbl_scientific_name[[#This Row],[scientific_name]],tbl_obsv[scientific_name],tbl_obsv[is_protected])</f>
        <v>0</v>
      </c>
      <c r="O1037" s="5">
        <f>_xlfn.XLOOKUP(tbl_scientific_name[[#This Row],[scientific_name]],tbl_obsv[scientific_name],tbl_obsv[observations])</f>
        <v>96</v>
      </c>
    </row>
    <row r="1038" spans="1:15">
      <c r="A1038" t="s">
        <v>956</v>
      </c>
      <c r="B1038" t="s">
        <v>9</v>
      </c>
      <c r="C1038">
        <v>129</v>
      </c>
      <c r="D1038" t="s">
        <v>5644</v>
      </c>
      <c r="E1038" t="s">
        <v>11066</v>
      </c>
      <c r="F1038" t="b">
        <f>IF(tbl_obsv[[#This Row],[conservation_status]]&lt;&gt;"No Intervention",TRUE,FALSE)</f>
        <v>0</v>
      </c>
      <c r="J1038" t="s">
        <v>1043</v>
      </c>
      <c r="K1038">
        <f>COUNTIFS(tbl_obsv[scientific_name],$J1038)</f>
        <v>4</v>
      </c>
      <c r="L1038" t="str">
        <f>_xlfn.XLOOKUP(tbl_scientific_name[[#This Row],[scientific_name]],tbl_obsv[scientific_name],tbl_obsv[category])</f>
        <v>Vascular Plant</v>
      </c>
      <c r="M1038" t="str">
        <f>_xlfn.XLOOKUP(tbl_scientific_name[[#This Row],[scientific_name]],tbl_obsv[scientific_name],tbl_obsv[conservation_status])</f>
        <v>No Intervention</v>
      </c>
      <c r="N1038" t="b">
        <f>_xlfn.XLOOKUP(tbl_scientific_name[[#This Row],[scientific_name]],tbl_obsv[scientific_name],tbl_obsv[is_protected])</f>
        <v>0</v>
      </c>
      <c r="O1038" s="5">
        <f>_xlfn.XLOOKUP(tbl_scientific_name[[#This Row],[scientific_name]],tbl_obsv[scientific_name],tbl_obsv[observations])</f>
        <v>77</v>
      </c>
    </row>
    <row r="1039" spans="1:15">
      <c r="A1039" t="s">
        <v>957</v>
      </c>
      <c r="B1039" t="s">
        <v>4</v>
      </c>
      <c r="C1039">
        <v>47</v>
      </c>
      <c r="D1039" t="s">
        <v>6122</v>
      </c>
      <c r="E1039" t="s">
        <v>11066</v>
      </c>
      <c r="F1039" t="b">
        <f>IF(tbl_obsv[[#This Row],[conservation_status]]&lt;&gt;"No Intervention",TRUE,FALSE)</f>
        <v>0</v>
      </c>
      <c r="J1039" t="s">
        <v>1044</v>
      </c>
      <c r="K1039">
        <f>COUNTIFS(tbl_obsv[scientific_name],$J1039)</f>
        <v>4</v>
      </c>
      <c r="L1039" t="str">
        <f>_xlfn.XLOOKUP(tbl_scientific_name[[#This Row],[scientific_name]],tbl_obsv[scientific_name],tbl_obsv[category])</f>
        <v>Vascular Plant</v>
      </c>
      <c r="M1039" t="str">
        <f>_xlfn.XLOOKUP(tbl_scientific_name[[#This Row],[scientific_name]],tbl_obsv[scientific_name],tbl_obsv[conservation_status])</f>
        <v>No Intervention</v>
      </c>
      <c r="N1039" t="b">
        <f>_xlfn.XLOOKUP(tbl_scientific_name[[#This Row],[scientific_name]],tbl_obsv[scientific_name],tbl_obsv[is_protected])</f>
        <v>0</v>
      </c>
      <c r="O1039" s="5">
        <f>_xlfn.XLOOKUP(tbl_scientific_name[[#This Row],[scientific_name]],tbl_obsv[scientific_name],tbl_obsv[observations])</f>
        <v>237</v>
      </c>
    </row>
    <row r="1040" spans="1:15">
      <c r="A1040" t="s">
        <v>958</v>
      </c>
      <c r="B1040" t="s">
        <v>13</v>
      </c>
      <c r="C1040">
        <v>261</v>
      </c>
      <c r="D1040" t="s">
        <v>6122</v>
      </c>
      <c r="E1040" t="s">
        <v>11066</v>
      </c>
      <c r="F1040" t="b">
        <f>IF(tbl_obsv[[#This Row],[conservation_status]]&lt;&gt;"No Intervention",TRUE,FALSE)</f>
        <v>0</v>
      </c>
      <c r="J1040" t="s">
        <v>1045</v>
      </c>
      <c r="K1040">
        <f>COUNTIFS(tbl_obsv[scientific_name],$J1040)</f>
        <v>4</v>
      </c>
      <c r="L1040" t="str">
        <f>_xlfn.XLOOKUP(tbl_scientific_name[[#This Row],[scientific_name]],tbl_obsv[scientific_name],tbl_obsv[category])</f>
        <v>Mammal</v>
      </c>
      <c r="M1040" t="str">
        <f>_xlfn.XLOOKUP(tbl_scientific_name[[#This Row],[scientific_name]],tbl_obsv[scientific_name],tbl_obsv[conservation_status])</f>
        <v>No Intervention</v>
      </c>
      <c r="N1040" t="b">
        <f>_xlfn.XLOOKUP(tbl_scientific_name[[#This Row],[scientific_name]],tbl_obsv[scientific_name],tbl_obsv[is_protected])</f>
        <v>0</v>
      </c>
      <c r="O1040" s="5">
        <f>_xlfn.XLOOKUP(tbl_scientific_name[[#This Row],[scientific_name]],tbl_obsv[scientific_name],tbl_obsv[observations])</f>
        <v>68</v>
      </c>
    </row>
    <row r="1041" spans="1:15">
      <c r="A1041" t="s">
        <v>737</v>
      </c>
      <c r="B1041" t="s">
        <v>9</v>
      </c>
      <c r="C1041">
        <v>68</v>
      </c>
      <c r="D1041" t="s">
        <v>8148</v>
      </c>
      <c r="E1041" t="s">
        <v>11066</v>
      </c>
      <c r="F1041" t="b">
        <f>IF(tbl_obsv[[#This Row],[conservation_status]]&lt;&gt;"No Intervention",TRUE,FALSE)</f>
        <v>0</v>
      </c>
      <c r="J1041" t="s">
        <v>1046</v>
      </c>
      <c r="K1041">
        <f>COUNTIFS(tbl_obsv[scientific_name],$J1041)</f>
        <v>4</v>
      </c>
      <c r="L1041" t="str">
        <f>_xlfn.XLOOKUP(tbl_scientific_name[[#This Row],[scientific_name]],tbl_obsv[scientific_name],tbl_obsv[category])</f>
        <v>Vascular Plant</v>
      </c>
      <c r="M1041" t="str">
        <f>_xlfn.XLOOKUP(tbl_scientific_name[[#This Row],[scientific_name]],tbl_obsv[scientific_name],tbl_obsv[conservation_status])</f>
        <v>No Intervention</v>
      </c>
      <c r="N1041" t="b">
        <f>_xlfn.XLOOKUP(tbl_scientific_name[[#This Row],[scientific_name]],tbl_obsv[scientific_name],tbl_obsv[is_protected])</f>
        <v>0</v>
      </c>
      <c r="O1041" s="5">
        <f>_xlfn.XLOOKUP(tbl_scientific_name[[#This Row],[scientific_name]],tbl_obsv[scientific_name],tbl_obsv[observations])</f>
        <v>74</v>
      </c>
    </row>
    <row r="1042" spans="1:15">
      <c r="A1042" t="s">
        <v>959</v>
      </c>
      <c r="B1042" t="s">
        <v>13</v>
      </c>
      <c r="C1042">
        <v>225</v>
      </c>
      <c r="D1042" t="s">
        <v>6122</v>
      </c>
      <c r="E1042" t="s">
        <v>11066</v>
      </c>
      <c r="F1042" t="b">
        <f>IF(tbl_obsv[[#This Row],[conservation_status]]&lt;&gt;"No Intervention",TRUE,FALSE)</f>
        <v>0</v>
      </c>
      <c r="J1042" t="s">
        <v>1047</v>
      </c>
      <c r="K1042">
        <f>COUNTIFS(tbl_obsv[scientific_name],$J1042)</f>
        <v>4</v>
      </c>
      <c r="L1042" t="str">
        <f>_xlfn.XLOOKUP(tbl_scientific_name[[#This Row],[scientific_name]],tbl_obsv[scientific_name],tbl_obsv[category])</f>
        <v>Vascular Plant</v>
      </c>
      <c r="M1042" t="str">
        <f>_xlfn.XLOOKUP(tbl_scientific_name[[#This Row],[scientific_name]],tbl_obsv[scientific_name],tbl_obsv[conservation_status])</f>
        <v>No Intervention</v>
      </c>
      <c r="N1042" t="b">
        <f>_xlfn.XLOOKUP(tbl_scientific_name[[#This Row],[scientific_name]],tbl_obsv[scientific_name],tbl_obsv[is_protected])</f>
        <v>0</v>
      </c>
      <c r="O1042" s="5">
        <f>_xlfn.XLOOKUP(tbl_scientific_name[[#This Row],[scientific_name]],tbl_obsv[scientific_name],tbl_obsv[observations])</f>
        <v>56</v>
      </c>
    </row>
    <row r="1043" spans="1:15">
      <c r="A1043" t="s">
        <v>960</v>
      </c>
      <c r="B1043" t="s">
        <v>4</v>
      </c>
      <c r="C1043">
        <v>59</v>
      </c>
      <c r="D1043" t="s">
        <v>5551</v>
      </c>
      <c r="E1043" t="s">
        <v>11066</v>
      </c>
      <c r="F1043" t="b">
        <f>IF(tbl_obsv[[#This Row],[conservation_status]]&lt;&gt;"No Intervention",TRUE,FALSE)</f>
        <v>0</v>
      </c>
      <c r="J1043" t="s">
        <v>1048</v>
      </c>
      <c r="K1043">
        <f>COUNTIFS(tbl_obsv[scientific_name],$J1043)</f>
        <v>4</v>
      </c>
      <c r="L1043" t="str">
        <f>_xlfn.XLOOKUP(tbl_scientific_name[[#This Row],[scientific_name]],tbl_obsv[scientific_name],tbl_obsv[category])</f>
        <v>Vascular Plant</v>
      </c>
      <c r="M1043" t="str">
        <f>_xlfn.XLOOKUP(tbl_scientific_name[[#This Row],[scientific_name]],tbl_obsv[scientific_name],tbl_obsv[conservation_status])</f>
        <v>No Intervention</v>
      </c>
      <c r="N1043" t="b">
        <f>_xlfn.XLOOKUP(tbl_scientific_name[[#This Row],[scientific_name]],tbl_obsv[scientific_name],tbl_obsv[is_protected])</f>
        <v>0</v>
      </c>
      <c r="O1043" s="5">
        <f>_xlfn.XLOOKUP(tbl_scientific_name[[#This Row],[scientific_name]],tbl_obsv[scientific_name],tbl_obsv[observations])</f>
        <v>126</v>
      </c>
    </row>
    <row r="1044" spans="1:15">
      <c r="A1044" t="s">
        <v>961</v>
      </c>
      <c r="B1044" t="s">
        <v>7</v>
      </c>
      <c r="C1044">
        <v>168</v>
      </c>
      <c r="D1044" t="s">
        <v>6122</v>
      </c>
      <c r="E1044" t="s">
        <v>11066</v>
      </c>
      <c r="F1044" t="b">
        <f>IF(tbl_obsv[[#This Row],[conservation_status]]&lt;&gt;"No Intervention",TRUE,FALSE)</f>
        <v>0</v>
      </c>
      <c r="J1044" t="s">
        <v>1049</v>
      </c>
      <c r="K1044">
        <f>COUNTIFS(tbl_obsv[scientific_name],$J1044)</f>
        <v>4</v>
      </c>
      <c r="L1044" t="str">
        <f>_xlfn.XLOOKUP(tbl_scientific_name[[#This Row],[scientific_name]],tbl_obsv[scientific_name],tbl_obsv[category])</f>
        <v>Vascular Plant</v>
      </c>
      <c r="M1044" t="str">
        <f>_xlfn.XLOOKUP(tbl_scientific_name[[#This Row],[scientific_name]],tbl_obsv[scientific_name],tbl_obsv[conservation_status])</f>
        <v>No Intervention</v>
      </c>
      <c r="N1044" t="b">
        <f>_xlfn.XLOOKUP(tbl_scientific_name[[#This Row],[scientific_name]],tbl_obsv[scientific_name],tbl_obsv[is_protected])</f>
        <v>0</v>
      </c>
      <c r="O1044" s="5">
        <f>_xlfn.XLOOKUP(tbl_scientific_name[[#This Row],[scientific_name]],tbl_obsv[scientific_name],tbl_obsv[observations])</f>
        <v>52</v>
      </c>
    </row>
    <row r="1045" spans="1:15">
      <c r="A1045" t="s">
        <v>962</v>
      </c>
      <c r="B1045" t="s">
        <v>9</v>
      </c>
      <c r="C1045">
        <v>76</v>
      </c>
      <c r="D1045" t="s">
        <v>6122</v>
      </c>
      <c r="E1045" t="s">
        <v>11066</v>
      </c>
      <c r="F1045" t="b">
        <f>IF(tbl_obsv[[#This Row],[conservation_status]]&lt;&gt;"No Intervention",TRUE,FALSE)</f>
        <v>0</v>
      </c>
      <c r="J1045" t="s">
        <v>1050</v>
      </c>
      <c r="K1045">
        <f>COUNTIFS(tbl_obsv[scientific_name],$J1045)</f>
        <v>4</v>
      </c>
      <c r="L1045" t="str">
        <f>_xlfn.XLOOKUP(tbl_scientific_name[[#This Row],[scientific_name]],tbl_obsv[scientific_name],tbl_obsv[category])</f>
        <v>Vascular Plant</v>
      </c>
      <c r="M1045" t="str">
        <f>_xlfn.XLOOKUP(tbl_scientific_name[[#This Row],[scientific_name]],tbl_obsv[scientific_name],tbl_obsv[conservation_status])</f>
        <v>No Intervention</v>
      </c>
      <c r="N1045" t="b">
        <f>_xlfn.XLOOKUP(tbl_scientific_name[[#This Row],[scientific_name]],tbl_obsv[scientific_name],tbl_obsv[is_protected])</f>
        <v>0</v>
      </c>
      <c r="O1045" s="5">
        <f>_xlfn.XLOOKUP(tbl_scientific_name[[#This Row],[scientific_name]],tbl_obsv[scientific_name],tbl_obsv[observations])</f>
        <v>57</v>
      </c>
    </row>
    <row r="1046" spans="1:15">
      <c r="A1046" t="s">
        <v>963</v>
      </c>
      <c r="B1046" t="s">
        <v>7</v>
      </c>
      <c r="C1046">
        <v>142</v>
      </c>
      <c r="D1046" t="s">
        <v>6122</v>
      </c>
      <c r="E1046" t="s">
        <v>11066</v>
      </c>
      <c r="F1046" t="b">
        <f>IF(tbl_obsv[[#This Row],[conservation_status]]&lt;&gt;"No Intervention",TRUE,FALSE)</f>
        <v>0</v>
      </c>
      <c r="J1046" t="s">
        <v>1051</v>
      </c>
      <c r="K1046">
        <f>COUNTIFS(tbl_obsv[scientific_name],$J1046)</f>
        <v>4</v>
      </c>
      <c r="L1046" t="str">
        <f>_xlfn.XLOOKUP(tbl_scientific_name[[#This Row],[scientific_name]],tbl_obsv[scientific_name],tbl_obsv[category])</f>
        <v>Reptile</v>
      </c>
      <c r="M1046" t="str">
        <f>_xlfn.XLOOKUP(tbl_scientific_name[[#This Row],[scientific_name]],tbl_obsv[scientific_name],tbl_obsv[conservation_status])</f>
        <v>No Intervention</v>
      </c>
      <c r="N1046" t="b">
        <f>_xlfn.XLOOKUP(tbl_scientific_name[[#This Row],[scientific_name]],tbl_obsv[scientific_name],tbl_obsv[is_protected])</f>
        <v>0</v>
      </c>
      <c r="O1046" s="5">
        <f>_xlfn.XLOOKUP(tbl_scientific_name[[#This Row],[scientific_name]],tbl_obsv[scientific_name],tbl_obsv[observations])</f>
        <v>214</v>
      </c>
    </row>
    <row r="1047" spans="1:15">
      <c r="A1047" t="s">
        <v>749</v>
      </c>
      <c r="B1047" t="s">
        <v>9</v>
      </c>
      <c r="C1047">
        <v>82</v>
      </c>
      <c r="D1047" t="s">
        <v>5960</v>
      </c>
      <c r="E1047" t="s">
        <v>11066</v>
      </c>
      <c r="F1047" t="b">
        <f>IF(tbl_obsv[[#This Row],[conservation_status]]&lt;&gt;"No Intervention",TRUE,FALSE)</f>
        <v>0</v>
      </c>
      <c r="J1047" t="s">
        <v>1052</v>
      </c>
      <c r="K1047">
        <f>COUNTIFS(tbl_obsv[scientific_name],$J1047)</f>
        <v>4</v>
      </c>
      <c r="L1047" t="str">
        <f>_xlfn.XLOOKUP(tbl_scientific_name[[#This Row],[scientific_name]],tbl_obsv[scientific_name],tbl_obsv[category])</f>
        <v>Vascular Plant</v>
      </c>
      <c r="M1047" t="str">
        <f>_xlfn.XLOOKUP(tbl_scientific_name[[#This Row],[scientific_name]],tbl_obsv[scientific_name],tbl_obsv[conservation_status])</f>
        <v>No Intervention</v>
      </c>
      <c r="N1047" t="b">
        <f>_xlfn.XLOOKUP(tbl_scientific_name[[#This Row],[scientific_name]],tbl_obsv[scientific_name],tbl_obsv[is_protected])</f>
        <v>0</v>
      </c>
      <c r="O1047" s="5">
        <f>_xlfn.XLOOKUP(tbl_scientific_name[[#This Row],[scientific_name]],tbl_obsv[scientific_name],tbl_obsv[observations])</f>
        <v>107</v>
      </c>
    </row>
    <row r="1048" spans="1:15">
      <c r="A1048" t="s">
        <v>964</v>
      </c>
      <c r="B1048" t="s">
        <v>7</v>
      </c>
      <c r="C1048">
        <v>134</v>
      </c>
      <c r="D1048" t="s">
        <v>5909</v>
      </c>
      <c r="E1048" t="s">
        <v>11066</v>
      </c>
      <c r="F1048" t="b">
        <f>IF(tbl_obsv[[#This Row],[conservation_status]]&lt;&gt;"No Intervention",TRUE,FALSE)</f>
        <v>0</v>
      </c>
      <c r="J1048" t="s">
        <v>1053</v>
      </c>
      <c r="K1048">
        <f>COUNTIFS(tbl_obsv[scientific_name],$J1048)</f>
        <v>4</v>
      </c>
      <c r="L1048" t="str">
        <f>_xlfn.XLOOKUP(tbl_scientific_name[[#This Row],[scientific_name]],tbl_obsv[scientific_name],tbl_obsv[category])</f>
        <v>Vascular Plant</v>
      </c>
      <c r="M1048" t="str">
        <f>_xlfn.XLOOKUP(tbl_scientific_name[[#This Row],[scientific_name]],tbl_obsv[scientific_name],tbl_obsv[conservation_status])</f>
        <v>No Intervention</v>
      </c>
      <c r="N1048" t="b">
        <f>_xlfn.XLOOKUP(tbl_scientific_name[[#This Row],[scientific_name]],tbl_obsv[scientific_name],tbl_obsv[is_protected])</f>
        <v>0</v>
      </c>
      <c r="O1048" s="5">
        <f>_xlfn.XLOOKUP(tbl_scientific_name[[#This Row],[scientific_name]],tbl_obsv[scientific_name],tbl_obsv[observations])</f>
        <v>235</v>
      </c>
    </row>
    <row r="1049" spans="1:15">
      <c r="A1049" t="s">
        <v>965</v>
      </c>
      <c r="B1049" t="s">
        <v>4</v>
      </c>
      <c r="C1049">
        <v>80</v>
      </c>
      <c r="D1049" t="s">
        <v>6122</v>
      </c>
      <c r="E1049" t="s">
        <v>11066</v>
      </c>
      <c r="F1049" t="b">
        <f>IF(tbl_obsv[[#This Row],[conservation_status]]&lt;&gt;"No Intervention",TRUE,FALSE)</f>
        <v>0</v>
      </c>
      <c r="J1049" t="s">
        <v>1054</v>
      </c>
      <c r="K1049">
        <f>COUNTIFS(tbl_obsv[scientific_name],$J1049)</f>
        <v>4</v>
      </c>
      <c r="L1049" t="str">
        <f>_xlfn.XLOOKUP(tbl_scientific_name[[#This Row],[scientific_name]],tbl_obsv[scientific_name],tbl_obsv[category])</f>
        <v>Vascular Plant</v>
      </c>
      <c r="M1049" t="str">
        <f>_xlfn.XLOOKUP(tbl_scientific_name[[#This Row],[scientific_name]],tbl_obsv[scientific_name],tbl_obsv[conservation_status])</f>
        <v>No Intervention</v>
      </c>
      <c r="N1049" t="b">
        <f>_xlfn.XLOOKUP(tbl_scientific_name[[#This Row],[scientific_name]],tbl_obsv[scientific_name],tbl_obsv[is_protected])</f>
        <v>0</v>
      </c>
      <c r="O1049" s="5">
        <f>_xlfn.XLOOKUP(tbl_scientific_name[[#This Row],[scientific_name]],tbl_obsv[scientific_name],tbl_obsv[observations])</f>
        <v>114</v>
      </c>
    </row>
    <row r="1050" spans="1:15">
      <c r="A1050" t="s">
        <v>112</v>
      </c>
      <c r="B1050" t="s">
        <v>4</v>
      </c>
      <c r="C1050">
        <v>115</v>
      </c>
      <c r="D1050" t="s">
        <v>6122</v>
      </c>
      <c r="E1050" t="s">
        <v>11066</v>
      </c>
      <c r="F1050" t="b">
        <f>IF(tbl_obsv[[#This Row],[conservation_status]]&lt;&gt;"No Intervention",TRUE,FALSE)</f>
        <v>0</v>
      </c>
      <c r="J1050" t="s">
        <v>1055</v>
      </c>
      <c r="K1050">
        <f>COUNTIFS(tbl_obsv[scientific_name],$J1050)</f>
        <v>4</v>
      </c>
      <c r="L1050" t="str">
        <f>_xlfn.XLOOKUP(tbl_scientific_name[[#This Row],[scientific_name]],tbl_obsv[scientific_name],tbl_obsv[category])</f>
        <v>Vascular Plant</v>
      </c>
      <c r="M1050" t="str">
        <f>_xlfn.XLOOKUP(tbl_scientific_name[[#This Row],[scientific_name]],tbl_obsv[scientific_name],tbl_obsv[conservation_status])</f>
        <v>No Intervention</v>
      </c>
      <c r="N1050" t="b">
        <f>_xlfn.XLOOKUP(tbl_scientific_name[[#This Row],[scientific_name]],tbl_obsv[scientific_name],tbl_obsv[is_protected])</f>
        <v>0</v>
      </c>
      <c r="O1050" s="5">
        <f>_xlfn.XLOOKUP(tbl_scientific_name[[#This Row],[scientific_name]],tbl_obsv[scientific_name],tbl_obsv[observations])</f>
        <v>77</v>
      </c>
    </row>
    <row r="1051" spans="1:15">
      <c r="A1051" t="s">
        <v>966</v>
      </c>
      <c r="B1051" t="s">
        <v>9</v>
      </c>
      <c r="C1051">
        <v>132</v>
      </c>
      <c r="D1051" t="s">
        <v>8148</v>
      </c>
      <c r="E1051" t="s">
        <v>11066</v>
      </c>
      <c r="F1051" t="b">
        <f>IF(tbl_obsv[[#This Row],[conservation_status]]&lt;&gt;"No Intervention",TRUE,FALSE)</f>
        <v>0</v>
      </c>
      <c r="J1051" t="s">
        <v>1056</v>
      </c>
      <c r="K1051">
        <f>COUNTIFS(tbl_obsv[scientific_name],$J1051)</f>
        <v>4</v>
      </c>
      <c r="L1051" t="str">
        <f>_xlfn.XLOOKUP(tbl_scientific_name[[#This Row],[scientific_name]],tbl_obsv[scientific_name],tbl_obsv[category])</f>
        <v>Reptile</v>
      </c>
      <c r="M1051" t="str">
        <f>_xlfn.XLOOKUP(tbl_scientific_name[[#This Row],[scientific_name]],tbl_obsv[scientific_name],tbl_obsv[conservation_status])</f>
        <v>Species of Concern</v>
      </c>
      <c r="N1051" t="b">
        <f>_xlfn.XLOOKUP(tbl_scientific_name[[#This Row],[scientific_name]],tbl_obsv[scientific_name],tbl_obsv[is_protected])</f>
        <v>1</v>
      </c>
      <c r="O1051" s="5">
        <f>_xlfn.XLOOKUP(tbl_scientific_name[[#This Row],[scientific_name]],tbl_obsv[scientific_name],tbl_obsv[observations])</f>
        <v>191</v>
      </c>
    </row>
    <row r="1052" spans="1:15">
      <c r="A1052" t="s">
        <v>967</v>
      </c>
      <c r="B1052" t="s">
        <v>13</v>
      </c>
      <c r="C1052">
        <v>233</v>
      </c>
      <c r="D1052" t="s">
        <v>5644</v>
      </c>
      <c r="E1052" t="s">
        <v>11066</v>
      </c>
      <c r="F1052" t="b">
        <f>IF(tbl_obsv[[#This Row],[conservation_status]]&lt;&gt;"No Intervention",TRUE,FALSE)</f>
        <v>0</v>
      </c>
      <c r="J1052" t="s">
        <v>1057</v>
      </c>
      <c r="K1052">
        <f>COUNTIFS(tbl_obsv[scientific_name],$J1052)</f>
        <v>4</v>
      </c>
      <c r="L1052" t="str">
        <f>_xlfn.XLOOKUP(tbl_scientific_name[[#This Row],[scientific_name]],tbl_obsv[scientific_name],tbl_obsv[category])</f>
        <v>Vascular Plant</v>
      </c>
      <c r="M1052" t="str">
        <f>_xlfn.XLOOKUP(tbl_scientific_name[[#This Row],[scientific_name]],tbl_obsv[scientific_name],tbl_obsv[conservation_status])</f>
        <v>No Intervention</v>
      </c>
      <c r="N1052" t="b">
        <f>_xlfn.XLOOKUP(tbl_scientific_name[[#This Row],[scientific_name]],tbl_obsv[scientific_name],tbl_obsv[is_protected])</f>
        <v>0</v>
      </c>
      <c r="O1052" s="5">
        <f>_xlfn.XLOOKUP(tbl_scientific_name[[#This Row],[scientific_name]],tbl_obsv[scientific_name],tbl_obsv[observations])</f>
        <v>42</v>
      </c>
    </row>
    <row r="1053" spans="1:15">
      <c r="A1053" t="s">
        <v>968</v>
      </c>
      <c r="B1053" t="s">
        <v>9</v>
      </c>
      <c r="C1053">
        <v>122</v>
      </c>
      <c r="D1053" t="s">
        <v>6122</v>
      </c>
      <c r="E1053" t="s">
        <v>11066</v>
      </c>
      <c r="F1053" t="b">
        <f>IF(tbl_obsv[[#This Row],[conservation_status]]&lt;&gt;"No Intervention",TRUE,FALSE)</f>
        <v>0</v>
      </c>
      <c r="J1053" t="s">
        <v>1058</v>
      </c>
      <c r="K1053">
        <f>COUNTIFS(tbl_obsv[scientific_name],$J1053)</f>
        <v>4</v>
      </c>
      <c r="L1053" t="str">
        <f>_xlfn.XLOOKUP(tbl_scientific_name[[#This Row],[scientific_name]],tbl_obsv[scientific_name],tbl_obsv[category])</f>
        <v>Vascular Plant</v>
      </c>
      <c r="M1053" t="str">
        <f>_xlfn.XLOOKUP(tbl_scientific_name[[#This Row],[scientific_name]],tbl_obsv[scientific_name],tbl_obsv[conservation_status])</f>
        <v>No Intervention</v>
      </c>
      <c r="N1053" t="b">
        <f>_xlfn.XLOOKUP(tbl_scientific_name[[#This Row],[scientific_name]],tbl_obsv[scientific_name],tbl_obsv[is_protected])</f>
        <v>0</v>
      </c>
      <c r="O1053" s="5">
        <f>_xlfn.XLOOKUP(tbl_scientific_name[[#This Row],[scientific_name]],tbl_obsv[scientific_name],tbl_obsv[observations])</f>
        <v>88</v>
      </c>
    </row>
    <row r="1054" spans="1:15">
      <c r="A1054" t="s">
        <v>969</v>
      </c>
      <c r="B1054" t="s">
        <v>9</v>
      </c>
      <c r="C1054">
        <v>117</v>
      </c>
      <c r="D1054" t="s">
        <v>6122</v>
      </c>
      <c r="E1054" t="s">
        <v>11066</v>
      </c>
      <c r="F1054" t="b">
        <f>IF(tbl_obsv[[#This Row],[conservation_status]]&lt;&gt;"No Intervention",TRUE,FALSE)</f>
        <v>0</v>
      </c>
      <c r="J1054" t="s">
        <v>1059</v>
      </c>
      <c r="K1054">
        <f>COUNTIFS(tbl_obsv[scientific_name],$J1054)</f>
        <v>8</v>
      </c>
      <c r="L1054" t="str">
        <f>_xlfn.XLOOKUP(tbl_scientific_name[[#This Row],[scientific_name]],tbl_obsv[scientific_name],tbl_obsv[category])</f>
        <v>Vascular Plant</v>
      </c>
      <c r="M1054" t="str">
        <f>_xlfn.XLOOKUP(tbl_scientific_name[[#This Row],[scientific_name]],tbl_obsv[scientific_name],tbl_obsv[conservation_status])</f>
        <v>No Intervention</v>
      </c>
      <c r="N1054" t="b">
        <f>_xlfn.XLOOKUP(tbl_scientific_name[[#This Row],[scientific_name]],tbl_obsv[scientific_name],tbl_obsv[is_protected])</f>
        <v>0</v>
      </c>
      <c r="O1054" s="5">
        <f>_xlfn.XLOOKUP(tbl_scientific_name[[#This Row],[scientific_name]],tbl_obsv[scientific_name],tbl_obsv[observations])</f>
        <v>249</v>
      </c>
    </row>
    <row r="1055" spans="1:15">
      <c r="A1055" t="s">
        <v>970</v>
      </c>
      <c r="B1055" t="s">
        <v>13</v>
      </c>
      <c r="C1055">
        <v>243</v>
      </c>
      <c r="D1055" t="s">
        <v>6122</v>
      </c>
      <c r="E1055" t="s">
        <v>11066</v>
      </c>
      <c r="F1055" t="b">
        <f>IF(tbl_obsv[[#This Row],[conservation_status]]&lt;&gt;"No Intervention",TRUE,FALSE)</f>
        <v>0</v>
      </c>
      <c r="J1055" t="s">
        <v>1060</v>
      </c>
      <c r="K1055">
        <f>COUNTIFS(tbl_obsv[scientific_name],$J1055)</f>
        <v>4</v>
      </c>
      <c r="L1055" t="str">
        <f>_xlfn.XLOOKUP(tbl_scientific_name[[#This Row],[scientific_name]],tbl_obsv[scientific_name],tbl_obsv[category])</f>
        <v>Vascular Plant</v>
      </c>
      <c r="M1055" t="str">
        <f>_xlfn.XLOOKUP(tbl_scientific_name[[#This Row],[scientific_name]],tbl_obsv[scientific_name],tbl_obsv[conservation_status])</f>
        <v>No Intervention</v>
      </c>
      <c r="N1055" t="b">
        <f>_xlfn.XLOOKUP(tbl_scientific_name[[#This Row],[scientific_name]],tbl_obsv[scientific_name],tbl_obsv[is_protected])</f>
        <v>0</v>
      </c>
      <c r="O1055" s="5">
        <f>_xlfn.XLOOKUP(tbl_scientific_name[[#This Row],[scientific_name]],tbl_obsv[scientific_name],tbl_obsv[observations])</f>
        <v>88</v>
      </c>
    </row>
    <row r="1056" spans="1:15">
      <c r="A1056" t="s">
        <v>971</v>
      </c>
      <c r="B1056" t="s">
        <v>13</v>
      </c>
      <c r="C1056">
        <v>234</v>
      </c>
      <c r="D1056" t="s">
        <v>6122</v>
      </c>
      <c r="E1056" t="s">
        <v>11066</v>
      </c>
      <c r="F1056" t="b">
        <f>IF(tbl_obsv[[#This Row],[conservation_status]]&lt;&gt;"No Intervention",TRUE,FALSE)</f>
        <v>0</v>
      </c>
      <c r="J1056" t="s">
        <v>1061</v>
      </c>
      <c r="K1056">
        <f>COUNTIFS(tbl_obsv[scientific_name],$J1056)</f>
        <v>4</v>
      </c>
      <c r="L1056" t="str">
        <f>_xlfn.XLOOKUP(tbl_scientific_name[[#This Row],[scientific_name]],tbl_obsv[scientific_name],tbl_obsv[category])</f>
        <v>Vascular Plant</v>
      </c>
      <c r="M1056" t="str">
        <f>_xlfn.XLOOKUP(tbl_scientific_name[[#This Row],[scientific_name]],tbl_obsv[scientific_name],tbl_obsv[conservation_status])</f>
        <v>No Intervention</v>
      </c>
      <c r="N1056" t="b">
        <f>_xlfn.XLOOKUP(tbl_scientific_name[[#This Row],[scientific_name]],tbl_obsv[scientific_name],tbl_obsv[is_protected])</f>
        <v>0</v>
      </c>
      <c r="O1056" s="5">
        <f>_xlfn.XLOOKUP(tbl_scientific_name[[#This Row],[scientific_name]],tbl_obsv[scientific_name],tbl_obsv[observations])</f>
        <v>69</v>
      </c>
    </row>
    <row r="1057" spans="1:15">
      <c r="A1057" t="s">
        <v>972</v>
      </c>
      <c r="B1057" t="s">
        <v>9</v>
      </c>
      <c r="C1057">
        <v>91</v>
      </c>
      <c r="D1057" t="s">
        <v>6122</v>
      </c>
      <c r="E1057" t="s">
        <v>11066</v>
      </c>
      <c r="F1057" t="b">
        <f>IF(tbl_obsv[[#This Row],[conservation_status]]&lt;&gt;"No Intervention",TRUE,FALSE)</f>
        <v>0</v>
      </c>
      <c r="J1057" t="s">
        <v>1062</v>
      </c>
      <c r="K1057">
        <f>COUNTIFS(tbl_obsv[scientific_name],$J1057)</f>
        <v>4</v>
      </c>
      <c r="L1057" t="str">
        <f>_xlfn.XLOOKUP(tbl_scientific_name[[#This Row],[scientific_name]],tbl_obsv[scientific_name],tbl_obsv[category])</f>
        <v>Vascular Plant</v>
      </c>
      <c r="M1057" t="str">
        <f>_xlfn.XLOOKUP(tbl_scientific_name[[#This Row],[scientific_name]],tbl_obsv[scientific_name],tbl_obsv[conservation_status])</f>
        <v>No Intervention</v>
      </c>
      <c r="N1057" t="b">
        <f>_xlfn.XLOOKUP(tbl_scientific_name[[#This Row],[scientific_name]],tbl_obsv[scientific_name],tbl_obsv[is_protected])</f>
        <v>0</v>
      </c>
      <c r="O1057" s="5">
        <f>_xlfn.XLOOKUP(tbl_scientific_name[[#This Row],[scientific_name]],tbl_obsv[scientific_name],tbl_obsv[observations])</f>
        <v>116</v>
      </c>
    </row>
    <row r="1058" spans="1:15">
      <c r="A1058" t="s">
        <v>973</v>
      </c>
      <c r="B1058" t="s">
        <v>13</v>
      </c>
      <c r="C1058">
        <v>247</v>
      </c>
      <c r="D1058" t="s">
        <v>6122</v>
      </c>
      <c r="E1058" t="s">
        <v>11066</v>
      </c>
      <c r="F1058" t="b">
        <f>IF(tbl_obsv[[#This Row],[conservation_status]]&lt;&gt;"No Intervention",TRUE,FALSE)</f>
        <v>0</v>
      </c>
      <c r="J1058" t="s">
        <v>1063</v>
      </c>
      <c r="K1058">
        <f>COUNTIFS(tbl_obsv[scientific_name],$J1058)</f>
        <v>4</v>
      </c>
      <c r="L1058" t="str">
        <f>_xlfn.XLOOKUP(tbl_scientific_name[[#This Row],[scientific_name]],tbl_obsv[scientific_name],tbl_obsv[category])</f>
        <v>Bird</v>
      </c>
      <c r="M1058" t="str">
        <f>_xlfn.XLOOKUP(tbl_scientific_name[[#This Row],[scientific_name]],tbl_obsv[scientific_name],tbl_obsv[conservation_status])</f>
        <v>No Intervention</v>
      </c>
      <c r="N1058" t="b">
        <f>_xlfn.XLOOKUP(tbl_scientific_name[[#This Row],[scientific_name]],tbl_obsv[scientific_name],tbl_obsv[is_protected])</f>
        <v>0</v>
      </c>
      <c r="O1058" s="5">
        <f>_xlfn.XLOOKUP(tbl_scientific_name[[#This Row],[scientific_name]],tbl_obsv[scientific_name],tbl_obsv[observations])</f>
        <v>76</v>
      </c>
    </row>
    <row r="1059" spans="1:15">
      <c r="A1059" t="s">
        <v>974</v>
      </c>
      <c r="B1059" t="s">
        <v>7</v>
      </c>
      <c r="C1059">
        <v>148</v>
      </c>
      <c r="D1059" t="s">
        <v>5551</v>
      </c>
      <c r="E1059" t="s">
        <v>5560</v>
      </c>
      <c r="F1059" t="b">
        <f>IF(tbl_obsv[[#This Row],[conservation_status]]&lt;&gt;"No Intervention",TRUE,FALSE)</f>
        <v>1</v>
      </c>
      <c r="J1059" t="s">
        <v>1064</v>
      </c>
      <c r="K1059">
        <f>COUNTIFS(tbl_obsv[scientific_name],$J1059)</f>
        <v>4</v>
      </c>
      <c r="L1059" t="str">
        <f>_xlfn.XLOOKUP(tbl_scientific_name[[#This Row],[scientific_name]],tbl_obsv[scientific_name],tbl_obsv[category])</f>
        <v>Vascular Plant</v>
      </c>
      <c r="M1059" t="str">
        <f>_xlfn.XLOOKUP(tbl_scientific_name[[#This Row],[scientific_name]],tbl_obsv[scientific_name],tbl_obsv[conservation_status])</f>
        <v>No Intervention</v>
      </c>
      <c r="N1059" t="b">
        <f>_xlfn.XLOOKUP(tbl_scientific_name[[#This Row],[scientific_name]],tbl_obsv[scientific_name],tbl_obsv[is_protected])</f>
        <v>0</v>
      </c>
      <c r="O1059" s="5">
        <f>_xlfn.XLOOKUP(tbl_scientific_name[[#This Row],[scientific_name]],tbl_obsv[scientific_name],tbl_obsv[observations])</f>
        <v>123</v>
      </c>
    </row>
    <row r="1060" spans="1:15">
      <c r="A1060" t="s">
        <v>975</v>
      </c>
      <c r="B1060" t="s">
        <v>4</v>
      </c>
      <c r="C1060">
        <v>77</v>
      </c>
      <c r="D1060" t="s">
        <v>6122</v>
      </c>
      <c r="E1060" t="s">
        <v>11066</v>
      </c>
      <c r="F1060" t="b">
        <f>IF(tbl_obsv[[#This Row],[conservation_status]]&lt;&gt;"No Intervention",TRUE,FALSE)</f>
        <v>0</v>
      </c>
      <c r="J1060" t="s">
        <v>1065</v>
      </c>
      <c r="K1060">
        <f>COUNTIFS(tbl_obsv[scientific_name],$J1060)</f>
        <v>4</v>
      </c>
      <c r="L1060" t="str">
        <f>_xlfn.XLOOKUP(tbl_scientific_name[[#This Row],[scientific_name]],tbl_obsv[scientific_name],tbl_obsv[category])</f>
        <v>Vascular Plant</v>
      </c>
      <c r="M1060" t="str">
        <f>_xlfn.XLOOKUP(tbl_scientific_name[[#This Row],[scientific_name]],tbl_obsv[scientific_name],tbl_obsv[conservation_status])</f>
        <v>No Intervention</v>
      </c>
      <c r="N1060" t="b">
        <f>_xlfn.XLOOKUP(tbl_scientific_name[[#This Row],[scientific_name]],tbl_obsv[scientific_name],tbl_obsv[is_protected])</f>
        <v>0</v>
      </c>
      <c r="O1060" s="5">
        <f>_xlfn.XLOOKUP(tbl_scientific_name[[#This Row],[scientific_name]],tbl_obsv[scientific_name],tbl_obsv[observations])</f>
        <v>112</v>
      </c>
    </row>
    <row r="1061" spans="1:15">
      <c r="A1061" t="s">
        <v>680</v>
      </c>
      <c r="B1061" t="s">
        <v>4</v>
      </c>
      <c r="C1061">
        <v>86</v>
      </c>
      <c r="D1061" t="s">
        <v>6122</v>
      </c>
      <c r="E1061" t="s">
        <v>11066</v>
      </c>
      <c r="F1061" t="b">
        <f>IF(tbl_obsv[[#This Row],[conservation_status]]&lt;&gt;"No Intervention",TRUE,FALSE)</f>
        <v>0</v>
      </c>
      <c r="J1061" t="s">
        <v>1066</v>
      </c>
      <c r="K1061">
        <f>COUNTIFS(tbl_obsv[scientific_name],$J1061)</f>
        <v>4</v>
      </c>
      <c r="L1061" t="str">
        <f>_xlfn.XLOOKUP(tbl_scientific_name[[#This Row],[scientific_name]],tbl_obsv[scientific_name],tbl_obsv[category])</f>
        <v>Nonvascular Plant</v>
      </c>
      <c r="M1061" t="str">
        <f>_xlfn.XLOOKUP(tbl_scientific_name[[#This Row],[scientific_name]],tbl_obsv[scientific_name],tbl_obsv[conservation_status])</f>
        <v>No Intervention</v>
      </c>
      <c r="N1061" t="b">
        <f>_xlfn.XLOOKUP(tbl_scientific_name[[#This Row],[scientific_name]],tbl_obsv[scientific_name],tbl_obsv[is_protected])</f>
        <v>0</v>
      </c>
      <c r="O1061" s="5">
        <f>_xlfn.XLOOKUP(tbl_scientific_name[[#This Row],[scientific_name]],tbl_obsv[scientific_name],tbl_obsv[observations])</f>
        <v>123</v>
      </c>
    </row>
    <row r="1062" spans="1:15">
      <c r="A1062" t="s">
        <v>976</v>
      </c>
      <c r="B1062" t="s">
        <v>4</v>
      </c>
      <c r="C1062">
        <v>101</v>
      </c>
      <c r="D1062" t="s">
        <v>6122</v>
      </c>
      <c r="E1062" t="s">
        <v>11066</v>
      </c>
      <c r="F1062" t="b">
        <f>IF(tbl_obsv[[#This Row],[conservation_status]]&lt;&gt;"No Intervention",TRUE,FALSE)</f>
        <v>0</v>
      </c>
      <c r="J1062" t="s">
        <v>1067</v>
      </c>
      <c r="K1062">
        <f>COUNTIFS(tbl_obsv[scientific_name],$J1062)</f>
        <v>4</v>
      </c>
      <c r="L1062" t="str">
        <f>_xlfn.XLOOKUP(tbl_scientific_name[[#This Row],[scientific_name]],tbl_obsv[scientific_name],tbl_obsv[category])</f>
        <v>Vascular Plant</v>
      </c>
      <c r="M1062" t="str">
        <f>_xlfn.XLOOKUP(tbl_scientific_name[[#This Row],[scientific_name]],tbl_obsv[scientific_name],tbl_obsv[conservation_status])</f>
        <v>No Intervention</v>
      </c>
      <c r="N1062" t="b">
        <f>_xlfn.XLOOKUP(tbl_scientific_name[[#This Row],[scientific_name]],tbl_obsv[scientific_name],tbl_obsv[is_protected])</f>
        <v>0</v>
      </c>
      <c r="O1062" s="5">
        <f>_xlfn.XLOOKUP(tbl_scientific_name[[#This Row],[scientific_name]],tbl_obsv[scientific_name],tbl_obsv[observations])</f>
        <v>317</v>
      </c>
    </row>
    <row r="1063" spans="1:15">
      <c r="A1063" t="s">
        <v>977</v>
      </c>
      <c r="B1063" t="s">
        <v>4</v>
      </c>
      <c r="C1063">
        <v>42</v>
      </c>
      <c r="D1063" t="s">
        <v>6122</v>
      </c>
      <c r="E1063" t="s">
        <v>5560</v>
      </c>
      <c r="F1063" t="b">
        <f>IF(tbl_obsv[[#This Row],[conservation_status]]&lt;&gt;"No Intervention",TRUE,FALSE)</f>
        <v>1</v>
      </c>
      <c r="J1063" t="s">
        <v>1068</v>
      </c>
      <c r="K1063">
        <f>COUNTIFS(tbl_obsv[scientific_name],$J1063)</f>
        <v>4</v>
      </c>
      <c r="L1063" t="str">
        <f>_xlfn.XLOOKUP(tbl_scientific_name[[#This Row],[scientific_name]],tbl_obsv[scientific_name],tbl_obsv[category])</f>
        <v>Vascular Plant</v>
      </c>
      <c r="M1063" t="str">
        <f>_xlfn.XLOOKUP(tbl_scientific_name[[#This Row],[scientific_name]],tbl_obsv[scientific_name],tbl_obsv[conservation_status])</f>
        <v>No Intervention</v>
      </c>
      <c r="N1063" t="b">
        <f>_xlfn.XLOOKUP(tbl_scientific_name[[#This Row],[scientific_name]],tbl_obsv[scientific_name],tbl_obsv[is_protected])</f>
        <v>0</v>
      </c>
      <c r="O1063" s="5">
        <f>_xlfn.XLOOKUP(tbl_scientific_name[[#This Row],[scientific_name]],tbl_obsv[scientific_name],tbl_obsv[observations])</f>
        <v>72</v>
      </c>
    </row>
    <row r="1064" spans="1:15">
      <c r="A1064" t="s">
        <v>978</v>
      </c>
      <c r="B1064" t="s">
        <v>4</v>
      </c>
      <c r="C1064">
        <v>49</v>
      </c>
      <c r="D1064" t="s">
        <v>6122</v>
      </c>
      <c r="E1064" t="s">
        <v>11066</v>
      </c>
      <c r="F1064" t="b">
        <f>IF(tbl_obsv[[#This Row],[conservation_status]]&lt;&gt;"No Intervention",TRUE,FALSE)</f>
        <v>0</v>
      </c>
      <c r="J1064" t="s">
        <v>1069</v>
      </c>
      <c r="K1064">
        <f>COUNTIFS(tbl_obsv[scientific_name],$J1064)</f>
        <v>4</v>
      </c>
      <c r="L1064" t="str">
        <f>_xlfn.XLOOKUP(tbl_scientific_name[[#This Row],[scientific_name]],tbl_obsv[scientific_name],tbl_obsv[category])</f>
        <v>Bird</v>
      </c>
      <c r="M1064" t="str">
        <f>_xlfn.XLOOKUP(tbl_scientific_name[[#This Row],[scientific_name]],tbl_obsv[scientific_name],tbl_obsv[conservation_status])</f>
        <v>Species of Concern</v>
      </c>
      <c r="N1064" t="b">
        <f>_xlfn.XLOOKUP(tbl_scientific_name[[#This Row],[scientific_name]],tbl_obsv[scientific_name],tbl_obsv[is_protected])</f>
        <v>1</v>
      </c>
      <c r="O1064" s="5">
        <f>_xlfn.XLOOKUP(tbl_scientific_name[[#This Row],[scientific_name]],tbl_obsv[scientific_name],tbl_obsv[observations])</f>
        <v>117</v>
      </c>
    </row>
    <row r="1065" spans="1:15">
      <c r="A1065" t="s">
        <v>979</v>
      </c>
      <c r="B1065" t="s">
        <v>4</v>
      </c>
      <c r="C1065">
        <v>79</v>
      </c>
      <c r="D1065" t="s">
        <v>6122</v>
      </c>
      <c r="E1065" t="s">
        <v>11066</v>
      </c>
      <c r="F1065" t="b">
        <f>IF(tbl_obsv[[#This Row],[conservation_status]]&lt;&gt;"No Intervention",TRUE,FALSE)</f>
        <v>0</v>
      </c>
      <c r="J1065" t="s">
        <v>1070</v>
      </c>
      <c r="K1065">
        <f>COUNTIFS(tbl_obsv[scientific_name],$J1065)</f>
        <v>4</v>
      </c>
      <c r="L1065" t="str">
        <f>_xlfn.XLOOKUP(tbl_scientific_name[[#This Row],[scientific_name]],tbl_obsv[scientific_name],tbl_obsv[category])</f>
        <v>Vascular Plant</v>
      </c>
      <c r="M1065" t="str">
        <f>_xlfn.XLOOKUP(tbl_scientific_name[[#This Row],[scientific_name]],tbl_obsv[scientific_name],tbl_obsv[conservation_status])</f>
        <v>No Intervention</v>
      </c>
      <c r="N1065" t="b">
        <f>_xlfn.XLOOKUP(tbl_scientific_name[[#This Row],[scientific_name]],tbl_obsv[scientific_name],tbl_obsv[is_protected])</f>
        <v>0</v>
      </c>
      <c r="O1065" s="5">
        <f>_xlfn.XLOOKUP(tbl_scientific_name[[#This Row],[scientific_name]],tbl_obsv[scientific_name],tbl_obsv[observations])</f>
        <v>171</v>
      </c>
    </row>
    <row r="1066" spans="1:15">
      <c r="A1066" t="s">
        <v>980</v>
      </c>
      <c r="B1066" t="s">
        <v>7</v>
      </c>
      <c r="C1066">
        <v>162</v>
      </c>
      <c r="D1066" t="s">
        <v>6122</v>
      </c>
      <c r="E1066" t="s">
        <v>11066</v>
      </c>
      <c r="F1066" t="b">
        <f>IF(tbl_obsv[[#This Row],[conservation_status]]&lt;&gt;"No Intervention",TRUE,FALSE)</f>
        <v>0</v>
      </c>
      <c r="J1066" t="s">
        <v>1071</v>
      </c>
      <c r="K1066">
        <f>COUNTIFS(tbl_obsv[scientific_name],$J1066)</f>
        <v>4</v>
      </c>
      <c r="L1066" t="str">
        <f>_xlfn.XLOOKUP(tbl_scientific_name[[#This Row],[scientific_name]],tbl_obsv[scientific_name],tbl_obsv[category])</f>
        <v>Vascular Plant</v>
      </c>
      <c r="M1066" t="str">
        <f>_xlfn.XLOOKUP(tbl_scientific_name[[#This Row],[scientific_name]],tbl_obsv[scientific_name],tbl_obsv[conservation_status])</f>
        <v>No Intervention</v>
      </c>
      <c r="N1066" t="b">
        <f>_xlfn.XLOOKUP(tbl_scientific_name[[#This Row],[scientific_name]],tbl_obsv[scientific_name],tbl_obsv[is_protected])</f>
        <v>0</v>
      </c>
      <c r="O1066" s="5">
        <f>_xlfn.XLOOKUP(tbl_scientific_name[[#This Row],[scientific_name]],tbl_obsv[scientific_name],tbl_obsv[observations])</f>
        <v>252</v>
      </c>
    </row>
    <row r="1067" spans="1:15">
      <c r="A1067" t="s">
        <v>981</v>
      </c>
      <c r="B1067" t="s">
        <v>4</v>
      </c>
      <c r="C1067">
        <v>80</v>
      </c>
      <c r="D1067" t="s">
        <v>6122</v>
      </c>
      <c r="E1067" t="s">
        <v>11066</v>
      </c>
      <c r="F1067" t="b">
        <f>IF(tbl_obsv[[#This Row],[conservation_status]]&lt;&gt;"No Intervention",TRUE,FALSE)</f>
        <v>0</v>
      </c>
      <c r="J1067" t="s">
        <v>1072</v>
      </c>
      <c r="K1067">
        <f>COUNTIFS(tbl_obsv[scientific_name],$J1067)</f>
        <v>4</v>
      </c>
      <c r="L1067" t="str">
        <f>_xlfn.XLOOKUP(tbl_scientific_name[[#This Row],[scientific_name]],tbl_obsv[scientific_name],tbl_obsv[category])</f>
        <v>Bird</v>
      </c>
      <c r="M1067" t="str">
        <f>_xlfn.XLOOKUP(tbl_scientific_name[[#This Row],[scientific_name]],tbl_obsv[scientific_name],tbl_obsv[conservation_status])</f>
        <v>Species of Concern</v>
      </c>
      <c r="N1067" t="b">
        <f>_xlfn.XLOOKUP(tbl_scientific_name[[#This Row],[scientific_name]],tbl_obsv[scientific_name],tbl_obsv[is_protected])</f>
        <v>1</v>
      </c>
      <c r="O1067" s="5">
        <f>_xlfn.XLOOKUP(tbl_scientific_name[[#This Row],[scientific_name]],tbl_obsv[scientific_name],tbl_obsv[observations])</f>
        <v>183</v>
      </c>
    </row>
    <row r="1068" spans="1:15">
      <c r="A1068" t="s">
        <v>982</v>
      </c>
      <c r="B1068" t="s">
        <v>9</v>
      </c>
      <c r="C1068">
        <v>110</v>
      </c>
      <c r="D1068" t="s">
        <v>6122</v>
      </c>
      <c r="E1068" t="s">
        <v>11066</v>
      </c>
      <c r="F1068" t="b">
        <f>IF(tbl_obsv[[#This Row],[conservation_status]]&lt;&gt;"No Intervention",TRUE,FALSE)</f>
        <v>0</v>
      </c>
      <c r="J1068" t="s">
        <v>1073</v>
      </c>
      <c r="K1068">
        <f>COUNTIFS(tbl_obsv[scientific_name],$J1068)</f>
        <v>4</v>
      </c>
      <c r="L1068" t="str">
        <f>_xlfn.XLOOKUP(tbl_scientific_name[[#This Row],[scientific_name]],tbl_obsv[scientific_name],tbl_obsv[category])</f>
        <v>Vascular Plant</v>
      </c>
      <c r="M1068" t="str">
        <f>_xlfn.XLOOKUP(tbl_scientific_name[[#This Row],[scientific_name]],tbl_obsv[scientific_name],tbl_obsv[conservation_status])</f>
        <v>No Intervention</v>
      </c>
      <c r="N1068" t="b">
        <f>_xlfn.XLOOKUP(tbl_scientific_name[[#This Row],[scientific_name]],tbl_obsv[scientific_name],tbl_obsv[is_protected])</f>
        <v>0</v>
      </c>
      <c r="O1068" s="5">
        <f>_xlfn.XLOOKUP(tbl_scientific_name[[#This Row],[scientific_name]],tbl_obsv[scientific_name],tbl_obsv[observations])</f>
        <v>134</v>
      </c>
    </row>
    <row r="1069" spans="1:15">
      <c r="A1069" t="s">
        <v>983</v>
      </c>
      <c r="B1069" t="s">
        <v>9</v>
      </c>
      <c r="C1069">
        <v>117</v>
      </c>
      <c r="D1069" t="s">
        <v>6122</v>
      </c>
      <c r="E1069" t="s">
        <v>11066</v>
      </c>
      <c r="F1069" t="b">
        <f>IF(tbl_obsv[[#This Row],[conservation_status]]&lt;&gt;"No Intervention",TRUE,FALSE)</f>
        <v>0</v>
      </c>
      <c r="J1069" t="s">
        <v>1074</v>
      </c>
      <c r="K1069">
        <f>COUNTIFS(tbl_obsv[scientific_name],$J1069)</f>
        <v>4</v>
      </c>
      <c r="L1069" t="str">
        <f>_xlfn.XLOOKUP(tbl_scientific_name[[#This Row],[scientific_name]],tbl_obsv[scientific_name],tbl_obsv[category])</f>
        <v>Mammal</v>
      </c>
      <c r="M1069" t="str">
        <f>_xlfn.XLOOKUP(tbl_scientific_name[[#This Row],[scientific_name]],tbl_obsv[scientific_name],tbl_obsv[conservation_status])</f>
        <v>No Intervention</v>
      </c>
      <c r="N1069" t="b">
        <f>_xlfn.XLOOKUP(tbl_scientific_name[[#This Row],[scientific_name]],tbl_obsv[scientific_name],tbl_obsv[is_protected])</f>
        <v>0</v>
      </c>
      <c r="O1069" s="5">
        <f>_xlfn.XLOOKUP(tbl_scientific_name[[#This Row],[scientific_name]],tbl_obsv[scientific_name],tbl_obsv[observations])</f>
        <v>103</v>
      </c>
    </row>
    <row r="1070" spans="1:15">
      <c r="A1070" t="s">
        <v>984</v>
      </c>
      <c r="B1070" t="s">
        <v>4</v>
      </c>
      <c r="C1070">
        <v>67</v>
      </c>
      <c r="D1070" t="s">
        <v>6122</v>
      </c>
      <c r="E1070" t="s">
        <v>11066</v>
      </c>
      <c r="F1070" t="b">
        <f>IF(tbl_obsv[[#This Row],[conservation_status]]&lt;&gt;"No Intervention",TRUE,FALSE)</f>
        <v>0</v>
      </c>
      <c r="J1070" t="s">
        <v>1075</v>
      </c>
      <c r="K1070">
        <f>COUNTIFS(tbl_obsv[scientific_name],$J1070)</f>
        <v>4</v>
      </c>
      <c r="L1070" t="str">
        <f>_xlfn.XLOOKUP(tbl_scientific_name[[#This Row],[scientific_name]],tbl_obsv[scientific_name],tbl_obsv[category])</f>
        <v>Vascular Plant</v>
      </c>
      <c r="M1070" t="str">
        <f>_xlfn.XLOOKUP(tbl_scientific_name[[#This Row],[scientific_name]],tbl_obsv[scientific_name],tbl_obsv[conservation_status])</f>
        <v>No Intervention</v>
      </c>
      <c r="N1070" t="b">
        <f>_xlfn.XLOOKUP(tbl_scientific_name[[#This Row],[scientific_name]],tbl_obsv[scientific_name],tbl_obsv[is_protected])</f>
        <v>0</v>
      </c>
      <c r="O1070" s="5">
        <f>_xlfn.XLOOKUP(tbl_scientific_name[[#This Row],[scientific_name]],tbl_obsv[scientific_name],tbl_obsv[observations])</f>
        <v>250</v>
      </c>
    </row>
    <row r="1071" spans="1:15">
      <c r="A1071" t="s">
        <v>985</v>
      </c>
      <c r="B1071" t="s">
        <v>9</v>
      </c>
      <c r="C1071">
        <v>75</v>
      </c>
      <c r="D1071" t="s">
        <v>8148</v>
      </c>
      <c r="E1071" t="s">
        <v>11066</v>
      </c>
      <c r="F1071" t="b">
        <f>IF(tbl_obsv[[#This Row],[conservation_status]]&lt;&gt;"No Intervention",TRUE,FALSE)</f>
        <v>0</v>
      </c>
      <c r="J1071" t="s">
        <v>1076</v>
      </c>
      <c r="K1071">
        <f>COUNTIFS(tbl_obsv[scientific_name],$J1071)</f>
        <v>4</v>
      </c>
      <c r="L1071" t="str">
        <f>_xlfn.XLOOKUP(tbl_scientific_name[[#This Row],[scientific_name]],tbl_obsv[scientific_name],tbl_obsv[category])</f>
        <v>Bird</v>
      </c>
      <c r="M1071" t="str">
        <f>_xlfn.XLOOKUP(tbl_scientific_name[[#This Row],[scientific_name]],tbl_obsv[scientific_name],tbl_obsv[conservation_status])</f>
        <v>No Intervention</v>
      </c>
      <c r="N1071" t="b">
        <f>_xlfn.XLOOKUP(tbl_scientific_name[[#This Row],[scientific_name]],tbl_obsv[scientific_name],tbl_obsv[is_protected])</f>
        <v>0</v>
      </c>
      <c r="O1071" s="5">
        <f>_xlfn.XLOOKUP(tbl_scientific_name[[#This Row],[scientific_name]],tbl_obsv[scientific_name],tbl_obsv[observations])</f>
        <v>240</v>
      </c>
    </row>
    <row r="1072" spans="1:15">
      <c r="A1072" t="s">
        <v>986</v>
      </c>
      <c r="B1072" t="s">
        <v>4</v>
      </c>
      <c r="C1072">
        <v>74</v>
      </c>
      <c r="D1072" t="s">
        <v>8148</v>
      </c>
      <c r="E1072" t="s">
        <v>11066</v>
      </c>
      <c r="F1072" t="b">
        <f>IF(tbl_obsv[[#This Row],[conservation_status]]&lt;&gt;"No Intervention",TRUE,FALSE)</f>
        <v>0</v>
      </c>
      <c r="J1072" t="s">
        <v>1077</v>
      </c>
      <c r="K1072">
        <f>COUNTIFS(tbl_obsv[scientific_name],$J1072)</f>
        <v>4</v>
      </c>
      <c r="L1072" t="str">
        <f>_xlfn.XLOOKUP(tbl_scientific_name[[#This Row],[scientific_name]],tbl_obsv[scientific_name],tbl_obsv[category])</f>
        <v>Nonvascular Plant</v>
      </c>
      <c r="M1072" t="str">
        <f>_xlfn.XLOOKUP(tbl_scientific_name[[#This Row],[scientific_name]],tbl_obsv[scientific_name],tbl_obsv[conservation_status])</f>
        <v>No Intervention</v>
      </c>
      <c r="N1072" t="b">
        <f>_xlfn.XLOOKUP(tbl_scientific_name[[#This Row],[scientific_name]],tbl_obsv[scientific_name],tbl_obsv[is_protected])</f>
        <v>0</v>
      </c>
      <c r="O1072" s="5">
        <f>_xlfn.XLOOKUP(tbl_scientific_name[[#This Row],[scientific_name]],tbl_obsv[scientific_name],tbl_obsv[observations])</f>
        <v>149</v>
      </c>
    </row>
    <row r="1073" spans="1:15">
      <c r="A1073" t="s">
        <v>987</v>
      </c>
      <c r="B1073" t="s">
        <v>4</v>
      </c>
      <c r="C1073">
        <v>67</v>
      </c>
      <c r="D1073" t="s">
        <v>6122</v>
      </c>
      <c r="E1073" t="s">
        <v>11066</v>
      </c>
      <c r="F1073" t="b">
        <f>IF(tbl_obsv[[#This Row],[conservation_status]]&lt;&gt;"No Intervention",TRUE,FALSE)</f>
        <v>0</v>
      </c>
      <c r="J1073" t="s">
        <v>1078</v>
      </c>
      <c r="K1073">
        <f>COUNTIFS(tbl_obsv[scientific_name],$J1073)</f>
        <v>4</v>
      </c>
      <c r="L1073" t="str">
        <f>_xlfn.XLOOKUP(tbl_scientific_name[[#This Row],[scientific_name]],tbl_obsv[scientific_name],tbl_obsv[category])</f>
        <v>Vascular Plant</v>
      </c>
      <c r="M1073" t="str">
        <f>_xlfn.XLOOKUP(tbl_scientific_name[[#This Row],[scientific_name]],tbl_obsv[scientific_name],tbl_obsv[conservation_status])</f>
        <v>No Intervention</v>
      </c>
      <c r="N1073" t="b">
        <f>_xlfn.XLOOKUP(tbl_scientific_name[[#This Row],[scientific_name]],tbl_obsv[scientific_name],tbl_obsv[is_protected])</f>
        <v>0</v>
      </c>
      <c r="O1073" s="5">
        <f>_xlfn.XLOOKUP(tbl_scientific_name[[#This Row],[scientific_name]],tbl_obsv[scientific_name],tbl_obsv[observations])</f>
        <v>82</v>
      </c>
    </row>
    <row r="1074" spans="1:15">
      <c r="A1074" t="s">
        <v>988</v>
      </c>
      <c r="B1074" t="s">
        <v>4</v>
      </c>
      <c r="C1074">
        <v>91</v>
      </c>
      <c r="D1074" t="s">
        <v>6122</v>
      </c>
      <c r="E1074" t="s">
        <v>11066</v>
      </c>
      <c r="F1074" t="b">
        <f>IF(tbl_obsv[[#This Row],[conservation_status]]&lt;&gt;"No Intervention",TRUE,FALSE)</f>
        <v>0</v>
      </c>
      <c r="J1074" t="s">
        <v>1079</v>
      </c>
      <c r="K1074">
        <f>COUNTIFS(tbl_obsv[scientific_name],$J1074)</f>
        <v>4</v>
      </c>
      <c r="L1074" t="str">
        <f>_xlfn.XLOOKUP(tbl_scientific_name[[#This Row],[scientific_name]],tbl_obsv[scientific_name],tbl_obsv[category])</f>
        <v>Vascular Plant</v>
      </c>
      <c r="M1074" t="str">
        <f>_xlfn.XLOOKUP(tbl_scientific_name[[#This Row],[scientific_name]],tbl_obsv[scientific_name],tbl_obsv[conservation_status])</f>
        <v>No Intervention</v>
      </c>
      <c r="N1074" t="b">
        <f>_xlfn.XLOOKUP(tbl_scientific_name[[#This Row],[scientific_name]],tbl_obsv[scientific_name],tbl_obsv[is_protected])</f>
        <v>0</v>
      </c>
      <c r="O1074" s="5">
        <f>_xlfn.XLOOKUP(tbl_scientific_name[[#This Row],[scientific_name]],tbl_obsv[scientific_name],tbl_obsv[observations])</f>
        <v>86</v>
      </c>
    </row>
    <row r="1075" spans="1:15">
      <c r="A1075" t="s">
        <v>989</v>
      </c>
      <c r="B1075" t="s">
        <v>7</v>
      </c>
      <c r="C1075">
        <v>132</v>
      </c>
      <c r="D1075" t="s">
        <v>6122</v>
      </c>
      <c r="E1075" t="s">
        <v>11066</v>
      </c>
      <c r="F1075" t="b">
        <f>IF(tbl_obsv[[#This Row],[conservation_status]]&lt;&gt;"No Intervention",TRUE,FALSE)</f>
        <v>0</v>
      </c>
      <c r="J1075" t="s">
        <v>1080</v>
      </c>
      <c r="K1075">
        <f>COUNTIFS(tbl_obsv[scientific_name],$J1075)</f>
        <v>4</v>
      </c>
      <c r="L1075" t="str">
        <f>_xlfn.XLOOKUP(tbl_scientific_name[[#This Row],[scientific_name]],tbl_obsv[scientific_name],tbl_obsv[category])</f>
        <v>Vascular Plant</v>
      </c>
      <c r="M1075" t="str">
        <f>_xlfn.XLOOKUP(tbl_scientific_name[[#This Row],[scientific_name]],tbl_obsv[scientific_name],tbl_obsv[conservation_status])</f>
        <v>No Intervention</v>
      </c>
      <c r="N1075" t="b">
        <f>_xlfn.XLOOKUP(tbl_scientific_name[[#This Row],[scientific_name]],tbl_obsv[scientific_name],tbl_obsv[is_protected])</f>
        <v>0</v>
      </c>
      <c r="O1075" s="5">
        <f>_xlfn.XLOOKUP(tbl_scientific_name[[#This Row],[scientific_name]],tbl_obsv[scientific_name],tbl_obsv[observations])</f>
        <v>136</v>
      </c>
    </row>
    <row r="1076" spans="1:15">
      <c r="A1076" t="s">
        <v>292</v>
      </c>
      <c r="B1076" t="s">
        <v>9</v>
      </c>
      <c r="C1076">
        <v>88</v>
      </c>
      <c r="D1076" t="s">
        <v>6122</v>
      </c>
      <c r="E1076" t="s">
        <v>11066</v>
      </c>
      <c r="F1076" t="b">
        <f>IF(tbl_obsv[[#This Row],[conservation_status]]&lt;&gt;"No Intervention",TRUE,FALSE)</f>
        <v>0</v>
      </c>
      <c r="J1076" t="s">
        <v>1081</v>
      </c>
      <c r="K1076">
        <f>COUNTIFS(tbl_obsv[scientific_name],$J1076)</f>
        <v>4</v>
      </c>
      <c r="L1076" t="str">
        <f>_xlfn.XLOOKUP(tbl_scientific_name[[#This Row],[scientific_name]],tbl_obsv[scientific_name],tbl_obsv[category])</f>
        <v>Vascular Plant</v>
      </c>
      <c r="M1076" t="str">
        <f>_xlfn.XLOOKUP(tbl_scientific_name[[#This Row],[scientific_name]],tbl_obsv[scientific_name],tbl_obsv[conservation_status])</f>
        <v>No Intervention</v>
      </c>
      <c r="N1076" t="b">
        <f>_xlfn.XLOOKUP(tbl_scientific_name[[#This Row],[scientific_name]],tbl_obsv[scientific_name],tbl_obsv[is_protected])</f>
        <v>0</v>
      </c>
      <c r="O1076" s="5">
        <f>_xlfn.XLOOKUP(tbl_scientific_name[[#This Row],[scientific_name]],tbl_obsv[scientific_name],tbl_obsv[observations])</f>
        <v>66</v>
      </c>
    </row>
    <row r="1077" spans="1:15">
      <c r="A1077" t="s">
        <v>990</v>
      </c>
      <c r="B1077" t="s">
        <v>7</v>
      </c>
      <c r="C1077">
        <v>137</v>
      </c>
      <c r="D1077" t="s">
        <v>5909</v>
      </c>
      <c r="E1077" t="s">
        <v>5560</v>
      </c>
      <c r="F1077" t="b">
        <f>IF(tbl_obsv[[#This Row],[conservation_status]]&lt;&gt;"No Intervention",TRUE,FALSE)</f>
        <v>1</v>
      </c>
      <c r="J1077" t="s">
        <v>1082</v>
      </c>
      <c r="K1077">
        <f>COUNTIFS(tbl_obsv[scientific_name],$J1077)</f>
        <v>4</v>
      </c>
      <c r="L1077" t="str">
        <f>_xlfn.XLOOKUP(tbl_scientific_name[[#This Row],[scientific_name]],tbl_obsv[scientific_name],tbl_obsv[category])</f>
        <v>Vascular Plant</v>
      </c>
      <c r="M1077" t="str">
        <f>_xlfn.XLOOKUP(tbl_scientific_name[[#This Row],[scientific_name]],tbl_obsv[scientific_name],tbl_obsv[conservation_status])</f>
        <v>No Intervention</v>
      </c>
      <c r="N1077" t="b">
        <f>_xlfn.XLOOKUP(tbl_scientific_name[[#This Row],[scientific_name]],tbl_obsv[scientific_name],tbl_obsv[is_protected])</f>
        <v>0</v>
      </c>
      <c r="O1077" s="5">
        <f>_xlfn.XLOOKUP(tbl_scientific_name[[#This Row],[scientific_name]],tbl_obsv[scientific_name],tbl_obsv[observations])</f>
        <v>122</v>
      </c>
    </row>
    <row r="1078" spans="1:15">
      <c r="A1078" t="s">
        <v>991</v>
      </c>
      <c r="B1078" t="s">
        <v>13</v>
      </c>
      <c r="C1078">
        <v>243</v>
      </c>
      <c r="D1078" t="s">
        <v>5960</v>
      </c>
      <c r="E1078" t="s">
        <v>11066</v>
      </c>
      <c r="F1078" t="b">
        <f>IF(tbl_obsv[[#This Row],[conservation_status]]&lt;&gt;"No Intervention",TRUE,FALSE)</f>
        <v>0</v>
      </c>
      <c r="J1078" t="s">
        <v>1083</v>
      </c>
      <c r="K1078">
        <f>COUNTIFS(tbl_obsv[scientific_name],$J1078)</f>
        <v>4</v>
      </c>
      <c r="L1078" t="str">
        <f>_xlfn.XLOOKUP(tbl_scientific_name[[#This Row],[scientific_name]],tbl_obsv[scientific_name],tbl_obsv[category])</f>
        <v>Vascular Plant</v>
      </c>
      <c r="M1078" t="str">
        <f>_xlfn.XLOOKUP(tbl_scientific_name[[#This Row],[scientific_name]],tbl_obsv[scientific_name],tbl_obsv[conservation_status])</f>
        <v>No Intervention</v>
      </c>
      <c r="N1078" t="b">
        <f>_xlfn.XLOOKUP(tbl_scientific_name[[#This Row],[scientific_name]],tbl_obsv[scientific_name],tbl_obsv[is_protected])</f>
        <v>0</v>
      </c>
      <c r="O1078" s="5">
        <f>_xlfn.XLOOKUP(tbl_scientific_name[[#This Row],[scientific_name]],tbl_obsv[scientific_name],tbl_obsv[observations])</f>
        <v>93</v>
      </c>
    </row>
    <row r="1079" spans="1:15">
      <c r="A1079" t="s">
        <v>992</v>
      </c>
      <c r="B1079" t="s">
        <v>9</v>
      </c>
      <c r="C1079">
        <v>106</v>
      </c>
      <c r="D1079" t="s">
        <v>6122</v>
      </c>
      <c r="E1079" t="s">
        <v>11066</v>
      </c>
      <c r="F1079" t="b">
        <f>IF(tbl_obsv[[#This Row],[conservation_status]]&lt;&gt;"No Intervention",TRUE,FALSE)</f>
        <v>0</v>
      </c>
      <c r="J1079" t="s">
        <v>1084</v>
      </c>
      <c r="K1079">
        <f>COUNTIFS(tbl_obsv[scientific_name],$J1079)</f>
        <v>4</v>
      </c>
      <c r="L1079" t="str">
        <f>_xlfn.XLOOKUP(tbl_scientific_name[[#This Row],[scientific_name]],tbl_obsv[scientific_name],tbl_obsv[category])</f>
        <v>Vascular Plant</v>
      </c>
      <c r="M1079" t="str">
        <f>_xlfn.XLOOKUP(tbl_scientific_name[[#This Row],[scientific_name]],tbl_obsv[scientific_name],tbl_obsv[conservation_status])</f>
        <v>No Intervention</v>
      </c>
      <c r="N1079" t="b">
        <f>_xlfn.XLOOKUP(tbl_scientific_name[[#This Row],[scientific_name]],tbl_obsv[scientific_name],tbl_obsv[is_protected])</f>
        <v>0</v>
      </c>
      <c r="O1079" s="5">
        <f>_xlfn.XLOOKUP(tbl_scientific_name[[#This Row],[scientific_name]],tbl_obsv[scientific_name],tbl_obsv[observations])</f>
        <v>240</v>
      </c>
    </row>
    <row r="1080" spans="1:15">
      <c r="A1080" t="s">
        <v>993</v>
      </c>
      <c r="B1080" t="s">
        <v>4</v>
      </c>
      <c r="C1080">
        <v>43</v>
      </c>
      <c r="D1080" t="s">
        <v>5551</v>
      </c>
      <c r="E1080" t="s">
        <v>11066</v>
      </c>
      <c r="F1080" t="b">
        <f>IF(tbl_obsv[[#This Row],[conservation_status]]&lt;&gt;"No Intervention",TRUE,FALSE)</f>
        <v>0</v>
      </c>
      <c r="J1080" t="s">
        <v>1085</v>
      </c>
      <c r="K1080">
        <f>COUNTIFS(tbl_obsv[scientific_name],$J1080)</f>
        <v>4</v>
      </c>
      <c r="L1080" t="str">
        <f>_xlfn.XLOOKUP(tbl_scientific_name[[#This Row],[scientific_name]],tbl_obsv[scientific_name],tbl_obsv[category])</f>
        <v>Vascular Plant</v>
      </c>
      <c r="M1080" t="str">
        <f>_xlfn.XLOOKUP(tbl_scientific_name[[#This Row],[scientific_name]],tbl_obsv[scientific_name],tbl_obsv[conservation_status])</f>
        <v>No Intervention</v>
      </c>
      <c r="N1080" t="b">
        <f>_xlfn.XLOOKUP(tbl_scientific_name[[#This Row],[scientific_name]],tbl_obsv[scientific_name],tbl_obsv[is_protected])</f>
        <v>0</v>
      </c>
      <c r="O1080" s="5">
        <f>_xlfn.XLOOKUP(tbl_scientific_name[[#This Row],[scientific_name]],tbl_obsv[scientific_name],tbl_obsv[observations])</f>
        <v>200</v>
      </c>
    </row>
    <row r="1081" spans="1:15">
      <c r="A1081" t="s">
        <v>994</v>
      </c>
      <c r="B1081" t="s">
        <v>7</v>
      </c>
      <c r="C1081">
        <v>167</v>
      </c>
      <c r="D1081" t="s">
        <v>6122</v>
      </c>
      <c r="E1081" t="s">
        <v>11066</v>
      </c>
      <c r="F1081" t="b">
        <f>IF(tbl_obsv[[#This Row],[conservation_status]]&lt;&gt;"No Intervention",TRUE,FALSE)</f>
        <v>0</v>
      </c>
      <c r="J1081" t="s">
        <v>1086</v>
      </c>
      <c r="K1081">
        <f>COUNTIFS(tbl_obsv[scientific_name],$J1081)</f>
        <v>4</v>
      </c>
      <c r="L1081" t="str">
        <f>_xlfn.XLOOKUP(tbl_scientific_name[[#This Row],[scientific_name]],tbl_obsv[scientific_name],tbl_obsv[category])</f>
        <v>Bird</v>
      </c>
      <c r="M1081" t="str">
        <f>_xlfn.XLOOKUP(tbl_scientific_name[[#This Row],[scientific_name]],tbl_obsv[scientific_name],tbl_obsv[conservation_status])</f>
        <v>No Intervention</v>
      </c>
      <c r="N1081" t="b">
        <f>_xlfn.XLOOKUP(tbl_scientific_name[[#This Row],[scientific_name]],tbl_obsv[scientific_name],tbl_obsv[is_protected])</f>
        <v>0</v>
      </c>
      <c r="O1081" s="5">
        <f>_xlfn.XLOOKUP(tbl_scientific_name[[#This Row],[scientific_name]],tbl_obsv[scientific_name],tbl_obsv[observations])</f>
        <v>40</v>
      </c>
    </row>
    <row r="1082" spans="1:15">
      <c r="A1082" t="s">
        <v>995</v>
      </c>
      <c r="B1082" t="s">
        <v>4</v>
      </c>
      <c r="C1082">
        <v>60</v>
      </c>
      <c r="D1082" t="s">
        <v>5644</v>
      </c>
      <c r="E1082" t="s">
        <v>11066</v>
      </c>
      <c r="F1082" t="b">
        <f>IF(tbl_obsv[[#This Row],[conservation_status]]&lt;&gt;"No Intervention",TRUE,FALSE)</f>
        <v>0</v>
      </c>
      <c r="J1082" t="s">
        <v>1087</v>
      </c>
      <c r="K1082">
        <f>COUNTIFS(tbl_obsv[scientific_name],$J1082)</f>
        <v>4</v>
      </c>
      <c r="L1082" t="str">
        <f>_xlfn.XLOOKUP(tbl_scientific_name[[#This Row],[scientific_name]],tbl_obsv[scientific_name],tbl_obsv[category])</f>
        <v>Vascular Plant</v>
      </c>
      <c r="M1082" t="str">
        <f>_xlfn.XLOOKUP(tbl_scientific_name[[#This Row],[scientific_name]],tbl_obsv[scientific_name],tbl_obsv[conservation_status])</f>
        <v>No Intervention</v>
      </c>
      <c r="N1082" t="b">
        <f>_xlfn.XLOOKUP(tbl_scientific_name[[#This Row],[scientific_name]],tbl_obsv[scientific_name],tbl_obsv[is_protected])</f>
        <v>0</v>
      </c>
      <c r="O1082" s="5">
        <f>_xlfn.XLOOKUP(tbl_scientific_name[[#This Row],[scientific_name]],tbl_obsv[scientific_name],tbl_obsv[observations])</f>
        <v>168</v>
      </c>
    </row>
    <row r="1083" spans="1:15">
      <c r="A1083" t="s">
        <v>996</v>
      </c>
      <c r="B1083" t="s">
        <v>7</v>
      </c>
      <c r="C1083">
        <v>161</v>
      </c>
      <c r="D1083" t="s">
        <v>5551</v>
      </c>
      <c r="E1083" t="s">
        <v>11066</v>
      </c>
      <c r="F1083" t="b">
        <f>IF(tbl_obsv[[#This Row],[conservation_status]]&lt;&gt;"No Intervention",TRUE,FALSE)</f>
        <v>0</v>
      </c>
      <c r="J1083" t="s">
        <v>1088</v>
      </c>
      <c r="K1083">
        <f>COUNTIFS(tbl_obsv[scientific_name],$J1083)</f>
        <v>4</v>
      </c>
      <c r="L1083" t="str">
        <f>_xlfn.XLOOKUP(tbl_scientific_name[[#This Row],[scientific_name]],tbl_obsv[scientific_name],tbl_obsv[category])</f>
        <v>Vascular Plant</v>
      </c>
      <c r="M1083" t="str">
        <f>_xlfn.XLOOKUP(tbl_scientific_name[[#This Row],[scientific_name]],tbl_obsv[scientific_name],tbl_obsv[conservation_status])</f>
        <v>No Intervention</v>
      </c>
      <c r="N1083" t="b">
        <f>_xlfn.XLOOKUP(tbl_scientific_name[[#This Row],[scientific_name]],tbl_obsv[scientific_name],tbl_obsv[is_protected])</f>
        <v>0</v>
      </c>
      <c r="O1083" s="5">
        <f>_xlfn.XLOOKUP(tbl_scientific_name[[#This Row],[scientific_name]],tbl_obsv[scientific_name],tbl_obsv[observations])</f>
        <v>141</v>
      </c>
    </row>
    <row r="1084" spans="1:15">
      <c r="A1084" t="s">
        <v>997</v>
      </c>
      <c r="B1084" t="s">
        <v>4</v>
      </c>
      <c r="C1084">
        <v>43</v>
      </c>
      <c r="D1084" t="s">
        <v>6122</v>
      </c>
      <c r="E1084" t="s">
        <v>11066</v>
      </c>
      <c r="F1084" t="b">
        <f>IF(tbl_obsv[[#This Row],[conservation_status]]&lt;&gt;"No Intervention",TRUE,FALSE)</f>
        <v>0</v>
      </c>
      <c r="J1084" t="s">
        <v>1089</v>
      </c>
      <c r="K1084">
        <f>COUNTIFS(tbl_obsv[scientific_name],$J1084)</f>
        <v>4</v>
      </c>
      <c r="L1084" t="str">
        <f>_xlfn.XLOOKUP(tbl_scientific_name[[#This Row],[scientific_name]],tbl_obsv[scientific_name],tbl_obsv[category])</f>
        <v>Mammal</v>
      </c>
      <c r="M1084" t="str">
        <f>_xlfn.XLOOKUP(tbl_scientific_name[[#This Row],[scientific_name]],tbl_obsv[scientific_name],tbl_obsv[conservation_status])</f>
        <v>No Intervention</v>
      </c>
      <c r="N1084" t="b">
        <f>_xlfn.XLOOKUP(tbl_scientific_name[[#This Row],[scientific_name]],tbl_obsv[scientific_name],tbl_obsv[is_protected])</f>
        <v>0</v>
      </c>
      <c r="O1084" s="5">
        <f>_xlfn.XLOOKUP(tbl_scientific_name[[#This Row],[scientific_name]],tbl_obsv[scientific_name],tbl_obsv[observations])</f>
        <v>72</v>
      </c>
    </row>
    <row r="1085" spans="1:15">
      <c r="A1085" t="s">
        <v>998</v>
      </c>
      <c r="B1085" t="s">
        <v>4</v>
      </c>
      <c r="C1085">
        <v>71</v>
      </c>
      <c r="D1085" t="s">
        <v>5644</v>
      </c>
      <c r="E1085" t="s">
        <v>11066</v>
      </c>
      <c r="F1085" t="b">
        <f>IF(tbl_obsv[[#This Row],[conservation_status]]&lt;&gt;"No Intervention",TRUE,FALSE)</f>
        <v>0</v>
      </c>
      <c r="J1085" t="s">
        <v>1090</v>
      </c>
      <c r="K1085">
        <f>COUNTIFS(tbl_obsv[scientific_name],$J1085)</f>
        <v>4</v>
      </c>
      <c r="L1085" t="str">
        <f>_xlfn.XLOOKUP(tbl_scientific_name[[#This Row],[scientific_name]],tbl_obsv[scientific_name],tbl_obsv[category])</f>
        <v>Vascular Plant</v>
      </c>
      <c r="M1085" t="str">
        <f>_xlfn.XLOOKUP(tbl_scientific_name[[#This Row],[scientific_name]],tbl_obsv[scientific_name],tbl_obsv[conservation_status])</f>
        <v>No Intervention</v>
      </c>
      <c r="N1085" t="b">
        <f>_xlfn.XLOOKUP(tbl_scientific_name[[#This Row],[scientific_name]],tbl_obsv[scientific_name],tbl_obsv[is_protected])</f>
        <v>0</v>
      </c>
      <c r="O1085" s="5">
        <f>_xlfn.XLOOKUP(tbl_scientific_name[[#This Row],[scientific_name]],tbl_obsv[scientific_name],tbl_obsv[observations])</f>
        <v>236</v>
      </c>
    </row>
    <row r="1086" spans="1:15">
      <c r="A1086" t="s">
        <v>999</v>
      </c>
      <c r="B1086" t="s">
        <v>13</v>
      </c>
      <c r="C1086">
        <v>222</v>
      </c>
      <c r="D1086" t="s">
        <v>6122</v>
      </c>
      <c r="E1086" t="s">
        <v>11066</v>
      </c>
      <c r="F1086" t="b">
        <f>IF(tbl_obsv[[#This Row],[conservation_status]]&lt;&gt;"No Intervention",TRUE,FALSE)</f>
        <v>0</v>
      </c>
      <c r="J1086" t="s">
        <v>1091</v>
      </c>
      <c r="K1086">
        <f>COUNTIFS(tbl_obsv[scientific_name],$J1086)</f>
        <v>4</v>
      </c>
      <c r="L1086" t="str">
        <f>_xlfn.XLOOKUP(tbl_scientific_name[[#This Row],[scientific_name]],tbl_obsv[scientific_name],tbl_obsv[category])</f>
        <v>Vascular Plant</v>
      </c>
      <c r="M1086" t="str">
        <f>_xlfn.XLOOKUP(tbl_scientific_name[[#This Row],[scientific_name]],tbl_obsv[scientific_name],tbl_obsv[conservation_status])</f>
        <v>No Intervention</v>
      </c>
      <c r="N1086" t="b">
        <f>_xlfn.XLOOKUP(tbl_scientific_name[[#This Row],[scientific_name]],tbl_obsv[scientific_name],tbl_obsv[is_protected])</f>
        <v>0</v>
      </c>
      <c r="O1086" s="5">
        <f>_xlfn.XLOOKUP(tbl_scientific_name[[#This Row],[scientific_name]],tbl_obsv[scientific_name],tbl_obsv[observations])</f>
        <v>172</v>
      </c>
    </row>
    <row r="1087" spans="1:15">
      <c r="A1087" t="s">
        <v>1000</v>
      </c>
      <c r="B1087" t="s">
        <v>9</v>
      </c>
      <c r="C1087">
        <v>132</v>
      </c>
      <c r="D1087" t="s">
        <v>6122</v>
      </c>
      <c r="E1087" t="s">
        <v>11066</v>
      </c>
      <c r="F1087" t="b">
        <f>IF(tbl_obsv[[#This Row],[conservation_status]]&lt;&gt;"No Intervention",TRUE,FALSE)</f>
        <v>0</v>
      </c>
      <c r="J1087" t="s">
        <v>1092</v>
      </c>
      <c r="K1087">
        <f>COUNTIFS(tbl_obsv[scientific_name],$J1087)</f>
        <v>4</v>
      </c>
      <c r="L1087" t="str">
        <f>_xlfn.XLOOKUP(tbl_scientific_name[[#This Row],[scientific_name]],tbl_obsv[scientific_name],tbl_obsv[category])</f>
        <v>Vascular Plant</v>
      </c>
      <c r="M1087" t="str">
        <f>_xlfn.XLOOKUP(tbl_scientific_name[[#This Row],[scientific_name]],tbl_obsv[scientific_name],tbl_obsv[conservation_status])</f>
        <v>No Intervention</v>
      </c>
      <c r="N1087" t="b">
        <f>_xlfn.XLOOKUP(tbl_scientific_name[[#This Row],[scientific_name]],tbl_obsv[scientific_name],tbl_obsv[is_protected])</f>
        <v>0</v>
      </c>
      <c r="O1087" s="5">
        <f>_xlfn.XLOOKUP(tbl_scientific_name[[#This Row],[scientific_name]],tbl_obsv[scientific_name],tbl_obsv[observations])</f>
        <v>171</v>
      </c>
    </row>
    <row r="1088" spans="1:15">
      <c r="A1088" t="s">
        <v>37</v>
      </c>
      <c r="B1088" t="s">
        <v>13</v>
      </c>
      <c r="C1088">
        <v>268</v>
      </c>
      <c r="D1088" t="s">
        <v>6122</v>
      </c>
      <c r="E1088" t="s">
        <v>11066</v>
      </c>
      <c r="F1088" t="b">
        <f>IF(tbl_obsv[[#This Row],[conservation_status]]&lt;&gt;"No Intervention",TRUE,FALSE)</f>
        <v>0</v>
      </c>
      <c r="J1088" t="s">
        <v>1093</v>
      </c>
      <c r="K1088">
        <f>COUNTIFS(tbl_obsv[scientific_name],$J1088)</f>
        <v>4</v>
      </c>
      <c r="L1088" t="str">
        <f>_xlfn.XLOOKUP(tbl_scientific_name[[#This Row],[scientific_name]],tbl_obsv[scientific_name],tbl_obsv[category])</f>
        <v>Vascular Plant</v>
      </c>
      <c r="M1088" t="str">
        <f>_xlfn.XLOOKUP(tbl_scientific_name[[#This Row],[scientific_name]],tbl_obsv[scientific_name],tbl_obsv[conservation_status])</f>
        <v>No Intervention</v>
      </c>
      <c r="N1088" t="b">
        <f>_xlfn.XLOOKUP(tbl_scientific_name[[#This Row],[scientific_name]],tbl_obsv[scientific_name],tbl_obsv[is_protected])</f>
        <v>0</v>
      </c>
      <c r="O1088" s="5">
        <f>_xlfn.XLOOKUP(tbl_scientific_name[[#This Row],[scientific_name]],tbl_obsv[scientific_name],tbl_obsv[observations])</f>
        <v>66</v>
      </c>
    </row>
    <row r="1089" spans="1:15">
      <c r="A1089" t="s">
        <v>1001</v>
      </c>
      <c r="B1089" t="s">
        <v>9</v>
      </c>
      <c r="C1089">
        <v>106</v>
      </c>
      <c r="D1089" t="s">
        <v>6122</v>
      </c>
      <c r="E1089" t="s">
        <v>11066</v>
      </c>
      <c r="F1089" t="b">
        <f>IF(tbl_obsv[[#This Row],[conservation_status]]&lt;&gt;"No Intervention",TRUE,FALSE)</f>
        <v>0</v>
      </c>
      <c r="J1089" t="s">
        <v>1094</v>
      </c>
      <c r="K1089">
        <f>COUNTIFS(tbl_obsv[scientific_name],$J1089)</f>
        <v>4</v>
      </c>
      <c r="L1089" t="str">
        <f>_xlfn.XLOOKUP(tbl_scientific_name[[#This Row],[scientific_name]],tbl_obsv[scientific_name],tbl_obsv[category])</f>
        <v>Vascular Plant</v>
      </c>
      <c r="M1089" t="str">
        <f>_xlfn.XLOOKUP(tbl_scientific_name[[#This Row],[scientific_name]],tbl_obsv[scientific_name],tbl_obsv[conservation_status])</f>
        <v>No Intervention</v>
      </c>
      <c r="N1089" t="b">
        <f>_xlfn.XLOOKUP(tbl_scientific_name[[#This Row],[scientific_name]],tbl_obsv[scientific_name],tbl_obsv[is_protected])</f>
        <v>0</v>
      </c>
      <c r="O1089" s="5">
        <f>_xlfn.XLOOKUP(tbl_scientific_name[[#This Row],[scientific_name]],tbl_obsv[scientific_name],tbl_obsv[observations])</f>
        <v>265</v>
      </c>
    </row>
    <row r="1090" spans="1:15">
      <c r="A1090" t="s">
        <v>180</v>
      </c>
      <c r="B1090" t="s">
        <v>7</v>
      </c>
      <c r="C1090">
        <v>120</v>
      </c>
      <c r="D1090" t="s">
        <v>6122</v>
      </c>
      <c r="E1090" t="s">
        <v>11066</v>
      </c>
      <c r="F1090" t="b">
        <f>IF(tbl_obsv[[#This Row],[conservation_status]]&lt;&gt;"No Intervention",TRUE,FALSE)</f>
        <v>0</v>
      </c>
      <c r="J1090" t="s">
        <v>1095</v>
      </c>
      <c r="K1090">
        <f>COUNTIFS(tbl_obsv[scientific_name],$J1090)</f>
        <v>4</v>
      </c>
      <c r="L1090" t="str">
        <f>_xlfn.XLOOKUP(tbl_scientific_name[[#This Row],[scientific_name]],tbl_obsv[scientific_name],tbl_obsv[category])</f>
        <v>Vascular Plant</v>
      </c>
      <c r="M1090" t="str">
        <f>_xlfn.XLOOKUP(tbl_scientific_name[[#This Row],[scientific_name]],tbl_obsv[scientific_name],tbl_obsv[conservation_status])</f>
        <v>No Intervention</v>
      </c>
      <c r="N1090" t="b">
        <f>_xlfn.XLOOKUP(tbl_scientific_name[[#This Row],[scientific_name]],tbl_obsv[scientific_name],tbl_obsv[is_protected])</f>
        <v>0</v>
      </c>
      <c r="O1090" s="5">
        <f>_xlfn.XLOOKUP(tbl_scientific_name[[#This Row],[scientific_name]],tbl_obsv[scientific_name],tbl_obsv[observations])</f>
        <v>54</v>
      </c>
    </row>
    <row r="1091" spans="1:15">
      <c r="A1091" t="s">
        <v>1002</v>
      </c>
      <c r="B1091" t="s">
        <v>13</v>
      </c>
      <c r="C1091">
        <v>223</v>
      </c>
      <c r="D1091" t="s">
        <v>6122</v>
      </c>
      <c r="E1091" t="s">
        <v>11066</v>
      </c>
      <c r="F1091" t="b">
        <f>IF(tbl_obsv[[#This Row],[conservation_status]]&lt;&gt;"No Intervention",TRUE,FALSE)</f>
        <v>0</v>
      </c>
      <c r="J1091" t="s">
        <v>1096</v>
      </c>
      <c r="K1091">
        <f>COUNTIFS(tbl_obsv[scientific_name],$J1091)</f>
        <v>4</v>
      </c>
      <c r="L1091" t="str">
        <f>_xlfn.XLOOKUP(tbl_scientific_name[[#This Row],[scientific_name]],tbl_obsv[scientific_name],tbl_obsv[category])</f>
        <v>Vascular Plant</v>
      </c>
      <c r="M1091" t="str">
        <f>_xlfn.XLOOKUP(tbl_scientific_name[[#This Row],[scientific_name]],tbl_obsv[scientific_name],tbl_obsv[conservation_status])</f>
        <v>No Intervention</v>
      </c>
      <c r="N1091" t="b">
        <f>_xlfn.XLOOKUP(tbl_scientific_name[[#This Row],[scientific_name]],tbl_obsv[scientific_name],tbl_obsv[is_protected])</f>
        <v>0</v>
      </c>
      <c r="O1091" s="5">
        <f>_xlfn.XLOOKUP(tbl_scientific_name[[#This Row],[scientific_name]],tbl_obsv[scientific_name],tbl_obsv[observations])</f>
        <v>84</v>
      </c>
    </row>
    <row r="1092" spans="1:15">
      <c r="A1092" t="s">
        <v>1003</v>
      </c>
      <c r="B1092" t="s">
        <v>9</v>
      </c>
      <c r="C1092">
        <v>87</v>
      </c>
      <c r="D1092" t="s">
        <v>6122</v>
      </c>
      <c r="E1092" t="s">
        <v>11066</v>
      </c>
      <c r="F1092" t="b">
        <f>IF(tbl_obsv[[#This Row],[conservation_status]]&lt;&gt;"No Intervention",TRUE,FALSE)</f>
        <v>0</v>
      </c>
      <c r="J1092" t="s">
        <v>1097</v>
      </c>
      <c r="K1092">
        <f>COUNTIFS(tbl_obsv[scientific_name],$J1092)</f>
        <v>4</v>
      </c>
      <c r="L1092" t="str">
        <f>_xlfn.XLOOKUP(tbl_scientific_name[[#This Row],[scientific_name]],tbl_obsv[scientific_name],tbl_obsv[category])</f>
        <v>Vascular Plant</v>
      </c>
      <c r="M1092" t="str">
        <f>_xlfn.XLOOKUP(tbl_scientific_name[[#This Row],[scientific_name]],tbl_obsv[scientific_name],tbl_obsv[conservation_status])</f>
        <v>No Intervention</v>
      </c>
      <c r="N1092" t="b">
        <f>_xlfn.XLOOKUP(tbl_scientific_name[[#This Row],[scientific_name]],tbl_obsv[scientific_name],tbl_obsv[is_protected])</f>
        <v>0</v>
      </c>
      <c r="O1092" s="5">
        <f>_xlfn.XLOOKUP(tbl_scientific_name[[#This Row],[scientific_name]],tbl_obsv[scientific_name],tbl_obsv[observations])</f>
        <v>77</v>
      </c>
    </row>
    <row r="1093" spans="1:15">
      <c r="A1093" t="s">
        <v>17</v>
      </c>
      <c r="B1093" t="s">
        <v>7</v>
      </c>
      <c r="C1093">
        <v>138</v>
      </c>
      <c r="D1093" t="s">
        <v>6122</v>
      </c>
      <c r="E1093" t="s">
        <v>11066</v>
      </c>
      <c r="F1093" t="b">
        <f>IF(tbl_obsv[[#This Row],[conservation_status]]&lt;&gt;"No Intervention",TRUE,FALSE)</f>
        <v>0</v>
      </c>
      <c r="J1093" t="s">
        <v>1098</v>
      </c>
      <c r="K1093">
        <f>COUNTIFS(tbl_obsv[scientific_name],$J1093)</f>
        <v>4</v>
      </c>
      <c r="L1093" t="str">
        <f>_xlfn.XLOOKUP(tbl_scientific_name[[#This Row],[scientific_name]],tbl_obsv[scientific_name],tbl_obsv[category])</f>
        <v>Vascular Plant</v>
      </c>
      <c r="M1093" t="str">
        <f>_xlfn.XLOOKUP(tbl_scientific_name[[#This Row],[scientific_name]],tbl_obsv[scientific_name],tbl_obsv[conservation_status])</f>
        <v>No Intervention</v>
      </c>
      <c r="N1093" t="b">
        <f>_xlfn.XLOOKUP(tbl_scientific_name[[#This Row],[scientific_name]],tbl_obsv[scientific_name],tbl_obsv[is_protected])</f>
        <v>0</v>
      </c>
      <c r="O1093" s="5">
        <f>_xlfn.XLOOKUP(tbl_scientific_name[[#This Row],[scientific_name]],tbl_obsv[scientific_name],tbl_obsv[observations])</f>
        <v>144</v>
      </c>
    </row>
    <row r="1094" spans="1:15">
      <c r="A1094" t="s">
        <v>1004</v>
      </c>
      <c r="B1094" t="s">
        <v>13</v>
      </c>
      <c r="C1094">
        <v>218</v>
      </c>
      <c r="D1094" t="s">
        <v>5551</v>
      </c>
      <c r="E1094" t="s">
        <v>11066</v>
      </c>
      <c r="F1094" t="b">
        <f>IF(tbl_obsv[[#This Row],[conservation_status]]&lt;&gt;"No Intervention",TRUE,FALSE)</f>
        <v>0</v>
      </c>
      <c r="J1094" t="s">
        <v>1099</v>
      </c>
      <c r="K1094">
        <f>COUNTIFS(tbl_obsv[scientific_name],$J1094)</f>
        <v>4</v>
      </c>
      <c r="L1094" t="str">
        <f>_xlfn.XLOOKUP(tbl_scientific_name[[#This Row],[scientific_name]],tbl_obsv[scientific_name],tbl_obsv[category])</f>
        <v>Vascular Plant</v>
      </c>
      <c r="M1094" t="str">
        <f>_xlfn.XLOOKUP(tbl_scientific_name[[#This Row],[scientific_name]],tbl_obsv[scientific_name],tbl_obsv[conservation_status])</f>
        <v>No Intervention</v>
      </c>
      <c r="N1094" t="b">
        <f>_xlfn.XLOOKUP(tbl_scientific_name[[#This Row],[scientific_name]],tbl_obsv[scientific_name],tbl_obsv[is_protected])</f>
        <v>0</v>
      </c>
      <c r="O1094" s="5">
        <f>_xlfn.XLOOKUP(tbl_scientific_name[[#This Row],[scientific_name]],tbl_obsv[scientific_name],tbl_obsv[observations])</f>
        <v>101</v>
      </c>
    </row>
    <row r="1095" spans="1:15">
      <c r="A1095" t="s">
        <v>1005</v>
      </c>
      <c r="B1095" t="s">
        <v>7</v>
      </c>
      <c r="C1095">
        <v>150</v>
      </c>
      <c r="D1095" t="s">
        <v>6122</v>
      </c>
      <c r="E1095" t="s">
        <v>11066</v>
      </c>
      <c r="F1095" t="b">
        <f>IF(tbl_obsv[[#This Row],[conservation_status]]&lt;&gt;"No Intervention",TRUE,FALSE)</f>
        <v>0</v>
      </c>
      <c r="J1095" t="s">
        <v>1100</v>
      </c>
      <c r="K1095">
        <f>COUNTIFS(tbl_obsv[scientific_name],$J1095)</f>
        <v>4</v>
      </c>
      <c r="L1095" t="str">
        <f>_xlfn.XLOOKUP(tbl_scientific_name[[#This Row],[scientific_name]],tbl_obsv[scientific_name],tbl_obsv[category])</f>
        <v>Vascular Plant</v>
      </c>
      <c r="M1095" t="str">
        <f>_xlfn.XLOOKUP(tbl_scientific_name[[#This Row],[scientific_name]],tbl_obsv[scientific_name],tbl_obsv[conservation_status])</f>
        <v>No Intervention</v>
      </c>
      <c r="N1095" t="b">
        <f>_xlfn.XLOOKUP(tbl_scientific_name[[#This Row],[scientific_name]],tbl_obsv[scientific_name],tbl_obsv[is_protected])</f>
        <v>0</v>
      </c>
      <c r="O1095" s="5">
        <f>_xlfn.XLOOKUP(tbl_scientific_name[[#This Row],[scientific_name]],tbl_obsv[scientific_name],tbl_obsv[observations])</f>
        <v>115</v>
      </c>
    </row>
    <row r="1096" spans="1:15">
      <c r="A1096" t="s">
        <v>1006</v>
      </c>
      <c r="B1096" t="s">
        <v>9</v>
      </c>
      <c r="C1096">
        <v>80</v>
      </c>
      <c r="D1096" t="s">
        <v>6020</v>
      </c>
      <c r="E1096" t="s">
        <v>11066</v>
      </c>
      <c r="F1096" t="b">
        <f>IF(tbl_obsv[[#This Row],[conservation_status]]&lt;&gt;"No Intervention",TRUE,FALSE)</f>
        <v>0</v>
      </c>
      <c r="J1096" t="s">
        <v>1101</v>
      </c>
      <c r="K1096">
        <f>COUNTIFS(tbl_obsv[scientific_name],$J1096)</f>
        <v>4</v>
      </c>
      <c r="L1096" t="str">
        <f>_xlfn.XLOOKUP(tbl_scientific_name[[#This Row],[scientific_name]],tbl_obsv[scientific_name],tbl_obsv[category])</f>
        <v>Vascular Plant</v>
      </c>
      <c r="M1096" t="str">
        <f>_xlfn.XLOOKUP(tbl_scientific_name[[#This Row],[scientific_name]],tbl_obsv[scientific_name],tbl_obsv[conservation_status])</f>
        <v>No Intervention</v>
      </c>
      <c r="N1096" t="b">
        <f>_xlfn.XLOOKUP(tbl_scientific_name[[#This Row],[scientific_name]],tbl_obsv[scientific_name],tbl_obsv[is_protected])</f>
        <v>0</v>
      </c>
      <c r="O1096" s="5">
        <f>_xlfn.XLOOKUP(tbl_scientific_name[[#This Row],[scientific_name]],tbl_obsv[scientific_name],tbl_obsv[observations])</f>
        <v>246</v>
      </c>
    </row>
    <row r="1097" spans="1:15">
      <c r="A1097" t="s">
        <v>1007</v>
      </c>
      <c r="B1097" t="s">
        <v>4</v>
      </c>
      <c r="C1097">
        <v>101</v>
      </c>
      <c r="D1097" t="s">
        <v>6122</v>
      </c>
      <c r="E1097" t="s">
        <v>11066</v>
      </c>
      <c r="F1097" t="b">
        <f>IF(tbl_obsv[[#This Row],[conservation_status]]&lt;&gt;"No Intervention",TRUE,FALSE)</f>
        <v>0</v>
      </c>
      <c r="J1097" t="s">
        <v>1102</v>
      </c>
      <c r="K1097">
        <f>COUNTIFS(tbl_obsv[scientific_name],$J1097)</f>
        <v>7</v>
      </c>
      <c r="L1097" t="str">
        <f>_xlfn.XLOOKUP(tbl_scientific_name[[#This Row],[scientific_name]],tbl_obsv[scientific_name],tbl_obsv[category])</f>
        <v>Vascular Plant</v>
      </c>
      <c r="M1097" t="str">
        <f>_xlfn.XLOOKUP(tbl_scientific_name[[#This Row],[scientific_name]],tbl_obsv[scientific_name],tbl_obsv[conservation_status])</f>
        <v>No Intervention</v>
      </c>
      <c r="N1097" t="b">
        <f>_xlfn.XLOOKUP(tbl_scientific_name[[#This Row],[scientific_name]],tbl_obsv[scientific_name],tbl_obsv[is_protected])</f>
        <v>0</v>
      </c>
      <c r="O1097" s="5">
        <f>_xlfn.XLOOKUP(tbl_scientific_name[[#This Row],[scientific_name]],tbl_obsv[scientific_name],tbl_obsv[observations])</f>
        <v>55</v>
      </c>
    </row>
    <row r="1098" spans="1:15">
      <c r="A1098" t="s">
        <v>1008</v>
      </c>
      <c r="B1098" t="s">
        <v>4</v>
      </c>
      <c r="C1098">
        <v>65</v>
      </c>
      <c r="D1098" t="s">
        <v>6122</v>
      </c>
      <c r="E1098" t="s">
        <v>11066</v>
      </c>
      <c r="F1098" t="b">
        <f>IF(tbl_obsv[[#This Row],[conservation_status]]&lt;&gt;"No Intervention",TRUE,FALSE)</f>
        <v>0</v>
      </c>
      <c r="J1098" t="s">
        <v>1103</v>
      </c>
      <c r="K1098">
        <f>COUNTIFS(tbl_obsv[scientific_name],$J1098)</f>
        <v>4</v>
      </c>
      <c r="L1098" t="str">
        <f>_xlfn.XLOOKUP(tbl_scientific_name[[#This Row],[scientific_name]],tbl_obsv[scientific_name],tbl_obsv[category])</f>
        <v>Bird</v>
      </c>
      <c r="M1098" t="str">
        <f>_xlfn.XLOOKUP(tbl_scientific_name[[#This Row],[scientific_name]],tbl_obsv[scientific_name],tbl_obsv[conservation_status])</f>
        <v>Species of Concern</v>
      </c>
      <c r="N1098" t="b">
        <f>_xlfn.XLOOKUP(tbl_scientific_name[[#This Row],[scientific_name]],tbl_obsv[scientific_name],tbl_obsv[is_protected])</f>
        <v>1</v>
      </c>
      <c r="O1098" s="5">
        <f>_xlfn.XLOOKUP(tbl_scientific_name[[#This Row],[scientific_name]],tbl_obsv[scientific_name],tbl_obsv[observations])</f>
        <v>131</v>
      </c>
    </row>
    <row r="1099" spans="1:15">
      <c r="A1099" t="s">
        <v>1009</v>
      </c>
      <c r="B1099" t="s">
        <v>13</v>
      </c>
      <c r="C1099">
        <v>248</v>
      </c>
      <c r="D1099" t="s">
        <v>5644</v>
      </c>
      <c r="E1099" t="s">
        <v>11066</v>
      </c>
      <c r="F1099" t="b">
        <f>IF(tbl_obsv[[#This Row],[conservation_status]]&lt;&gt;"No Intervention",TRUE,FALSE)</f>
        <v>0</v>
      </c>
      <c r="J1099" t="s">
        <v>1104</v>
      </c>
      <c r="K1099">
        <f>COUNTIFS(tbl_obsv[scientific_name],$J1099)</f>
        <v>4</v>
      </c>
      <c r="L1099" t="str">
        <f>_xlfn.XLOOKUP(tbl_scientific_name[[#This Row],[scientific_name]],tbl_obsv[scientific_name],tbl_obsv[category])</f>
        <v>Vascular Plant</v>
      </c>
      <c r="M1099" t="str">
        <f>_xlfn.XLOOKUP(tbl_scientific_name[[#This Row],[scientific_name]],tbl_obsv[scientific_name],tbl_obsv[conservation_status])</f>
        <v>No Intervention</v>
      </c>
      <c r="N1099" t="b">
        <f>_xlfn.XLOOKUP(tbl_scientific_name[[#This Row],[scientific_name]],tbl_obsv[scientific_name],tbl_obsv[is_protected])</f>
        <v>0</v>
      </c>
      <c r="O1099" s="5">
        <f>_xlfn.XLOOKUP(tbl_scientific_name[[#This Row],[scientific_name]],tbl_obsv[scientific_name],tbl_obsv[observations])</f>
        <v>270</v>
      </c>
    </row>
    <row r="1100" spans="1:15">
      <c r="A1100" t="s">
        <v>1010</v>
      </c>
      <c r="B1100" t="s">
        <v>7</v>
      </c>
      <c r="C1100">
        <v>181</v>
      </c>
      <c r="D1100" t="s">
        <v>5644</v>
      </c>
      <c r="E1100" t="s">
        <v>11066</v>
      </c>
      <c r="F1100" t="b">
        <f>IF(tbl_obsv[[#This Row],[conservation_status]]&lt;&gt;"No Intervention",TRUE,FALSE)</f>
        <v>0</v>
      </c>
      <c r="J1100" t="s">
        <v>1105</v>
      </c>
      <c r="K1100">
        <f>COUNTIFS(tbl_obsv[scientific_name],$J1100)</f>
        <v>4</v>
      </c>
      <c r="L1100" t="str">
        <f>_xlfn.XLOOKUP(tbl_scientific_name[[#This Row],[scientific_name]],tbl_obsv[scientific_name],tbl_obsv[category])</f>
        <v>Vascular Plant</v>
      </c>
      <c r="M1100" t="str">
        <f>_xlfn.XLOOKUP(tbl_scientific_name[[#This Row],[scientific_name]],tbl_obsv[scientific_name],tbl_obsv[conservation_status])</f>
        <v>No Intervention</v>
      </c>
      <c r="N1100" t="b">
        <f>_xlfn.XLOOKUP(tbl_scientific_name[[#This Row],[scientific_name]],tbl_obsv[scientific_name],tbl_obsv[is_protected])</f>
        <v>0</v>
      </c>
      <c r="O1100" s="5">
        <f>_xlfn.XLOOKUP(tbl_scientific_name[[#This Row],[scientific_name]],tbl_obsv[scientific_name],tbl_obsv[observations])</f>
        <v>106</v>
      </c>
    </row>
    <row r="1101" spans="1:15">
      <c r="A1101" t="s">
        <v>1011</v>
      </c>
      <c r="B1101" t="s">
        <v>7</v>
      </c>
      <c r="C1101">
        <v>107</v>
      </c>
      <c r="D1101" t="s">
        <v>6122</v>
      </c>
      <c r="E1101" t="s">
        <v>11066</v>
      </c>
      <c r="F1101" t="b">
        <f>IF(tbl_obsv[[#This Row],[conservation_status]]&lt;&gt;"No Intervention",TRUE,FALSE)</f>
        <v>0</v>
      </c>
      <c r="J1101" t="s">
        <v>1106</v>
      </c>
      <c r="K1101">
        <f>COUNTIFS(tbl_obsv[scientific_name],$J1101)</f>
        <v>4</v>
      </c>
      <c r="L1101" t="str">
        <f>_xlfn.XLOOKUP(tbl_scientific_name[[#This Row],[scientific_name]],tbl_obsv[scientific_name],tbl_obsv[category])</f>
        <v>Vascular Plant</v>
      </c>
      <c r="M1101" t="str">
        <f>_xlfn.XLOOKUP(tbl_scientific_name[[#This Row],[scientific_name]],tbl_obsv[scientific_name],tbl_obsv[conservation_status])</f>
        <v>No Intervention</v>
      </c>
      <c r="N1101" t="b">
        <f>_xlfn.XLOOKUP(tbl_scientific_name[[#This Row],[scientific_name]],tbl_obsv[scientific_name],tbl_obsv[is_protected])</f>
        <v>0</v>
      </c>
      <c r="O1101" s="5">
        <f>_xlfn.XLOOKUP(tbl_scientific_name[[#This Row],[scientific_name]],tbl_obsv[scientific_name],tbl_obsv[observations])</f>
        <v>89</v>
      </c>
    </row>
    <row r="1102" spans="1:15">
      <c r="A1102" t="s">
        <v>1012</v>
      </c>
      <c r="B1102" t="s">
        <v>13</v>
      </c>
      <c r="C1102">
        <v>234</v>
      </c>
      <c r="D1102" t="s">
        <v>6122</v>
      </c>
      <c r="E1102" t="s">
        <v>11066</v>
      </c>
      <c r="F1102" t="b">
        <f>IF(tbl_obsv[[#This Row],[conservation_status]]&lt;&gt;"No Intervention",TRUE,FALSE)</f>
        <v>0</v>
      </c>
      <c r="J1102" t="s">
        <v>1107</v>
      </c>
      <c r="K1102">
        <f>COUNTIFS(tbl_obsv[scientific_name],$J1102)</f>
        <v>4</v>
      </c>
      <c r="L1102" t="str">
        <f>_xlfn.XLOOKUP(tbl_scientific_name[[#This Row],[scientific_name]],tbl_obsv[scientific_name],tbl_obsv[category])</f>
        <v>Vascular Plant</v>
      </c>
      <c r="M1102" t="str">
        <f>_xlfn.XLOOKUP(tbl_scientific_name[[#This Row],[scientific_name]],tbl_obsv[scientific_name],tbl_obsv[conservation_status])</f>
        <v>No Intervention</v>
      </c>
      <c r="N1102" t="b">
        <f>_xlfn.XLOOKUP(tbl_scientific_name[[#This Row],[scientific_name]],tbl_obsv[scientific_name],tbl_obsv[is_protected])</f>
        <v>0</v>
      </c>
      <c r="O1102" s="5">
        <f>_xlfn.XLOOKUP(tbl_scientific_name[[#This Row],[scientific_name]],tbl_obsv[scientific_name],tbl_obsv[observations])</f>
        <v>82</v>
      </c>
    </row>
    <row r="1103" spans="1:15">
      <c r="A1103" t="s">
        <v>1013</v>
      </c>
      <c r="B1103" t="s">
        <v>13</v>
      </c>
      <c r="C1103">
        <v>239</v>
      </c>
      <c r="D1103" t="s">
        <v>6122</v>
      </c>
      <c r="E1103" t="s">
        <v>11066</v>
      </c>
      <c r="F1103" t="b">
        <f>IF(tbl_obsv[[#This Row],[conservation_status]]&lt;&gt;"No Intervention",TRUE,FALSE)</f>
        <v>0</v>
      </c>
      <c r="J1103" t="s">
        <v>1108</v>
      </c>
      <c r="K1103">
        <f>COUNTIFS(tbl_obsv[scientific_name],$J1103)</f>
        <v>4</v>
      </c>
      <c r="L1103" t="str">
        <f>_xlfn.XLOOKUP(tbl_scientific_name[[#This Row],[scientific_name]],tbl_obsv[scientific_name],tbl_obsv[category])</f>
        <v>Vascular Plant</v>
      </c>
      <c r="M1103" t="str">
        <f>_xlfn.XLOOKUP(tbl_scientific_name[[#This Row],[scientific_name]],tbl_obsv[scientific_name],tbl_obsv[conservation_status])</f>
        <v>No Intervention</v>
      </c>
      <c r="N1103" t="b">
        <f>_xlfn.XLOOKUP(tbl_scientific_name[[#This Row],[scientific_name]],tbl_obsv[scientific_name],tbl_obsv[is_protected])</f>
        <v>0</v>
      </c>
      <c r="O1103" s="5">
        <f>_xlfn.XLOOKUP(tbl_scientific_name[[#This Row],[scientific_name]],tbl_obsv[scientific_name],tbl_obsv[observations])</f>
        <v>188</v>
      </c>
    </row>
    <row r="1104" spans="1:15">
      <c r="A1104" t="s">
        <v>1014</v>
      </c>
      <c r="B1104" t="s">
        <v>13</v>
      </c>
      <c r="C1104">
        <v>219</v>
      </c>
      <c r="D1104" t="s">
        <v>5644</v>
      </c>
      <c r="E1104" t="s">
        <v>11066</v>
      </c>
      <c r="F1104" t="b">
        <f>IF(tbl_obsv[[#This Row],[conservation_status]]&lt;&gt;"No Intervention",TRUE,FALSE)</f>
        <v>0</v>
      </c>
      <c r="J1104" t="s">
        <v>1109</v>
      </c>
      <c r="K1104">
        <f>COUNTIFS(tbl_obsv[scientific_name],$J1104)</f>
        <v>4</v>
      </c>
      <c r="L1104" t="str">
        <f>_xlfn.XLOOKUP(tbl_scientific_name[[#This Row],[scientific_name]],tbl_obsv[scientific_name],tbl_obsv[category])</f>
        <v>Vascular Plant</v>
      </c>
      <c r="M1104" t="str">
        <f>_xlfn.XLOOKUP(tbl_scientific_name[[#This Row],[scientific_name]],tbl_obsv[scientific_name],tbl_obsv[conservation_status])</f>
        <v>No Intervention</v>
      </c>
      <c r="N1104" t="b">
        <f>_xlfn.XLOOKUP(tbl_scientific_name[[#This Row],[scientific_name]],tbl_obsv[scientific_name],tbl_obsv[is_protected])</f>
        <v>0</v>
      </c>
      <c r="O1104" s="5">
        <f>_xlfn.XLOOKUP(tbl_scientific_name[[#This Row],[scientific_name]],tbl_obsv[scientific_name],tbl_obsv[observations])</f>
        <v>102</v>
      </c>
    </row>
    <row r="1105" spans="1:15">
      <c r="A1105" t="s">
        <v>1015</v>
      </c>
      <c r="B1105" t="s">
        <v>9</v>
      </c>
      <c r="C1105">
        <v>85</v>
      </c>
      <c r="D1105" t="s">
        <v>6122</v>
      </c>
      <c r="E1105" t="s">
        <v>11066</v>
      </c>
      <c r="F1105" t="b">
        <f>IF(tbl_obsv[[#This Row],[conservation_status]]&lt;&gt;"No Intervention",TRUE,FALSE)</f>
        <v>0</v>
      </c>
      <c r="J1105" t="s">
        <v>1110</v>
      </c>
      <c r="K1105">
        <f>COUNTIFS(tbl_obsv[scientific_name],$J1105)</f>
        <v>4</v>
      </c>
      <c r="L1105" t="str">
        <f>_xlfn.XLOOKUP(tbl_scientific_name[[#This Row],[scientific_name]],tbl_obsv[scientific_name],tbl_obsv[category])</f>
        <v>Vascular Plant</v>
      </c>
      <c r="M1105" t="str">
        <f>_xlfn.XLOOKUP(tbl_scientific_name[[#This Row],[scientific_name]],tbl_obsv[scientific_name],tbl_obsv[conservation_status])</f>
        <v>No Intervention</v>
      </c>
      <c r="N1105" t="b">
        <f>_xlfn.XLOOKUP(tbl_scientific_name[[#This Row],[scientific_name]],tbl_obsv[scientific_name],tbl_obsv[is_protected])</f>
        <v>0</v>
      </c>
      <c r="O1105" s="5">
        <f>_xlfn.XLOOKUP(tbl_scientific_name[[#This Row],[scientific_name]],tbl_obsv[scientific_name],tbl_obsv[observations])</f>
        <v>106</v>
      </c>
    </row>
    <row r="1106" spans="1:15">
      <c r="A1106" t="s">
        <v>1016</v>
      </c>
      <c r="B1106" t="s">
        <v>9</v>
      </c>
      <c r="C1106">
        <v>99</v>
      </c>
      <c r="D1106" t="s">
        <v>6122</v>
      </c>
      <c r="E1106" t="s">
        <v>11066</v>
      </c>
      <c r="F1106" t="b">
        <f>IF(tbl_obsv[[#This Row],[conservation_status]]&lt;&gt;"No Intervention",TRUE,FALSE)</f>
        <v>0</v>
      </c>
      <c r="J1106" t="s">
        <v>1111</v>
      </c>
      <c r="K1106">
        <f>COUNTIFS(tbl_obsv[scientific_name],$J1106)</f>
        <v>4</v>
      </c>
      <c r="L1106" t="str">
        <f>_xlfn.XLOOKUP(tbl_scientific_name[[#This Row],[scientific_name]],tbl_obsv[scientific_name],tbl_obsv[category])</f>
        <v>Vascular Plant</v>
      </c>
      <c r="M1106" t="str">
        <f>_xlfn.XLOOKUP(tbl_scientific_name[[#This Row],[scientific_name]],tbl_obsv[scientific_name],tbl_obsv[conservation_status])</f>
        <v>No Intervention</v>
      </c>
      <c r="N1106" t="b">
        <f>_xlfn.XLOOKUP(tbl_scientific_name[[#This Row],[scientific_name]],tbl_obsv[scientific_name],tbl_obsv[is_protected])</f>
        <v>0</v>
      </c>
      <c r="O1106" s="5">
        <f>_xlfn.XLOOKUP(tbl_scientific_name[[#This Row],[scientific_name]],tbl_obsv[scientific_name],tbl_obsv[observations])</f>
        <v>66</v>
      </c>
    </row>
    <row r="1107" spans="1:15">
      <c r="A1107" t="s">
        <v>1017</v>
      </c>
      <c r="B1107" t="s">
        <v>9</v>
      </c>
      <c r="C1107">
        <v>86</v>
      </c>
      <c r="D1107" t="s">
        <v>6122</v>
      </c>
      <c r="E1107" t="s">
        <v>11066</v>
      </c>
      <c r="F1107" t="b">
        <f>IF(tbl_obsv[[#This Row],[conservation_status]]&lt;&gt;"No Intervention",TRUE,FALSE)</f>
        <v>0</v>
      </c>
      <c r="J1107" t="s">
        <v>1112</v>
      </c>
      <c r="K1107">
        <f>COUNTIFS(tbl_obsv[scientific_name],$J1107)</f>
        <v>4</v>
      </c>
      <c r="L1107" t="str">
        <f>_xlfn.XLOOKUP(tbl_scientific_name[[#This Row],[scientific_name]],tbl_obsv[scientific_name],tbl_obsv[category])</f>
        <v>Vascular Plant</v>
      </c>
      <c r="M1107" t="str">
        <f>_xlfn.XLOOKUP(tbl_scientific_name[[#This Row],[scientific_name]],tbl_obsv[scientific_name],tbl_obsv[conservation_status])</f>
        <v>No Intervention</v>
      </c>
      <c r="N1107" t="b">
        <f>_xlfn.XLOOKUP(tbl_scientific_name[[#This Row],[scientific_name]],tbl_obsv[scientific_name],tbl_obsv[is_protected])</f>
        <v>0</v>
      </c>
      <c r="O1107" s="5">
        <f>_xlfn.XLOOKUP(tbl_scientific_name[[#This Row],[scientific_name]],tbl_obsv[scientific_name],tbl_obsv[observations])</f>
        <v>158</v>
      </c>
    </row>
    <row r="1108" spans="1:15">
      <c r="A1108" t="s">
        <v>1018</v>
      </c>
      <c r="B1108" t="s">
        <v>9</v>
      </c>
      <c r="C1108">
        <v>87</v>
      </c>
      <c r="D1108" t="s">
        <v>6122</v>
      </c>
      <c r="E1108" t="s">
        <v>11066</v>
      </c>
      <c r="F1108" t="b">
        <f>IF(tbl_obsv[[#This Row],[conservation_status]]&lt;&gt;"No Intervention",TRUE,FALSE)</f>
        <v>0</v>
      </c>
      <c r="J1108" t="s">
        <v>1113</v>
      </c>
      <c r="K1108">
        <f>COUNTIFS(tbl_obsv[scientific_name],$J1108)</f>
        <v>4</v>
      </c>
      <c r="L1108" t="str">
        <f>_xlfn.XLOOKUP(tbl_scientific_name[[#This Row],[scientific_name]],tbl_obsv[scientific_name],tbl_obsv[category])</f>
        <v>Bird</v>
      </c>
      <c r="M1108" t="str">
        <f>_xlfn.XLOOKUP(tbl_scientific_name[[#This Row],[scientific_name]],tbl_obsv[scientific_name],tbl_obsv[conservation_status])</f>
        <v>No Intervention</v>
      </c>
      <c r="N1108" t="b">
        <f>_xlfn.XLOOKUP(tbl_scientific_name[[#This Row],[scientific_name]],tbl_obsv[scientific_name],tbl_obsv[is_protected])</f>
        <v>0</v>
      </c>
      <c r="O1108" s="5">
        <f>_xlfn.XLOOKUP(tbl_scientific_name[[#This Row],[scientific_name]],tbl_obsv[scientific_name],tbl_obsv[observations])</f>
        <v>111</v>
      </c>
    </row>
    <row r="1109" spans="1:15">
      <c r="A1109" t="s">
        <v>1019</v>
      </c>
      <c r="B1109" t="s">
        <v>4</v>
      </c>
      <c r="C1109">
        <v>75</v>
      </c>
      <c r="D1109" t="s">
        <v>6122</v>
      </c>
      <c r="E1109" t="s">
        <v>11066</v>
      </c>
      <c r="F1109" t="b">
        <f>IF(tbl_obsv[[#This Row],[conservation_status]]&lt;&gt;"No Intervention",TRUE,FALSE)</f>
        <v>0</v>
      </c>
      <c r="J1109" t="s">
        <v>1114</v>
      </c>
      <c r="K1109">
        <f>COUNTIFS(tbl_obsv[scientific_name],$J1109)</f>
        <v>8</v>
      </c>
      <c r="L1109" t="str">
        <f>_xlfn.XLOOKUP(tbl_scientific_name[[#This Row],[scientific_name]],tbl_obsv[scientific_name],tbl_obsv[category])</f>
        <v>Bird</v>
      </c>
      <c r="M1109" t="str">
        <f>_xlfn.XLOOKUP(tbl_scientific_name[[#This Row],[scientific_name]],tbl_obsv[scientific_name],tbl_obsv[conservation_status])</f>
        <v>No Intervention</v>
      </c>
      <c r="N1109" t="b">
        <f>_xlfn.XLOOKUP(tbl_scientific_name[[#This Row],[scientific_name]],tbl_obsv[scientific_name],tbl_obsv[is_protected])</f>
        <v>0</v>
      </c>
      <c r="O1109" s="5">
        <f>_xlfn.XLOOKUP(tbl_scientific_name[[#This Row],[scientific_name]],tbl_obsv[scientific_name],tbl_obsv[observations])</f>
        <v>255</v>
      </c>
    </row>
    <row r="1110" spans="1:15">
      <c r="A1110" t="s">
        <v>1020</v>
      </c>
      <c r="B1110" t="s">
        <v>7</v>
      </c>
      <c r="C1110">
        <v>141</v>
      </c>
      <c r="D1110" t="s">
        <v>6122</v>
      </c>
      <c r="E1110" t="s">
        <v>11066</v>
      </c>
      <c r="F1110" t="b">
        <f>IF(tbl_obsv[[#This Row],[conservation_status]]&lt;&gt;"No Intervention",TRUE,FALSE)</f>
        <v>0</v>
      </c>
      <c r="J1110" t="s">
        <v>1115</v>
      </c>
      <c r="K1110">
        <f>COUNTIFS(tbl_obsv[scientific_name],$J1110)</f>
        <v>4</v>
      </c>
      <c r="L1110" t="str">
        <f>_xlfn.XLOOKUP(tbl_scientific_name[[#This Row],[scientific_name]],tbl_obsv[scientific_name],tbl_obsv[category])</f>
        <v>Vascular Plant</v>
      </c>
      <c r="M1110" t="str">
        <f>_xlfn.XLOOKUP(tbl_scientific_name[[#This Row],[scientific_name]],tbl_obsv[scientific_name],tbl_obsv[conservation_status])</f>
        <v>No Intervention</v>
      </c>
      <c r="N1110" t="b">
        <f>_xlfn.XLOOKUP(tbl_scientific_name[[#This Row],[scientific_name]],tbl_obsv[scientific_name],tbl_obsv[is_protected])</f>
        <v>0</v>
      </c>
      <c r="O1110" s="5">
        <f>_xlfn.XLOOKUP(tbl_scientific_name[[#This Row],[scientific_name]],tbl_obsv[scientific_name],tbl_obsv[observations])</f>
        <v>79</v>
      </c>
    </row>
    <row r="1111" spans="1:15">
      <c r="A1111" t="s">
        <v>1021</v>
      </c>
      <c r="B1111" t="s">
        <v>13</v>
      </c>
      <c r="C1111">
        <v>249</v>
      </c>
      <c r="D1111" t="s">
        <v>6122</v>
      </c>
      <c r="E1111" t="s">
        <v>11066</v>
      </c>
      <c r="F1111" t="b">
        <f>IF(tbl_obsv[[#This Row],[conservation_status]]&lt;&gt;"No Intervention",TRUE,FALSE)</f>
        <v>0</v>
      </c>
      <c r="J1111" t="s">
        <v>1116</v>
      </c>
      <c r="K1111">
        <f>COUNTIFS(tbl_obsv[scientific_name],$J1111)</f>
        <v>4</v>
      </c>
      <c r="L1111" t="str">
        <f>_xlfn.XLOOKUP(tbl_scientific_name[[#This Row],[scientific_name]],tbl_obsv[scientific_name],tbl_obsv[category])</f>
        <v>Vascular Plant</v>
      </c>
      <c r="M1111" t="str">
        <f>_xlfn.XLOOKUP(tbl_scientific_name[[#This Row],[scientific_name]],tbl_obsv[scientific_name],tbl_obsv[conservation_status])</f>
        <v>No Intervention</v>
      </c>
      <c r="N1111" t="b">
        <f>_xlfn.XLOOKUP(tbl_scientific_name[[#This Row],[scientific_name]],tbl_obsv[scientific_name],tbl_obsv[is_protected])</f>
        <v>0</v>
      </c>
      <c r="O1111" s="5">
        <f>_xlfn.XLOOKUP(tbl_scientific_name[[#This Row],[scientific_name]],tbl_obsv[scientific_name],tbl_obsv[observations])</f>
        <v>242</v>
      </c>
    </row>
    <row r="1112" spans="1:15">
      <c r="A1112" t="s">
        <v>1022</v>
      </c>
      <c r="B1112" t="s">
        <v>9</v>
      </c>
      <c r="C1112">
        <v>89</v>
      </c>
      <c r="D1112" t="s">
        <v>8148</v>
      </c>
      <c r="E1112" t="s">
        <v>11066</v>
      </c>
      <c r="F1112" t="b">
        <f>IF(tbl_obsv[[#This Row],[conservation_status]]&lt;&gt;"No Intervention",TRUE,FALSE)</f>
        <v>0</v>
      </c>
      <c r="J1112" t="s">
        <v>1117</v>
      </c>
      <c r="K1112">
        <f>COUNTIFS(tbl_obsv[scientific_name],$J1112)</f>
        <v>4</v>
      </c>
      <c r="L1112" t="str">
        <f>_xlfn.XLOOKUP(tbl_scientific_name[[#This Row],[scientific_name]],tbl_obsv[scientific_name],tbl_obsv[category])</f>
        <v>Mammal</v>
      </c>
      <c r="M1112" t="str">
        <f>_xlfn.XLOOKUP(tbl_scientific_name[[#This Row],[scientific_name]],tbl_obsv[scientific_name],tbl_obsv[conservation_status])</f>
        <v>No Intervention</v>
      </c>
      <c r="N1112" t="b">
        <f>_xlfn.XLOOKUP(tbl_scientific_name[[#This Row],[scientific_name]],tbl_obsv[scientific_name],tbl_obsv[is_protected])</f>
        <v>0</v>
      </c>
      <c r="O1112" s="5">
        <f>_xlfn.XLOOKUP(tbl_scientific_name[[#This Row],[scientific_name]],tbl_obsv[scientific_name],tbl_obsv[observations])</f>
        <v>251</v>
      </c>
    </row>
    <row r="1113" spans="1:15">
      <c r="A1113" t="s">
        <v>1023</v>
      </c>
      <c r="B1113" t="s">
        <v>7</v>
      </c>
      <c r="C1113">
        <v>168</v>
      </c>
      <c r="D1113" t="s">
        <v>6122</v>
      </c>
      <c r="E1113" t="s">
        <v>11066</v>
      </c>
      <c r="F1113" t="b">
        <f>IF(tbl_obsv[[#This Row],[conservation_status]]&lt;&gt;"No Intervention",TRUE,FALSE)</f>
        <v>0</v>
      </c>
      <c r="J1113" t="s">
        <v>1118</v>
      </c>
      <c r="K1113">
        <f>COUNTIFS(tbl_obsv[scientific_name],$J1113)</f>
        <v>4</v>
      </c>
      <c r="L1113" t="str">
        <f>_xlfn.XLOOKUP(tbl_scientific_name[[#This Row],[scientific_name]],tbl_obsv[scientific_name],tbl_obsv[category])</f>
        <v>Vascular Plant</v>
      </c>
      <c r="M1113" t="str">
        <f>_xlfn.XLOOKUP(tbl_scientific_name[[#This Row],[scientific_name]],tbl_obsv[scientific_name],tbl_obsv[conservation_status])</f>
        <v>No Intervention</v>
      </c>
      <c r="N1113" t="b">
        <f>_xlfn.XLOOKUP(tbl_scientific_name[[#This Row],[scientific_name]],tbl_obsv[scientific_name],tbl_obsv[is_protected])</f>
        <v>0</v>
      </c>
      <c r="O1113" s="5">
        <f>_xlfn.XLOOKUP(tbl_scientific_name[[#This Row],[scientific_name]],tbl_obsv[scientific_name],tbl_obsv[observations])</f>
        <v>251</v>
      </c>
    </row>
    <row r="1114" spans="1:15">
      <c r="A1114" t="s">
        <v>1024</v>
      </c>
      <c r="B1114" t="s">
        <v>13</v>
      </c>
      <c r="C1114">
        <v>204</v>
      </c>
      <c r="D1114" t="s">
        <v>5644</v>
      </c>
      <c r="E1114" t="s">
        <v>11066</v>
      </c>
      <c r="F1114" t="b">
        <f>IF(tbl_obsv[[#This Row],[conservation_status]]&lt;&gt;"No Intervention",TRUE,FALSE)</f>
        <v>0</v>
      </c>
      <c r="J1114" t="s">
        <v>1119</v>
      </c>
      <c r="K1114">
        <f>COUNTIFS(tbl_obsv[scientific_name],$J1114)</f>
        <v>4</v>
      </c>
      <c r="L1114" t="str">
        <f>_xlfn.XLOOKUP(tbl_scientific_name[[#This Row],[scientific_name]],tbl_obsv[scientific_name],tbl_obsv[category])</f>
        <v>Vascular Plant</v>
      </c>
      <c r="M1114" t="str">
        <f>_xlfn.XLOOKUP(tbl_scientific_name[[#This Row],[scientific_name]],tbl_obsv[scientific_name],tbl_obsv[conservation_status])</f>
        <v>No Intervention</v>
      </c>
      <c r="N1114" t="b">
        <f>_xlfn.XLOOKUP(tbl_scientific_name[[#This Row],[scientific_name]],tbl_obsv[scientific_name],tbl_obsv[is_protected])</f>
        <v>0</v>
      </c>
      <c r="O1114" s="5">
        <f>_xlfn.XLOOKUP(tbl_scientific_name[[#This Row],[scientific_name]],tbl_obsv[scientific_name],tbl_obsv[observations])</f>
        <v>256</v>
      </c>
    </row>
    <row r="1115" spans="1:15">
      <c r="A1115" t="s">
        <v>1025</v>
      </c>
      <c r="B1115" t="s">
        <v>13</v>
      </c>
      <c r="C1115">
        <v>245</v>
      </c>
      <c r="D1115" t="s">
        <v>6122</v>
      </c>
      <c r="E1115" t="s">
        <v>11066</v>
      </c>
      <c r="F1115" t="b">
        <f>IF(tbl_obsv[[#This Row],[conservation_status]]&lt;&gt;"No Intervention",TRUE,FALSE)</f>
        <v>0</v>
      </c>
      <c r="J1115" t="s">
        <v>1120</v>
      </c>
      <c r="K1115">
        <f>COUNTIFS(tbl_obsv[scientific_name],$J1115)</f>
        <v>4</v>
      </c>
      <c r="L1115" t="str">
        <f>_xlfn.XLOOKUP(tbl_scientific_name[[#This Row],[scientific_name]],tbl_obsv[scientific_name],tbl_obsv[category])</f>
        <v>Vascular Plant</v>
      </c>
      <c r="M1115" t="str">
        <f>_xlfn.XLOOKUP(tbl_scientific_name[[#This Row],[scientific_name]],tbl_obsv[scientific_name],tbl_obsv[conservation_status])</f>
        <v>No Intervention</v>
      </c>
      <c r="N1115" t="b">
        <f>_xlfn.XLOOKUP(tbl_scientific_name[[#This Row],[scientific_name]],tbl_obsv[scientific_name],tbl_obsv[is_protected])</f>
        <v>0</v>
      </c>
      <c r="O1115" s="5">
        <f>_xlfn.XLOOKUP(tbl_scientific_name[[#This Row],[scientific_name]],tbl_obsv[scientific_name],tbl_obsv[observations])</f>
        <v>180</v>
      </c>
    </row>
    <row r="1116" spans="1:15">
      <c r="A1116" t="s">
        <v>1026</v>
      </c>
      <c r="B1116" t="s">
        <v>9</v>
      </c>
      <c r="C1116">
        <v>116</v>
      </c>
      <c r="D1116" t="s">
        <v>6122</v>
      </c>
      <c r="E1116" t="s">
        <v>11066</v>
      </c>
      <c r="F1116" t="b">
        <f>IF(tbl_obsv[[#This Row],[conservation_status]]&lt;&gt;"No Intervention",TRUE,FALSE)</f>
        <v>0</v>
      </c>
      <c r="J1116" t="s">
        <v>1121</v>
      </c>
      <c r="K1116">
        <f>COUNTIFS(tbl_obsv[scientific_name],$J1116)</f>
        <v>4</v>
      </c>
      <c r="L1116" t="str">
        <f>_xlfn.XLOOKUP(tbl_scientific_name[[#This Row],[scientific_name]],tbl_obsv[scientific_name],tbl_obsv[category])</f>
        <v>Vascular Plant</v>
      </c>
      <c r="M1116" t="str">
        <f>_xlfn.XLOOKUP(tbl_scientific_name[[#This Row],[scientific_name]],tbl_obsv[scientific_name],tbl_obsv[conservation_status])</f>
        <v>No Intervention</v>
      </c>
      <c r="N1116" t="b">
        <f>_xlfn.XLOOKUP(tbl_scientific_name[[#This Row],[scientific_name]],tbl_obsv[scientific_name],tbl_obsv[is_protected])</f>
        <v>0</v>
      </c>
      <c r="O1116" s="5">
        <f>_xlfn.XLOOKUP(tbl_scientific_name[[#This Row],[scientific_name]],tbl_obsv[scientific_name],tbl_obsv[observations])</f>
        <v>265</v>
      </c>
    </row>
    <row r="1117" spans="1:15">
      <c r="A1117" t="s">
        <v>843</v>
      </c>
      <c r="B1117" t="s">
        <v>4</v>
      </c>
      <c r="C1117">
        <v>87</v>
      </c>
      <c r="D1117" t="s">
        <v>6122</v>
      </c>
      <c r="E1117" t="s">
        <v>11066</v>
      </c>
      <c r="F1117" t="b">
        <f>IF(tbl_obsv[[#This Row],[conservation_status]]&lt;&gt;"No Intervention",TRUE,FALSE)</f>
        <v>0</v>
      </c>
      <c r="J1117" t="s">
        <v>1122</v>
      </c>
      <c r="K1117">
        <f>COUNTIFS(tbl_obsv[scientific_name],$J1117)</f>
        <v>4</v>
      </c>
      <c r="L1117" t="str">
        <f>_xlfn.XLOOKUP(tbl_scientific_name[[#This Row],[scientific_name]],tbl_obsv[scientific_name],tbl_obsv[category])</f>
        <v>Vascular Plant</v>
      </c>
      <c r="M1117" t="str">
        <f>_xlfn.XLOOKUP(tbl_scientific_name[[#This Row],[scientific_name]],tbl_obsv[scientific_name],tbl_obsv[conservation_status])</f>
        <v>No Intervention</v>
      </c>
      <c r="N1117" t="b">
        <f>_xlfn.XLOOKUP(tbl_scientific_name[[#This Row],[scientific_name]],tbl_obsv[scientific_name],tbl_obsv[is_protected])</f>
        <v>0</v>
      </c>
      <c r="O1117" s="5">
        <f>_xlfn.XLOOKUP(tbl_scientific_name[[#This Row],[scientific_name]],tbl_obsv[scientific_name],tbl_obsv[observations])</f>
        <v>281</v>
      </c>
    </row>
    <row r="1118" spans="1:15">
      <c r="A1118" t="s">
        <v>848</v>
      </c>
      <c r="B1118" t="s">
        <v>13</v>
      </c>
      <c r="C1118">
        <v>239</v>
      </c>
      <c r="D1118" t="s">
        <v>6122</v>
      </c>
      <c r="E1118" t="s">
        <v>11066</v>
      </c>
      <c r="F1118" t="b">
        <f>IF(tbl_obsv[[#This Row],[conservation_status]]&lt;&gt;"No Intervention",TRUE,FALSE)</f>
        <v>0</v>
      </c>
      <c r="J1118" t="s">
        <v>1123</v>
      </c>
      <c r="K1118">
        <f>COUNTIFS(tbl_obsv[scientific_name],$J1118)</f>
        <v>4</v>
      </c>
      <c r="L1118" t="str">
        <f>_xlfn.XLOOKUP(tbl_scientific_name[[#This Row],[scientific_name]],tbl_obsv[scientific_name],tbl_obsv[category])</f>
        <v>Vascular Plant</v>
      </c>
      <c r="M1118" t="str">
        <f>_xlfn.XLOOKUP(tbl_scientific_name[[#This Row],[scientific_name]],tbl_obsv[scientific_name],tbl_obsv[conservation_status])</f>
        <v>No Intervention</v>
      </c>
      <c r="N1118" t="b">
        <f>_xlfn.XLOOKUP(tbl_scientific_name[[#This Row],[scientific_name]],tbl_obsv[scientific_name],tbl_obsv[is_protected])</f>
        <v>0</v>
      </c>
      <c r="O1118" s="5">
        <f>_xlfn.XLOOKUP(tbl_scientific_name[[#This Row],[scientific_name]],tbl_obsv[scientific_name],tbl_obsv[observations])</f>
        <v>78</v>
      </c>
    </row>
    <row r="1119" spans="1:15">
      <c r="A1119" t="s">
        <v>1027</v>
      </c>
      <c r="B1119" t="s">
        <v>4</v>
      </c>
      <c r="C1119">
        <v>76</v>
      </c>
      <c r="D1119" t="s">
        <v>6122</v>
      </c>
      <c r="E1119" t="s">
        <v>11066</v>
      </c>
      <c r="F1119" t="b">
        <f>IF(tbl_obsv[[#This Row],[conservation_status]]&lt;&gt;"No Intervention",TRUE,FALSE)</f>
        <v>0</v>
      </c>
      <c r="J1119" t="s">
        <v>1124</v>
      </c>
      <c r="K1119">
        <f>COUNTIFS(tbl_obsv[scientific_name],$J1119)</f>
        <v>4</v>
      </c>
      <c r="L1119" t="str">
        <f>_xlfn.XLOOKUP(tbl_scientific_name[[#This Row],[scientific_name]],tbl_obsv[scientific_name],tbl_obsv[category])</f>
        <v>Vascular Plant</v>
      </c>
      <c r="M1119" t="str">
        <f>_xlfn.XLOOKUP(tbl_scientific_name[[#This Row],[scientific_name]],tbl_obsv[scientific_name],tbl_obsv[conservation_status])</f>
        <v>No Intervention</v>
      </c>
      <c r="N1119" t="b">
        <f>_xlfn.XLOOKUP(tbl_scientific_name[[#This Row],[scientific_name]],tbl_obsv[scientific_name],tbl_obsv[is_protected])</f>
        <v>0</v>
      </c>
      <c r="O1119" s="5">
        <f>_xlfn.XLOOKUP(tbl_scientific_name[[#This Row],[scientific_name]],tbl_obsv[scientific_name],tbl_obsv[observations])</f>
        <v>251</v>
      </c>
    </row>
    <row r="1120" spans="1:15">
      <c r="A1120" t="s">
        <v>812</v>
      </c>
      <c r="B1120" t="s">
        <v>7</v>
      </c>
      <c r="C1120">
        <v>162</v>
      </c>
      <c r="D1120" t="s">
        <v>6122</v>
      </c>
      <c r="E1120" t="s">
        <v>11066</v>
      </c>
      <c r="F1120" t="b">
        <f>IF(tbl_obsv[[#This Row],[conservation_status]]&lt;&gt;"No Intervention",TRUE,FALSE)</f>
        <v>0</v>
      </c>
      <c r="J1120" t="s">
        <v>1125</v>
      </c>
      <c r="K1120">
        <f>COUNTIFS(tbl_obsv[scientific_name],$J1120)</f>
        <v>4</v>
      </c>
      <c r="L1120" t="str">
        <f>_xlfn.XLOOKUP(tbl_scientific_name[[#This Row],[scientific_name]],tbl_obsv[scientific_name],tbl_obsv[category])</f>
        <v>Nonvascular Plant</v>
      </c>
      <c r="M1120" t="str">
        <f>_xlfn.XLOOKUP(tbl_scientific_name[[#This Row],[scientific_name]],tbl_obsv[scientific_name],tbl_obsv[conservation_status])</f>
        <v>No Intervention</v>
      </c>
      <c r="N1120" t="b">
        <f>_xlfn.XLOOKUP(tbl_scientific_name[[#This Row],[scientific_name]],tbl_obsv[scientific_name],tbl_obsv[is_protected])</f>
        <v>0</v>
      </c>
      <c r="O1120" s="5">
        <f>_xlfn.XLOOKUP(tbl_scientific_name[[#This Row],[scientific_name]],tbl_obsv[scientific_name],tbl_obsv[observations])</f>
        <v>265</v>
      </c>
    </row>
    <row r="1121" spans="1:15">
      <c r="A1121" t="s">
        <v>1028</v>
      </c>
      <c r="B1121" t="s">
        <v>7</v>
      </c>
      <c r="C1121">
        <v>147</v>
      </c>
      <c r="D1121" t="s">
        <v>6122</v>
      </c>
      <c r="E1121" t="s">
        <v>11066</v>
      </c>
      <c r="F1121" t="b">
        <f>IF(tbl_obsv[[#This Row],[conservation_status]]&lt;&gt;"No Intervention",TRUE,FALSE)</f>
        <v>0</v>
      </c>
      <c r="J1121" t="s">
        <v>1126</v>
      </c>
      <c r="K1121">
        <f>COUNTIFS(tbl_obsv[scientific_name],$J1121)</f>
        <v>8</v>
      </c>
      <c r="L1121" t="str">
        <f>_xlfn.XLOOKUP(tbl_scientific_name[[#This Row],[scientific_name]],tbl_obsv[scientific_name],tbl_obsv[category])</f>
        <v>Vascular Plant</v>
      </c>
      <c r="M1121" t="str">
        <f>_xlfn.XLOOKUP(tbl_scientific_name[[#This Row],[scientific_name]],tbl_obsv[scientific_name],tbl_obsv[conservation_status])</f>
        <v>No Intervention</v>
      </c>
      <c r="N1121" t="b">
        <f>_xlfn.XLOOKUP(tbl_scientific_name[[#This Row],[scientific_name]],tbl_obsv[scientific_name],tbl_obsv[is_protected])</f>
        <v>0</v>
      </c>
      <c r="O1121" s="5">
        <f>_xlfn.XLOOKUP(tbl_scientific_name[[#This Row],[scientific_name]],tbl_obsv[scientific_name],tbl_obsv[observations])</f>
        <v>146</v>
      </c>
    </row>
    <row r="1122" spans="1:15">
      <c r="A1122" t="s">
        <v>1029</v>
      </c>
      <c r="B1122" t="s">
        <v>13</v>
      </c>
      <c r="C1122">
        <v>278</v>
      </c>
      <c r="D1122" t="s">
        <v>5644</v>
      </c>
      <c r="E1122" t="s">
        <v>11066</v>
      </c>
      <c r="F1122" t="b">
        <f>IF(tbl_obsv[[#This Row],[conservation_status]]&lt;&gt;"No Intervention",TRUE,FALSE)</f>
        <v>0</v>
      </c>
      <c r="J1122" t="s">
        <v>1127</v>
      </c>
      <c r="K1122">
        <f>COUNTIFS(tbl_obsv[scientific_name],$J1122)</f>
        <v>4</v>
      </c>
      <c r="L1122" t="str">
        <f>_xlfn.XLOOKUP(tbl_scientific_name[[#This Row],[scientific_name]],tbl_obsv[scientific_name],tbl_obsv[category])</f>
        <v>Vascular Plant</v>
      </c>
      <c r="M1122" t="str">
        <f>_xlfn.XLOOKUP(tbl_scientific_name[[#This Row],[scientific_name]],tbl_obsv[scientific_name],tbl_obsv[conservation_status])</f>
        <v>No Intervention</v>
      </c>
      <c r="N1122" t="b">
        <f>_xlfn.XLOOKUP(tbl_scientific_name[[#This Row],[scientific_name]],tbl_obsv[scientific_name],tbl_obsv[is_protected])</f>
        <v>0</v>
      </c>
      <c r="O1122" s="5">
        <f>_xlfn.XLOOKUP(tbl_scientific_name[[#This Row],[scientific_name]],tbl_obsv[scientific_name],tbl_obsv[observations])</f>
        <v>156</v>
      </c>
    </row>
    <row r="1123" spans="1:15">
      <c r="A1123" t="s">
        <v>1030</v>
      </c>
      <c r="B1123" t="s">
        <v>7</v>
      </c>
      <c r="C1123">
        <v>186</v>
      </c>
      <c r="D1123" t="s">
        <v>6122</v>
      </c>
      <c r="E1123" t="s">
        <v>11066</v>
      </c>
      <c r="F1123" t="b">
        <f>IF(tbl_obsv[[#This Row],[conservation_status]]&lt;&gt;"No Intervention",TRUE,FALSE)</f>
        <v>0</v>
      </c>
      <c r="J1123" t="s">
        <v>1128</v>
      </c>
      <c r="K1123">
        <f>COUNTIFS(tbl_obsv[scientific_name],$J1123)</f>
        <v>4</v>
      </c>
      <c r="L1123" t="str">
        <f>_xlfn.XLOOKUP(tbl_scientific_name[[#This Row],[scientific_name]],tbl_obsv[scientific_name],tbl_obsv[category])</f>
        <v>Bird</v>
      </c>
      <c r="M1123" t="str">
        <f>_xlfn.XLOOKUP(tbl_scientific_name[[#This Row],[scientific_name]],tbl_obsv[scientific_name],tbl_obsv[conservation_status])</f>
        <v>No Intervention</v>
      </c>
      <c r="N1123" t="b">
        <f>_xlfn.XLOOKUP(tbl_scientific_name[[#This Row],[scientific_name]],tbl_obsv[scientific_name],tbl_obsv[is_protected])</f>
        <v>0</v>
      </c>
      <c r="O1123" s="5">
        <f>_xlfn.XLOOKUP(tbl_scientific_name[[#This Row],[scientific_name]],tbl_obsv[scientific_name],tbl_obsv[observations])</f>
        <v>148</v>
      </c>
    </row>
    <row r="1124" spans="1:15">
      <c r="A1124" t="s">
        <v>967</v>
      </c>
      <c r="B1124" t="s">
        <v>4</v>
      </c>
      <c r="C1124">
        <v>97</v>
      </c>
      <c r="D1124" t="s">
        <v>5644</v>
      </c>
      <c r="E1124" t="s">
        <v>11066</v>
      </c>
      <c r="F1124" t="b">
        <f>IF(tbl_obsv[[#This Row],[conservation_status]]&lt;&gt;"No Intervention",TRUE,FALSE)</f>
        <v>0</v>
      </c>
      <c r="J1124" t="s">
        <v>1129</v>
      </c>
      <c r="K1124">
        <f>COUNTIFS(tbl_obsv[scientific_name],$J1124)</f>
        <v>4</v>
      </c>
      <c r="L1124" t="str">
        <f>_xlfn.XLOOKUP(tbl_scientific_name[[#This Row],[scientific_name]],tbl_obsv[scientific_name],tbl_obsv[category])</f>
        <v>Vascular Plant</v>
      </c>
      <c r="M1124" t="str">
        <f>_xlfn.XLOOKUP(tbl_scientific_name[[#This Row],[scientific_name]],tbl_obsv[scientific_name],tbl_obsv[conservation_status])</f>
        <v>No Intervention</v>
      </c>
      <c r="N1124" t="b">
        <f>_xlfn.XLOOKUP(tbl_scientific_name[[#This Row],[scientific_name]],tbl_obsv[scientific_name],tbl_obsv[is_protected])</f>
        <v>0</v>
      </c>
      <c r="O1124" s="5">
        <f>_xlfn.XLOOKUP(tbl_scientific_name[[#This Row],[scientific_name]],tbl_obsv[scientific_name],tbl_obsv[observations])</f>
        <v>135</v>
      </c>
    </row>
    <row r="1125" spans="1:15">
      <c r="A1125" t="s">
        <v>1031</v>
      </c>
      <c r="B1125" t="s">
        <v>4</v>
      </c>
      <c r="C1125">
        <v>104</v>
      </c>
      <c r="D1125" t="s">
        <v>6122</v>
      </c>
      <c r="E1125" t="s">
        <v>11066</v>
      </c>
      <c r="F1125" t="b">
        <f>IF(tbl_obsv[[#This Row],[conservation_status]]&lt;&gt;"No Intervention",TRUE,FALSE)</f>
        <v>0</v>
      </c>
      <c r="J1125" t="s">
        <v>1130</v>
      </c>
      <c r="K1125">
        <f>COUNTIFS(tbl_obsv[scientific_name],$J1125)</f>
        <v>4</v>
      </c>
      <c r="L1125" t="str">
        <f>_xlfn.XLOOKUP(tbl_scientific_name[[#This Row],[scientific_name]],tbl_obsv[scientific_name],tbl_obsv[category])</f>
        <v>Vascular Plant</v>
      </c>
      <c r="M1125" t="str">
        <f>_xlfn.XLOOKUP(tbl_scientific_name[[#This Row],[scientific_name]],tbl_obsv[scientific_name],tbl_obsv[conservation_status])</f>
        <v>No Intervention</v>
      </c>
      <c r="N1125" t="b">
        <f>_xlfn.XLOOKUP(tbl_scientific_name[[#This Row],[scientific_name]],tbl_obsv[scientific_name],tbl_obsv[is_protected])</f>
        <v>0</v>
      </c>
      <c r="O1125" s="5">
        <f>_xlfn.XLOOKUP(tbl_scientific_name[[#This Row],[scientific_name]],tbl_obsv[scientific_name],tbl_obsv[observations])</f>
        <v>242</v>
      </c>
    </row>
    <row r="1126" spans="1:15">
      <c r="A1126" t="s">
        <v>1032</v>
      </c>
      <c r="B1126" t="s">
        <v>4</v>
      </c>
      <c r="C1126">
        <v>54</v>
      </c>
      <c r="D1126" t="s">
        <v>6122</v>
      </c>
      <c r="E1126" t="s">
        <v>11066</v>
      </c>
      <c r="F1126" t="b">
        <f>IF(tbl_obsv[[#This Row],[conservation_status]]&lt;&gt;"No Intervention",TRUE,FALSE)</f>
        <v>0</v>
      </c>
      <c r="J1126" t="s">
        <v>1131</v>
      </c>
      <c r="K1126">
        <f>COUNTIFS(tbl_obsv[scientific_name],$J1126)</f>
        <v>4</v>
      </c>
      <c r="L1126" t="str">
        <f>_xlfn.XLOOKUP(tbl_scientific_name[[#This Row],[scientific_name]],tbl_obsv[scientific_name],tbl_obsv[category])</f>
        <v>Vascular Plant</v>
      </c>
      <c r="M1126" t="str">
        <f>_xlfn.XLOOKUP(tbl_scientific_name[[#This Row],[scientific_name]],tbl_obsv[scientific_name],tbl_obsv[conservation_status])</f>
        <v>No Intervention</v>
      </c>
      <c r="N1126" t="b">
        <f>_xlfn.XLOOKUP(tbl_scientific_name[[#This Row],[scientific_name]],tbl_obsv[scientific_name],tbl_obsv[is_protected])</f>
        <v>0</v>
      </c>
      <c r="O1126" s="5">
        <f>_xlfn.XLOOKUP(tbl_scientific_name[[#This Row],[scientific_name]],tbl_obsv[scientific_name],tbl_obsv[observations])</f>
        <v>136</v>
      </c>
    </row>
    <row r="1127" spans="1:15">
      <c r="A1127" t="s">
        <v>38</v>
      </c>
      <c r="B1127" t="s">
        <v>7</v>
      </c>
      <c r="C1127">
        <v>128</v>
      </c>
      <c r="D1127" t="s">
        <v>6122</v>
      </c>
      <c r="E1127" t="s">
        <v>11066</v>
      </c>
      <c r="F1127" t="b">
        <f>IF(tbl_obsv[[#This Row],[conservation_status]]&lt;&gt;"No Intervention",TRUE,FALSE)</f>
        <v>0</v>
      </c>
      <c r="J1127" t="s">
        <v>1132</v>
      </c>
      <c r="K1127">
        <f>COUNTIFS(tbl_obsv[scientific_name],$J1127)</f>
        <v>4</v>
      </c>
      <c r="L1127" t="str">
        <f>_xlfn.XLOOKUP(tbl_scientific_name[[#This Row],[scientific_name]],tbl_obsv[scientific_name],tbl_obsv[category])</f>
        <v>Vascular Plant</v>
      </c>
      <c r="M1127" t="str">
        <f>_xlfn.XLOOKUP(tbl_scientific_name[[#This Row],[scientific_name]],tbl_obsv[scientific_name],tbl_obsv[conservation_status])</f>
        <v>No Intervention</v>
      </c>
      <c r="N1127" t="b">
        <f>_xlfn.XLOOKUP(tbl_scientific_name[[#This Row],[scientific_name]],tbl_obsv[scientific_name],tbl_obsv[is_protected])</f>
        <v>0</v>
      </c>
      <c r="O1127" s="5">
        <f>_xlfn.XLOOKUP(tbl_scientific_name[[#This Row],[scientific_name]],tbl_obsv[scientific_name],tbl_obsv[observations])</f>
        <v>136</v>
      </c>
    </row>
    <row r="1128" spans="1:15">
      <c r="A1128" t="s">
        <v>1033</v>
      </c>
      <c r="B1128" t="s">
        <v>4</v>
      </c>
      <c r="C1128">
        <v>68</v>
      </c>
      <c r="D1128" t="s">
        <v>6122</v>
      </c>
      <c r="E1128" t="s">
        <v>11066</v>
      </c>
      <c r="F1128" t="b">
        <f>IF(tbl_obsv[[#This Row],[conservation_status]]&lt;&gt;"No Intervention",TRUE,FALSE)</f>
        <v>0</v>
      </c>
      <c r="J1128" t="s">
        <v>1133</v>
      </c>
      <c r="K1128">
        <f>COUNTIFS(tbl_obsv[scientific_name],$J1128)</f>
        <v>4</v>
      </c>
      <c r="L1128" t="str">
        <f>_xlfn.XLOOKUP(tbl_scientific_name[[#This Row],[scientific_name]],tbl_obsv[scientific_name],tbl_obsv[category])</f>
        <v>Vascular Plant</v>
      </c>
      <c r="M1128" t="str">
        <f>_xlfn.XLOOKUP(tbl_scientific_name[[#This Row],[scientific_name]],tbl_obsv[scientific_name],tbl_obsv[conservation_status])</f>
        <v>No Intervention</v>
      </c>
      <c r="N1128" t="b">
        <f>_xlfn.XLOOKUP(tbl_scientific_name[[#This Row],[scientific_name]],tbl_obsv[scientific_name],tbl_obsv[is_protected])</f>
        <v>0</v>
      </c>
      <c r="O1128" s="5">
        <f>_xlfn.XLOOKUP(tbl_scientific_name[[#This Row],[scientific_name]],tbl_obsv[scientific_name],tbl_obsv[observations])</f>
        <v>238</v>
      </c>
    </row>
    <row r="1129" spans="1:15">
      <c r="A1129" t="s">
        <v>85</v>
      </c>
      <c r="B1129" t="s">
        <v>9</v>
      </c>
      <c r="C1129">
        <v>110</v>
      </c>
      <c r="D1129" t="s">
        <v>6020</v>
      </c>
      <c r="E1129" t="s">
        <v>11066</v>
      </c>
      <c r="F1129" t="b">
        <f>IF(tbl_obsv[[#This Row],[conservation_status]]&lt;&gt;"No Intervention",TRUE,FALSE)</f>
        <v>0</v>
      </c>
      <c r="J1129" t="s">
        <v>1134</v>
      </c>
      <c r="K1129">
        <f>COUNTIFS(tbl_obsv[scientific_name],$J1129)</f>
        <v>4</v>
      </c>
      <c r="L1129" t="str">
        <f>_xlfn.XLOOKUP(tbl_scientific_name[[#This Row],[scientific_name]],tbl_obsv[scientific_name],tbl_obsv[category])</f>
        <v>Vascular Plant</v>
      </c>
      <c r="M1129" t="str">
        <f>_xlfn.XLOOKUP(tbl_scientific_name[[#This Row],[scientific_name]],tbl_obsv[scientific_name],tbl_obsv[conservation_status])</f>
        <v>No Intervention</v>
      </c>
      <c r="N1129" t="b">
        <f>_xlfn.XLOOKUP(tbl_scientific_name[[#This Row],[scientific_name]],tbl_obsv[scientific_name],tbl_obsv[is_protected])</f>
        <v>0</v>
      </c>
      <c r="O1129" s="5">
        <f>_xlfn.XLOOKUP(tbl_scientific_name[[#This Row],[scientific_name]],tbl_obsv[scientific_name],tbl_obsv[observations])</f>
        <v>98</v>
      </c>
    </row>
    <row r="1130" spans="1:15">
      <c r="A1130" t="s">
        <v>924</v>
      </c>
      <c r="B1130" t="s">
        <v>7</v>
      </c>
      <c r="C1130">
        <v>158</v>
      </c>
      <c r="D1130" t="s">
        <v>6122</v>
      </c>
      <c r="E1130" t="s">
        <v>11066</v>
      </c>
      <c r="F1130" t="b">
        <f>IF(tbl_obsv[[#This Row],[conservation_status]]&lt;&gt;"No Intervention",TRUE,FALSE)</f>
        <v>0</v>
      </c>
      <c r="J1130" t="s">
        <v>1135</v>
      </c>
      <c r="K1130">
        <f>COUNTIFS(tbl_obsv[scientific_name],$J1130)</f>
        <v>8</v>
      </c>
      <c r="L1130" t="str">
        <f>_xlfn.XLOOKUP(tbl_scientific_name[[#This Row],[scientific_name]],tbl_obsv[scientific_name],tbl_obsv[category])</f>
        <v>Mammal</v>
      </c>
      <c r="M1130" t="str">
        <f>_xlfn.XLOOKUP(tbl_scientific_name[[#This Row],[scientific_name]],tbl_obsv[scientific_name],tbl_obsv[conservation_status])</f>
        <v>No Intervention</v>
      </c>
      <c r="N1130" t="b">
        <f>_xlfn.XLOOKUP(tbl_scientific_name[[#This Row],[scientific_name]],tbl_obsv[scientific_name],tbl_obsv[is_protected])</f>
        <v>0</v>
      </c>
      <c r="O1130" s="5">
        <f>_xlfn.XLOOKUP(tbl_scientific_name[[#This Row],[scientific_name]],tbl_obsv[scientific_name],tbl_obsv[observations])</f>
        <v>105</v>
      </c>
    </row>
    <row r="1131" spans="1:15">
      <c r="A1131" t="s">
        <v>622</v>
      </c>
      <c r="B1131" t="s">
        <v>13</v>
      </c>
      <c r="C1131">
        <v>247</v>
      </c>
      <c r="D1131" t="s">
        <v>6122</v>
      </c>
      <c r="E1131" t="s">
        <v>11066</v>
      </c>
      <c r="F1131" t="b">
        <f>IF(tbl_obsv[[#This Row],[conservation_status]]&lt;&gt;"No Intervention",TRUE,FALSE)</f>
        <v>0</v>
      </c>
      <c r="J1131" t="s">
        <v>1136</v>
      </c>
      <c r="K1131">
        <f>COUNTIFS(tbl_obsv[scientific_name],$J1131)</f>
        <v>4</v>
      </c>
      <c r="L1131" t="str">
        <f>_xlfn.XLOOKUP(tbl_scientific_name[[#This Row],[scientific_name]],tbl_obsv[scientific_name],tbl_obsv[category])</f>
        <v>Vascular Plant</v>
      </c>
      <c r="M1131" t="str">
        <f>_xlfn.XLOOKUP(tbl_scientific_name[[#This Row],[scientific_name]],tbl_obsv[scientific_name],tbl_obsv[conservation_status])</f>
        <v>No Intervention</v>
      </c>
      <c r="N1131" t="b">
        <f>_xlfn.XLOOKUP(tbl_scientific_name[[#This Row],[scientific_name]],tbl_obsv[scientific_name],tbl_obsv[is_protected])</f>
        <v>0</v>
      </c>
      <c r="O1131" s="5">
        <f>_xlfn.XLOOKUP(tbl_scientific_name[[#This Row],[scientific_name]],tbl_obsv[scientific_name],tbl_obsv[observations])</f>
        <v>167</v>
      </c>
    </row>
    <row r="1132" spans="1:15">
      <c r="A1132" t="s">
        <v>1034</v>
      </c>
      <c r="B1132" t="s">
        <v>4</v>
      </c>
      <c r="C1132">
        <v>76</v>
      </c>
      <c r="D1132" t="s">
        <v>6122</v>
      </c>
      <c r="E1132" t="s">
        <v>11066</v>
      </c>
      <c r="F1132" t="b">
        <f>IF(tbl_obsv[[#This Row],[conservation_status]]&lt;&gt;"No Intervention",TRUE,FALSE)</f>
        <v>0</v>
      </c>
      <c r="J1132" t="s">
        <v>1137</v>
      </c>
      <c r="K1132">
        <f>COUNTIFS(tbl_obsv[scientific_name],$J1132)</f>
        <v>4</v>
      </c>
      <c r="L1132" t="str">
        <f>_xlfn.XLOOKUP(tbl_scientific_name[[#This Row],[scientific_name]],tbl_obsv[scientific_name],tbl_obsv[category])</f>
        <v>Vascular Plant</v>
      </c>
      <c r="M1132" t="str">
        <f>_xlfn.XLOOKUP(tbl_scientific_name[[#This Row],[scientific_name]],tbl_obsv[scientific_name],tbl_obsv[conservation_status])</f>
        <v>No Intervention</v>
      </c>
      <c r="N1132" t="b">
        <f>_xlfn.XLOOKUP(tbl_scientific_name[[#This Row],[scientific_name]],tbl_obsv[scientific_name],tbl_obsv[is_protected])</f>
        <v>0</v>
      </c>
      <c r="O1132" s="5">
        <f>_xlfn.XLOOKUP(tbl_scientific_name[[#This Row],[scientific_name]],tbl_obsv[scientific_name],tbl_obsv[observations])</f>
        <v>85</v>
      </c>
    </row>
    <row r="1133" spans="1:15">
      <c r="A1133" t="s">
        <v>1035</v>
      </c>
      <c r="B1133" t="s">
        <v>7</v>
      </c>
      <c r="C1133">
        <v>143</v>
      </c>
      <c r="D1133" t="s">
        <v>6122</v>
      </c>
      <c r="E1133" t="s">
        <v>11066</v>
      </c>
      <c r="F1133" t="b">
        <f>IF(tbl_obsv[[#This Row],[conservation_status]]&lt;&gt;"No Intervention",TRUE,FALSE)</f>
        <v>0</v>
      </c>
      <c r="J1133" t="s">
        <v>1138</v>
      </c>
      <c r="K1133">
        <f>COUNTIFS(tbl_obsv[scientific_name],$J1133)</f>
        <v>4</v>
      </c>
      <c r="L1133" t="str">
        <f>_xlfn.XLOOKUP(tbl_scientific_name[[#This Row],[scientific_name]],tbl_obsv[scientific_name],tbl_obsv[category])</f>
        <v>Vascular Plant</v>
      </c>
      <c r="M1133" t="str">
        <f>_xlfn.XLOOKUP(tbl_scientific_name[[#This Row],[scientific_name]],tbl_obsv[scientific_name],tbl_obsv[conservation_status])</f>
        <v>No Intervention</v>
      </c>
      <c r="N1133" t="b">
        <f>_xlfn.XLOOKUP(tbl_scientific_name[[#This Row],[scientific_name]],tbl_obsv[scientific_name],tbl_obsv[is_protected])</f>
        <v>0</v>
      </c>
      <c r="O1133" s="5">
        <f>_xlfn.XLOOKUP(tbl_scientific_name[[#This Row],[scientific_name]],tbl_obsv[scientific_name],tbl_obsv[observations])</f>
        <v>274</v>
      </c>
    </row>
    <row r="1134" spans="1:15">
      <c r="A1134" t="s">
        <v>1036</v>
      </c>
      <c r="B1134" t="s">
        <v>9</v>
      </c>
      <c r="C1134">
        <v>122</v>
      </c>
      <c r="D1134" t="s">
        <v>6122</v>
      </c>
      <c r="E1134" t="s">
        <v>11066</v>
      </c>
      <c r="F1134" t="b">
        <f>IF(tbl_obsv[[#This Row],[conservation_status]]&lt;&gt;"No Intervention",TRUE,FALSE)</f>
        <v>0</v>
      </c>
      <c r="J1134" t="s">
        <v>1139</v>
      </c>
      <c r="K1134">
        <f>COUNTIFS(tbl_obsv[scientific_name],$J1134)</f>
        <v>4</v>
      </c>
      <c r="L1134" t="str">
        <f>_xlfn.XLOOKUP(tbl_scientific_name[[#This Row],[scientific_name]],tbl_obsv[scientific_name],tbl_obsv[category])</f>
        <v>Mammal</v>
      </c>
      <c r="M1134" t="str">
        <f>_xlfn.XLOOKUP(tbl_scientific_name[[#This Row],[scientific_name]],tbl_obsv[scientific_name],tbl_obsv[conservation_status])</f>
        <v>No Intervention</v>
      </c>
      <c r="N1134" t="b">
        <f>_xlfn.XLOOKUP(tbl_scientific_name[[#This Row],[scientific_name]],tbl_obsv[scientific_name],tbl_obsv[is_protected])</f>
        <v>0</v>
      </c>
      <c r="O1134" s="5">
        <f>_xlfn.XLOOKUP(tbl_scientific_name[[#This Row],[scientific_name]],tbl_obsv[scientific_name],tbl_obsv[observations])</f>
        <v>137</v>
      </c>
    </row>
    <row r="1135" spans="1:15">
      <c r="A1135" t="s">
        <v>1037</v>
      </c>
      <c r="B1135" t="s">
        <v>9</v>
      </c>
      <c r="C1135">
        <v>115</v>
      </c>
      <c r="D1135" t="s">
        <v>6122</v>
      </c>
      <c r="E1135" t="s">
        <v>11066</v>
      </c>
      <c r="F1135" t="b">
        <f>IF(tbl_obsv[[#This Row],[conservation_status]]&lt;&gt;"No Intervention",TRUE,FALSE)</f>
        <v>0</v>
      </c>
      <c r="J1135" t="s">
        <v>1140</v>
      </c>
      <c r="K1135">
        <f>COUNTIFS(tbl_obsv[scientific_name],$J1135)</f>
        <v>4</v>
      </c>
      <c r="L1135" t="str">
        <f>_xlfn.XLOOKUP(tbl_scientific_name[[#This Row],[scientific_name]],tbl_obsv[scientific_name],tbl_obsv[category])</f>
        <v>Vascular Plant</v>
      </c>
      <c r="M1135" t="str">
        <f>_xlfn.XLOOKUP(tbl_scientific_name[[#This Row],[scientific_name]],tbl_obsv[scientific_name],tbl_obsv[conservation_status])</f>
        <v>No Intervention</v>
      </c>
      <c r="N1135" t="b">
        <f>_xlfn.XLOOKUP(tbl_scientific_name[[#This Row],[scientific_name]],tbl_obsv[scientific_name],tbl_obsv[is_protected])</f>
        <v>0</v>
      </c>
      <c r="O1135" s="5">
        <f>_xlfn.XLOOKUP(tbl_scientific_name[[#This Row],[scientific_name]],tbl_obsv[scientific_name],tbl_obsv[observations])</f>
        <v>264</v>
      </c>
    </row>
    <row r="1136" spans="1:15">
      <c r="A1136" t="s">
        <v>1038</v>
      </c>
      <c r="B1136" t="s">
        <v>4</v>
      </c>
      <c r="C1136">
        <v>86</v>
      </c>
      <c r="D1136" t="s">
        <v>5644</v>
      </c>
      <c r="E1136" t="s">
        <v>11066</v>
      </c>
      <c r="F1136" t="b">
        <f>IF(tbl_obsv[[#This Row],[conservation_status]]&lt;&gt;"No Intervention",TRUE,FALSE)</f>
        <v>0</v>
      </c>
      <c r="J1136" t="s">
        <v>1141</v>
      </c>
      <c r="K1136">
        <f>COUNTIFS(tbl_obsv[scientific_name],$J1136)</f>
        <v>4</v>
      </c>
      <c r="L1136" t="str">
        <f>_xlfn.XLOOKUP(tbl_scientific_name[[#This Row],[scientific_name]],tbl_obsv[scientific_name],tbl_obsv[category])</f>
        <v>Vascular Plant</v>
      </c>
      <c r="M1136" t="str">
        <f>_xlfn.XLOOKUP(tbl_scientific_name[[#This Row],[scientific_name]],tbl_obsv[scientific_name],tbl_obsv[conservation_status])</f>
        <v>No Intervention</v>
      </c>
      <c r="N1136" t="b">
        <f>_xlfn.XLOOKUP(tbl_scientific_name[[#This Row],[scientific_name]],tbl_obsv[scientific_name],tbl_obsv[is_protected])</f>
        <v>0</v>
      </c>
      <c r="O1136" s="5">
        <f>_xlfn.XLOOKUP(tbl_scientific_name[[#This Row],[scientific_name]],tbl_obsv[scientific_name],tbl_obsv[observations])</f>
        <v>105</v>
      </c>
    </row>
    <row r="1137" spans="1:15">
      <c r="A1137" t="s">
        <v>1039</v>
      </c>
      <c r="B1137" t="s">
        <v>9</v>
      </c>
      <c r="C1137">
        <v>73</v>
      </c>
      <c r="D1137" t="s">
        <v>5644</v>
      </c>
      <c r="E1137" t="s">
        <v>11066</v>
      </c>
      <c r="F1137" t="b">
        <f>IF(tbl_obsv[[#This Row],[conservation_status]]&lt;&gt;"No Intervention",TRUE,FALSE)</f>
        <v>0</v>
      </c>
      <c r="J1137" t="s">
        <v>1142</v>
      </c>
      <c r="K1137">
        <f>COUNTIFS(tbl_obsv[scientific_name],$J1137)</f>
        <v>4</v>
      </c>
      <c r="L1137" t="str">
        <f>_xlfn.XLOOKUP(tbl_scientific_name[[#This Row],[scientific_name]],tbl_obsv[scientific_name],tbl_obsv[category])</f>
        <v>Vascular Plant</v>
      </c>
      <c r="M1137" t="str">
        <f>_xlfn.XLOOKUP(tbl_scientific_name[[#This Row],[scientific_name]],tbl_obsv[scientific_name],tbl_obsv[conservation_status])</f>
        <v>No Intervention</v>
      </c>
      <c r="N1137" t="b">
        <f>_xlfn.XLOOKUP(tbl_scientific_name[[#This Row],[scientific_name]],tbl_obsv[scientific_name],tbl_obsv[is_protected])</f>
        <v>0</v>
      </c>
      <c r="O1137" s="5">
        <f>_xlfn.XLOOKUP(tbl_scientific_name[[#This Row],[scientific_name]],tbl_obsv[scientific_name],tbl_obsv[observations])</f>
        <v>123</v>
      </c>
    </row>
    <row r="1138" spans="1:15">
      <c r="A1138" t="s">
        <v>867</v>
      </c>
      <c r="B1138" t="s">
        <v>4</v>
      </c>
      <c r="C1138">
        <v>76</v>
      </c>
      <c r="D1138" t="s">
        <v>6122</v>
      </c>
      <c r="E1138" t="s">
        <v>11066</v>
      </c>
      <c r="F1138" t="b">
        <f>IF(tbl_obsv[[#This Row],[conservation_status]]&lt;&gt;"No Intervention",TRUE,FALSE)</f>
        <v>0</v>
      </c>
      <c r="J1138" t="s">
        <v>1143</v>
      </c>
      <c r="K1138">
        <f>COUNTIFS(tbl_obsv[scientific_name],$J1138)</f>
        <v>4</v>
      </c>
      <c r="L1138" t="str">
        <f>_xlfn.XLOOKUP(tbl_scientific_name[[#This Row],[scientific_name]],tbl_obsv[scientific_name],tbl_obsv[category])</f>
        <v>Vascular Plant</v>
      </c>
      <c r="M1138" t="str">
        <f>_xlfn.XLOOKUP(tbl_scientific_name[[#This Row],[scientific_name]],tbl_obsv[scientific_name],tbl_obsv[conservation_status])</f>
        <v>No Intervention</v>
      </c>
      <c r="N1138" t="b">
        <f>_xlfn.XLOOKUP(tbl_scientific_name[[#This Row],[scientific_name]],tbl_obsv[scientific_name],tbl_obsv[is_protected])</f>
        <v>0</v>
      </c>
      <c r="O1138" s="5">
        <f>_xlfn.XLOOKUP(tbl_scientific_name[[#This Row],[scientific_name]],tbl_obsv[scientific_name],tbl_obsv[observations])</f>
        <v>91</v>
      </c>
    </row>
    <row r="1139" spans="1:15">
      <c r="A1139" t="s">
        <v>1040</v>
      </c>
      <c r="B1139" t="s">
        <v>9</v>
      </c>
      <c r="C1139">
        <v>94</v>
      </c>
      <c r="D1139" t="s">
        <v>5644</v>
      </c>
      <c r="E1139" t="s">
        <v>5560</v>
      </c>
      <c r="F1139" t="b">
        <f>IF(tbl_obsv[[#This Row],[conservation_status]]&lt;&gt;"No Intervention",TRUE,FALSE)</f>
        <v>1</v>
      </c>
      <c r="J1139" t="s">
        <v>1144</v>
      </c>
      <c r="K1139">
        <f>COUNTIFS(tbl_obsv[scientific_name],$J1139)</f>
        <v>4</v>
      </c>
      <c r="L1139" t="str">
        <f>_xlfn.XLOOKUP(tbl_scientific_name[[#This Row],[scientific_name]],tbl_obsv[scientific_name],tbl_obsv[category])</f>
        <v>Vascular Plant</v>
      </c>
      <c r="M1139" t="str">
        <f>_xlfn.XLOOKUP(tbl_scientific_name[[#This Row],[scientific_name]],tbl_obsv[scientific_name],tbl_obsv[conservation_status])</f>
        <v>No Intervention</v>
      </c>
      <c r="N1139" t="b">
        <f>_xlfn.XLOOKUP(tbl_scientific_name[[#This Row],[scientific_name]],tbl_obsv[scientific_name],tbl_obsv[is_protected])</f>
        <v>0</v>
      </c>
      <c r="O1139" s="5">
        <f>_xlfn.XLOOKUP(tbl_scientific_name[[#This Row],[scientific_name]],tbl_obsv[scientific_name],tbl_obsv[observations])</f>
        <v>251</v>
      </c>
    </row>
    <row r="1140" spans="1:15">
      <c r="A1140" t="s">
        <v>1041</v>
      </c>
      <c r="B1140" t="s">
        <v>7</v>
      </c>
      <c r="C1140">
        <v>115</v>
      </c>
      <c r="D1140" t="s">
        <v>6122</v>
      </c>
      <c r="E1140" t="s">
        <v>11066</v>
      </c>
      <c r="F1140" t="b">
        <f>IF(tbl_obsv[[#This Row],[conservation_status]]&lt;&gt;"No Intervention",TRUE,FALSE)</f>
        <v>0</v>
      </c>
      <c r="J1140" t="s">
        <v>1145</v>
      </c>
      <c r="K1140">
        <f>COUNTIFS(tbl_obsv[scientific_name],$J1140)</f>
        <v>4</v>
      </c>
      <c r="L1140" t="str">
        <f>_xlfn.XLOOKUP(tbl_scientific_name[[#This Row],[scientific_name]],tbl_obsv[scientific_name],tbl_obsv[category])</f>
        <v>Vascular Plant</v>
      </c>
      <c r="M1140" t="str">
        <f>_xlfn.XLOOKUP(tbl_scientific_name[[#This Row],[scientific_name]],tbl_obsv[scientific_name],tbl_obsv[conservation_status])</f>
        <v>No Intervention</v>
      </c>
      <c r="N1140" t="b">
        <f>_xlfn.XLOOKUP(tbl_scientific_name[[#This Row],[scientific_name]],tbl_obsv[scientific_name],tbl_obsv[is_protected])</f>
        <v>0</v>
      </c>
      <c r="O1140" s="5">
        <f>_xlfn.XLOOKUP(tbl_scientific_name[[#This Row],[scientific_name]],tbl_obsv[scientific_name],tbl_obsv[observations])</f>
        <v>130</v>
      </c>
    </row>
    <row r="1141" spans="1:15">
      <c r="A1141" t="s">
        <v>1042</v>
      </c>
      <c r="B1141" t="s">
        <v>9</v>
      </c>
      <c r="C1141">
        <v>96</v>
      </c>
      <c r="D1141" t="s">
        <v>6122</v>
      </c>
      <c r="E1141" t="s">
        <v>11066</v>
      </c>
      <c r="F1141" t="b">
        <f>IF(tbl_obsv[[#This Row],[conservation_status]]&lt;&gt;"No Intervention",TRUE,FALSE)</f>
        <v>0</v>
      </c>
      <c r="J1141" t="s">
        <v>1146</v>
      </c>
      <c r="K1141">
        <f>COUNTIFS(tbl_obsv[scientific_name],$J1141)</f>
        <v>4</v>
      </c>
      <c r="L1141" t="str">
        <f>_xlfn.XLOOKUP(tbl_scientific_name[[#This Row],[scientific_name]],tbl_obsv[scientific_name],tbl_obsv[category])</f>
        <v>Vascular Plant</v>
      </c>
      <c r="M1141" t="str">
        <f>_xlfn.XLOOKUP(tbl_scientific_name[[#This Row],[scientific_name]],tbl_obsv[scientific_name],tbl_obsv[conservation_status])</f>
        <v>No Intervention</v>
      </c>
      <c r="N1141" t="b">
        <f>_xlfn.XLOOKUP(tbl_scientific_name[[#This Row],[scientific_name]],tbl_obsv[scientific_name],tbl_obsv[is_protected])</f>
        <v>0</v>
      </c>
      <c r="O1141" s="5">
        <f>_xlfn.XLOOKUP(tbl_scientific_name[[#This Row],[scientific_name]],tbl_obsv[scientific_name],tbl_obsv[observations])</f>
        <v>84</v>
      </c>
    </row>
    <row r="1142" spans="1:15">
      <c r="A1142" t="s">
        <v>1043</v>
      </c>
      <c r="B1142" t="s">
        <v>9</v>
      </c>
      <c r="C1142">
        <v>77</v>
      </c>
      <c r="D1142" t="s">
        <v>6122</v>
      </c>
      <c r="E1142" t="s">
        <v>11066</v>
      </c>
      <c r="F1142" t="b">
        <f>IF(tbl_obsv[[#This Row],[conservation_status]]&lt;&gt;"No Intervention",TRUE,FALSE)</f>
        <v>0</v>
      </c>
      <c r="J1142" t="s">
        <v>1147</v>
      </c>
      <c r="K1142">
        <f>COUNTIFS(tbl_obsv[scientific_name],$J1142)</f>
        <v>4</v>
      </c>
      <c r="L1142" t="str">
        <f>_xlfn.XLOOKUP(tbl_scientific_name[[#This Row],[scientific_name]],tbl_obsv[scientific_name],tbl_obsv[category])</f>
        <v>Vascular Plant</v>
      </c>
      <c r="M1142" t="str">
        <f>_xlfn.XLOOKUP(tbl_scientific_name[[#This Row],[scientific_name]],tbl_obsv[scientific_name],tbl_obsv[conservation_status])</f>
        <v>No Intervention</v>
      </c>
      <c r="N1142" t="b">
        <f>_xlfn.XLOOKUP(tbl_scientific_name[[#This Row],[scientific_name]],tbl_obsv[scientific_name],tbl_obsv[is_protected])</f>
        <v>0</v>
      </c>
      <c r="O1142" s="5">
        <f>_xlfn.XLOOKUP(tbl_scientific_name[[#This Row],[scientific_name]],tbl_obsv[scientific_name],tbl_obsv[observations])</f>
        <v>53</v>
      </c>
    </row>
    <row r="1143" spans="1:15">
      <c r="A1143" t="s">
        <v>1044</v>
      </c>
      <c r="B1143" t="s">
        <v>13</v>
      </c>
      <c r="C1143">
        <v>237</v>
      </c>
      <c r="D1143" t="s">
        <v>6122</v>
      </c>
      <c r="E1143" t="s">
        <v>11066</v>
      </c>
      <c r="F1143" t="b">
        <f>IF(tbl_obsv[[#This Row],[conservation_status]]&lt;&gt;"No Intervention",TRUE,FALSE)</f>
        <v>0</v>
      </c>
      <c r="J1143" t="s">
        <v>1148</v>
      </c>
      <c r="K1143">
        <f>COUNTIFS(tbl_obsv[scientific_name],$J1143)</f>
        <v>4</v>
      </c>
      <c r="L1143" t="str">
        <f>_xlfn.XLOOKUP(tbl_scientific_name[[#This Row],[scientific_name]],tbl_obsv[scientific_name],tbl_obsv[category])</f>
        <v>Amphibian</v>
      </c>
      <c r="M1143" t="str">
        <f>_xlfn.XLOOKUP(tbl_scientific_name[[#This Row],[scientific_name]],tbl_obsv[scientific_name],tbl_obsv[conservation_status])</f>
        <v>No Intervention</v>
      </c>
      <c r="N1143" t="b">
        <f>_xlfn.XLOOKUP(tbl_scientific_name[[#This Row],[scientific_name]],tbl_obsv[scientific_name],tbl_obsv[is_protected])</f>
        <v>0</v>
      </c>
      <c r="O1143" s="5">
        <f>_xlfn.XLOOKUP(tbl_scientific_name[[#This Row],[scientific_name]],tbl_obsv[scientific_name],tbl_obsv[observations])</f>
        <v>89</v>
      </c>
    </row>
    <row r="1144" spans="1:15">
      <c r="A1144" t="s">
        <v>1045</v>
      </c>
      <c r="B1144" t="s">
        <v>4</v>
      </c>
      <c r="C1144">
        <v>68</v>
      </c>
      <c r="D1144" t="s">
        <v>5551</v>
      </c>
      <c r="E1144" t="s">
        <v>11066</v>
      </c>
      <c r="F1144" t="b">
        <f>IF(tbl_obsv[[#This Row],[conservation_status]]&lt;&gt;"No Intervention",TRUE,FALSE)</f>
        <v>0</v>
      </c>
      <c r="J1144" t="s">
        <v>1149</v>
      </c>
      <c r="K1144">
        <f>COUNTIFS(tbl_obsv[scientific_name],$J1144)</f>
        <v>4</v>
      </c>
      <c r="L1144" t="str">
        <f>_xlfn.XLOOKUP(tbl_scientific_name[[#This Row],[scientific_name]],tbl_obsv[scientific_name],tbl_obsv[category])</f>
        <v>Vascular Plant</v>
      </c>
      <c r="M1144" t="str">
        <f>_xlfn.XLOOKUP(tbl_scientific_name[[#This Row],[scientific_name]],tbl_obsv[scientific_name],tbl_obsv[conservation_status])</f>
        <v>No Intervention</v>
      </c>
      <c r="N1144" t="b">
        <f>_xlfn.XLOOKUP(tbl_scientific_name[[#This Row],[scientific_name]],tbl_obsv[scientific_name],tbl_obsv[is_protected])</f>
        <v>0</v>
      </c>
      <c r="O1144" s="5">
        <f>_xlfn.XLOOKUP(tbl_scientific_name[[#This Row],[scientific_name]],tbl_obsv[scientific_name],tbl_obsv[observations])</f>
        <v>107</v>
      </c>
    </row>
    <row r="1145" spans="1:15">
      <c r="A1145" t="s">
        <v>1046</v>
      </c>
      <c r="B1145" t="s">
        <v>9</v>
      </c>
      <c r="C1145">
        <v>74</v>
      </c>
      <c r="D1145" t="s">
        <v>6122</v>
      </c>
      <c r="E1145" t="s">
        <v>11066</v>
      </c>
      <c r="F1145" t="b">
        <f>IF(tbl_obsv[[#This Row],[conservation_status]]&lt;&gt;"No Intervention",TRUE,FALSE)</f>
        <v>0</v>
      </c>
      <c r="J1145" t="s">
        <v>1150</v>
      </c>
      <c r="K1145">
        <f>COUNTIFS(tbl_obsv[scientific_name],$J1145)</f>
        <v>4</v>
      </c>
      <c r="L1145" t="str">
        <f>_xlfn.XLOOKUP(tbl_scientific_name[[#This Row],[scientific_name]],tbl_obsv[scientific_name],tbl_obsv[category])</f>
        <v>Vascular Plant</v>
      </c>
      <c r="M1145" t="str">
        <f>_xlfn.XLOOKUP(tbl_scientific_name[[#This Row],[scientific_name]],tbl_obsv[scientific_name],tbl_obsv[conservation_status])</f>
        <v>No Intervention</v>
      </c>
      <c r="N1145" t="b">
        <f>_xlfn.XLOOKUP(tbl_scientific_name[[#This Row],[scientific_name]],tbl_obsv[scientific_name],tbl_obsv[is_protected])</f>
        <v>0</v>
      </c>
      <c r="O1145" s="5">
        <f>_xlfn.XLOOKUP(tbl_scientific_name[[#This Row],[scientific_name]],tbl_obsv[scientific_name],tbl_obsv[observations])</f>
        <v>127</v>
      </c>
    </row>
    <row r="1146" spans="1:15">
      <c r="A1146" t="s">
        <v>1047</v>
      </c>
      <c r="B1146" t="s">
        <v>4</v>
      </c>
      <c r="C1146">
        <v>56</v>
      </c>
      <c r="D1146" t="s">
        <v>6122</v>
      </c>
      <c r="E1146" t="s">
        <v>11066</v>
      </c>
      <c r="F1146" t="b">
        <f>IF(tbl_obsv[[#This Row],[conservation_status]]&lt;&gt;"No Intervention",TRUE,FALSE)</f>
        <v>0</v>
      </c>
      <c r="J1146" t="s">
        <v>1151</v>
      </c>
      <c r="K1146">
        <f>COUNTIFS(tbl_obsv[scientific_name],$J1146)</f>
        <v>4</v>
      </c>
      <c r="L1146" t="str">
        <f>_xlfn.XLOOKUP(tbl_scientific_name[[#This Row],[scientific_name]],tbl_obsv[scientific_name],tbl_obsv[category])</f>
        <v>Fish</v>
      </c>
      <c r="M1146" t="str">
        <f>_xlfn.XLOOKUP(tbl_scientific_name[[#This Row],[scientific_name]],tbl_obsv[scientific_name],tbl_obsv[conservation_status])</f>
        <v>Endangered</v>
      </c>
      <c r="N1146" t="b">
        <f>_xlfn.XLOOKUP(tbl_scientific_name[[#This Row],[scientific_name]],tbl_obsv[scientific_name],tbl_obsv[is_protected])</f>
        <v>1</v>
      </c>
      <c r="O1146" s="5">
        <f>_xlfn.XLOOKUP(tbl_scientific_name[[#This Row],[scientific_name]],tbl_obsv[scientific_name],tbl_obsv[observations])</f>
        <v>70</v>
      </c>
    </row>
    <row r="1147" spans="1:15">
      <c r="A1147" t="s">
        <v>1048</v>
      </c>
      <c r="B1147" t="s">
        <v>9</v>
      </c>
      <c r="C1147">
        <v>126</v>
      </c>
      <c r="D1147" t="s">
        <v>6122</v>
      </c>
      <c r="E1147" t="s">
        <v>11066</v>
      </c>
      <c r="F1147" t="b">
        <f>IF(tbl_obsv[[#This Row],[conservation_status]]&lt;&gt;"No Intervention",TRUE,FALSE)</f>
        <v>0</v>
      </c>
      <c r="J1147" t="s">
        <v>1152</v>
      </c>
      <c r="K1147">
        <f>COUNTIFS(tbl_obsv[scientific_name],$J1147)</f>
        <v>4</v>
      </c>
      <c r="L1147" t="str">
        <f>_xlfn.XLOOKUP(tbl_scientific_name[[#This Row],[scientific_name]],tbl_obsv[scientific_name],tbl_obsv[category])</f>
        <v>Vascular Plant</v>
      </c>
      <c r="M1147" t="str">
        <f>_xlfn.XLOOKUP(tbl_scientific_name[[#This Row],[scientific_name]],tbl_obsv[scientific_name],tbl_obsv[conservation_status])</f>
        <v>No Intervention</v>
      </c>
      <c r="N1147" t="b">
        <f>_xlfn.XLOOKUP(tbl_scientific_name[[#This Row],[scientific_name]],tbl_obsv[scientific_name],tbl_obsv[is_protected])</f>
        <v>0</v>
      </c>
      <c r="O1147" s="5">
        <f>_xlfn.XLOOKUP(tbl_scientific_name[[#This Row],[scientific_name]],tbl_obsv[scientific_name],tbl_obsv[observations])</f>
        <v>183</v>
      </c>
    </row>
    <row r="1148" spans="1:15">
      <c r="A1148" t="s">
        <v>1049</v>
      </c>
      <c r="B1148" t="s">
        <v>4</v>
      </c>
      <c r="C1148">
        <v>52</v>
      </c>
      <c r="D1148" t="s">
        <v>6122</v>
      </c>
      <c r="E1148" t="s">
        <v>11066</v>
      </c>
      <c r="F1148" t="b">
        <f>IF(tbl_obsv[[#This Row],[conservation_status]]&lt;&gt;"No Intervention",TRUE,FALSE)</f>
        <v>0</v>
      </c>
      <c r="J1148" t="s">
        <v>1153</v>
      </c>
      <c r="K1148">
        <f>COUNTIFS(tbl_obsv[scientific_name],$J1148)</f>
        <v>4</v>
      </c>
      <c r="L1148" t="str">
        <f>_xlfn.XLOOKUP(tbl_scientific_name[[#This Row],[scientific_name]],tbl_obsv[scientific_name],tbl_obsv[category])</f>
        <v>Vascular Plant</v>
      </c>
      <c r="M1148" t="str">
        <f>_xlfn.XLOOKUP(tbl_scientific_name[[#This Row],[scientific_name]],tbl_obsv[scientific_name],tbl_obsv[conservation_status])</f>
        <v>No Intervention</v>
      </c>
      <c r="N1148" t="b">
        <f>_xlfn.XLOOKUP(tbl_scientific_name[[#This Row],[scientific_name]],tbl_obsv[scientific_name],tbl_obsv[is_protected])</f>
        <v>0</v>
      </c>
      <c r="O1148" s="5">
        <f>_xlfn.XLOOKUP(tbl_scientific_name[[#This Row],[scientific_name]],tbl_obsv[scientific_name],tbl_obsv[observations])</f>
        <v>250</v>
      </c>
    </row>
    <row r="1149" spans="1:15">
      <c r="A1149" t="s">
        <v>1050</v>
      </c>
      <c r="B1149" t="s">
        <v>4</v>
      </c>
      <c r="C1149">
        <v>57</v>
      </c>
      <c r="D1149" t="s">
        <v>6122</v>
      </c>
      <c r="E1149" t="s">
        <v>11066</v>
      </c>
      <c r="F1149" t="b">
        <f>IF(tbl_obsv[[#This Row],[conservation_status]]&lt;&gt;"No Intervention",TRUE,FALSE)</f>
        <v>0</v>
      </c>
      <c r="J1149" t="s">
        <v>1154</v>
      </c>
      <c r="K1149">
        <f>COUNTIFS(tbl_obsv[scientific_name],$J1149)</f>
        <v>4</v>
      </c>
      <c r="L1149" t="str">
        <f>_xlfn.XLOOKUP(tbl_scientific_name[[#This Row],[scientific_name]],tbl_obsv[scientific_name],tbl_obsv[category])</f>
        <v>Vascular Plant</v>
      </c>
      <c r="M1149" t="str">
        <f>_xlfn.XLOOKUP(tbl_scientific_name[[#This Row],[scientific_name]],tbl_obsv[scientific_name],tbl_obsv[conservation_status])</f>
        <v>No Intervention</v>
      </c>
      <c r="N1149" t="b">
        <f>_xlfn.XLOOKUP(tbl_scientific_name[[#This Row],[scientific_name]],tbl_obsv[scientific_name],tbl_obsv[is_protected])</f>
        <v>0</v>
      </c>
      <c r="O1149" s="5">
        <f>_xlfn.XLOOKUP(tbl_scientific_name[[#This Row],[scientific_name]],tbl_obsv[scientific_name],tbl_obsv[observations])</f>
        <v>79</v>
      </c>
    </row>
    <row r="1150" spans="1:15">
      <c r="A1150" t="s">
        <v>1051</v>
      </c>
      <c r="B1150" t="s">
        <v>13</v>
      </c>
      <c r="C1150">
        <v>214</v>
      </c>
      <c r="D1150" t="s">
        <v>5909</v>
      </c>
      <c r="E1150" t="s">
        <v>11066</v>
      </c>
      <c r="F1150" t="b">
        <f>IF(tbl_obsv[[#This Row],[conservation_status]]&lt;&gt;"No Intervention",TRUE,FALSE)</f>
        <v>0</v>
      </c>
      <c r="J1150" t="s">
        <v>1155</v>
      </c>
      <c r="K1150">
        <f>COUNTIFS(tbl_obsv[scientific_name],$J1150)</f>
        <v>4</v>
      </c>
      <c r="L1150" t="str">
        <f>_xlfn.XLOOKUP(tbl_scientific_name[[#This Row],[scientific_name]],tbl_obsv[scientific_name],tbl_obsv[category])</f>
        <v>Nonvascular Plant</v>
      </c>
      <c r="M1150" t="str">
        <f>_xlfn.XLOOKUP(tbl_scientific_name[[#This Row],[scientific_name]],tbl_obsv[scientific_name],tbl_obsv[conservation_status])</f>
        <v>No Intervention</v>
      </c>
      <c r="N1150" t="b">
        <f>_xlfn.XLOOKUP(tbl_scientific_name[[#This Row],[scientific_name]],tbl_obsv[scientific_name],tbl_obsv[is_protected])</f>
        <v>0</v>
      </c>
      <c r="O1150" s="5">
        <f>_xlfn.XLOOKUP(tbl_scientific_name[[#This Row],[scientific_name]],tbl_obsv[scientific_name],tbl_obsv[observations])</f>
        <v>78</v>
      </c>
    </row>
    <row r="1151" spans="1:15">
      <c r="A1151" t="s">
        <v>299</v>
      </c>
      <c r="B1151" t="s">
        <v>7</v>
      </c>
      <c r="C1151">
        <v>159</v>
      </c>
      <c r="D1151" t="s">
        <v>6122</v>
      </c>
      <c r="E1151" t="s">
        <v>11066</v>
      </c>
      <c r="F1151" t="b">
        <f>IF(tbl_obsv[[#This Row],[conservation_status]]&lt;&gt;"No Intervention",TRUE,FALSE)</f>
        <v>0</v>
      </c>
      <c r="J1151" t="s">
        <v>1156</v>
      </c>
      <c r="K1151">
        <f>COUNTIFS(tbl_obsv[scientific_name],$J1151)</f>
        <v>4</v>
      </c>
      <c r="L1151" t="str">
        <f>_xlfn.XLOOKUP(tbl_scientific_name[[#This Row],[scientific_name]],tbl_obsv[scientific_name],tbl_obsv[category])</f>
        <v>Bird</v>
      </c>
      <c r="M1151" t="str">
        <f>_xlfn.XLOOKUP(tbl_scientific_name[[#This Row],[scientific_name]],tbl_obsv[scientific_name],tbl_obsv[conservation_status])</f>
        <v>No Intervention</v>
      </c>
      <c r="N1151" t="b">
        <f>_xlfn.XLOOKUP(tbl_scientific_name[[#This Row],[scientific_name]],tbl_obsv[scientific_name],tbl_obsv[is_protected])</f>
        <v>0</v>
      </c>
      <c r="O1151" s="5">
        <f>_xlfn.XLOOKUP(tbl_scientific_name[[#This Row],[scientific_name]],tbl_obsv[scientific_name],tbl_obsv[observations])</f>
        <v>165</v>
      </c>
    </row>
    <row r="1152" spans="1:15">
      <c r="A1152" t="s">
        <v>325</v>
      </c>
      <c r="B1152" t="s">
        <v>4</v>
      </c>
      <c r="C1152">
        <v>92</v>
      </c>
      <c r="D1152" t="s">
        <v>6122</v>
      </c>
      <c r="E1152" t="s">
        <v>11066</v>
      </c>
      <c r="F1152" t="b">
        <f>IF(tbl_obsv[[#This Row],[conservation_status]]&lt;&gt;"No Intervention",TRUE,FALSE)</f>
        <v>0</v>
      </c>
      <c r="J1152" t="s">
        <v>1157</v>
      </c>
      <c r="K1152">
        <f>COUNTIFS(tbl_obsv[scientific_name],$J1152)</f>
        <v>4</v>
      </c>
      <c r="L1152" t="str">
        <f>_xlfn.XLOOKUP(tbl_scientific_name[[#This Row],[scientific_name]],tbl_obsv[scientific_name],tbl_obsv[category])</f>
        <v>Vascular Plant</v>
      </c>
      <c r="M1152" t="str">
        <f>_xlfn.XLOOKUP(tbl_scientific_name[[#This Row],[scientific_name]],tbl_obsv[scientific_name],tbl_obsv[conservation_status])</f>
        <v>No Intervention</v>
      </c>
      <c r="N1152" t="b">
        <f>_xlfn.XLOOKUP(tbl_scientific_name[[#This Row],[scientific_name]],tbl_obsv[scientific_name],tbl_obsv[is_protected])</f>
        <v>0</v>
      </c>
      <c r="O1152" s="5">
        <f>_xlfn.XLOOKUP(tbl_scientific_name[[#This Row],[scientific_name]],tbl_obsv[scientific_name],tbl_obsv[observations])</f>
        <v>77</v>
      </c>
    </row>
    <row r="1153" spans="1:15">
      <c r="A1153" t="s">
        <v>1052</v>
      </c>
      <c r="B1153" t="s">
        <v>9</v>
      </c>
      <c r="C1153">
        <v>107</v>
      </c>
      <c r="D1153" t="s">
        <v>6122</v>
      </c>
      <c r="E1153" t="s">
        <v>11066</v>
      </c>
      <c r="F1153" t="b">
        <f>IF(tbl_obsv[[#This Row],[conservation_status]]&lt;&gt;"No Intervention",TRUE,FALSE)</f>
        <v>0</v>
      </c>
      <c r="J1153" t="s">
        <v>1158</v>
      </c>
      <c r="K1153">
        <f>COUNTIFS(tbl_obsv[scientific_name],$J1153)</f>
        <v>4</v>
      </c>
      <c r="L1153" t="str">
        <f>_xlfn.XLOOKUP(tbl_scientific_name[[#This Row],[scientific_name]],tbl_obsv[scientific_name],tbl_obsv[category])</f>
        <v>Fish</v>
      </c>
      <c r="M1153" t="str">
        <f>_xlfn.XLOOKUP(tbl_scientific_name[[#This Row],[scientific_name]],tbl_obsv[scientific_name],tbl_obsv[conservation_status])</f>
        <v>No Intervention</v>
      </c>
      <c r="N1153" t="b">
        <f>_xlfn.XLOOKUP(tbl_scientific_name[[#This Row],[scientific_name]],tbl_obsv[scientific_name],tbl_obsv[is_protected])</f>
        <v>0</v>
      </c>
      <c r="O1153" s="5">
        <f>_xlfn.XLOOKUP(tbl_scientific_name[[#This Row],[scientific_name]],tbl_obsv[scientific_name],tbl_obsv[observations])</f>
        <v>67</v>
      </c>
    </row>
    <row r="1154" spans="1:15">
      <c r="A1154" t="s">
        <v>1053</v>
      </c>
      <c r="B1154" t="s">
        <v>13</v>
      </c>
      <c r="C1154">
        <v>235</v>
      </c>
      <c r="D1154" t="s">
        <v>6122</v>
      </c>
      <c r="E1154" t="s">
        <v>11066</v>
      </c>
      <c r="F1154" t="b">
        <f>IF(tbl_obsv[[#This Row],[conservation_status]]&lt;&gt;"No Intervention",TRUE,FALSE)</f>
        <v>0</v>
      </c>
      <c r="J1154" t="s">
        <v>1159</v>
      </c>
      <c r="K1154">
        <f>COUNTIFS(tbl_obsv[scientific_name],$J1154)</f>
        <v>4</v>
      </c>
      <c r="L1154" t="str">
        <f>_xlfn.XLOOKUP(tbl_scientific_name[[#This Row],[scientific_name]],tbl_obsv[scientific_name],tbl_obsv[category])</f>
        <v>Vascular Plant</v>
      </c>
      <c r="M1154" t="str">
        <f>_xlfn.XLOOKUP(tbl_scientific_name[[#This Row],[scientific_name]],tbl_obsv[scientific_name],tbl_obsv[conservation_status])</f>
        <v>No Intervention</v>
      </c>
      <c r="N1154" t="b">
        <f>_xlfn.XLOOKUP(tbl_scientific_name[[#This Row],[scientific_name]],tbl_obsv[scientific_name],tbl_obsv[is_protected])</f>
        <v>0</v>
      </c>
      <c r="O1154" s="5">
        <f>_xlfn.XLOOKUP(tbl_scientific_name[[#This Row],[scientific_name]],tbl_obsv[scientific_name],tbl_obsv[observations])</f>
        <v>79</v>
      </c>
    </row>
    <row r="1155" spans="1:15">
      <c r="A1155" t="s">
        <v>1054</v>
      </c>
      <c r="B1155" t="s">
        <v>9</v>
      </c>
      <c r="C1155">
        <v>114</v>
      </c>
      <c r="D1155" t="s">
        <v>6122</v>
      </c>
      <c r="E1155" t="s">
        <v>11066</v>
      </c>
      <c r="F1155" t="b">
        <f>IF(tbl_obsv[[#This Row],[conservation_status]]&lt;&gt;"No Intervention",TRUE,FALSE)</f>
        <v>0</v>
      </c>
      <c r="J1155" t="s">
        <v>1160</v>
      </c>
      <c r="K1155">
        <f>COUNTIFS(tbl_obsv[scientific_name],$J1155)</f>
        <v>4</v>
      </c>
      <c r="L1155" t="str">
        <f>_xlfn.XLOOKUP(tbl_scientific_name[[#This Row],[scientific_name]],tbl_obsv[scientific_name],tbl_obsv[category])</f>
        <v>Mammal</v>
      </c>
      <c r="M1155" t="str">
        <f>_xlfn.XLOOKUP(tbl_scientific_name[[#This Row],[scientific_name]],tbl_obsv[scientific_name],tbl_obsv[conservation_status])</f>
        <v>No Intervention</v>
      </c>
      <c r="N1155" t="b">
        <f>_xlfn.XLOOKUP(tbl_scientific_name[[#This Row],[scientific_name]],tbl_obsv[scientific_name],tbl_obsv[is_protected])</f>
        <v>0</v>
      </c>
      <c r="O1155" s="5">
        <f>_xlfn.XLOOKUP(tbl_scientific_name[[#This Row],[scientific_name]],tbl_obsv[scientific_name],tbl_obsv[observations])</f>
        <v>252</v>
      </c>
    </row>
    <row r="1156" spans="1:15">
      <c r="A1156" t="s">
        <v>1055</v>
      </c>
      <c r="B1156" t="s">
        <v>9</v>
      </c>
      <c r="C1156">
        <v>77</v>
      </c>
      <c r="D1156" t="s">
        <v>6122</v>
      </c>
      <c r="E1156" t="s">
        <v>11066</v>
      </c>
      <c r="F1156" t="b">
        <f>IF(tbl_obsv[[#This Row],[conservation_status]]&lt;&gt;"No Intervention",TRUE,FALSE)</f>
        <v>0</v>
      </c>
      <c r="J1156" t="s">
        <v>1161</v>
      </c>
      <c r="K1156">
        <f>COUNTIFS(tbl_obsv[scientific_name],$J1156)</f>
        <v>4</v>
      </c>
      <c r="L1156" t="str">
        <f>_xlfn.XLOOKUP(tbl_scientific_name[[#This Row],[scientific_name]],tbl_obsv[scientific_name],tbl_obsv[category])</f>
        <v>Vascular Plant</v>
      </c>
      <c r="M1156" t="str">
        <f>_xlfn.XLOOKUP(tbl_scientific_name[[#This Row],[scientific_name]],tbl_obsv[scientific_name],tbl_obsv[conservation_status])</f>
        <v>No Intervention</v>
      </c>
      <c r="N1156" t="b">
        <f>_xlfn.XLOOKUP(tbl_scientific_name[[#This Row],[scientific_name]],tbl_obsv[scientific_name],tbl_obsv[is_protected])</f>
        <v>0</v>
      </c>
      <c r="O1156" s="5">
        <f>_xlfn.XLOOKUP(tbl_scientific_name[[#This Row],[scientific_name]],tbl_obsv[scientific_name],tbl_obsv[observations])</f>
        <v>86</v>
      </c>
    </row>
    <row r="1157" spans="1:15">
      <c r="A1157" t="s">
        <v>1056</v>
      </c>
      <c r="B1157" t="s">
        <v>13</v>
      </c>
      <c r="C1157">
        <v>191</v>
      </c>
      <c r="D1157" t="s">
        <v>5909</v>
      </c>
      <c r="E1157" t="s">
        <v>5560</v>
      </c>
      <c r="F1157" t="b">
        <f>IF(tbl_obsv[[#This Row],[conservation_status]]&lt;&gt;"No Intervention",TRUE,FALSE)</f>
        <v>1</v>
      </c>
      <c r="J1157" t="s">
        <v>1162</v>
      </c>
      <c r="K1157">
        <f>COUNTIFS(tbl_obsv[scientific_name],$J1157)</f>
        <v>4</v>
      </c>
      <c r="L1157" t="str">
        <f>_xlfn.XLOOKUP(tbl_scientific_name[[#This Row],[scientific_name]],tbl_obsv[scientific_name],tbl_obsv[category])</f>
        <v>Vascular Plant</v>
      </c>
      <c r="M1157" t="str">
        <f>_xlfn.XLOOKUP(tbl_scientific_name[[#This Row],[scientific_name]],tbl_obsv[scientific_name],tbl_obsv[conservation_status])</f>
        <v>No Intervention</v>
      </c>
      <c r="N1157" t="b">
        <f>_xlfn.XLOOKUP(tbl_scientific_name[[#This Row],[scientific_name]],tbl_obsv[scientific_name],tbl_obsv[is_protected])</f>
        <v>0</v>
      </c>
      <c r="O1157" s="5">
        <f>_xlfn.XLOOKUP(tbl_scientific_name[[#This Row],[scientific_name]],tbl_obsv[scientific_name],tbl_obsv[observations])</f>
        <v>45</v>
      </c>
    </row>
    <row r="1158" spans="1:15">
      <c r="A1158" t="s">
        <v>1057</v>
      </c>
      <c r="B1158" t="s">
        <v>9</v>
      </c>
      <c r="C1158">
        <v>42</v>
      </c>
      <c r="D1158" t="s">
        <v>6122</v>
      </c>
      <c r="E1158" t="s">
        <v>11066</v>
      </c>
      <c r="F1158" t="b">
        <f>IF(tbl_obsv[[#This Row],[conservation_status]]&lt;&gt;"No Intervention",TRUE,FALSE)</f>
        <v>0</v>
      </c>
      <c r="J1158" t="s">
        <v>1163</v>
      </c>
      <c r="K1158">
        <f>COUNTIFS(tbl_obsv[scientific_name],$J1158)</f>
        <v>4</v>
      </c>
      <c r="L1158" t="str">
        <f>_xlfn.XLOOKUP(tbl_scientific_name[[#This Row],[scientific_name]],tbl_obsv[scientific_name],tbl_obsv[category])</f>
        <v>Amphibian</v>
      </c>
      <c r="M1158" t="str">
        <f>_xlfn.XLOOKUP(tbl_scientific_name[[#This Row],[scientific_name]],tbl_obsv[scientific_name],tbl_obsv[conservation_status])</f>
        <v>No Intervention</v>
      </c>
      <c r="N1158" t="b">
        <f>_xlfn.XLOOKUP(tbl_scientific_name[[#This Row],[scientific_name]],tbl_obsv[scientific_name],tbl_obsv[is_protected])</f>
        <v>0</v>
      </c>
      <c r="O1158" s="5">
        <f>_xlfn.XLOOKUP(tbl_scientific_name[[#This Row],[scientific_name]],tbl_obsv[scientific_name],tbl_obsv[observations])</f>
        <v>58</v>
      </c>
    </row>
    <row r="1159" spans="1:15">
      <c r="A1159" t="s">
        <v>1058</v>
      </c>
      <c r="B1159" t="s">
        <v>4</v>
      </c>
      <c r="C1159">
        <v>88</v>
      </c>
      <c r="D1159" t="s">
        <v>6122</v>
      </c>
      <c r="E1159" t="s">
        <v>11066</v>
      </c>
      <c r="F1159" t="b">
        <f>IF(tbl_obsv[[#This Row],[conservation_status]]&lt;&gt;"No Intervention",TRUE,FALSE)</f>
        <v>0</v>
      </c>
      <c r="J1159" t="s">
        <v>1164</v>
      </c>
      <c r="K1159">
        <f>COUNTIFS(tbl_obsv[scientific_name],$J1159)</f>
        <v>4</v>
      </c>
      <c r="L1159" t="str">
        <f>_xlfn.XLOOKUP(tbl_scientific_name[[#This Row],[scientific_name]],tbl_obsv[scientific_name],tbl_obsv[category])</f>
        <v>Vascular Plant</v>
      </c>
      <c r="M1159" t="str">
        <f>_xlfn.XLOOKUP(tbl_scientific_name[[#This Row],[scientific_name]],tbl_obsv[scientific_name],tbl_obsv[conservation_status])</f>
        <v>No Intervention</v>
      </c>
      <c r="N1159" t="b">
        <f>_xlfn.XLOOKUP(tbl_scientific_name[[#This Row],[scientific_name]],tbl_obsv[scientific_name],tbl_obsv[is_protected])</f>
        <v>0</v>
      </c>
      <c r="O1159" s="5">
        <f>_xlfn.XLOOKUP(tbl_scientific_name[[#This Row],[scientific_name]],tbl_obsv[scientific_name],tbl_obsv[observations])</f>
        <v>82</v>
      </c>
    </row>
    <row r="1160" spans="1:15">
      <c r="A1160" t="s">
        <v>1059</v>
      </c>
      <c r="B1160" t="s">
        <v>13</v>
      </c>
      <c r="C1160">
        <v>249</v>
      </c>
      <c r="D1160" t="s">
        <v>6122</v>
      </c>
      <c r="E1160" t="s">
        <v>11066</v>
      </c>
      <c r="F1160" t="b">
        <f>IF(tbl_obsv[[#This Row],[conservation_status]]&lt;&gt;"No Intervention",TRUE,FALSE)</f>
        <v>0</v>
      </c>
      <c r="J1160" t="s">
        <v>1165</v>
      </c>
      <c r="K1160">
        <f>COUNTIFS(tbl_obsv[scientific_name],$J1160)</f>
        <v>4</v>
      </c>
      <c r="L1160" t="str">
        <f>_xlfn.XLOOKUP(tbl_scientific_name[[#This Row],[scientific_name]],tbl_obsv[scientific_name],tbl_obsv[category])</f>
        <v>Bird</v>
      </c>
      <c r="M1160" t="str">
        <f>_xlfn.XLOOKUP(tbl_scientific_name[[#This Row],[scientific_name]],tbl_obsv[scientific_name],tbl_obsv[conservation_status])</f>
        <v>No Intervention</v>
      </c>
      <c r="N1160" t="b">
        <f>_xlfn.XLOOKUP(tbl_scientific_name[[#This Row],[scientific_name]],tbl_obsv[scientific_name],tbl_obsv[is_protected])</f>
        <v>0</v>
      </c>
      <c r="O1160" s="5">
        <f>_xlfn.XLOOKUP(tbl_scientific_name[[#This Row],[scientific_name]],tbl_obsv[scientific_name],tbl_obsv[observations])</f>
        <v>108</v>
      </c>
    </row>
    <row r="1161" spans="1:15">
      <c r="A1161" t="s">
        <v>1060</v>
      </c>
      <c r="B1161" t="s">
        <v>4</v>
      </c>
      <c r="C1161">
        <v>88</v>
      </c>
      <c r="D1161" t="s">
        <v>6122</v>
      </c>
      <c r="E1161" t="s">
        <v>11066</v>
      </c>
      <c r="F1161" t="b">
        <f>IF(tbl_obsv[[#This Row],[conservation_status]]&lt;&gt;"No Intervention",TRUE,FALSE)</f>
        <v>0</v>
      </c>
      <c r="J1161" t="s">
        <v>1166</v>
      </c>
      <c r="K1161">
        <f>COUNTIFS(tbl_obsv[scientific_name],$J1161)</f>
        <v>4</v>
      </c>
      <c r="L1161" t="str">
        <f>_xlfn.XLOOKUP(tbl_scientific_name[[#This Row],[scientific_name]],tbl_obsv[scientific_name],tbl_obsv[category])</f>
        <v>Fish</v>
      </c>
      <c r="M1161" t="str">
        <f>_xlfn.XLOOKUP(tbl_scientific_name[[#This Row],[scientific_name]],tbl_obsv[scientific_name],tbl_obsv[conservation_status])</f>
        <v>No Intervention</v>
      </c>
      <c r="N1161" t="b">
        <f>_xlfn.XLOOKUP(tbl_scientific_name[[#This Row],[scientific_name]],tbl_obsv[scientific_name],tbl_obsv[is_protected])</f>
        <v>0</v>
      </c>
      <c r="O1161" s="5">
        <f>_xlfn.XLOOKUP(tbl_scientific_name[[#This Row],[scientific_name]],tbl_obsv[scientific_name],tbl_obsv[observations])</f>
        <v>104</v>
      </c>
    </row>
    <row r="1162" spans="1:15">
      <c r="A1162" t="s">
        <v>1061</v>
      </c>
      <c r="B1162" t="s">
        <v>4</v>
      </c>
      <c r="C1162">
        <v>69</v>
      </c>
      <c r="D1162" t="s">
        <v>6122</v>
      </c>
      <c r="E1162" t="s">
        <v>11066</v>
      </c>
      <c r="F1162" t="b">
        <f>IF(tbl_obsv[[#This Row],[conservation_status]]&lt;&gt;"No Intervention",TRUE,FALSE)</f>
        <v>0</v>
      </c>
      <c r="J1162" t="s">
        <v>1167</v>
      </c>
      <c r="K1162">
        <f>COUNTIFS(tbl_obsv[scientific_name],$J1162)</f>
        <v>4</v>
      </c>
      <c r="L1162" t="str">
        <f>_xlfn.XLOOKUP(tbl_scientific_name[[#This Row],[scientific_name]],tbl_obsv[scientific_name],tbl_obsv[category])</f>
        <v>Nonvascular Plant</v>
      </c>
      <c r="M1162" t="str">
        <f>_xlfn.XLOOKUP(tbl_scientific_name[[#This Row],[scientific_name]],tbl_obsv[scientific_name],tbl_obsv[conservation_status])</f>
        <v>No Intervention</v>
      </c>
      <c r="N1162" t="b">
        <f>_xlfn.XLOOKUP(tbl_scientific_name[[#This Row],[scientific_name]],tbl_obsv[scientific_name],tbl_obsv[is_protected])</f>
        <v>0</v>
      </c>
      <c r="O1162" s="5">
        <f>_xlfn.XLOOKUP(tbl_scientific_name[[#This Row],[scientific_name]],tbl_obsv[scientific_name],tbl_obsv[observations])</f>
        <v>95</v>
      </c>
    </row>
    <row r="1163" spans="1:15">
      <c r="A1163" t="s">
        <v>1062</v>
      </c>
      <c r="B1163" t="s">
        <v>7</v>
      </c>
      <c r="C1163">
        <v>116</v>
      </c>
      <c r="D1163" t="s">
        <v>6122</v>
      </c>
      <c r="E1163" t="s">
        <v>11066</v>
      </c>
      <c r="F1163" t="b">
        <f>IF(tbl_obsv[[#This Row],[conservation_status]]&lt;&gt;"No Intervention",TRUE,FALSE)</f>
        <v>0</v>
      </c>
      <c r="J1163" t="s">
        <v>1168</v>
      </c>
      <c r="K1163">
        <f>COUNTIFS(tbl_obsv[scientific_name],$J1163)</f>
        <v>8</v>
      </c>
      <c r="L1163" t="str">
        <f>_xlfn.XLOOKUP(tbl_scientific_name[[#This Row],[scientific_name]],tbl_obsv[scientific_name],tbl_obsv[category])</f>
        <v>Bird</v>
      </c>
      <c r="M1163" t="str">
        <f>_xlfn.XLOOKUP(tbl_scientific_name[[#This Row],[scientific_name]],tbl_obsv[scientific_name],tbl_obsv[conservation_status])</f>
        <v>No Intervention</v>
      </c>
      <c r="N1163" t="b">
        <f>_xlfn.XLOOKUP(tbl_scientific_name[[#This Row],[scientific_name]],tbl_obsv[scientific_name],tbl_obsv[is_protected])</f>
        <v>0</v>
      </c>
      <c r="O1163" s="5">
        <f>_xlfn.XLOOKUP(tbl_scientific_name[[#This Row],[scientific_name]],tbl_obsv[scientific_name],tbl_obsv[observations])</f>
        <v>92</v>
      </c>
    </row>
    <row r="1164" spans="1:15">
      <c r="A1164" t="s">
        <v>1063</v>
      </c>
      <c r="B1164" t="s">
        <v>4</v>
      </c>
      <c r="C1164">
        <v>76</v>
      </c>
      <c r="D1164" t="s">
        <v>5644</v>
      </c>
      <c r="E1164" t="s">
        <v>11066</v>
      </c>
      <c r="F1164" t="b">
        <f>IF(tbl_obsv[[#This Row],[conservation_status]]&lt;&gt;"No Intervention",TRUE,FALSE)</f>
        <v>0</v>
      </c>
      <c r="J1164" t="s">
        <v>1169</v>
      </c>
      <c r="K1164">
        <f>COUNTIFS(tbl_obsv[scientific_name],$J1164)</f>
        <v>4</v>
      </c>
      <c r="L1164" t="str">
        <f>_xlfn.XLOOKUP(tbl_scientific_name[[#This Row],[scientific_name]],tbl_obsv[scientific_name],tbl_obsv[category])</f>
        <v>Vascular Plant</v>
      </c>
      <c r="M1164" t="str">
        <f>_xlfn.XLOOKUP(tbl_scientific_name[[#This Row],[scientific_name]],tbl_obsv[scientific_name],tbl_obsv[conservation_status])</f>
        <v>No Intervention</v>
      </c>
      <c r="N1164" t="b">
        <f>_xlfn.XLOOKUP(tbl_scientific_name[[#This Row],[scientific_name]],tbl_obsv[scientific_name],tbl_obsv[is_protected])</f>
        <v>0</v>
      </c>
      <c r="O1164" s="5">
        <f>_xlfn.XLOOKUP(tbl_scientific_name[[#This Row],[scientific_name]],tbl_obsv[scientific_name],tbl_obsv[observations])</f>
        <v>148</v>
      </c>
    </row>
    <row r="1165" spans="1:15">
      <c r="A1165" t="s">
        <v>1013</v>
      </c>
      <c r="B1165" t="s">
        <v>7</v>
      </c>
      <c r="C1165">
        <v>110</v>
      </c>
      <c r="D1165" t="s">
        <v>6122</v>
      </c>
      <c r="E1165" t="s">
        <v>11066</v>
      </c>
      <c r="F1165" t="b">
        <f>IF(tbl_obsv[[#This Row],[conservation_status]]&lt;&gt;"No Intervention",TRUE,FALSE)</f>
        <v>0</v>
      </c>
      <c r="J1165" t="s">
        <v>1170</v>
      </c>
      <c r="K1165">
        <f>COUNTIFS(tbl_obsv[scientific_name],$J1165)</f>
        <v>4</v>
      </c>
      <c r="L1165" t="str">
        <f>_xlfn.XLOOKUP(tbl_scientific_name[[#This Row],[scientific_name]],tbl_obsv[scientific_name],tbl_obsv[category])</f>
        <v>Vascular Plant</v>
      </c>
      <c r="M1165" t="str">
        <f>_xlfn.XLOOKUP(tbl_scientific_name[[#This Row],[scientific_name]],tbl_obsv[scientific_name],tbl_obsv[conservation_status])</f>
        <v>No Intervention</v>
      </c>
      <c r="N1165" t="b">
        <f>_xlfn.XLOOKUP(tbl_scientific_name[[#This Row],[scientific_name]],tbl_obsv[scientific_name],tbl_obsv[is_protected])</f>
        <v>0</v>
      </c>
      <c r="O1165" s="5">
        <f>_xlfn.XLOOKUP(tbl_scientific_name[[#This Row],[scientific_name]],tbl_obsv[scientific_name],tbl_obsv[observations])</f>
        <v>57</v>
      </c>
    </row>
    <row r="1166" spans="1:15">
      <c r="A1166" t="s">
        <v>1017</v>
      </c>
      <c r="B1166" t="s">
        <v>7</v>
      </c>
      <c r="C1166">
        <v>176</v>
      </c>
      <c r="D1166" t="s">
        <v>6122</v>
      </c>
      <c r="E1166" t="s">
        <v>11066</v>
      </c>
      <c r="F1166" t="b">
        <f>IF(tbl_obsv[[#This Row],[conservation_status]]&lt;&gt;"No Intervention",TRUE,FALSE)</f>
        <v>0</v>
      </c>
      <c r="J1166" t="s">
        <v>1171</v>
      </c>
      <c r="K1166">
        <f>COUNTIFS(tbl_obsv[scientific_name],$J1166)</f>
        <v>4</v>
      </c>
      <c r="L1166" t="str">
        <f>_xlfn.XLOOKUP(tbl_scientific_name[[#This Row],[scientific_name]],tbl_obsv[scientific_name],tbl_obsv[category])</f>
        <v>Vascular Plant</v>
      </c>
      <c r="M1166" t="str">
        <f>_xlfn.XLOOKUP(tbl_scientific_name[[#This Row],[scientific_name]],tbl_obsv[scientific_name],tbl_obsv[conservation_status])</f>
        <v>No Intervention</v>
      </c>
      <c r="N1166" t="b">
        <f>_xlfn.XLOOKUP(tbl_scientific_name[[#This Row],[scientific_name]],tbl_obsv[scientific_name],tbl_obsv[is_protected])</f>
        <v>0</v>
      </c>
      <c r="O1166" s="5">
        <f>_xlfn.XLOOKUP(tbl_scientific_name[[#This Row],[scientific_name]],tbl_obsv[scientific_name],tbl_obsv[observations])</f>
        <v>274</v>
      </c>
    </row>
    <row r="1167" spans="1:15">
      <c r="A1167" t="s">
        <v>1064</v>
      </c>
      <c r="B1167" t="s">
        <v>7</v>
      </c>
      <c r="C1167">
        <v>123</v>
      </c>
      <c r="D1167" t="s">
        <v>6122</v>
      </c>
      <c r="E1167" t="s">
        <v>11066</v>
      </c>
      <c r="F1167" t="b">
        <f>IF(tbl_obsv[[#This Row],[conservation_status]]&lt;&gt;"No Intervention",TRUE,FALSE)</f>
        <v>0</v>
      </c>
      <c r="J1167" t="s">
        <v>1172</v>
      </c>
      <c r="K1167">
        <f>COUNTIFS(tbl_obsv[scientific_name],$J1167)</f>
        <v>4</v>
      </c>
      <c r="L1167" t="str">
        <f>_xlfn.XLOOKUP(tbl_scientific_name[[#This Row],[scientific_name]],tbl_obsv[scientific_name],tbl_obsv[category])</f>
        <v>Vascular Plant</v>
      </c>
      <c r="M1167" t="str">
        <f>_xlfn.XLOOKUP(tbl_scientific_name[[#This Row],[scientific_name]],tbl_obsv[scientific_name],tbl_obsv[conservation_status])</f>
        <v>No Intervention</v>
      </c>
      <c r="N1167" t="b">
        <f>_xlfn.XLOOKUP(tbl_scientific_name[[#This Row],[scientific_name]],tbl_obsv[scientific_name],tbl_obsv[is_protected])</f>
        <v>0</v>
      </c>
      <c r="O1167" s="5">
        <f>_xlfn.XLOOKUP(tbl_scientific_name[[#This Row],[scientific_name]],tbl_obsv[scientific_name],tbl_obsv[observations])</f>
        <v>250</v>
      </c>
    </row>
    <row r="1168" spans="1:15">
      <c r="A1168" t="s">
        <v>1065</v>
      </c>
      <c r="B1168" t="s">
        <v>9</v>
      </c>
      <c r="C1168">
        <v>112</v>
      </c>
      <c r="D1168" t="s">
        <v>6122</v>
      </c>
      <c r="E1168" t="s">
        <v>11066</v>
      </c>
      <c r="F1168" t="b">
        <f>IF(tbl_obsv[[#This Row],[conservation_status]]&lt;&gt;"No Intervention",TRUE,FALSE)</f>
        <v>0</v>
      </c>
      <c r="J1168" t="s">
        <v>1173</v>
      </c>
      <c r="K1168">
        <f>COUNTIFS(tbl_obsv[scientific_name],$J1168)</f>
        <v>4</v>
      </c>
      <c r="L1168" t="str">
        <f>_xlfn.XLOOKUP(tbl_scientific_name[[#This Row],[scientific_name]],tbl_obsv[scientific_name],tbl_obsv[category])</f>
        <v>Mammal</v>
      </c>
      <c r="M1168" t="str">
        <f>_xlfn.XLOOKUP(tbl_scientific_name[[#This Row],[scientific_name]],tbl_obsv[scientific_name],tbl_obsv[conservation_status])</f>
        <v>No Intervention</v>
      </c>
      <c r="N1168" t="b">
        <f>_xlfn.XLOOKUP(tbl_scientific_name[[#This Row],[scientific_name]],tbl_obsv[scientific_name],tbl_obsv[is_protected])</f>
        <v>0</v>
      </c>
      <c r="O1168" s="5">
        <f>_xlfn.XLOOKUP(tbl_scientific_name[[#This Row],[scientific_name]],tbl_obsv[scientific_name],tbl_obsv[observations])</f>
        <v>152</v>
      </c>
    </row>
    <row r="1169" spans="1:15">
      <c r="A1169" t="s">
        <v>1066</v>
      </c>
      <c r="B1169" t="s">
        <v>7</v>
      </c>
      <c r="C1169">
        <v>123</v>
      </c>
      <c r="D1169" t="s">
        <v>8148</v>
      </c>
      <c r="E1169" t="s">
        <v>11066</v>
      </c>
      <c r="F1169" t="b">
        <f>IF(tbl_obsv[[#This Row],[conservation_status]]&lt;&gt;"No Intervention",TRUE,FALSE)</f>
        <v>0</v>
      </c>
      <c r="J1169" t="s">
        <v>1174</v>
      </c>
      <c r="K1169">
        <f>COUNTIFS(tbl_obsv[scientific_name],$J1169)</f>
        <v>4</v>
      </c>
      <c r="L1169" t="str">
        <f>_xlfn.XLOOKUP(tbl_scientific_name[[#This Row],[scientific_name]],tbl_obsv[scientific_name],tbl_obsv[category])</f>
        <v>Vascular Plant</v>
      </c>
      <c r="M1169" t="str">
        <f>_xlfn.XLOOKUP(tbl_scientific_name[[#This Row],[scientific_name]],tbl_obsv[scientific_name],tbl_obsv[conservation_status])</f>
        <v>No Intervention</v>
      </c>
      <c r="N1169" t="b">
        <f>_xlfn.XLOOKUP(tbl_scientific_name[[#This Row],[scientific_name]],tbl_obsv[scientific_name],tbl_obsv[is_protected])</f>
        <v>0</v>
      </c>
      <c r="O1169" s="5">
        <f>_xlfn.XLOOKUP(tbl_scientific_name[[#This Row],[scientific_name]],tbl_obsv[scientific_name],tbl_obsv[observations])</f>
        <v>87</v>
      </c>
    </row>
    <row r="1170" spans="1:15">
      <c r="A1170" t="s">
        <v>1067</v>
      </c>
      <c r="B1170" t="s">
        <v>13</v>
      </c>
      <c r="C1170">
        <v>317</v>
      </c>
      <c r="D1170" t="s">
        <v>6122</v>
      </c>
      <c r="E1170" t="s">
        <v>11066</v>
      </c>
      <c r="F1170" t="b">
        <f>IF(tbl_obsv[[#This Row],[conservation_status]]&lt;&gt;"No Intervention",TRUE,FALSE)</f>
        <v>0</v>
      </c>
      <c r="J1170" t="s">
        <v>1175</v>
      </c>
      <c r="K1170">
        <f>COUNTIFS(tbl_obsv[scientific_name],$J1170)</f>
        <v>4</v>
      </c>
      <c r="L1170" t="str">
        <f>_xlfn.XLOOKUP(tbl_scientific_name[[#This Row],[scientific_name]],tbl_obsv[scientific_name],tbl_obsv[category])</f>
        <v>Nonvascular Plant</v>
      </c>
      <c r="M1170" t="str">
        <f>_xlfn.XLOOKUP(tbl_scientific_name[[#This Row],[scientific_name]],tbl_obsv[scientific_name],tbl_obsv[conservation_status])</f>
        <v>No Intervention</v>
      </c>
      <c r="N1170" t="b">
        <f>_xlfn.XLOOKUP(tbl_scientific_name[[#This Row],[scientific_name]],tbl_obsv[scientific_name],tbl_obsv[is_protected])</f>
        <v>0</v>
      </c>
      <c r="O1170" s="5">
        <f>_xlfn.XLOOKUP(tbl_scientific_name[[#This Row],[scientific_name]],tbl_obsv[scientific_name],tbl_obsv[observations])</f>
        <v>103</v>
      </c>
    </row>
    <row r="1171" spans="1:15">
      <c r="A1171" t="s">
        <v>1068</v>
      </c>
      <c r="B1171" t="s">
        <v>4</v>
      </c>
      <c r="C1171">
        <v>72</v>
      </c>
      <c r="D1171" t="s">
        <v>6122</v>
      </c>
      <c r="E1171" t="s">
        <v>11066</v>
      </c>
      <c r="F1171" t="b">
        <f>IF(tbl_obsv[[#This Row],[conservation_status]]&lt;&gt;"No Intervention",TRUE,FALSE)</f>
        <v>0</v>
      </c>
      <c r="J1171" t="s">
        <v>1176</v>
      </c>
      <c r="K1171">
        <f>COUNTIFS(tbl_obsv[scientific_name],$J1171)</f>
        <v>12</v>
      </c>
      <c r="L1171" t="str">
        <f>_xlfn.XLOOKUP(tbl_scientific_name[[#This Row],[scientific_name]],tbl_obsv[scientific_name],tbl_obsv[category])</f>
        <v>Mammal</v>
      </c>
      <c r="M1171" t="str">
        <f>_xlfn.XLOOKUP(tbl_scientific_name[[#This Row],[scientific_name]],tbl_obsv[scientific_name],tbl_obsv[conservation_status])</f>
        <v>Endangered</v>
      </c>
      <c r="N1171" t="b">
        <f>_xlfn.XLOOKUP(tbl_scientific_name[[#This Row],[scientific_name]],tbl_obsv[scientific_name],tbl_obsv[is_protected])</f>
        <v>1</v>
      </c>
      <c r="O1171" s="5">
        <f>_xlfn.XLOOKUP(tbl_scientific_name[[#This Row],[scientific_name]],tbl_obsv[scientific_name],tbl_obsv[observations])</f>
        <v>35</v>
      </c>
    </row>
    <row r="1172" spans="1:15">
      <c r="A1172" t="s">
        <v>1069</v>
      </c>
      <c r="B1172" t="s">
        <v>7</v>
      </c>
      <c r="C1172">
        <v>117</v>
      </c>
      <c r="D1172" t="s">
        <v>5644</v>
      </c>
      <c r="E1172" t="s">
        <v>5560</v>
      </c>
      <c r="F1172" t="b">
        <f>IF(tbl_obsv[[#This Row],[conservation_status]]&lt;&gt;"No Intervention",TRUE,FALSE)</f>
        <v>1</v>
      </c>
      <c r="J1172" t="s">
        <v>1177</v>
      </c>
      <c r="K1172">
        <f>COUNTIFS(tbl_obsv[scientific_name],$J1172)</f>
        <v>4</v>
      </c>
      <c r="L1172" t="str">
        <f>_xlfn.XLOOKUP(tbl_scientific_name[[#This Row],[scientific_name]],tbl_obsv[scientific_name],tbl_obsv[category])</f>
        <v>Amphibian</v>
      </c>
      <c r="M1172" t="str">
        <f>_xlfn.XLOOKUP(tbl_scientific_name[[#This Row],[scientific_name]],tbl_obsv[scientific_name],tbl_obsv[conservation_status])</f>
        <v>No Intervention</v>
      </c>
      <c r="N1172" t="b">
        <f>_xlfn.XLOOKUP(tbl_scientific_name[[#This Row],[scientific_name]],tbl_obsv[scientific_name],tbl_obsv[is_protected])</f>
        <v>0</v>
      </c>
      <c r="O1172" s="5">
        <f>_xlfn.XLOOKUP(tbl_scientific_name[[#This Row],[scientific_name]],tbl_obsv[scientific_name],tbl_obsv[observations])</f>
        <v>163</v>
      </c>
    </row>
    <row r="1173" spans="1:15">
      <c r="A1173" t="s">
        <v>1070</v>
      </c>
      <c r="B1173" t="s">
        <v>7</v>
      </c>
      <c r="C1173">
        <v>171</v>
      </c>
      <c r="D1173" t="s">
        <v>6122</v>
      </c>
      <c r="E1173" t="s">
        <v>11066</v>
      </c>
      <c r="F1173" t="b">
        <f>IF(tbl_obsv[[#This Row],[conservation_status]]&lt;&gt;"No Intervention",TRUE,FALSE)</f>
        <v>0</v>
      </c>
      <c r="J1173" t="s">
        <v>1178</v>
      </c>
      <c r="K1173">
        <f>COUNTIFS(tbl_obsv[scientific_name],$J1173)</f>
        <v>4</v>
      </c>
      <c r="L1173" t="str">
        <f>_xlfn.XLOOKUP(tbl_scientific_name[[#This Row],[scientific_name]],tbl_obsv[scientific_name],tbl_obsv[category])</f>
        <v>Bird</v>
      </c>
      <c r="M1173" t="str">
        <f>_xlfn.XLOOKUP(tbl_scientific_name[[#This Row],[scientific_name]],tbl_obsv[scientific_name],tbl_obsv[conservation_status])</f>
        <v>Species of Concern</v>
      </c>
      <c r="N1173" t="b">
        <f>_xlfn.XLOOKUP(tbl_scientific_name[[#This Row],[scientific_name]],tbl_obsv[scientific_name],tbl_obsv[is_protected])</f>
        <v>1</v>
      </c>
      <c r="O1173" s="5">
        <f>_xlfn.XLOOKUP(tbl_scientific_name[[#This Row],[scientific_name]],tbl_obsv[scientific_name],tbl_obsv[observations])</f>
        <v>97</v>
      </c>
    </row>
    <row r="1174" spans="1:15">
      <c r="A1174" t="s">
        <v>1071</v>
      </c>
      <c r="B1174" t="s">
        <v>13</v>
      </c>
      <c r="C1174">
        <v>252</v>
      </c>
      <c r="D1174" t="s">
        <v>6122</v>
      </c>
      <c r="E1174" t="s">
        <v>11066</v>
      </c>
      <c r="F1174" t="b">
        <f>IF(tbl_obsv[[#This Row],[conservation_status]]&lt;&gt;"No Intervention",TRUE,FALSE)</f>
        <v>0</v>
      </c>
      <c r="J1174" t="s">
        <v>1179</v>
      </c>
      <c r="K1174">
        <f>COUNTIFS(tbl_obsv[scientific_name],$J1174)</f>
        <v>4</v>
      </c>
      <c r="L1174" t="str">
        <f>_xlfn.XLOOKUP(tbl_scientific_name[[#This Row],[scientific_name]],tbl_obsv[scientific_name],tbl_obsv[category])</f>
        <v>Vascular Plant</v>
      </c>
      <c r="M1174" t="str">
        <f>_xlfn.XLOOKUP(tbl_scientific_name[[#This Row],[scientific_name]],tbl_obsv[scientific_name],tbl_obsv[conservation_status])</f>
        <v>No Intervention</v>
      </c>
      <c r="N1174" t="b">
        <f>_xlfn.XLOOKUP(tbl_scientific_name[[#This Row],[scientific_name]],tbl_obsv[scientific_name],tbl_obsv[is_protected])</f>
        <v>0</v>
      </c>
      <c r="O1174" s="5">
        <f>_xlfn.XLOOKUP(tbl_scientific_name[[#This Row],[scientific_name]],tbl_obsv[scientific_name],tbl_obsv[observations])</f>
        <v>250</v>
      </c>
    </row>
    <row r="1175" spans="1:15">
      <c r="A1175" t="s">
        <v>1072</v>
      </c>
      <c r="B1175" t="s">
        <v>13</v>
      </c>
      <c r="C1175">
        <v>183</v>
      </c>
      <c r="D1175" t="s">
        <v>5644</v>
      </c>
      <c r="E1175" t="s">
        <v>5560</v>
      </c>
      <c r="F1175" t="b">
        <f>IF(tbl_obsv[[#This Row],[conservation_status]]&lt;&gt;"No Intervention",TRUE,FALSE)</f>
        <v>1</v>
      </c>
      <c r="J1175" t="s">
        <v>1180</v>
      </c>
      <c r="K1175">
        <f>COUNTIFS(tbl_obsv[scientific_name],$J1175)</f>
        <v>4</v>
      </c>
      <c r="L1175" t="str">
        <f>_xlfn.XLOOKUP(tbl_scientific_name[[#This Row],[scientific_name]],tbl_obsv[scientific_name],tbl_obsv[category])</f>
        <v>Bird</v>
      </c>
      <c r="M1175" t="str">
        <f>_xlfn.XLOOKUP(tbl_scientific_name[[#This Row],[scientific_name]],tbl_obsv[scientific_name],tbl_obsv[conservation_status])</f>
        <v>Species of Concern</v>
      </c>
      <c r="N1175" t="b">
        <f>_xlfn.XLOOKUP(tbl_scientific_name[[#This Row],[scientific_name]],tbl_obsv[scientific_name],tbl_obsv[is_protected])</f>
        <v>1</v>
      </c>
      <c r="O1175" s="5">
        <f>_xlfn.XLOOKUP(tbl_scientific_name[[#This Row],[scientific_name]],tbl_obsv[scientific_name],tbl_obsv[observations])</f>
        <v>140</v>
      </c>
    </row>
    <row r="1176" spans="1:15">
      <c r="A1176" t="s">
        <v>1073</v>
      </c>
      <c r="B1176" t="s">
        <v>7</v>
      </c>
      <c r="C1176">
        <v>134</v>
      </c>
      <c r="D1176" t="s">
        <v>6122</v>
      </c>
      <c r="E1176" t="s">
        <v>11066</v>
      </c>
      <c r="F1176" t="b">
        <f>IF(tbl_obsv[[#This Row],[conservation_status]]&lt;&gt;"No Intervention",TRUE,FALSE)</f>
        <v>0</v>
      </c>
      <c r="J1176" t="s">
        <v>1181</v>
      </c>
      <c r="K1176">
        <f>COUNTIFS(tbl_obsv[scientific_name],$J1176)</f>
        <v>4</v>
      </c>
      <c r="L1176" t="str">
        <f>_xlfn.XLOOKUP(tbl_scientific_name[[#This Row],[scientific_name]],tbl_obsv[scientific_name],tbl_obsv[category])</f>
        <v>Reptile</v>
      </c>
      <c r="M1176" t="str">
        <f>_xlfn.XLOOKUP(tbl_scientific_name[[#This Row],[scientific_name]],tbl_obsv[scientific_name],tbl_obsv[conservation_status])</f>
        <v>No Intervention</v>
      </c>
      <c r="N1176" t="b">
        <f>_xlfn.XLOOKUP(tbl_scientific_name[[#This Row],[scientific_name]],tbl_obsv[scientific_name],tbl_obsv[is_protected])</f>
        <v>0</v>
      </c>
      <c r="O1176" s="5">
        <f>_xlfn.XLOOKUP(tbl_scientific_name[[#This Row],[scientific_name]],tbl_obsv[scientific_name],tbl_obsv[observations])</f>
        <v>77</v>
      </c>
    </row>
    <row r="1177" spans="1:15">
      <c r="A1177" t="s">
        <v>1074</v>
      </c>
      <c r="B1177" t="s">
        <v>9</v>
      </c>
      <c r="C1177">
        <v>103</v>
      </c>
      <c r="D1177" t="s">
        <v>5551</v>
      </c>
      <c r="E1177" t="s">
        <v>11066</v>
      </c>
      <c r="F1177" t="b">
        <f>IF(tbl_obsv[[#This Row],[conservation_status]]&lt;&gt;"No Intervention",TRUE,FALSE)</f>
        <v>0</v>
      </c>
      <c r="J1177" t="s">
        <v>1182</v>
      </c>
      <c r="K1177">
        <f>COUNTIFS(tbl_obsv[scientific_name],$J1177)</f>
        <v>4</v>
      </c>
      <c r="L1177" t="str">
        <f>_xlfn.XLOOKUP(tbl_scientific_name[[#This Row],[scientific_name]],tbl_obsv[scientific_name],tbl_obsv[category])</f>
        <v>Vascular Plant</v>
      </c>
      <c r="M1177" t="str">
        <f>_xlfn.XLOOKUP(tbl_scientific_name[[#This Row],[scientific_name]],tbl_obsv[scientific_name],tbl_obsv[conservation_status])</f>
        <v>No Intervention</v>
      </c>
      <c r="N1177" t="b">
        <f>_xlfn.XLOOKUP(tbl_scientific_name[[#This Row],[scientific_name]],tbl_obsv[scientific_name],tbl_obsv[is_protected])</f>
        <v>0</v>
      </c>
      <c r="O1177" s="5">
        <f>_xlfn.XLOOKUP(tbl_scientific_name[[#This Row],[scientific_name]],tbl_obsv[scientific_name],tbl_obsv[observations])</f>
        <v>81</v>
      </c>
    </row>
    <row r="1178" spans="1:15">
      <c r="A1178" t="s">
        <v>1075</v>
      </c>
      <c r="B1178" t="s">
        <v>13</v>
      </c>
      <c r="C1178">
        <v>250</v>
      </c>
      <c r="D1178" t="s">
        <v>6122</v>
      </c>
      <c r="E1178" t="s">
        <v>11066</v>
      </c>
      <c r="F1178" t="b">
        <f>IF(tbl_obsv[[#This Row],[conservation_status]]&lt;&gt;"No Intervention",TRUE,FALSE)</f>
        <v>0</v>
      </c>
      <c r="J1178" t="s">
        <v>1183</v>
      </c>
      <c r="K1178">
        <f>COUNTIFS(tbl_obsv[scientific_name],$J1178)</f>
        <v>4</v>
      </c>
      <c r="L1178" t="str">
        <f>_xlfn.XLOOKUP(tbl_scientific_name[[#This Row],[scientific_name]],tbl_obsv[scientific_name],tbl_obsv[category])</f>
        <v>Bird</v>
      </c>
      <c r="M1178" t="str">
        <f>_xlfn.XLOOKUP(tbl_scientific_name[[#This Row],[scientific_name]],tbl_obsv[scientific_name],tbl_obsv[conservation_status])</f>
        <v>No Intervention</v>
      </c>
      <c r="N1178" t="b">
        <f>_xlfn.XLOOKUP(tbl_scientific_name[[#This Row],[scientific_name]],tbl_obsv[scientific_name],tbl_obsv[is_protected])</f>
        <v>0</v>
      </c>
      <c r="O1178" s="5">
        <f>_xlfn.XLOOKUP(tbl_scientific_name[[#This Row],[scientific_name]],tbl_obsv[scientific_name],tbl_obsv[observations])</f>
        <v>113</v>
      </c>
    </row>
    <row r="1179" spans="1:15">
      <c r="A1179" t="s">
        <v>1076</v>
      </c>
      <c r="B1179" t="s">
        <v>13</v>
      </c>
      <c r="C1179">
        <v>240</v>
      </c>
      <c r="D1179" t="s">
        <v>5644</v>
      </c>
      <c r="E1179" t="s">
        <v>11066</v>
      </c>
      <c r="F1179" t="b">
        <f>IF(tbl_obsv[[#This Row],[conservation_status]]&lt;&gt;"No Intervention",TRUE,FALSE)</f>
        <v>0</v>
      </c>
      <c r="J1179" t="s">
        <v>1184</v>
      </c>
      <c r="K1179">
        <f>COUNTIFS(tbl_obsv[scientific_name],$J1179)</f>
        <v>4</v>
      </c>
      <c r="L1179" t="str">
        <f>_xlfn.XLOOKUP(tbl_scientific_name[[#This Row],[scientific_name]],tbl_obsv[scientific_name],tbl_obsv[category])</f>
        <v>Vascular Plant</v>
      </c>
      <c r="M1179" t="str">
        <f>_xlfn.XLOOKUP(tbl_scientific_name[[#This Row],[scientific_name]],tbl_obsv[scientific_name],tbl_obsv[conservation_status])</f>
        <v>No Intervention</v>
      </c>
      <c r="N1179" t="b">
        <f>_xlfn.XLOOKUP(tbl_scientific_name[[#This Row],[scientific_name]],tbl_obsv[scientific_name],tbl_obsv[is_protected])</f>
        <v>0</v>
      </c>
      <c r="O1179" s="5">
        <f>_xlfn.XLOOKUP(tbl_scientific_name[[#This Row],[scientific_name]],tbl_obsv[scientific_name],tbl_obsv[observations])</f>
        <v>214</v>
      </c>
    </row>
    <row r="1180" spans="1:15">
      <c r="A1180" t="s">
        <v>1077</v>
      </c>
      <c r="B1180" t="s">
        <v>7</v>
      </c>
      <c r="C1180">
        <v>149</v>
      </c>
      <c r="D1180" t="s">
        <v>8148</v>
      </c>
      <c r="E1180" t="s">
        <v>11066</v>
      </c>
      <c r="F1180" t="b">
        <f>IF(tbl_obsv[[#This Row],[conservation_status]]&lt;&gt;"No Intervention",TRUE,FALSE)</f>
        <v>0</v>
      </c>
      <c r="J1180" t="s">
        <v>1185</v>
      </c>
      <c r="K1180">
        <f>COUNTIFS(tbl_obsv[scientific_name],$J1180)</f>
        <v>4</v>
      </c>
      <c r="L1180" t="str">
        <f>_xlfn.XLOOKUP(tbl_scientific_name[[#This Row],[scientific_name]],tbl_obsv[scientific_name],tbl_obsv[category])</f>
        <v>Vascular Plant</v>
      </c>
      <c r="M1180" t="str">
        <f>_xlfn.XLOOKUP(tbl_scientific_name[[#This Row],[scientific_name]],tbl_obsv[scientific_name],tbl_obsv[conservation_status])</f>
        <v>No Intervention</v>
      </c>
      <c r="N1180" t="b">
        <f>_xlfn.XLOOKUP(tbl_scientific_name[[#This Row],[scientific_name]],tbl_obsv[scientific_name],tbl_obsv[is_protected])</f>
        <v>0</v>
      </c>
      <c r="O1180" s="5">
        <f>_xlfn.XLOOKUP(tbl_scientific_name[[#This Row],[scientific_name]],tbl_obsv[scientific_name],tbl_obsv[observations])</f>
        <v>116</v>
      </c>
    </row>
    <row r="1181" spans="1:15">
      <c r="A1181" t="s">
        <v>1078</v>
      </c>
      <c r="B1181" t="s">
        <v>4</v>
      </c>
      <c r="C1181">
        <v>82</v>
      </c>
      <c r="D1181" t="s">
        <v>6122</v>
      </c>
      <c r="E1181" t="s">
        <v>11066</v>
      </c>
      <c r="F1181" t="b">
        <f>IF(tbl_obsv[[#This Row],[conservation_status]]&lt;&gt;"No Intervention",TRUE,FALSE)</f>
        <v>0</v>
      </c>
      <c r="J1181" t="s">
        <v>1186</v>
      </c>
      <c r="K1181">
        <f>COUNTIFS(tbl_obsv[scientific_name],$J1181)</f>
        <v>4</v>
      </c>
      <c r="L1181" t="str">
        <f>_xlfn.XLOOKUP(tbl_scientific_name[[#This Row],[scientific_name]],tbl_obsv[scientific_name],tbl_obsv[category])</f>
        <v>Vascular Plant</v>
      </c>
      <c r="M1181" t="str">
        <f>_xlfn.XLOOKUP(tbl_scientific_name[[#This Row],[scientific_name]],tbl_obsv[scientific_name],tbl_obsv[conservation_status])</f>
        <v>No Intervention</v>
      </c>
      <c r="N1181" t="b">
        <f>_xlfn.XLOOKUP(tbl_scientific_name[[#This Row],[scientific_name]],tbl_obsv[scientific_name],tbl_obsv[is_protected])</f>
        <v>0</v>
      </c>
      <c r="O1181" s="5">
        <f>_xlfn.XLOOKUP(tbl_scientific_name[[#This Row],[scientific_name]],tbl_obsv[scientific_name],tbl_obsv[observations])</f>
        <v>171</v>
      </c>
    </row>
    <row r="1182" spans="1:15">
      <c r="A1182" t="s">
        <v>1079</v>
      </c>
      <c r="B1182" t="s">
        <v>4</v>
      </c>
      <c r="C1182">
        <v>86</v>
      </c>
      <c r="D1182" t="s">
        <v>6122</v>
      </c>
      <c r="E1182" t="s">
        <v>11066</v>
      </c>
      <c r="F1182" t="b">
        <f>IF(tbl_obsv[[#This Row],[conservation_status]]&lt;&gt;"No Intervention",TRUE,FALSE)</f>
        <v>0</v>
      </c>
      <c r="J1182" t="s">
        <v>1187</v>
      </c>
      <c r="K1182">
        <f>COUNTIFS(tbl_obsv[scientific_name],$J1182)</f>
        <v>4</v>
      </c>
      <c r="L1182" t="str">
        <f>_xlfn.XLOOKUP(tbl_scientific_name[[#This Row],[scientific_name]],tbl_obsv[scientific_name],tbl_obsv[category])</f>
        <v>Bird</v>
      </c>
      <c r="M1182" t="str">
        <f>_xlfn.XLOOKUP(tbl_scientific_name[[#This Row],[scientific_name]],tbl_obsv[scientific_name],tbl_obsv[conservation_status])</f>
        <v>No Intervention</v>
      </c>
      <c r="N1182" t="b">
        <f>_xlfn.XLOOKUP(tbl_scientific_name[[#This Row],[scientific_name]],tbl_obsv[scientific_name],tbl_obsv[is_protected])</f>
        <v>0</v>
      </c>
      <c r="O1182" s="5">
        <f>_xlfn.XLOOKUP(tbl_scientific_name[[#This Row],[scientific_name]],tbl_obsv[scientific_name],tbl_obsv[observations])</f>
        <v>162</v>
      </c>
    </row>
    <row r="1183" spans="1:15">
      <c r="A1183" t="s">
        <v>873</v>
      </c>
      <c r="B1183" t="s">
        <v>13</v>
      </c>
      <c r="C1183">
        <v>237</v>
      </c>
      <c r="D1183" t="s">
        <v>8148</v>
      </c>
      <c r="E1183" t="s">
        <v>11066</v>
      </c>
      <c r="F1183" t="b">
        <f>IF(tbl_obsv[[#This Row],[conservation_status]]&lt;&gt;"No Intervention",TRUE,FALSE)</f>
        <v>0</v>
      </c>
      <c r="J1183" t="s">
        <v>1188</v>
      </c>
      <c r="K1183">
        <f>COUNTIFS(tbl_obsv[scientific_name],$J1183)</f>
        <v>4</v>
      </c>
      <c r="L1183" t="str">
        <f>_xlfn.XLOOKUP(tbl_scientific_name[[#This Row],[scientific_name]],tbl_obsv[scientific_name],tbl_obsv[category])</f>
        <v>Amphibian</v>
      </c>
      <c r="M1183" t="str">
        <f>_xlfn.XLOOKUP(tbl_scientific_name[[#This Row],[scientific_name]],tbl_obsv[scientific_name],tbl_obsv[conservation_status])</f>
        <v>No Intervention</v>
      </c>
      <c r="N1183" t="b">
        <f>_xlfn.XLOOKUP(tbl_scientific_name[[#This Row],[scientific_name]],tbl_obsv[scientific_name],tbl_obsv[is_protected])</f>
        <v>0</v>
      </c>
      <c r="O1183" s="5">
        <f>_xlfn.XLOOKUP(tbl_scientific_name[[#This Row],[scientific_name]],tbl_obsv[scientific_name],tbl_obsv[observations])</f>
        <v>71</v>
      </c>
    </row>
    <row r="1184" spans="1:15">
      <c r="A1184" t="s">
        <v>1080</v>
      </c>
      <c r="B1184" t="s">
        <v>9</v>
      </c>
      <c r="C1184">
        <v>136</v>
      </c>
      <c r="D1184" t="s">
        <v>6122</v>
      </c>
      <c r="E1184" t="s">
        <v>11066</v>
      </c>
      <c r="F1184" t="b">
        <f>IF(tbl_obsv[[#This Row],[conservation_status]]&lt;&gt;"No Intervention",TRUE,FALSE)</f>
        <v>0</v>
      </c>
      <c r="J1184" t="s">
        <v>1189</v>
      </c>
      <c r="K1184">
        <f>COUNTIFS(tbl_obsv[scientific_name],$J1184)</f>
        <v>4</v>
      </c>
      <c r="L1184" t="str">
        <f>_xlfn.XLOOKUP(tbl_scientific_name[[#This Row],[scientific_name]],tbl_obsv[scientific_name],tbl_obsv[category])</f>
        <v>Vascular Plant</v>
      </c>
      <c r="M1184" t="str">
        <f>_xlfn.XLOOKUP(tbl_scientific_name[[#This Row],[scientific_name]],tbl_obsv[scientific_name],tbl_obsv[conservation_status])</f>
        <v>No Intervention</v>
      </c>
      <c r="N1184" t="b">
        <f>_xlfn.XLOOKUP(tbl_scientific_name[[#This Row],[scientific_name]],tbl_obsv[scientific_name],tbl_obsv[is_protected])</f>
        <v>0</v>
      </c>
      <c r="O1184" s="5">
        <f>_xlfn.XLOOKUP(tbl_scientific_name[[#This Row],[scientific_name]],tbl_obsv[scientific_name],tbl_obsv[observations])</f>
        <v>123</v>
      </c>
    </row>
    <row r="1185" spans="1:15">
      <c r="A1185" t="s">
        <v>1081</v>
      </c>
      <c r="B1185" t="s">
        <v>4</v>
      </c>
      <c r="C1185">
        <v>66</v>
      </c>
      <c r="D1185" t="s">
        <v>6122</v>
      </c>
      <c r="E1185" t="s">
        <v>11066</v>
      </c>
      <c r="F1185" t="b">
        <f>IF(tbl_obsv[[#This Row],[conservation_status]]&lt;&gt;"No Intervention",TRUE,FALSE)</f>
        <v>0</v>
      </c>
      <c r="J1185" t="s">
        <v>1190</v>
      </c>
      <c r="K1185">
        <f>COUNTIFS(tbl_obsv[scientific_name],$J1185)</f>
        <v>4</v>
      </c>
      <c r="L1185" t="str">
        <f>_xlfn.XLOOKUP(tbl_scientific_name[[#This Row],[scientific_name]],tbl_obsv[scientific_name],tbl_obsv[category])</f>
        <v>Vascular Plant</v>
      </c>
      <c r="M1185" t="str">
        <f>_xlfn.XLOOKUP(tbl_scientific_name[[#This Row],[scientific_name]],tbl_obsv[scientific_name],tbl_obsv[conservation_status])</f>
        <v>No Intervention</v>
      </c>
      <c r="N1185" t="b">
        <f>_xlfn.XLOOKUP(tbl_scientific_name[[#This Row],[scientific_name]],tbl_obsv[scientific_name],tbl_obsv[is_protected])</f>
        <v>0</v>
      </c>
      <c r="O1185" s="5">
        <f>_xlfn.XLOOKUP(tbl_scientific_name[[#This Row],[scientific_name]],tbl_obsv[scientific_name],tbl_obsv[observations])</f>
        <v>168</v>
      </c>
    </row>
    <row r="1186" spans="1:15">
      <c r="A1186" t="s">
        <v>1082</v>
      </c>
      <c r="B1186" t="s">
        <v>9</v>
      </c>
      <c r="C1186">
        <v>122</v>
      </c>
      <c r="D1186" t="s">
        <v>6122</v>
      </c>
      <c r="E1186" t="s">
        <v>11066</v>
      </c>
      <c r="F1186" t="b">
        <f>IF(tbl_obsv[[#This Row],[conservation_status]]&lt;&gt;"No Intervention",TRUE,FALSE)</f>
        <v>0</v>
      </c>
      <c r="J1186" t="s">
        <v>1191</v>
      </c>
      <c r="K1186">
        <f>COUNTIFS(tbl_obsv[scientific_name],$J1186)</f>
        <v>8</v>
      </c>
      <c r="L1186" t="str">
        <f>_xlfn.XLOOKUP(tbl_scientific_name[[#This Row],[scientific_name]],tbl_obsv[scientific_name],tbl_obsv[category])</f>
        <v>Bird</v>
      </c>
      <c r="M1186" t="str">
        <f>_xlfn.XLOOKUP(tbl_scientific_name[[#This Row],[scientific_name]],tbl_obsv[scientific_name],tbl_obsv[conservation_status])</f>
        <v>No Intervention</v>
      </c>
      <c r="N1186" t="b">
        <f>_xlfn.XLOOKUP(tbl_scientific_name[[#This Row],[scientific_name]],tbl_obsv[scientific_name],tbl_obsv[is_protected])</f>
        <v>0</v>
      </c>
      <c r="O1186" s="5">
        <f>_xlfn.XLOOKUP(tbl_scientific_name[[#This Row],[scientific_name]],tbl_obsv[scientific_name],tbl_obsv[observations])</f>
        <v>140</v>
      </c>
    </row>
    <row r="1187" spans="1:15">
      <c r="A1187" t="s">
        <v>1083</v>
      </c>
      <c r="B1187" t="s">
        <v>4</v>
      </c>
      <c r="C1187">
        <v>93</v>
      </c>
      <c r="D1187" t="s">
        <v>6122</v>
      </c>
      <c r="E1187" t="s">
        <v>11066</v>
      </c>
      <c r="F1187" t="b">
        <f>IF(tbl_obsv[[#This Row],[conservation_status]]&lt;&gt;"No Intervention",TRUE,FALSE)</f>
        <v>0</v>
      </c>
      <c r="J1187" t="s">
        <v>1192</v>
      </c>
      <c r="K1187">
        <f>COUNTIFS(tbl_obsv[scientific_name],$J1187)</f>
        <v>4</v>
      </c>
      <c r="L1187" t="str">
        <f>_xlfn.XLOOKUP(tbl_scientific_name[[#This Row],[scientific_name]],tbl_obsv[scientific_name],tbl_obsv[category])</f>
        <v>Nonvascular Plant</v>
      </c>
      <c r="M1187" t="str">
        <f>_xlfn.XLOOKUP(tbl_scientific_name[[#This Row],[scientific_name]],tbl_obsv[scientific_name],tbl_obsv[conservation_status])</f>
        <v>No Intervention</v>
      </c>
      <c r="N1187" t="b">
        <f>_xlfn.XLOOKUP(tbl_scientific_name[[#This Row],[scientific_name]],tbl_obsv[scientific_name],tbl_obsv[is_protected])</f>
        <v>0</v>
      </c>
      <c r="O1187" s="5">
        <f>_xlfn.XLOOKUP(tbl_scientific_name[[#This Row],[scientific_name]],tbl_obsv[scientific_name],tbl_obsv[observations])</f>
        <v>63</v>
      </c>
    </row>
    <row r="1188" spans="1:15">
      <c r="A1188" t="s">
        <v>1084</v>
      </c>
      <c r="B1188" t="s">
        <v>13</v>
      </c>
      <c r="C1188">
        <v>240</v>
      </c>
      <c r="D1188" t="s">
        <v>6122</v>
      </c>
      <c r="E1188" t="s">
        <v>11066</v>
      </c>
      <c r="F1188" t="b">
        <f>IF(tbl_obsv[[#This Row],[conservation_status]]&lt;&gt;"No Intervention",TRUE,FALSE)</f>
        <v>0</v>
      </c>
      <c r="J1188" t="s">
        <v>1193</v>
      </c>
      <c r="K1188">
        <f>COUNTIFS(tbl_obsv[scientific_name],$J1188)</f>
        <v>4</v>
      </c>
      <c r="L1188" t="str">
        <f>_xlfn.XLOOKUP(tbl_scientific_name[[#This Row],[scientific_name]],tbl_obsv[scientific_name],tbl_obsv[category])</f>
        <v>Vascular Plant</v>
      </c>
      <c r="M1188" t="str">
        <f>_xlfn.XLOOKUP(tbl_scientific_name[[#This Row],[scientific_name]],tbl_obsv[scientific_name],tbl_obsv[conservation_status])</f>
        <v>No Intervention</v>
      </c>
      <c r="N1188" t="b">
        <f>_xlfn.XLOOKUP(tbl_scientific_name[[#This Row],[scientific_name]],tbl_obsv[scientific_name],tbl_obsv[is_protected])</f>
        <v>0</v>
      </c>
      <c r="O1188" s="5">
        <f>_xlfn.XLOOKUP(tbl_scientific_name[[#This Row],[scientific_name]],tbl_obsv[scientific_name],tbl_obsv[observations])</f>
        <v>107</v>
      </c>
    </row>
    <row r="1189" spans="1:15">
      <c r="A1189" t="s">
        <v>1085</v>
      </c>
      <c r="B1189" t="s">
        <v>7</v>
      </c>
      <c r="C1189">
        <v>200</v>
      </c>
      <c r="D1189" t="s">
        <v>6122</v>
      </c>
      <c r="E1189" t="s">
        <v>11066</v>
      </c>
      <c r="F1189" t="b">
        <f>IF(tbl_obsv[[#This Row],[conservation_status]]&lt;&gt;"No Intervention",TRUE,FALSE)</f>
        <v>0</v>
      </c>
      <c r="J1189" t="s">
        <v>1194</v>
      </c>
      <c r="K1189">
        <f>COUNTIFS(tbl_obsv[scientific_name],$J1189)</f>
        <v>4</v>
      </c>
      <c r="L1189" t="str">
        <f>_xlfn.XLOOKUP(tbl_scientific_name[[#This Row],[scientific_name]],tbl_obsv[scientific_name],tbl_obsv[category])</f>
        <v>Vascular Plant</v>
      </c>
      <c r="M1189" t="str">
        <f>_xlfn.XLOOKUP(tbl_scientific_name[[#This Row],[scientific_name]],tbl_obsv[scientific_name],tbl_obsv[conservation_status])</f>
        <v>No Intervention</v>
      </c>
      <c r="N1189" t="b">
        <f>_xlfn.XLOOKUP(tbl_scientific_name[[#This Row],[scientific_name]],tbl_obsv[scientific_name],tbl_obsv[is_protected])</f>
        <v>0</v>
      </c>
      <c r="O1189" s="5">
        <f>_xlfn.XLOOKUP(tbl_scientific_name[[#This Row],[scientific_name]],tbl_obsv[scientific_name],tbl_obsv[observations])</f>
        <v>158</v>
      </c>
    </row>
    <row r="1190" spans="1:15">
      <c r="A1190" t="s">
        <v>1086</v>
      </c>
      <c r="B1190" t="s">
        <v>4</v>
      </c>
      <c r="C1190">
        <v>40</v>
      </c>
      <c r="D1190" t="s">
        <v>5644</v>
      </c>
      <c r="E1190" t="s">
        <v>11066</v>
      </c>
      <c r="F1190" t="b">
        <f>IF(tbl_obsv[[#This Row],[conservation_status]]&lt;&gt;"No Intervention",TRUE,FALSE)</f>
        <v>0</v>
      </c>
      <c r="J1190" t="s">
        <v>1195</v>
      </c>
      <c r="K1190">
        <f>COUNTIFS(tbl_obsv[scientific_name],$J1190)</f>
        <v>4</v>
      </c>
      <c r="L1190" t="str">
        <f>_xlfn.XLOOKUP(tbl_scientific_name[[#This Row],[scientific_name]],tbl_obsv[scientific_name],tbl_obsv[category])</f>
        <v>Vascular Plant</v>
      </c>
      <c r="M1190" t="str">
        <f>_xlfn.XLOOKUP(tbl_scientific_name[[#This Row],[scientific_name]],tbl_obsv[scientific_name],tbl_obsv[conservation_status])</f>
        <v>No Intervention</v>
      </c>
      <c r="N1190" t="b">
        <f>_xlfn.XLOOKUP(tbl_scientific_name[[#This Row],[scientific_name]],tbl_obsv[scientific_name],tbl_obsv[is_protected])</f>
        <v>0</v>
      </c>
      <c r="O1190" s="5">
        <f>_xlfn.XLOOKUP(tbl_scientific_name[[#This Row],[scientific_name]],tbl_obsv[scientific_name],tbl_obsv[observations])</f>
        <v>102</v>
      </c>
    </row>
    <row r="1191" spans="1:15">
      <c r="A1191" t="s">
        <v>1087</v>
      </c>
      <c r="B1191" t="s">
        <v>7</v>
      </c>
      <c r="C1191">
        <v>168</v>
      </c>
      <c r="D1191" t="s">
        <v>6122</v>
      </c>
      <c r="E1191" t="s">
        <v>11066</v>
      </c>
      <c r="F1191" t="b">
        <f>IF(tbl_obsv[[#This Row],[conservation_status]]&lt;&gt;"No Intervention",TRUE,FALSE)</f>
        <v>0</v>
      </c>
      <c r="J1191" t="s">
        <v>1196</v>
      </c>
      <c r="K1191">
        <f>COUNTIFS(tbl_obsv[scientific_name],$J1191)</f>
        <v>4</v>
      </c>
      <c r="L1191" t="str">
        <f>_xlfn.XLOOKUP(tbl_scientific_name[[#This Row],[scientific_name]],tbl_obsv[scientific_name],tbl_obsv[category])</f>
        <v>Vascular Plant</v>
      </c>
      <c r="M1191" t="str">
        <f>_xlfn.XLOOKUP(tbl_scientific_name[[#This Row],[scientific_name]],tbl_obsv[scientific_name],tbl_obsv[conservation_status])</f>
        <v>No Intervention</v>
      </c>
      <c r="N1191" t="b">
        <f>_xlfn.XLOOKUP(tbl_scientific_name[[#This Row],[scientific_name]],tbl_obsv[scientific_name],tbl_obsv[is_protected])</f>
        <v>0</v>
      </c>
      <c r="O1191" s="5">
        <f>_xlfn.XLOOKUP(tbl_scientific_name[[#This Row],[scientific_name]],tbl_obsv[scientific_name],tbl_obsv[observations])</f>
        <v>194</v>
      </c>
    </row>
    <row r="1192" spans="1:15">
      <c r="A1192" t="s">
        <v>1088</v>
      </c>
      <c r="B1192" t="s">
        <v>7</v>
      </c>
      <c r="C1192">
        <v>141</v>
      </c>
      <c r="D1192" t="s">
        <v>6122</v>
      </c>
      <c r="E1192" t="s">
        <v>11066</v>
      </c>
      <c r="F1192" t="b">
        <f>IF(tbl_obsv[[#This Row],[conservation_status]]&lt;&gt;"No Intervention",TRUE,FALSE)</f>
        <v>0</v>
      </c>
      <c r="J1192" t="s">
        <v>1197</v>
      </c>
      <c r="K1192">
        <f>COUNTIFS(tbl_obsv[scientific_name],$J1192)</f>
        <v>4</v>
      </c>
      <c r="L1192" t="str">
        <f>_xlfn.XLOOKUP(tbl_scientific_name[[#This Row],[scientific_name]],tbl_obsv[scientific_name],tbl_obsv[category])</f>
        <v>Bird</v>
      </c>
      <c r="M1192" t="str">
        <f>_xlfn.XLOOKUP(tbl_scientific_name[[#This Row],[scientific_name]],tbl_obsv[scientific_name],tbl_obsv[conservation_status])</f>
        <v>No Intervention</v>
      </c>
      <c r="N1192" t="b">
        <f>_xlfn.XLOOKUP(tbl_scientific_name[[#This Row],[scientific_name]],tbl_obsv[scientific_name],tbl_obsv[is_protected])</f>
        <v>0</v>
      </c>
      <c r="O1192" s="5">
        <f>_xlfn.XLOOKUP(tbl_scientific_name[[#This Row],[scientific_name]],tbl_obsv[scientific_name],tbl_obsv[observations])</f>
        <v>139</v>
      </c>
    </row>
    <row r="1193" spans="1:15">
      <c r="A1193" t="s">
        <v>1089</v>
      </c>
      <c r="B1193" t="s">
        <v>4</v>
      </c>
      <c r="C1193">
        <v>72</v>
      </c>
      <c r="D1193" t="s">
        <v>5551</v>
      </c>
      <c r="E1193" t="s">
        <v>11066</v>
      </c>
      <c r="F1193" t="b">
        <f>IF(tbl_obsv[[#This Row],[conservation_status]]&lt;&gt;"No Intervention",TRUE,FALSE)</f>
        <v>0</v>
      </c>
      <c r="J1193" t="s">
        <v>1198</v>
      </c>
      <c r="K1193">
        <f>COUNTIFS(tbl_obsv[scientific_name],$J1193)</f>
        <v>4</v>
      </c>
      <c r="L1193" t="str">
        <f>_xlfn.XLOOKUP(tbl_scientific_name[[#This Row],[scientific_name]],tbl_obsv[scientific_name],tbl_obsv[category])</f>
        <v>Nonvascular Plant</v>
      </c>
      <c r="M1193" t="str">
        <f>_xlfn.XLOOKUP(tbl_scientific_name[[#This Row],[scientific_name]],tbl_obsv[scientific_name],tbl_obsv[conservation_status])</f>
        <v>No Intervention</v>
      </c>
      <c r="N1193" t="b">
        <f>_xlfn.XLOOKUP(tbl_scientific_name[[#This Row],[scientific_name]],tbl_obsv[scientific_name],tbl_obsv[is_protected])</f>
        <v>0</v>
      </c>
      <c r="O1193" s="5">
        <f>_xlfn.XLOOKUP(tbl_scientific_name[[#This Row],[scientific_name]],tbl_obsv[scientific_name],tbl_obsv[observations])</f>
        <v>273</v>
      </c>
    </row>
    <row r="1194" spans="1:15">
      <c r="A1194" t="s">
        <v>1090</v>
      </c>
      <c r="B1194" t="s">
        <v>13</v>
      </c>
      <c r="C1194">
        <v>236</v>
      </c>
      <c r="D1194" t="s">
        <v>6122</v>
      </c>
      <c r="E1194" t="s">
        <v>11066</v>
      </c>
      <c r="F1194" t="b">
        <f>IF(tbl_obsv[[#This Row],[conservation_status]]&lt;&gt;"No Intervention",TRUE,FALSE)</f>
        <v>0</v>
      </c>
      <c r="J1194" t="s">
        <v>1199</v>
      </c>
      <c r="K1194">
        <f>COUNTIFS(tbl_obsv[scientific_name],$J1194)</f>
        <v>4</v>
      </c>
      <c r="L1194" t="str">
        <f>_xlfn.XLOOKUP(tbl_scientific_name[[#This Row],[scientific_name]],tbl_obsv[scientific_name],tbl_obsv[category])</f>
        <v>Vascular Plant</v>
      </c>
      <c r="M1194" t="str">
        <f>_xlfn.XLOOKUP(tbl_scientific_name[[#This Row],[scientific_name]],tbl_obsv[scientific_name],tbl_obsv[conservation_status])</f>
        <v>No Intervention</v>
      </c>
      <c r="N1194" t="b">
        <f>_xlfn.XLOOKUP(tbl_scientific_name[[#This Row],[scientific_name]],tbl_obsv[scientific_name],tbl_obsv[is_protected])</f>
        <v>0</v>
      </c>
      <c r="O1194" s="5">
        <f>_xlfn.XLOOKUP(tbl_scientific_name[[#This Row],[scientific_name]],tbl_obsv[scientific_name],tbl_obsv[observations])</f>
        <v>167</v>
      </c>
    </row>
    <row r="1195" spans="1:15">
      <c r="A1195" t="s">
        <v>1091</v>
      </c>
      <c r="B1195" t="s">
        <v>7</v>
      </c>
      <c r="C1195">
        <v>172</v>
      </c>
      <c r="D1195" t="s">
        <v>6122</v>
      </c>
      <c r="E1195" t="s">
        <v>11066</v>
      </c>
      <c r="F1195" t="b">
        <f>IF(tbl_obsv[[#This Row],[conservation_status]]&lt;&gt;"No Intervention",TRUE,FALSE)</f>
        <v>0</v>
      </c>
      <c r="J1195" t="s">
        <v>1200</v>
      </c>
      <c r="K1195">
        <f>COUNTIFS(tbl_obsv[scientific_name],$J1195)</f>
        <v>4</v>
      </c>
      <c r="L1195" t="str">
        <f>_xlfn.XLOOKUP(tbl_scientific_name[[#This Row],[scientific_name]],tbl_obsv[scientific_name],tbl_obsv[category])</f>
        <v>Vascular Plant</v>
      </c>
      <c r="M1195" t="str">
        <f>_xlfn.XLOOKUP(tbl_scientific_name[[#This Row],[scientific_name]],tbl_obsv[scientific_name],tbl_obsv[conservation_status])</f>
        <v>No Intervention</v>
      </c>
      <c r="N1195" t="b">
        <f>_xlfn.XLOOKUP(tbl_scientific_name[[#This Row],[scientific_name]],tbl_obsv[scientific_name],tbl_obsv[is_protected])</f>
        <v>0</v>
      </c>
      <c r="O1195" s="5">
        <f>_xlfn.XLOOKUP(tbl_scientific_name[[#This Row],[scientific_name]],tbl_obsv[scientific_name],tbl_obsv[observations])</f>
        <v>71</v>
      </c>
    </row>
    <row r="1196" spans="1:15">
      <c r="A1196" t="s">
        <v>1092</v>
      </c>
      <c r="B1196" t="s">
        <v>7</v>
      </c>
      <c r="C1196">
        <v>171</v>
      </c>
      <c r="D1196" t="s">
        <v>6122</v>
      </c>
      <c r="E1196" t="s">
        <v>11066</v>
      </c>
      <c r="F1196" t="b">
        <f>IF(tbl_obsv[[#This Row],[conservation_status]]&lt;&gt;"No Intervention",TRUE,FALSE)</f>
        <v>0</v>
      </c>
      <c r="J1196" t="s">
        <v>1201</v>
      </c>
      <c r="K1196">
        <f>COUNTIFS(tbl_obsv[scientific_name],$J1196)</f>
        <v>4</v>
      </c>
      <c r="L1196" t="str">
        <f>_xlfn.XLOOKUP(tbl_scientific_name[[#This Row],[scientific_name]],tbl_obsv[scientific_name],tbl_obsv[category])</f>
        <v>Fish</v>
      </c>
      <c r="M1196" t="str">
        <f>_xlfn.XLOOKUP(tbl_scientific_name[[#This Row],[scientific_name]],tbl_obsv[scientific_name],tbl_obsv[conservation_status])</f>
        <v>No Intervention</v>
      </c>
      <c r="N1196" t="b">
        <f>_xlfn.XLOOKUP(tbl_scientific_name[[#This Row],[scientific_name]],tbl_obsv[scientific_name],tbl_obsv[is_protected])</f>
        <v>0</v>
      </c>
      <c r="O1196" s="5">
        <f>_xlfn.XLOOKUP(tbl_scientific_name[[#This Row],[scientific_name]],tbl_obsv[scientific_name],tbl_obsv[observations])</f>
        <v>255</v>
      </c>
    </row>
    <row r="1197" spans="1:15">
      <c r="A1197" t="s">
        <v>1052</v>
      </c>
      <c r="B1197" t="s">
        <v>13</v>
      </c>
      <c r="C1197">
        <v>259</v>
      </c>
      <c r="D1197" t="s">
        <v>6122</v>
      </c>
      <c r="E1197" t="s">
        <v>11066</v>
      </c>
      <c r="F1197" t="b">
        <f>IF(tbl_obsv[[#This Row],[conservation_status]]&lt;&gt;"No Intervention",TRUE,FALSE)</f>
        <v>0</v>
      </c>
      <c r="J1197" t="s">
        <v>1202</v>
      </c>
      <c r="K1197">
        <f>COUNTIFS(tbl_obsv[scientific_name],$J1197)</f>
        <v>4</v>
      </c>
      <c r="L1197" t="str">
        <f>_xlfn.XLOOKUP(tbl_scientific_name[[#This Row],[scientific_name]],tbl_obsv[scientific_name],tbl_obsv[category])</f>
        <v>Vascular Plant</v>
      </c>
      <c r="M1197" t="str">
        <f>_xlfn.XLOOKUP(tbl_scientific_name[[#This Row],[scientific_name]],tbl_obsv[scientific_name],tbl_obsv[conservation_status])</f>
        <v>No Intervention</v>
      </c>
      <c r="N1197" t="b">
        <f>_xlfn.XLOOKUP(tbl_scientific_name[[#This Row],[scientific_name]],tbl_obsv[scientific_name],tbl_obsv[is_protected])</f>
        <v>0</v>
      </c>
      <c r="O1197" s="5">
        <f>_xlfn.XLOOKUP(tbl_scientific_name[[#This Row],[scientific_name]],tbl_obsv[scientific_name],tbl_obsv[observations])</f>
        <v>83</v>
      </c>
    </row>
    <row r="1198" spans="1:15">
      <c r="A1198" t="s">
        <v>1093</v>
      </c>
      <c r="B1198" t="s">
        <v>4</v>
      </c>
      <c r="C1198">
        <v>66</v>
      </c>
      <c r="D1198" t="s">
        <v>6122</v>
      </c>
      <c r="E1198" t="s">
        <v>11066</v>
      </c>
      <c r="F1198" t="b">
        <f>IF(tbl_obsv[[#This Row],[conservation_status]]&lt;&gt;"No Intervention",TRUE,FALSE)</f>
        <v>0</v>
      </c>
      <c r="J1198" t="s">
        <v>1203</v>
      </c>
      <c r="K1198">
        <f>COUNTIFS(tbl_obsv[scientific_name],$J1198)</f>
        <v>4</v>
      </c>
      <c r="L1198" t="str">
        <f>_xlfn.XLOOKUP(tbl_scientific_name[[#This Row],[scientific_name]],tbl_obsv[scientific_name],tbl_obsv[category])</f>
        <v>Vascular Plant</v>
      </c>
      <c r="M1198" t="str">
        <f>_xlfn.XLOOKUP(tbl_scientific_name[[#This Row],[scientific_name]],tbl_obsv[scientific_name],tbl_obsv[conservation_status])</f>
        <v>No Intervention</v>
      </c>
      <c r="N1198" t="b">
        <f>_xlfn.XLOOKUP(tbl_scientific_name[[#This Row],[scientific_name]],tbl_obsv[scientific_name],tbl_obsv[is_protected])</f>
        <v>0</v>
      </c>
      <c r="O1198" s="5">
        <f>_xlfn.XLOOKUP(tbl_scientific_name[[#This Row],[scientific_name]],tbl_obsv[scientific_name],tbl_obsv[observations])</f>
        <v>70</v>
      </c>
    </row>
    <row r="1199" spans="1:15">
      <c r="A1199" t="s">
        <v>1094</v>
      </c>
      <c r="B1199" t="s">
        <v>13</v>
      </c>
      <c r="C1199">
        <v>265</v>
      </c>
      <c r="D1199" t="s">
        <v>6122</v>
      </c>
      <c r="E1199" t="s">
        <v>11066</v>
      </c>
      <c r="F1199" t="b">
        <f>IF(tbl_obsv[[#This Row],[conservation_status]]&lt;&gt;"No Intervention",TRUE,FALSE)</f>
        <v>0</v>
      </c>
      <c r="J1199" t="s">
        <v>1204</v>
      </c>
      <c r="K1199">
        <f>COUNTIFS(tbl_obsv[scientific_name],$J1199)</f>
        <v>4</v>
      </c>
      <c r="L1199" t="str">
        <f>_xlfn.XLOOKUP(tbl_scientific_name[[#This Row],[scientific_name]],tbl_obsv[scientific_name],tbl_obsv[category])</f>
        <v>Vascular Plant</v>
      </c>
      <c r="M1199" t="str">
        <f>_xlfn.XLOOKUP(tbl_scientific_name[[#This Row],[scientific_name]],tbl_obsv[scientific_name],tbl_obsv[conservation_status])</f>
        <v>No Intervention</v>
      </c>
      <c r="N1199" t="b">
        <f>_xlfn.XLOOKUP(tbl_scientific_name[[#This Row],[scientific_name]],tbl_obsv[scientific_name],tbl_obsv[is_protected])</f>
        <v>0</v>
      </c>
      <c r="O1199" s="5">
        <f>_xlfn.XLOOKUP(tbl_scientific_name[[#This Row],[scientific_name]],tbl_obsv[scientific_name],tbl_obsv[observations])</f>
        <v>90</v>
      </c>
    </row>
    <row r="1200" spans="1:15">
      <c r="A1200" t="s">
        <v>1095</v>
      </c>
      <c r="B1200" t="s">
        <v>4</v>
      </c>
      <c r="C1200">
        <v>54</v>
      </c>
      <c r="D1200" t="s">
        <v>6122</v>
      </c>
      <c r="E1200" t="s">
        <v>11066</v>
      </c>
      <c r="F1200" t="b">
        <f>IF(tbl_obsv[[#This Row],[conservation_status]]&lt;&gt;"No Intervention",TRUE,FALSE)</f>
        <v>0</v>
      </c>
      <c r="J1200" t="s">
        <v>1205</v>
      </c>
      <c r="K1200">
        <f>COUNTIFS(tbl_obsv[scientific_name],$J1200)</f>
        <v>4</v>
      </c>
      <c r="L1200" t="str">
        <f>_xlfn.XLOOKUP(tbl_scientific_name[[#This Row],[scientific_name]],tbl_obsv[scientific_name],tbl_obsv[category])</f>
        <v>Vascular Plant</v>
      </c>
      <c r="M1200" t="str">
        <f>_xlfn.XLOOKUP(tbl_scientific_name[[#This Row],[scientific_name]],tbl_obsv[scientific_name],tbl_obsv[conservation_status])</f>
        <v>No Intervention</v>
      </c>
      <c r="N1200" t="b">
        <f>_xlfn.XLOOKUP(tbl_scientific_name[[#This Row],[scientific_name]],tbl_obsv[scientific_name],tbl_obsv[is_protected])</f>
        <v>0</v>
      </c>
      <c r="O1200" s="5">
        <f>_xlfn.XLOOKUP(tbl_scientific_name[[#This Row],[scientific_name]],tbl_obsv[scientific_name],tbl_obsv[observations])</f>
        <v>115</v>
      </c>
    </row>
    <row r="1201" spans="1:15">
      <c r="A1201" t="s">
        <v>1096</v>
      </c>
      <c r="B1201" t="s">
        <v>9</v>
      </c>
      <c r="C1201">
        <v>84</v>
      </c>
      <c r="D1201" t="s">
        <v>6122</v>
      </c>
      <c r="E1201" t="s">
        <v>11066</v>
      </c>
      <c r="F1201" t="b">
        <f>IF(tbl_obsv[[#This Row],[conservation_status]]&lt;&gt;"No Intervention",TRUE,FALSE)</f>
        <v>0</v>
      </c>
      <c r="J1201" t="s">
        <v>1206</v>
      </c>
      <c r="K1201">
        <f>COUNTIFS(tbl_obsv[scientific_name],$J1201)</f>
        <v>4</v>
      </c>
      <c r="L1201" t="str">
        <f>_xlfn.XLOOKUP(tbl_scientific_name[[#This Row],[scientific_name]],tbl_obsv[scientific_name],tbl_obsv[category])</f>
        <v>Vascular Plant</v>
      </c>
      <c r="M1201" t="str">
        <f>_xlfn.XLOOKUP(tbl_scientific_name[[#This Row],[scientific_name]],tbl_obsv[scientific_name],tbl_obsv[conservation_status])</f>
        <v>No Intervention</v>
      </c>
      <c r="N1201" t="b">
        <f>_xlfn.XLOOKUP(tbl_scientific_name[[#This Row],[scientific_name]],tbl_obsv[scientific_name],tbl_obsv[is_protected])</f>
        <v>0</v>
      </c>
      <c r="O1201" s="5">
        <f>_xlfn.XLOOKUP(tbl_scientific_name[[#This Row],[scientific_name]],tbl_obsv[scientific_name],tbl_obsv[observations])</f>
        <v>280</v>
      </c>
    </row>
    <row r="1202" spans="1:15">
      <c r="A1202" t="s">
        <v>1097</v>
      </c>
      <c r="B1202" t="s">
        <v>4</v>
      </c>
      <c r="C1202">
        <v>77</v>
      </c>
      <c r="D1202" t="s">
        <v>6122</v>
      </c>
      <c r="E1202" t="s">
        <v>11066</v>
      </c>
      <c r="F1202" t="b">
        <f>IF(tbl_obsv[[#This Row],[conservation_status]]&lt;&gt;"No Intervention",TRUE,FALSE)</f>
        <v>0</v>
      </c>
      <c r="J1202" t="s">
        <v>1207</v>
      </c>
      <c r="K1202">
        <f>COUNTIFS(tbl_obsv[scientific_name],$J1202)</f>
        <v>4</v>
      </c>
      <c r="L1202" t="str">
        <f>_xlfn.XLOOKUP(tbl_scientific_name[[#This Row],[scientific_name]],tbl_obsv[scientific_name],tbl_obsv[category])</f>
        <v>Vascular Plant</v>
      </c>
      <c r="M1202" t="str">
        <f>_xlfn.XLOOKUP(tbl_scientific_name[[#This Row],[scientific_name]],tbl_obsv[scientific_name],tbl_obsv[conservation_status])</f>
        <v>No Intervention</v>
      </c>
      <c r="N1202" t="b">
        <f>_xlfn.XLOOKUP(tbl_scientific_name[[#This Row],[scientific_name]],tbl_obsv[scientific_name],tbl_obsv[is_protected])</f>
        <v>0</v>
      </c>
      <c r="O1202" s="5">
        <f>_xlfn.XLOOKUP(tbl_scientific_name[[#This Row],[scientific_name]],tbl_obsv[scientific_name],tbl_obsv[observations])</f>
        <v>75</v>
      </c>
    </row>
    <row r="1203" spans="1:15">
      <c r="A1203" t="s">
        <v>1098</v>
      </c>
      <c r="B1203" t="s">
        <v>7</v>
      </c>
      <c r="C1203">
        <v>144</v>
      </c>
      <c r="D1203" t="s">
        <v>6122</v>
      </c>
      <c r="E1203" t="s">
        <v>11066</v>
      </c>
      <c r="F1203" t="b">
        <f>IF(tbl_obsv[[#This Row],[conservation_status]]&lt;&gt;"No Intervention",TRUE,FALSE)</f>
        <v>0</v>
      </c>
      <c r="J1203" t="s">
        <v>1208</v>
      </c>
      <c r="K1203">
        <f>COUNTIFS(tbl_obsv[scientific_name],$J1203)</f>
        <v>4</v>
      </c>
      <c r="L1203" t="str">
        <f>_xlfn.XLOOKUP(tbl_scientific_name[[#This Row],[scientific_name]],tbl_obsv[scientific_name],tbl_obsv[category])</f>
        <v>Vascular Plant</v>
      </c>
      <c r="M1203" t="str">
        <f>_xlfn.XLOOKUP(tbl_scientific_name[[#This Row],[scientific_name]],tbl_obsv[scientific_name],tbl_obsv[conservation_status])</f>
        <v>No Intervention</v>
      </c>
      <c r="N1203" t="b">
        <f>_xlfn.XLOOKUP(tbl_scientific_name[[#This Row],[scientific_name]],tbl_obsv[scientific_name],tbl_obsv[is_protected])</f>
        <v>0</v>
      </c>
      <c r="O1203" s="5">
        <f>_xlfn.XLOOKUP(tbl_scientific_name[[#This Row],[scientific_name]],tbl_obsv[scientific_name],tbl_obsv[observations])</f>
        <v>128</v>
      </c>
    </row>
    <row r="1204" spans="1:15">
      <c r="A1204" t="s">
        <v>1099</v>
      </c>
      <c r="B1204" t="s">
        <v>9</v>
      </c>
      <c r="C1204">
        <v>101</v>
      </c>
      <c r="D1204" t="s">
        <v>6122</v>
      </c>
      <c r="E1204" t="s">
        <v>11066</v>
      </c>
      <c r="F1204" t="b">
        <f>IF(tbl_obsv[[#This Row],[conservation_status]]&lt;&gt;"No Intervention",TRUE,FALSE)</f>
        <v>0</v>
      </c>
      <c r="J1204" t="s">
        <v>1209</v>
      </c>
      <c r="K1204">
        <f>COUNTIFS(tbl_obsv[scientific_name],$J1204)</f>
        <v>4</v>
      </c>
      <c r="L1204" t="str">
        <f>_xlfn.XLOOKUP(tbl_scientific_name[[#This Row],[scientific_name]],tbl_obsv[scientific_name],tbl_obsv[category])</f>
        <v>Vascular Plant</v>
      </c>
      <c r="M1204" t="str">
        <f>_xlfn.XLOOKUP(tbl_scientific_name[[#This Row],[scientific_name]],tbl_obsv[scientific_name],tbl_obsv[conservation_status])</f>
        <v>No Intervention</v>
      </c>
      <c r="N1204" t="b">
        <f>_xlfn.XLOOKUP(tbl_scientific_name[[#This Row],[scientific_name]],tbl_obsv[scientific_name],tbl_obsv[is_protected])</f>
        <v>0</v>
      </c>
      <c r="O1204" s="5">
        <f>_xlfn.XLOOKUP(tbl_scientific_name[[#This Row],[scientific_name]],tbl_obsv[scientific_name],tbl_obsv[observations])</f>
        <v>166</v>
      </c>
    </row>
    <row r="1205" spans="1:15">
      <c r="A1205" t="s">
        <v>925</v>
      </c>
      <c r="B1205" t="s">
        <v>9</v>
      </c>
      <c r="C1205">
        <v>143</v>
      </c>
      <c r="D1205" t="s">
        <v>6122</v>
      </c>
      <c r="E1205" t="s">
        <v>11066</v>
      </c>
      <c r="F1205" t="b">
        <f>IF(tbl_obsv[[#This Row],[conservation_status]]&lt;&gt;"No Intervention",TRUE,FALSE)</f>
        <v>0</v>
      </c>
      <c r="J1205" t="s">
        <v>1210</v>
      </c>
      <c r="K1205">
        <f>COUNTIFS(tbl_obsv[scientific_name],$J1205)</f>
        <v>4</v>
      </c>
      <c r="L1205" t="str">
        <f>_xlfn.XLOOKUP(tbl_scientific_name[[#This Row],[scientific_name]],tbl_obsv[scientific_name],tbl_obsv[category])</f>
        <v>Vascular Plant</v>
      </c>
      <c r="M1205" t="str">
        <f>_xlfn.XLOOKUP(tbl_scientific_name[[#This Row],[scientific_name]],tbl_obsv[scientific_name],tbl_obsv[conservation_status])</f>
        <v>No Intervention</v>
      </c>
      <c r="N1205" t="b">
        <f>_xlfn.XLOOKUP(tbl_scientific_name[[#This Row],[scientific_name]],tbl_obsv[scientific_name],tbl_obsv[is_protected])</f>
        <v>0</v>
      </c>
      <c r="O1205" s="5">
        <f>_xlfn.XLOOKUP(tbl_scientific_name[[#This Row],[scientific_name]],tbl_obsv[scientific_name],tbl_obsv[observations])</f>
        <v>117</v>
      </c>
    </row>
    <row r="1206" spans="1:15">
      <c r="A1206" t="s">
        <v>546</v>
      </c>
      <c r="B1206" t="s">
        <v>13</v>
      </c>
      <c r="C1206">
        <v>232</v>
      </c>
      <c r="D1206" t="s">
        <v>6122</v>
      </c>
      <c r="E1206" t="s">
        <v>11066</v>
      </c>
      <c r="F1206" t="b">
        <f>IF(tbl_obsv[[#This Row],[conservation_status]]&lt;&gt;"No Intervention",TRUE,FALSE)</f>
        <v>0</v>
      </c>
      <c r="J1206" t="s">
        <v>1211</v>
      </c>
      <c r="K1206">
        <f>COUNTIFS(tbl_obsv[scientific_name],$J1206)</f>
        <v>4</v>
      </c>
      <c r="L1206" t="str">
        <f>_xlfn.XLOOKUP(tbl_scientific_name[[#This Row],[scientific_name]],tbl_obsv[scientific_name],tbl_obsv[category])</f>
        <v>Bird</v>
      </c>
      <c r="M1206" t="str">
        <f>_xlfn.XLOOKUP(tbl_scientific_name[[#This Row],[scientific_name]],tbl_obsv[scientific_name],tbl_obsv[conservation_status])</f>
        <v>No Intervention</v>
      </c>
      <c r="N1206" t="b">
        <f>_xlfn.XLOOKUP(tbl_scientific_name[[#This Row],[scientific_name]],tbl_obsv[scientific_name],tbl_obsv[is_protected])</f>
        <v>0</v>
      </c>
      <c r="O1206" s="5">
        <f>_xlfn.XLOOKUP(tbl_scientific_name[[#This Row],[scientific_name]],tbl_obsv[scientific_name],tbl_obsv[observations])</f>
        <v>245</v>
      </c>
    </row>
    <row r="1207" spans="1:15">
      <c r="A1207" t="s">
        <v>1100</v>
      </c>
      <c r="B1207" t="s">
        <v>9</v>
      </c>
      <c r="C1207">
        <v>115</v>
      </c>
      <c r="D1207" t="s">
        <v>6122</v>
      </c>
      <c r="E1207" t="s">
        <v>11066</v>
      </c>
      <c r="F1207" t="b">
        <f>IF(tbl_obsv[[#This Row],[conservation_status]]&lt;&gt;"No Intervention",TRUE,FALSE)</f>
        <v>0</v>
      </c>
      <c r="J1207" t="s">
        <v>1212</v>
      </c>
      <c r="K1207">
        <f>COUNTIFS(tbl_obsv[scientific_name],$J1207)</f>
        <v>8</v>
      </c>
      <c r="L1207" t="str">
        <f>_xlfn.XLOOKUP(tbl_scientific_name[[#This Row],[scientific_name]],tbl_obsv[scientific_name],tbl_obsv[category])</f>
        <v>Vascular Plant</v>
      </c>
      <c r="M1207" t="str">
        <f>_xlfn.XLOOKUP(tbl_scientific_name[[#This Row],[scientific_name]],tbl_obsv[scientific_name],tbl_obsv[conservation_status])</f>
        <v>No Intervention</v>
      </c>
      <c r="N1207" t="b">
        <f>_xlfn.XLOOKUP(tbl_scientific_name[[#This Row],[scientific_name]],tbl_obsv[scientific_name],tbl_obsv[is_protected])</f>
        <v>0</v>
      </c>
      <c r="O1207" s="5">
        <f>_xlfn.XLOOKUP(tbl_scientific_name[[#This Row],[scientific_name]],tbl_obsv[scientific_name],tbl_obsv[observations])</f>
        <v>81</v>
      </c>
    </row>
    <row r="1208" spans="1:15">
      <c r="A1208" t="s">
        <v>459</v>
      </c>
      <c r="B1208" t="s">
        <v>13</v>
      </c>
      <c r="C1208">
        <v>232</v>
      </c>
      <c r="D1208" t="s">
        <v>6122</v>
      </c>
      <c r="E1208" t="s">
        <v>11066</v>
      </c>
      <c r="F1208" t="b">
        <f>IF(tbl_obsv[[#This Row],[conservation_status]]&lt;&gt;"No Intervention",TRUE,FALSE)</f>
        <v>0</v>
      </c>
      <c r="J1208" t="s">
        <v>1213</v>
      </c>
      <c r="K1208">
        <f>COUNTIFS(tbl_obsv[scientific_name],$J1208)</f>
        <v>4</v>
      </c>
      <c r="L1208" t="str">
        <f>_xlfn.XLOOKUP(tbl_scientific_name[[#This Row],[scientific_name]],tbl_obsv[scientific_name],tbl_obsv[category])</f>
        <v>Vascular Plant</v>
      </c>
      <c r="M1208" t="str">
        <f>_xlfn.XLOOKUP(tbl_scientific_name[[#This Row],[scientific_name]],tbl_obsv[scientific_name],tbl_obsv[conservation_status])</f>
        <v>No Intervention</v>
      </c>
      <c r="N1208" t="b">
        <f>_xlfn.XLOOKUP(tbl_scientific_name[[#This Row],[scientific_name]],tbl_obsv[scientific_name],tbl_obsv[is_protected])</f>
        <v>0</v>
      </c>
      <c r="O1208" s="5">
        <f>_xlfn.XLOOKUP(tbl_scientific_name[[#This Row],[scientific_name]],tbl_obsv[scientific_name],tbl_obsv[observations])</f>
        <v>95</v>
      </c>
    </row>
    <row r="1209" spans="1:15">
      <c r="A1209" t="s">
        <v>291</v>
      </c>
      <c r="B1209" t="s">
        <v>13</v>
      </c>
      <c r="C1209">
        <v>276</v>
      </c>
      <c r="D1209" t="s">
        <v>6122</v>
      </c>
      <c r="E1209" t="s">
        <v>11066</v>
      </c>
      <c r="F1209" t="b">
        <f>IF(tbl_obsv[[#This Row],[conservation_status]]&lt;&gt;"No Intervention",TRUE,FALSE)</f>
        <v>0</v>
      </c>
      <c r="J1209" t="s">
        <v>1214</v>
      </c>
      <c r="K1209">
        <f>COUNTIFS(tbl_obsv[scientific_name],$J1209)</f>
        <v>4</v>
      </c>
      <c r="L1209" t="str">
        <f>_xlfn.XLOOKUP(tbl_scientific_name[[#This Row],[scientific_name]],tbl_obsv[scientific_name],tbl_obsv[category])</f>
        <v>Vascular Plant</v>
      </c>
      <c r="M1209" t="str">
        <f>_xlfn.XLOOKUP(tbl_scientific_name[[#This Row],[scientific_name]],tbl_obsv[scientific_name],tbl_obsv[conservation_status])</f>
        <v>No Intervention</v>
      </c>
      <c r="N1209" t="b">
        <f>_xlfn.XLOOKUP(tbl_scientific_name[[#This Row],[scientific_name]],tbl_obsv[scientific_name],tbl_obsv[is_protected])</f>
        <v>0</v>
      </c>
      <c r="O1209" s="5">
        <f>_xlfn.XLOOKUP(tbl_scientific_name[[#This Row],[scientific_name]],tbl_obsv[scientific_name],tbl_obsv[observations])</f>
        <v>102</v>
      </c>
    </row>
    <row r="1210" spans="1:15">
      <c r="A1210" t="s">
        <v>1101</v>
      </c>
      <c r="B1210" t="s">
        <v>13</v>
      </c>
      <c r="C1210">
        <v>246</v>
      </c>
      <c r="D1210" t="s">
        <v>6122</v>
      </c>
      <c r="E1210" t="s">
        <v>11066</v>
      </c>
      <c r="F1210" t="b">
        <f>IF(tbl_obsv[[#This Row],[conservation_status]]&lt;&gt;"No Intervention",TRUE,FALSE)</f>
        <v>0</v>
      </c>
      <c r="J1210" t="s">
        <v>1215</v>
      </c>
      <c r="K1210">
        <f>COUNTIFS(tbl_obsv[scientific_name],$J1210)</f>
        <v>4</v>
      </c>
      <c r="L1210" t="str">
        <f>_xlfn.XLOOKUP(tbl_scientific_name[[#This Row],[scientific_name]],tbl_obsv[scientific_name],tbl_obsv[category])</f>
        <v>Vascular Plant</v>
      </c>
      <c r="M1210" t="str">
        <f>_xlfn.XLOOKUP(tbl_scientific_name[[#This Row],[scientific_name]],tbl_obsv[scientific_name],tbl_obsv[conservation_status])</f>
        <v>No Intervention</v>
      </c>
      <c r="N1210" t="b">
        <f>_xlfn.XLOOKUP(tbl_scientific_name[[#This Row],[scientific_name]],tbl_obsv[scientific_name],tbl_obsv[is_protected])</f>
        <v>0</v>
      </c>
      <c r="O1210" s="5">
        <f>_xlfn.XLOOKUP(tbl_scientific_name[[#This Row],[scientific_name]],tbl_obsv[scientific_name],tbl_obsv[observations])</f>
        <v>105</v>
      </c>
    </row>
    <row r="1211" spans="1:15">
      <c r="A1211" t="s">
        <v>1102</v>
      </c>
      <c r="B1211" t="s">
        <v>4</v>
      </c>
      <c r="C1211">
        <v>55</v>
      </c>
      <c r="D1211" t="s">
        <v>6122</v>
      </c>
      <c r="E1211" t="s">
        <v>11066</v>
      </c>
      <c r="F1211" t="b">
        <f>IF(tbl_obsv[[#This Row],[conservation_status]]&lt;&gt;"No Intervention",TRUE,FALSE)</f>
        <v>0</v>
      </c>
      <c r="J1211" t="s">
        <v>1216</v>
      </c>
      <c r="K1211">
        <f>COUNTIFS(tbl_obsv[scientific_name],$J1211)</f>
        <v>4</v>
      </c>
      <c r="L1211" t="str">
        <f>_xlfn.XLOOKUP(tbl_scientific_name[[#This Row],[scientific_name]],tbl_obsv[scientific_name],tbl_obsv[category])</f>
        <v>Vascular Plant</v>
      </c>
      <c r="M1211" t="str">
        <f>_xlfn.XLOOKUP(tbl_scientific_name[[#This Row],[scientific_name]],tbl_obsv[scientific_name],tbl_obsv[conservation_status])</f>
        <v>No Intervention</v>
      </c>
      <c r="N1211" t="b">
        <f>_xlfn.XLOOKUP(tbl_scientific_name[[#This Row],[scientific_name]],tbl_obsv[scientific_name],tbl_obsv[is_protected])</f>
        <v>0</v>
      </c>
      <c r="O1211" s="5">
        <f>_xlfn.XLOOKUP(tbl_scientific_name[[#This Row],[scientific_name]],tbl_obsv[scientific_name],tbl_obsv[observations])</f>
        <v>117</v>
      </c>
    </row>
    <row r="1212" spans="1:15">
      <c r="A1212" t="s">
        <v>411</v>
      </c>
      <c r="B1212" t="s">
        <v>4</v>
      </c>
      <c r="C1212">
        <v>89</v>
      </c>
      <c r="D1212" t="s">
        <v>5644</v>
      </c>
      <c r="E1212" t="s">
        <v>11066</v>
      </c>
      <c r="F1212" t="b">
        <f>IF(tbl_obsv[[#This Row],[conservation_status]]&lt;&gt;"No Intervention",TRUE,FALSE)</f>
        <v>0</v>
      </c>
      <c r="J1212" t="s">
        <v>1217</v>
      </c>
      <c r="K1212">
        <f>COUNTIFS(tbl_obsv[scientific_name],$J1212)</f>
        <v>4</v>
      </c>
      <c r="L1212" t="str">
        <f>_xlfn.XLOOKUP(tbl_scientific_name[[#This Row],[scientific_name]],tbl_obsv[scientific_name],tbl_obsv[category])</f>
        <v>Vascular Plant</v>
      </c>
      <c r="M1212" t="str">
        <f>_xlfn.XLOOKUP(tbl_scientific_name[[#This Row],[scientific_name]],tbl_obsv[scientific_name],tbl_obsv[conservation_status])</f>
        <v>No Intervention</v>
      </c>
      <c r="N1212" t="b">
        <f>_xlfn.XLOOKUP(tbl_scientific_name[[#This Row],[scientific_name]],tbl_obsv[scientific_name],tbl_obsv[is_protected])</f>
        <v>0</v>
      </c>
      <c r="O1212" s="5">
        <f>_xlfn.XLOOKUP(tbl_scientific_name[[#This Row],[scientific_name]],tbl_obsv[scientific_name],tbl_obsv[observations])</f>
        <v>154</v>
      </c>
    </row>
    <row r="1213" spans="1:15">
      <c r="A1213" t="s">
        <v>1103</v>
      </c>
      <c r="B1213" t="s">
        <v>7</v>
      </c>
      <c r="C1213">
        <v>131</v>
      </c>
      <c r="D1213" t="s">
        <v>5644</v>
      </c>
      <c r="E1213" t="s">
        <v>5560</v>
      </c>
      <c r="F1213" t="b">
        <f>IF(tbl_obsv[[#This Row],[conservation_status]]&lt;&gt;"No Intervention",TRUE,FALSE)</f>
        <v>1</v>
      </c>
      <c r="J1213" t="s">
        <v>1218</v>
      </c>
      <c r="K1213">
        <f>COUNTIFS(tbl_obsv[scientific_name],$J1213)</f>
        <v>4</v>
      </c>
      <c r="L1213" t="str">
        <f>_xlfn.XLOOKUP(tbl_scientific_name[[#This Row],[scientific_name]],tbl_obsv[scientific_name],tbl_obsv[category])</f>
        <v>Vascular Plant</v>
      </c>
      <c r="M1213" t="str">
        <f>_xlfn.XLOOKUP(tbl_scientific_name[[#This Row],[scientific_name]],tbl_obsv[scientific_name],tbl_obsv[conservation_status])</f>
        <v>No Intervention</v>
      </c>
      <c r="N1213" t="b">
        <f>_xlfn.XLOOKUP(tbl_scientific_name[[#This Row],[scientific_name]],tbl_obsv[scientific_name],tbl_obsv[is_protected])</f>
        <v>0</v>
      </c>
      <c r="O1213" s="5">
        <f>_xlfn.XLOOKUP(tbl_scientific_name[[#This Row],[scientific_name]],tbl_obsv[scientific_name],tbl_obsv[observations])</f>
        <v>171</v>
      </c>
    </row>
    <row r="1214" spans="1:15">
      <c r="A1214" t="s">
        <v>1104</v>
      </c>
      <c r="B1214" t="s">
        <v>13</v>
      </c>
      <c r="C1214">
        <v>270</v>
      </c>
      <c r="D1214" t="s">
        <v>6122</v>
      </c>
      <c r="E1214" t="s">
        <v>11066</v>
      </c>
      <c r="F1214" t="b">
        <f>IF(tbl_obsv[[#This Row],[conservation_status]]&lt;&gt;"No Intervention",TRUE,FALSE)</f>
        <v>0</v>
      </c>
      <c r="J1214" t="s">
        <v>1219</v>
      </c>
      <c r="K1214">
        <f>COUNTIFS(tbl_obsv[scientific_name],$J1214)</f>
        <v>4</v>
      </c>
      <c r="L1214" t="str">
        <f>_xlfn.XLOOKUP(tbl_scientific_name[[#This Row],[scientific_name]],tbl_obsv[scientific_name],tbl_obsv[category])</f>
        <v>Vascular Plant</v>
      </c>
      <c r="M1214" t="str">
        <f>_xlfn.XLOOKUP(tbl_scientific_name[[#This Row],[scientific_name]],tbl_obsv[scientific_name],tbl_obsv[conservation_status])</f>
        <v>No Intervention</v>
      </c>
      <c r="N1214" t="b">
        <f>_xlfn.XLOOKUP(tbl_scientific_name[[#This Row],[scientific_name]],tbl_obsv[scientific_name],tbl_obsv[is_protected])</f>
        <v>0</v>
      </c>
      <c r="O1214" s="5">
        <f>_xlfn.XLOOKUP(tbl_scientific_name[[#This Row],[scientific_name]],tbl_obsv[scientific_name],tbl_obsv[observations])</f>
        <v>114</v>
      </c>
    </row>
    <row r="1215" spans="1:15">
      <c r="A1215" t="s">
        <v>686</v>
      </c>
      <c r="B1215" t="s">
        <v>9</v>
      </c>
      <c r="C1215">
        <v>110</v>
      </c>
      <c r="D1215" t="s">
        <v>6122</v>
      </c>
      <c r="E1215" t="s">
        <v>11066</v>
      </c>
      <c r="F1215" t="b">
        <f>IF(tbl_obsv[[#This Row],[conservation_status]]&lt;&gt;"No Intervention",TRUE,FALSE)</f>
        <v>0</v>
      </c>
      <c r="J1215" t="s">
        <v>1220</v>
      </c>
      <c r="K1215">
        <f>COUNTIFS(tbl_obsv[scientific_name],$J1215)</f>
        <v>4</v>
      </c>
      <c r="L1215" t="str">
        <f>_xlfn.XLOOKUP(tbl_scientific_name[[#This Row],[scientific_name]],tbl_obsv[scientific_name],tbl_obsv[category])</f>
        <v>Vascular Plant</v>
      </c>
      <c r="M1215" t="str">
        <f>_xlfn.XLOOKUP(tbl_scientific_name[[#This Row],[scientific_name]],tbl_obsv[scientific_name],tbl_obsv[conservation_status])</f>
        <v>No Intervention</v>
      </c>
      <c r="N1215" t="b">
        <f>_xlfn.XLOOKUP(tbl_scientific_name[[#This Row],[scientific_name]],tbl_obsv[scientific_name],tbl_obsv[is_protected])</f>
        <v>0</v>
      </c>
      <c r="O1215" s="5">
        <f>_xlfn.XLOOKUP(tbl_scientific_name[[#This Row],[scientific_name]],tbl_obsv[scientific_name],tbl_obsv[observations])</f>
        <v>99</v>
      </c>
    </row>
    <row r="1216" spans="1:15">
      <c r="A1216" t="s">
        <v>1105</v>
      </c>
      <c r="B1216" t="s">
        <v>9</v>
      </c>
      <c r="C1216">
        <v>106</v>
      </c>
      <c r="D1216" t="s">
        <v>6122</v>
      </c>
      <c r="E1216" t="s">
        <v>11066</v>
      </c>
      <c r="F1216" t="b">
        <f>IF(tbl_obsv[[#This Row],[conservation_status]]&lt;&gt;"No Intervention",TRUE,FALSE)</f>
        <v>0</v>
      </c>
      <c r="J1216" t="s">
        <v>1221</v>
      </c>
      <c r="K1216">
        <f>COUNTIFS(tbl_obsv[scientific_name],$J1216)</f>
        <v>4</v>
      </c>
      <c r="L1216" t="str">
        <f>_xlfn.XLOOKUP(tbl_scientific_name[[#This Row],[scientific_name]],tbl_obsv[scientific_name],tbl_obsv[category])</f>
        <v>Vascular Plant</v>
      </c>
      <c r="M1216" t="str">
        <f>_xlfn.XLOOKUP(tbl_scientific_name[[#This Row],[scientific_name]],tbl_obsv[scientific_name],tbl_obsv[conservation_status])</f>
        <v>No Intervention</v>
      </c>
      <c r="N1216" t="b">
        <f>_xlfn.XLOOKUP(tbl_scientific_name[[#This Row],[scientific_name]],tbl_obsv[scientific_name],tbl_obsv[is_protected])</f>
        <v>0</v>
      </c>
      <c r="O1216" s="5">
        <f>_xlfn.XLOOKUP(tbl_scientific_name[[#This Row],[scientific_name]],tbl_obsv[scientific_name],tbl_obsv[observations])</f>
        <v>128</v>
      </c>
    </row>
    <row r="1217" spans="1:15">
      <c r="A1217" t="s">
        <v>1106</v>
      </c>
      <c r="B1217" t="s">
        <v>9</v>
      </c>
      <c r="C1217">
        <v>89</v>
      </c>
      <c r="D1217" t="s">
        <v>6122</v>
      </c>
      <c r="E1217" t="s">
        <v>11066</v>
      </c>
      <c r="F1217" t="b">
        <f>IF(tbl_obsv[[#This Row],[conservation_status]]&lt;&gt;"No Intervention",TRUE,FALSE)</f>
        <v>0</v>
      </c>
      <c r="J1217" t="s">
        <v>1222</v>
      </c>
      <c r="K1217">
        <f>COUNTIFS(tbl_obsv[scientific_name],$J1217)</f>
        <v>4</v>
      </c>
      <c r="L1217" t="str">
        <f>_xlfn.XLOOKUP(tbl_scientific_name[[#This Row],[scientific_name]],tbl_obsv[scientific_name],tbl_obsv[category])</f>
        <v>Vascular Plant</v>
      </c>
      <c r="M1217" t="str">
        <f>_xlfn.XLOOKUP(tbl_scientific_name[[#This Row],[scientific_name]],tbl_obsv[scientific_name],tbl_obsv[conservation_status])</f>
        <v>No Intervention</v>
      </c>
      <c r="N1217" t="b">
        <f>_xlfn.XLOOKUP(tbl_scientific_name[[#This Row],[scientific_name]],tbl_obsv[scientific_name],tbl_obsv[is_protected])</f>
        <v>0</v>
      </c>
      <c r="O1217" s="5">
        <f>_xlfn.XLOOKUP(tbl_scientific_name[[#This Row],[scientific_name]],tbl_obsv[scientific_name],tbl_obsv[observations])</f>
        <v>116</v>
      </c>
    </row>
    <row r="1218" spans="1:15">
      <c r="A1218" t="s">
        <v>1107</v>
      </c>
      <c r="B1218" t="s">
        <v>9</v>
      </c>
      <c r="C1218">
        <v>82</v>
      </c>
      <c r="D1218" t="s">
        <v>6122</v>
      </c>
      <c r="E1218" t="s">
        <v>11066</v>
      </c>
      <c r="F1218" t="b">
        <f>IF(tbl_obsv[[#This Row],[conservation_status]]&lt;&gt;"No Intervention",TRUE,FALSE)</f>
        <v>0</v>
      </c>
      <c r="J1218" t="s">
        <v>1223</v>
      </c>
      <c r="K1218">
        <f>COUNTIFS(tbl_obsv[scientific_name],$J1218)</f>
        <v>4</v>
      </c>
      <c r="L1218" t="str">
        <f>_xlfn.XLOOKUP(tbl_scientific_name[[#This Row],[scientific_name]],tbl_obsv[scientific_name],tbl_obsv[category])</f>
        <v>Vascular Plant</v>
      </c>
      <c r="M1218" t="str">
        <f>_xlfn.XLOOKUP(tbl_scientific_name[[#This Row],[scientific_name]],tbl_obsv[scientific_name],tbl_obsv[conservation_status])</f>
        <v>No Intervention</v>
      </c>
      <c r="N1218" t="b">
        <f>_xlfn.XLOOKUP(tbl_scientific_name[[#This Row],[scientific_name]],tbl_obsv[scientific_name],tbl_obsv[is_protected])</f>
        <v>0</v>
      </c>
      <c r="O1218" s="5">
        <f>_xlfn.XLOOKUP(tbl_scientific_name[[#This Row],[scientific_name]],tbl_obsv[scientific_name],tbl_obsv[observations])</f>
        <v>282</v>
      </c>
    </row>
    <row r="1219" spans="1:15">
      <c r="A1219" t="s">
        <v>1108</v>
      </c>
      <c r="B1219" t="s">
        <v>7</v>
      </c>
      <c r="C1219">
        <v>188</v>
      </c>
      <c r="D1219" t="s">
        <v>6122</v>
      </c>
      <c r="E1219" t="s">
        <v>11066</v>
      </c>
      <c r="F1219" t="b">
        <f>IF(tbl_obsv[[#This Row],[conservation_status]]&lt;&gt;"No Intervention",TRUE,FALSE)</f>
        <v>0</v>
      </c>
      <c r="J1219" t="s">
        <v>1224</v>
      </c>
      <c r="K1219">
        <f>COUNTIFS(tbl_obsv[scientific_name],$J1219)</f>
        <v>4</v>
      </c>
      <c r="L1219" t="str">
        <f>_xlfn.XLOOKUP(tbl_scientific_name[[#This Row],[scientific_name]],tbl_obsv[scientific_name],tbl_obsv[category])</f>
        <v>Vascular Plant</v>
      </c>
      <c r="M1219" t="str">
        <f>_xlfn.XLOOKUP(tbl_scientific_name[[#This Row],[scientific_name]],tbl_obsv[scientific_name],tbl_obsv[conservation_status])</f>
        <v>No Intervention</v>
      </c>
      <c r="N1219" t="b">
        <f>_xlfn.XLOOKUP(tbl_scientific_name[[#This Row],[scientific_name]],tbl_obsv[scientific_name],tbl_obsv[is_protected])</f>
        <v>0</v>
      </c>
      <c r="O1219" s="5">
        <f>_xlfn.XLOOKUP(tbl_scientific_name[[#This Row],[scientific_name]],tbl_obsv[scientific_name],tbl_obsv[observations])</f>
        <v>270</v>
      </c>
    </row>
    <row r="1220" spans="1:15">
      <c r="A1220" t="s">
        <v>1109</v>
      </c>
      <c r="B1220" t="s">
        <v>9</v>
      </c>
      <c r="C1220">
        <v>102</v>
      </c>
      <c r="D1220" t="s">
        <v>6122</v>
      </c>
      <c r="E1220" t="s">
        <v>11066</v>
      </c>
      <c r="F1220" t="b">
        <f>IF(tbl_obsv[[#This Row],[conservation_status]]&lt;&gt;"No Intervention",TRUE,FALSE)</f>
        <v>0</v>
      </c>
      <c r="J1220" t="s">
        <v>1225</v>
      </c>
      <c r="K1220">
        <f>COUNTIFS(tbl_obsv[scientific_name],$J1220)</f>
        <v>4</v>
      </c>
      <c r="L1220" t="str">
        <f>_xlfn.XLOOKUP(tbl_scientific_name[[#This Row],[scientific_name]],tbl_obsv[scientific_name],tbl_obsv[category])</f>
        <v>Vascular Plant</v>
      </c>
      <c r="M1220" t="str">
        <f>_xlfn.XLOOKUP(tbl_scientific_name[[#This Row],[scientific_name]],tbl_obsv[scientific_name],tbl_obsv[conservation_status])</f>
        <v>No Intervention</v>
      </c>
      <c r="N1220" t="b">
        <f>_xlfn.XLOOKUP(tbl_scientific_name[[#This Row],[scientific_name]],tbl_obsv[scientific_name],tbl_obsv[is_protected])</f>
        <v>0</v>
      </c>
      <c r="O1220" s="5">
        <f>_xlfn.XLOOKUP(tbl_scientific_name[[#This Row],[scientific_name]],tbl_obsv[scientific_name],tbl_obsv[observations])</f>
        <v>85</v>
      </c>
    </row>
    <row r="1221" spans="1:15">
      <c r="A1221" t="s">
        <v>1110</v>
      </c>
      <c r="B1221" t="s">
        <v>4</v>
      </c>
      <c r="C1221">
        <v>106</v>
      </c>
      <c r="D1221" t="s">
        <v>6122</v>
      </c>
      <c r="E1221" t="s">
        <v>11066</v>
      </c>
      <c r="F1221" t="b">
        <f>IF(tbl_obsv[[#This Row],[conservation_status]]&lt;&gt;"No Intervention",TRUE,FALSE)</f>
        <v>0</v>
      </c>
      <c r="J1221" t="s">
        <v>1226</v>
      </c>
      <c r="K1221">
        <f>COUNTIFS(tbl_obsv[scientific_name],$J1221)</f>
        <v>4</v>
      </c>
      <c r="L1221" t="str">
        <f>_xlfn.XLOOKUP(tbl_scientific_name[[#This Row],[scientific_name]],tbl_obsv[scientific_name],tbl_obsv[category])</f>
        <v>Vascular Plant</v>
      </c>
      <c r="M1221" t="str">
        <f>_xlfn.XLOOKUP(tbl_scientific_name[[#This Row],[scientific_name]],tbl_obsv[scientific_name],tbl_obsv[conservation_status])</f>
        <v>No Intervention</v>
      </c>
      <c r="N1221" t="b">
        <f>_xlfn.XLOOKUP(tbl_scientific_name[[#This Row],[scientific_name]],tbl_obsv[scientific_name],tbl_obsv[is_protected])</f>
        <v>0</v>
      </c>
      <c r="O1221" s="5">
        <f>_xlfn.XLOOKUP(tbl_scientific_name[[#This Row],[scientific_name]],tbl_obsv[scientific_name],tbl_obsv[observations])</f>
        <v>75</v>
      </c>
    </row>
    <row r="1222" spans="1:15">
      <c r="A1222" t="s">
        <v>1111</v>
      </c>
      <c r="B1222" t="s">
        <v>4</v>
      </c>
      <c r="C1222">
        <v>66</v>
      </c>
      <c r="D1222" t="s">
        <v>6122</v>
      </c>
      <c r="E1222" t="s">
        <v>11066</v>
      </c>
      <c r="F1222" t="b">
        <f>IF(tbl_obsv[[#This Row],[conservation_status]]&lt;&gt;"No Intervention",TRUE,FALSE)</f>
        <v>0</v>
      </c>
      <c r="J1222" t="s">
        <v>1227</v>
      </c>
      <c r="K1222">
        <f>COUNTIFS(tbl_obsv[scientific_name],$J1222)</f>
        <v>4</v>
      </c>
      <c r="L1222" t="str">
        <f>_xlfn.XLOOKUP(tbl_scientific_name[[#This Row],[scientific_name]],tbl_obsv[scientific_name],tbl_obsv[category])</f>
        <v>Vascular Plant</v>
      </c>
      <c r="M1222" t="str">
        <f>_xlfn.XLOOKUP(tbl_scientific_name[[#This Row],[scientific_name]],tbl_obsv[scientific_name],tbl_obsv[conservation_status])</f>
        <v>No Intervention</v>
      </c>
      <c r="N1222" t="b">
        <f>_xlfn.XLOOKUP(tbl_scientific_name[[#This Row],[scientific_name]],tbl_obsv[scientific_name],tbl_obsv[is_protected])</f>
        <v>0</v>
      </c>
      <c r="O1222" s="5">
        <f>_xlfn.XLOOKUP(tbl_scientific_name[[#This Row],[scientific_name]],tbl_obsv[scientific_name],tbl_obsv[observations])</f>
        <v>83</v>
      </c>
    </row>
    <row r="1223" spans="1:15">
      <c r="A1223" t="s">
        <v>1112</v>
      </c>
      <c r="B1223" t="s">
        <v>7</v>
      </c>
      <c r="C1223">
        <v>158</v>
      </c>
      <c r="D1223" t="s">
        <v>6122</v>
      </c>
      <c r="E1223" t="s">
        <v>11066</v>
      </c>
      <c r="F1223" t="b">
        <f>IF(tbl_obsv[[#This Row],[conservation_status]]&lt;&gt;"No Intervention",TRUE,FALSE)</f>
        <v>0</v>
      </c>
      <c r="J1223" t="s">
        <v>1228</v>
      </c>
      <c r="K1223">
        <f>COUNTIFS(tbl_obsv[scientific_name],$J1223)</f>
        <v>4</v>
      </c>
      <c r="L1223" t="str">
        <f>_xlfn.XLOOKUP(tbl_scientific_name[[#This Row],[scientific_name]],tbl_obsv[scientific_name],tbl_obsv[category])</f>
        <v>Reptile</v>
      </c>
      <c r="M1223" t="str">
        <f>_xlfn.XLOOKUP(tbl_scientific_name[[#This Row],[scientific_name]],tbl_obsv[scientific_name],tbl_obsv[conservation_status])</f>
        <v>No Intervention</v>
      </c>
      <c r="N1223" t="b">
        <f>_xlfn.XLOOKUP(tbl_scientific_name[[#This Row],[scientific_name]],tbl_obsv[scientific_name],tbl_obsv[is_protected])</f>
        <v>0</v>
      </c>
      <c r="O1223" s="5">
        <f>_xlfn.XLOOKUP(tbl_scientific_name[[#This Row],[scientific_name]],tbl_obsv[scientific_name],tbl_obsv[observations])</f>
        <v>49</v>
      </c>
    </row>
    <row r="1224" spans="1:15">
      <c r="A1224" t="s">
        <v>1113</v>
      </c>
      <c r="B1224" t="s">
        <v>9</v>
      </c>
      <c r="C1224">
        <v>111</v>
      </c>
      <c r="D1224" t="s">
        <v>5644</v>
      </c>
      <c r="E1224" t="s">
        <v>11066</v>
      </c>
      <c r="F1224" t="b">
        <f>IF(tbl_obsv[[#This Row],[conservation_status]]&lt;&gt;"No Intervention",TRUE,FALSE)</f>
        <v>0</v>
      </c>
      <c r="J1224" t="s">
        <v>1229</v>
      </c>
      <c r="K1224">
        <f>COUNTIFS(tbl_obsv[scientific_name],$J1224)</f>
        <v>4</v>
      </c>
      <c r="L1224" t="str">
        <f>_xlfn.XLOOKUP(tbl_scientific_name[[#This Row],[scientific_name]],tbl_obsv[scientific_name],tbl_obsv[category])</f>
        <v>Vascular Plant</v>
      </c>
      <c r="M1224" t="str">
        <f>_xlfn.XLOOKUP(tbl_scientific_name[[#This Row],[scientific_name]],tbl_obsv[scientific_name],tbl_obsv[conservation_status])</f>
        <v>No Intervention</v>
      </c>
      <c r="N1224" t="b">
        <f>_xlfn.XLOOKUP(tbl_scientific_name[[#This Row],[scientific_name]],tbl_obsv[scientific_name],tbl_obsv[is_protected])</f>
        <v>0</v>
      </c>
      <c r="O1224" s="5">
        <f>_xlfn.XLOOKUP(tbl_scientific_name[[#This Row],[scientific_name]],tbl_obsv[scientific_name],tbl_obsv[observations])</f>
        <v>147</v>
      </c>
    </row>
    <row r="1225" spans="1:15">
      <c r="A1225" t="s">
        <v>1114</v>
      </c>
      <c r="B1225" t="s">
        <v>13</v>
      </c>
      <c r="C1225">
        <v>255</v>
      </c>
      <c r="D1225" t="s">
        <v>5644</v>
      </c>
      <c r="E1225" t="s">
        <v>11066</v>
      </c>
      <c r="F1225" t="b">
        <f>IF(tbl_obsv[[#This Row],[conservation_status]]&lt;&gt;"No Intervention",TRUE,FALSE)</f>
        <v>0</v>
      </c>
      <c r="J1225" t="s">
        <v>1230</v>
      </c>
      <c r="K1225">
        <f>COUNTIFS(tbl_obsv[scientific_name],$J1225)</f>
        <v>8</v>
      </c>
      <c r="L1225" t="str">
        <f>_xlfn.XLOOKUP(tbl_scientific_name[[#This Row],[scientific_name]],tbl_obsv[scientific_name],tbl_obsv[category])</f>
        <v>Vascular Plant</v>
      </c>
      <c r="M1225" t="str">
        <f>_xlfn.XLOOKUP(tbl_scientific_name[[#This Row],[scientific_name]],tbl_obsv[scientific_name],tbl_obsv[conservation_status])</f>
        <v>No Intervention</v>
      </c>
      <c r="N1225" t="b">
        <f>_xlfn.XLOOKUP(tbl_scientific_name[[#This Row],[scientific_name]],tbl_obsv[scientific_name],tbl_obsv[is_protected])</f>
        <v>0</v>
      </c>
      <c r="O1225" s="5">
        <f>_xlfn.XLOOKUP(tbl_scientific_name[[#This Row],[scientific_name]],tbl_obsv[scientific_name],tbl_obsv[observations])</f>
        <v>257</v>
      </c>
    </row>
    <row r="1226" spans="1:15">
      <c r="A1226" t="s">
        <v>1115</v>
      </c>
      <c r="B1226" t="s">
        <v>4</v>
      </c>
      <c r="C1226">
        <v>79</v>
      </c>
      <c r="D1226" t="s">
        <v>6122</v>
      </c>
      <c r="E1226" t="s">
        <v>11066</v>
      </c>
      <c r="F1226" t="b">
        <f>IF(tbl_obsv[[#This Row],[conservation_status]]&lt;&gt;"No Intervention",TRUE,FALSE)</f>
        <v>0</v>
      </c>
      <c r="J1226" t="s">
        <v>1231</v>
      </c>
      <c r="K1226">
        <f>COUNTIFS(tbl_obsv[scientific_name],$J1226)</f>
        <v>4</v>
      </c>
      <c r="L1226" t="str">
        <f>_xlfn.XLOOKUP(tbl_scientific_name[[#This Row],[scientific_name]],tbl_obsv[scientific_name],tbl_obsv[category])</f>
        <v>Fish</v>
      </c>
      <c r="M1226" t="str">
        <f>_xlfn.XLOOKUP(tbl_scientific_name[[#This Row],[scientific_name]],tbl_obsv[scientific_name],tbl_obsv[conservation_status])</f>
        <v>No Intervention</v>
      </c>
      <c r="N1226" t="b">
        <f>_xlfn.XLOOKUP(tbl_scientific_name[[#This Row],[scientific_name]],tbl_obsv[scientific_name],tbl_obsv[is_protected])</f>
        <v>0</v>
      </c>
      <c r="O1226" s="5">
        <f>_xlfn.XLOOKUP(tbl_scientific_name[[#This Row],[scientific_name]],tbl_obsv[scientific_name],tbl_obsv[observations])</f>
        <v>44</v>
      </c>
    </row>
    <row r="1227" spans="1:15">
      <c r="A1227" t="s">
        <v>1116</v>
      </c>
      <c r="B1227" t="s">
        <v>13</v>
      </c>
      <c r="C1227">
        <v>242</v>
      </c>
      <c r="D1227" t="s">
        <v>6122</v>
      </c>
      <c r="E1227" t="s">
        <v>11066</v>
      </c>
      <c r="F1227" t="b">
        <f>IF(tbl_obsv[[#This Row],[conservation_status]]&lt;&gt;"No Intervention",TRUE,FALSE)</f>
        <v>0</v>
      </c>
      <c r="J1227" t="s">
        <v>1232</v>
      </c>
      <c r="K1227">
        <f>COUNTIFS(tbl_obsv[scientific_name],$J1227)</f>
        <v>4</v>
      </c>
      <c r="L1227" t="str">
        <f>_xlfn.XLOOKUP(tbl_scientific_name[[#This Row],[scientific_name]],tbl_obsv[scientific_name],tbl_obsv[category])</f>
        <v>Vascular Plant</v>
      </c>
      <c r="M1227" t="str">
        <f>_xlfn.XLOOKUP(tbl_scientific_name[[#This Row],[scientific_name]],tbl_obsv[scientific_name],tbl_obsv[conservation_status])</f>
        <v>No Intervention</v>
      </c>
      <c r="N1227" t="b">
        <f>_xlfn.XLOOKUP(tbl_scientific_name[[#This Row],[scientific_name]],tbl_obsv[scientific_name],tbl_obsv[is_protected])</f>
        <v>0</v>
      </c>
      <c r="O1227" s="5">
        <f>_xlfn.XLOOKUP(tbl_scientific_name[[#This Row],[scientific_name]],tbl_obsv[scientific_name],tbl_obsv[observations])</f>
        <v>111</v>
      </c>
    </row>
    <row r="1228" spans="1:15">
      <c r="A1228" t="s">
        <v>1117</v>
      </c>
      <c r="B1228" t="s">
        <v>13</v>
      </c>
      <c r="C1228">
        <v>251</v>
      </c>
      <c r="D1228" t="s">
        <v>5551</v>
      </c>
      <c r="E1228" t="s">
        <v>11066</v>
      </c>
      <c r="F1228" t="b">
        <f>IF(tbl_obsv[[#This Row],[conservation_status]]&lt;&gt;"No Intervention",TRUE,FALSE)</f>
        <v>0</v>
      </c>
      <c r="J1228" t="s">
        <v>1233</v>
      </c>
      <c r="K1228">
        <f>COUNTIFS(tbl_obsv[scientific_name],$J1228)</f>
        <v>4</v>
      </c>
      <c r="L1228" t="str">
        <f>_xlfn.XLOOKUP(tbl_scientific_name[[#This Row],[scientific_name]],tbl_obsv[scientific_name],tbl_obsv[category])</f>
        <v>Vascular Plant</v>
      </c>
      <c r="M1228" t="str">
        <f>_xlfn.XLOOKUP(tbl_scientific_name[[#This Row],[scientific_name]],tbl_obsv[scientific_name],tbl_obsv[conservation_status])</f>
        <v>No Intervention</v>
      </c>
      <c r="N1228" t="b">
        <f>_xlfn.XLOOKUP(tbl_scientific_name[[#This Row],[scientific_name]],tbl_obsv[scientific_name],tbl_obsv[is_protected])</f>
        <v>0</v>
      </c>
      <c r="O1228" s="5">
        <f>_xlfn.XLOOKUP(tbl_scientific_name[[#This Row],[scientific_name]],tbl_obsv[scientific_name],tbl_obsv[observations])</f>
        <v>66</v>
      </c>
    </row>
    <row r="1229" spans="1:15">
      <c r="A1229" t="s">
        <v>1118</v>
      </c>
      <c r="B1229" t="s">
        <v>13</v>
      </c>
      <c r="C1229">
        <v>251</v>
      </c>
      <c r="D1229" t="s">
        <v>6122</v>
      </c>
      <c r="E1229" t="s">
        <v>11066</v>
      </c>
      <c r="F1229" t="b">
        <f>IF(tbl_obsv[[#This Row],[conservation_status]]&lt;&gt;"No Intervention",TRUE,FALSE)</f>
        <v>0</v>
      </c>
      <c r="J1229" t="s">
        <v>1234</v>
      </c>
      <c r="K1229">
        <f>COUNTIFS(tbl_obsv[scientific_name],$J1229)</f>
        <v>4</v>
      </c>
      <c r="L1229" t="str">
        <f>_xlfn.XLOOKUP(tbl_scientific_name[[#This Row],[scientific_name]],tbl_obsv[scientific_name],tbl_obsv[category])</f>
        <v>Vascular Plant</v>
      </c>
      <c r="M1229" t="str">
        <f>_xlfn.XLOOKUP(tbl_scientific_name[[#This Row],[scientific_name]],tbl_obsv[scientific_name],tbl_obsv[conservation_status])</f>
        <v>No Intervention</v>
      </c>
      <c r="N1229" t="b">
        <f>_xlfn.XLOOKUP(tbl_scientific_name[[#This Row],[scientific_name]],tbl_obsv[scientific_name],tbl_obsv[is_protected])</f>
        <v>0</v>
      </c>
      <c r="O1229" s="5">
        <f>_xlfn.XLOOKUP(tbl_scientific_name[[#This Row],[scientific_name]],tbl_obsv[scientific_name],tbl_obsv[observations])</f>
        <v>304</v>
      </c>
    </row>
    <row r="1230" spans="1:15">
      <c r="A1230" t="s">
        <v>1119</v>
      </c>
      <c r="B1230" t="s">
        <v>13</v>
      </c>
      <c r="C1230">
        <v>256</v>
      </c>
      <c r="D1230" t="s">
        <v>6122</v>
      </c>
      <c r="E1230" t="s">
        <v>11066</v>
      </c>
      <c r="F1230" t="b">
        <f>IF(tbl_obsv[[#This Row],[conservation_status]]&lt;&gt;"No Intervention",TRUE,FALSE)</f>
        <v>0</v>
      </c>
      <c r="J1230" t="s">
        <v>1235</v>
      </c>
      <c r="K1230">
        <f>COUNTIFS(tbl_obsv[scientific_name],$J1230)</f>
        <v>4</v>
      </c>
      <c r="L1230" t="str">
        <f>_xlfn.XLOOKUP(tbl_scientific_name[[#This Row],[scientific_name]],tbl_obsv[scientific_name],tbl_obsv[category])</f>
        <v>Vascular Plant</v>
      </c>
      <c r="M1230" t="str">
        <f>_xlfn.XLOOKUP(tbl_scientific_name[[#This Row],[scientific_name]],tbl_obsv[scientific_name],tbl_obsv[conservation_status])</f>
        <v>No Intervention</v>
      </c>
      <c r="N1230" t="b">
        <f>_xlfn.XLOOKUP(tbl_scientific_name[[#This Row],[scientific_name]],tbl_obsv[scientific_name],tbl_obsv[is_protected])</f>
        <v>0</v>
      </c>
      <c r="O1230" s="5">
        <f>_xlfn.XLOOKUP(tbl_scientific_name[[#This Row],[scientific_name]],tbl_obsv[scientific_name],tbl_obsv[observations])</f>
        <v>147</v>
      </c>
    </row>
    <row r="1231" spans="1:15">
      <c r="A1231" t="s">
        <v>1120</v>
      </c>
      <c r="B1231" t="s">
        <v>7</v>
      </c>
      <c r="C1231">
        <v>180</v>
      </c>
      <c r="D1231" t="s">
        <v>6122</v>
      </c>
      <c r="E1231" t="s">
        <v>11066</v>
      </c>
      <c r="F1231" t="b">
        <f>IF(tbl_obsv[[#This Row],[conservation_status]]&lt;&gt;"No Intervention",TRUE,FALSE)</f>
        <v>0</v>
      </c>
      <c r="J1231" t="s">
        <v>1236</v>
      </c>
      <c r="K1231">
        <f>COUNTIFS(tbl_obsv[scientific_name],$J1231)</f>
        <v>4</v>
      </c>
      <c r="L1231" t="str">
        <f>_xlfn.XLOOKUP(tbl_scientific_name[[#This Row],[scientific_name]],tbl_obsv[scientific_name],tbl_obsv[category])</f>
        <v>Vascular Plant</v>
      </c>
      <c r="M1231" t="str">
        <f>_xlfn.XLOOKUP(tbl_scientific_name[[#This Row],[scientific_name]],tbl_obsv[scientific_name],tbl_obsv[conservation_status])</f>
        <v>No Intervention</v>
      </c>
      <c r="N1231" t="b">
        <f>_xlfn.XLOOKUP(tbl_scientific_name[[#This Row],[scientific_name]],tbl_obsv[scientific_name],tbl_obsv[is_protected])</f>
        <v>0</v>
      </c>
      <c r="O1231" s="5">
        <f>_xlfn.XLOOKUP(tbl_scientific_name[[#This Row],[scientific_name]],tbl_obsv[scientific_name],tbl_obsv[observations])</f>
        <v>192</v>
      </c>
    </row>
    <row r="1232" spans="1:15">
      <c r="A1232" t="s">
        <v>379</v>
      </c>
      <c r="B1232" t="s">
        <v>7</v>
      </c>
      <c r="C1232">
        <v>179</v>
      </c>
      <c r="D1232" t="s">
        <v>6122</v>
      </c>
      <c r="E1232" t="s">
        <v>11066</v>
      </c>
      <c r="F1232" t="b">
        <f>IF(tbl_obsv[[#This Row],[conservation_status]]&lt;&gt;"No Intervention",TRUE,FALSE)</f>
        <v>0</v>
      </c>
      <c r="J1232" t="s">
        <v>1237</v>
      </c>
      <c r="K1232">
        <f>COUNTIFS(tbl_obsv[scientific_name],$J1232)</f>
        <v>4</v>
      </c>
      <c r="L1232" t="str">
        <f>_xlfn.XLOOKUP(tbl_scientific_name[[#This Row],[scientific_name]],tbl_obsv[scientific_name],tbl_obsv[category])</f>
        <v>Vascular Plant</v>
      </c>
      <c r="M1232" t="str">
        <f>_xlfn.XLOOKUP(tbl_scientific_name[[#This Row],[scientific_name]],tbl_obsv[scientific_name],tbl_obsv[conservation_status])</f>
        <v>No Intervention</v>
      </c>
      <c r="N1232" t="b">
        <f>_xlfn.XLOOKUP(tbl_scientific_name[[#This Row],[scientific_name]],tbl_obsv[scientific_name],tbl_obsv[is_protected])</f>
        <v>0</v>
      </c>
      <c r="O1232" s="5">
        <f>_xlfn.XLOOKUP(tbl_scientific_name[[#This Row],[scientific_name]],tbl_obsv[scientific_name],tbl_obsv[observations])</f>
        <v>265</v>
      </c>
    </row>
    <row r="1233" spans="1:15">
      <c r="A1233" t="s">
        <v>1121</v>
      </c>
      <c r="B1233" t="s">
        <v>13</v>
      </c>
      <c r="C1233">
        <v>265</v>
      </c>
      <c r="D1233" t="s">
        <v>6122</v>
      </c>
      <c r="E1233" t="s">
        <v>11066</v>
      </c>
      <c r="F1233" t="b">
        <f>IF(tbl_obsv[[#This Row],[conservation_status]]&lt;&gt;"No Intervention",TRUE,FALSE)</f>
        <v>0</v>
      </c>
      <c r="J1233" t="s">
        <v>1238</v>
      </c>
      <c r="K1233">
        <f>COUNTIFS(tbl_obsv[scientific_name],$J1233)</f>
        <v>4</v>
      </c>
      <c r="L1233" t="str">
        <f>_xlfn.XLOOKUP(tbl_scientific_name[[#This Row],[scientific_name]],tbl_obsv[scientific_name],tbl_obsv[category])</f>
        <v>Nonvascular Plant</v>
      </c>
      <c r="M1233" t="str">
        <f>_xlfn.XLOOKUP(tbl_scientific_name[[#This Row],[scientific_name]],tbl_obsv[scientific_name],tbl_obsv[conservation_status])</f>
        <v>No Intervention</v>
      </c>
      <c r="N1233" t="b">
        <f>_xlfn.XLOOKUP(tbl_scientific_name[[#This Row],[scientific_name]],tbl_obsv[scientific_name],tbl_obsv[is_protected])</f>
        <v>0</v>
      </c>
      <c r="O1233" s="5">
        <f>_xlfn.XLOOKUP(tbl_scientific_name[[#This Row],[scientific_name]],tbl_obsv[scientific_name],tbl_obsv[observations])</f>
        <v>100</v>
      </c>
    </row>
    <row r="1234" spans="1:15">
      <c r="A1234" t="s">
        <v>1122</v>
      </c>
      <c r="B1234" t="s">
        <v>13</v>
      </c>
      <c r="C1234">
        <v>281</v>
      </c>
      <c r="D1234" t="s">
        <v>6122</v>
      </c>
      <c r="E1234" t="s">
        <v>11066</v>
      </c>
      <c r="F1234" t="b">
        <f>IF(tbl_obsv[[#This Row],[conservation_status]]&lt;&gt;"No Intervention",TRUE,FALSE)</f>
        <v>0</v>
      </c>
      <c r="J1234" t="s">
        <v>1239</v>
      </c>
      <c r="K1234">
        <f>COUNTIFS(tbl_obsv[scientific_name],$J1234)</f>
        <v>4</v>
      </c>
      <c r="L1234" t="str">
        <f>_xlfn.XLOOKUP(tbl_scientific_name[[#This Row],[scientific_name]],tbl_obsv[scientific_name],tbl_obsv[category])</f>
        <v>Vascular Plant</v>
      </c>
      <c r="M1234" t="str">
        <f>_xlfn.XLOOKUP(tbl_scientific_name[[#This Row],[scientific_name]],tbl_obsv[scientific_name],tbl_obsv[conservation_status])</f>
        <v>No Intervention</v>
      </c>
      <c r="N1234" t="b">
        <f>_xlfn.XLOOKUP(tbl_scientific_name[[#This Row],[scientific_name]],tbl_obsv[scientific_name],tbl_obsv[is_protected])</f>
        <v>0</v>
      </c>
      <c r="O1234" s="5">
        <f>_xlfn.XLOOKUP(tbl_scientific_name[[#This Row],[scientific_name]],tbl_obsv[scientific_name],tbl_obsv[observations])</f>
        <v>233</v>
      </c>
    </row>
    <row r="1235" spans="1:15">
      <c r="A1235" t="s">
        <v>1123</v>
      </c>
      <c r="B1235" t="s">
        <v>4</v>
      </c>
      <c r="C1235">
        <v>78</v>
      </c>
      <c r="D1235" t="s">
        <v>6122</v>
      </c>
      <c r="E1235" t="s">
        <v>11066</v>
      </c>
      <c r="F1235" t="b">
        <f>IF(tbl_obsv[[#This Row],[conservation_status]]&lt;&gt;"No Intervention",TRUE,FALSE)</f>
        <v>0</v>
      </c>
      <c r="J1235" t="s">
        <v>1240</v>
      </c>
      <c r="K1235">
        <f>COUNTIFS(tbl_obsv[scientific_name],$J1235)</f>
        <v>4</v>
      </c>
      <c r="L1235" t="str">
        <f>_xlfn.XLOOKUP(tbl_scientific_name[[#This Row],[scientific_name]],tbl_obsv[scientific_name],tbl_obsv[category])</f>
        <v>Vascular Plant</v>
      </c>
      <c r="M1235" t="str">
        <f>_xlfn.XLOOKUP(tbl_scientific_name[[#This Row],[scientific_name]],tbl_obsv[scientific_name],tbl_obsv[conservation_status])</f>
        <v>No Intervention</v>
      </c>
      <c r="N1235" t="b">
        <f>_xlfn.XLOOKUP(tbl_scientific_name[[#This Row],[scientific_name]],tbl_obsv[scientific_name],tbl_obsv[is_protected])</f>
        <v>0</v>
      </c>
      <c r="O1235" s="5">
        <f>_xlfn.XLOOKUP(tbl_scientific_name[[#This Row],[scientific_name]],tbl_obsv[scientific_name],tbl_obsv[observations])</f>
        <v>267</v>
      </c>
    </row>
    <row r="1236" spans="1:15">
      <c r="A1236" t="s">
        <v>1124</v>
      </c>
      <c r="B1236" t="s">
        <v>13</v>
      </c>
      <c r="C1236">
        <v>251</v>
      </c>
      <c r="D1236" t="s">
        <v>6122</v>
      </c>
      <c r="E1236" t="s">
        <v>11066</v>
      </c>
      <c r="F1236" t="b">
        <f>IF(tbl_obsv[[#This Row],[conservation_status]]&lt;&gt;"No Intervention",TRUE,FALSE)</f>
        <v>0</v>
      </c>
      <c r="J1236" t="s">
        <v>1241</v>
      </c>
      <c r="K1236">
        <f>COUNTIFS(tbl_obsv[scientific_name],$J1236)</f>
        <v>4</v>
      </c>
      <c r="L1236" t="str">
        <f>_xlfn.XLOOKUP(tbl_scientific_name[[#This Row],[scientific_name]],tbl_obsv[scientific_name],tbl_obsv[category])</f>
        <v>Vascular Plant</v>
      </c>
      <c r="M1236" t="str">
        <f>_xlfn.XLOOKUP(tbl_scientific_name[[#This Row],[scientific_name]],tbl_obsv[scientific_name],tbl_obsv[conservation_status])</f>
        <v>No Intervention</v>
      </c>
      <c r="N1236" t="b">
        <f>_xlfn.XLOOKUP(tbl_scientific_name[[#This Row],[scientific_name]],tbl_obsv[scientific_name],tbl_obsv[is_protected])</f>
        <v>0</v>
      </c>
      <c r="O1236" s="5">
        <f>_xlfn.XLOOKUP(tbl_scientific_name[[#This Row],[scientific_name]],tbl_obsv[scientific_name],tbl_obsv[observations])</f>
        <v>95</v>
      </c>
    </row>
    <row r="1237" spans="1:15">
      <c r="A1237" t="s">
        <v>1125</v>
      </c>
      <c r="B1237" t="s">
        <v>13</v>
      </c>
      <c r="C1237">
        <v>265</v>
      </c>
      <c r="D1237" t="s">
        <v>8148</v>
      </c>
      <c r="E1237" t="s">
        <v>11066</v>
      </c>
      <c r="F1237" t="b">
        <f>IF(tbl_obsv[[#This Row],[conservation_status]]&lt;&gt;"No Intervention",TRUE,FALSE)</f>
        <v>0</v>
      </c>
      <c r="J1237" t="s">
        <v>1242</v>
      </c>
      <c r="K1237">
        <f>COUNTIFS(tbl_obsv[scientific_name],$J1237)</f>
        <v>4</v>
      </c>
      <c r="L1237" t="str">
        <f>_xlfn.XLOOKUP(tbl_scientific_name[[#This Row],[scientific_name]],tbl_obsv[scientific_name],tbl_obsv[category])</f>
        <v>Vascular Plant</v>
      </c>
      <c r="M1237" t="str">
        <f>_xlfn.XLOOKUP(tbl_scientific_name[[#This Row],[scientific_name]],tbl_obsv[scientific_name],tbl_obsv[conservation_status])</f>
        <v>No Intervention</v>
      </c>
      <c r="N1237" t="b">
        <f>_xlfn.XLOOKUP(tbl_scientific_name[[#This Row],[scientific_name]],tbl_obsv[scientific_name],tbl_obsv[is_protected])</f>
        <v>0</v>
      </c>
      <c r="O1237" s="5">
        <f>_xlfn.XLOOKUP(tbl_scientific_name[[#This Row],[scientific_name]],tbl_obsv[scientific_name],tbl_obsv[observations])</f>
        <v>123</v>
      </c>
    </row>
    <row r="1238" spans="1:15">
      <c r="A1238" t="s">
        <v>1126</v>
      </c>
      <c r="B1238" t="s">
        <v>7</v>
      </c>
      <c r="C1238">
        <v>146</v>
      </c>
      <c r="D1238" t="s">
        <v>6122</v>
      </c>
      <c r="E1238" t="s">
        <v>11066</v>
      </c>
      <c r="F1238" t="b">
        <f>IF(tbl_obsv[[#This Row],[conservation_status]]&lt;&gt;"No Intervention",TRUE,FALSE)</f>
        <v>0</v>
      </c>
      <c r="J1238" t="s">
        <v>1243</v>
      </c>
      <c r="K1238">
        <f>COUNTIFS(tbl_obsv[scientific_name],$J1238)</f>
        <v>4</v>
      </c>
      <c r="L1238" t="str">
        <f>_xlfn.XLOOKUP(tbl_scientific_name[[#This Row],[scientific_name]],tbl_obsv[scientific_name],tbl_obsv[category])</f>
        <v>Vascular Plant</v>
      </c>
      <c r="M1238" t="str">
        <f>_xlfn.XLOOKUP(tbl_scientific_name[[#This Row],[scientific_name]],tbl_obsv[scientific_name],tbl_obsv[conservation_status])</f>
        <v>No Intervention</v>
      </c>
      <c r="N1238" t="b">
        <f>_xlfn.XLOOKUP(tbl_scientific_name[[#This Row],[scientific_name]],tbl_obsv[scientific_name],tbl_obsv[is_protected])</f>
        <v>0</v>
      </c>
      <c r="O1238" s="5">
        <f>_xlfn.XLOOKUP(tbl_scientific_name[[#This Row],[scientific_name]],tbl_obsv[scientific_name],tbl_obsv[observations])</f>
        <v>119</v>
      </c>
    </row>
    <row r="1239" spans="1:15">
      <c r="A1239" t="s">
        <v>1127</v>
      </c>
      <c r="B1239" t="s">
        <v>7</v>
      </c>
      <c r="C1239">
        <v>156</v>
      </c>
      <c r="D1239" t="s">
        <v>6122</v>
      </c>
      <c r="E1239" t="s">
        <v>11066</v>
      </c>
      <c r="F1239" t="b">
        <f>IF(tbl_obsv[[#This Row],[conservation_status]]&lt;&gt;"No Intervention",TRUE,FALSE)</f>
        <v>0</v>
      </c>
      <c r="J1239" t="s">
        <v>1244</v>
      </c>
      <c r="K1239">
        <f>COUNTIFS(tbl_obsv[scientific_name],$J1239)</f>
        <v>4</v>
      </c>
      <c r="L1239" t="str">
        <f>_xlfn.XLOOKUP(tbl_scientific_name[[#This Row],[scientific_name]],tbl_obsv[scientific_name],tbl_obsv[category])</f>
        <v>Vascular Plant</v>
      </c>
      <c r="M1239" t="str">
        <f>_xlfn.XLOOKUP(tbl_scientific_name[[#This Row],[scientific_name]],tbl_obsv[scientific_name],tbl_obsv[conservation_status])</f>
        <v>No Intervention</v>
      </c>
      <c r="N1239" t="b">
        <f>_xlfn.XLOOKUP(tbl_scientific_name[[#This Row],[scientific_name]],tbl_obsv[scientific_name],tbl_obsv[is_protected])</f>
        <v>0</v>
      </c>
      <c r="O1239" s="5">
        <f>_xlfn.XLOOKUP(tbl_scientific_name[[#This Row],[scientific_name]],tbl_obsv[scientific_name],tbl_obsv[observations])</f>
        <v>67</v>
      </c>
    </row>
    <row r="1240" spans="1:15">
      <c r="A1240" t="s">
        <v>1128</v>
      </c>
      <c r="B1240" t="s">
        <v>9</v>
      </c>
      <c r="C1240">
        <v>148</v>
      </c>
      <c r="D1240" t="s">
        <v>5644</v>
      </c>
      <c r="E1240" t="s">
        <v>11066</v>
      </c>
      <c r="F1240" t="b">
        <f>IF(tbl_obsv[[#This Row],[conservation_status]]&lt;&gt;"No Intervention",TRUE,FALSE)</f>
        <v>0</v>
      </c>
      <c r="J1240" t="s">
        <v>1245</v>
      </c>
      <c r="K1240">
        <f>COUNTIFS(tbl_obsv[scientific_name],$J1240)</f>
        <v>4</v>
      </c>
      <c r="L1240" t="str">
        <f>_xlfn.XLOOKUP(tbl_scientific_name[[#This Row],[scientific_name]],tbl_obsv[scientific_name],tbl_obsv[category])</f>
        <v>Bird</v>
      </c>
      <c r="M1240" t="str">
        <f>_xlfn.XLOOKUP(tbl_scientific_name[[#This Row],[scientific_name]],tbl_obsv[scientific_name],tbl_obsv[conservation_status])</f>
        <v>No Intervention</v>
      </c>
      <c r="N1240" t="b">
        <f>_xlfn.XLOOKUP(tbl_scientific_name[[#This Row],[scientific_name]],tbl_obsv[scientific_name],tbl_obsv[is_protected])</f>
        <v>0</v>
      </c>
      <c r="O1240" s="5">
        <f>_xlfn.XLOOKUP(tbl_scientific_name[[#This Row],[scientific_name]],tbl_obsv[scientific_name],tbl_obsv[observations])</f>
        <v>153</v>
      </c>
    </row>
    <row r="1241" spans="1:15">
      <c r="A1241" t="s">
        <v>1129</v>
      </c>
      <c r="B1241" t="s">
        <v>9</v>
      </c>
      <c r="C1241">
        <v>135</v>
      </c>
      <c r="D1241" t="s">
        <v>6122</v>
      </c>
      <c r="E1241" t="s">
        <v>11066</v>
      </c>
      <c r="F1241" t="b">
        <f>IF(tbl_obsv[[#This Row],[conservation_status]]&lt;&gt;"No Intervention",TRUE,FALSE)</f>
        <v>0</v>
      </c>
      <c r="J1241" t="s">
        <v>1246</v>
      </c>
      <c r="K1241">
        <f>COUNTIFS(tbl_obsv[scientific_name],$J1241)</f>
        <v>4</v>
      </c>
      <c r="L1241" t="str">
        <f>_xlfn.XLOOKUP(tbl_scientific_name[[#This Row],[scientific_name]],tbl_obsv[scientific_name],tbl_obsv[category])</f>
        <v>Nonvascular Plant</v>
      </c>
      <c r="M1241" t="str">
        <f>_xlfn.XLOOKUP(tbl_scientific_name[[#This Row],[scientific_name]],tbl_obsv[scientific_name],tbl_obsv[conservation_status])</f>
        <v>No Intervention</v>
      </c>
      <c r="N1241" t="b">
        <f>_xlfn.XLOOKUP(tbl_scientific_name[[#This Row],[scientific_name]],tbl_obsv[scientific_name],tbl_obsv[is_protected])</f>
        <v>0</v>
      </c>
      <c r="O1241" s="5">
        <f>_xlfn.XLOOKUP(tbl_scientific_name[[#This Row],[scientific_name]],tbl_obsv[scientific_name],tbl_obsv[observations])</f>
        <v>224</v>
      </c>
    </row>
    <row r="1242" spans="1:15">
      <c r="A1242" t="s">
        <v>1130</v>
      </c>
      <c r="B1242" t="s">
        <v>13</v>
      </c>
      <c r="C1242">
        <v>242</v>
      </c>
      <c r="D1242" t="s">
        <v>6122</v>
      </c>
      <c r="E1242" t="s">
        <v>11066</v>
      </c>
      <c r="F1242" t="b">
        <f>IF(tbl_obsv[[#This Row],[conservation_status]]&lt;&gt;"No Intervention",TRUE,FALSE)</f>
        <v>0</v>
      </c>
      <c r="J1242" t="s">
        <v>1247</v>
      </c>
      <c r="K1242">
        <f>COUNTIFS(tbl_obsv[scientific_name],$J1242)</f>
        <v>4</v>
      </c>
      <c r="L1242" t="str">
        <f>_xlfn.XLOOKUP(tbl_scientific_name[[#This Row],[scientific_name]],tbl_obsv[scientific_name],tbl_obsv[category])</f>
        <v>Mammal</v>
      </c>
      <c r="M1242" t="str">
        <f>_xlfn.XLOOKUP(tbl_scientific_name[[#This Row],[scientific_name]],tbl_obsv[scientific_name],tbl_obsv[conservation_status])</f>
        <v>No Intervention</v>
      </c>
      <c r="N1242" t="b">
        <f>_xlfn.XLOOKUP(tbl_scientific_name[[#This Row],[scientific_name]],tbl_obsv[scientific_name],tbl_obsv[is_protected])</f>
        <v>0</v>
      </c>
      <c r="O1242" s="5">
        <f>_xlfn.XLOOKUP(tbl_scientific_name[[#This Row],[scientific_name]],tbl_obsv[scientific_name],tbl_obsv[observations])</f>
        <v>253</v>
      </c>
    </row>
    <row r="1243" spans="1:15">
      <c r="A1243" t="s">
        <v>1131</v>
      </c>
      <c r="B1243" t="s">
        <v>7</v>
      </c>
      <c r="C1243">
        <v>136</v>
      </c>
      <c r="D1243" t="s">
        <v>6122</v>
      </c>
      <c r="E1243" t="s">
        <v>11066</v>
      </c>
      <c r="F1243" t="b">
        <f>IF(tbl_obsv[[#This Row],[conservation_status]]&lt;&gt;"No Intervention",TRUE,FALSE)</f>
        <v>0</v>
      </c>
      <c r="J1243" t="s">
        <v>1248</v>
      </c>
      <c r="K1243">
        <f>COUNTIFS(tbl_obsv[scientific_name],$J1243)</f>
        <v>4</v>
      </c>
      <c r="L1243" t="str">
        <f>_xlfn.XLOOKUP(tbl_scientific_name[[#This Row],[scientific_name]],tbl_obsv[scientific_name],tbl_obsv[category])</f>
        <v>Vascular Plant</v>
      </c>
      <c r="M1243" t="str">
        <f>_xlfn.XLOOKUP(tbl_scientific_name[[#This Row],[scientific_name]],tbl_obsv[scientific_name],tbl_obsv[conservation_status])</f>
        <v>No Intervention</v>
      </c>
      <c r="N1243" t="b">
        <f>_xlfn.XLOOKUP(tbl_scientific_name[[#This Row],[scientific_name]],tbl_obsv[scientific_name],tbl_obsv[is_protected])</f>
        <v>0</v>
      </c>
      <c r="O1243" s="5">
        <f>_xlfn.XLOOKUP(tbl_scientific_name[[#This Row],[scientific_name]],tbl_obsv[scientific_name],tbl_obsv[observations])</f>
        <v>243</v>
      </c>
    </row>
    <row r="1244" spans="1:15">
      <c r="A1244" t="s">
        <v>1132</v>
      </c>
      <c r="B1244" t="s">
        <v>7</v>
      </c>
      <c r="C1244">
        <v>136</v>
      </c>
      <c r="D1244" t="s">
        <v>6122</v>
      </c>
      <c r="E1244" t="s">
        <v>11066</v>
      </c>
      <c r="F1244" t="b">
        <f>IF(tbl_obsv[[#This Row],[conservation_status]]&lt;&gt;"No Intervention",TRUE,FALSE)</f>
        <v>0</v>
      </c>
      <c r="J1244" t="s">
        <v>1249</v>
      </c>
      <c r="K1244">
        <f>COUNTIFS(tbl_obsv[scientific_name],$J1244)</f>
        <v>4</v>
      </c>
      <c r="L1244" t="str">
        <f>_xlfn.XLOOKUP(tbl_scientific_name[[#This Row],[scientific_name]],tbl_obsv[scientific_name],tbl_obsv[category])</f>
        <v>Vascular Plant</v>
      </c>
      <c r="M1244" t="str">
        <f>_xlfn.XLOOKUP(tbl_scientific_name[[#This Row],[scientific_name]],tbl_obsv[scientific_name],tbl_obsv[conservation_status])</f>
        <v>No Intervention</v>
      </c>
      <c r="N1244" t="b">
        <f>_xlfn.XLOOKUP(tbl_scientific_name[[#This Row],[scientific_name]],tbl_obsv[scientific_name],tbl_obsv[is_protected])</f>
        <v>0</v>
      </c>
      <c r="O1244" s="5">
        <f>_xlfn.XLOOKUP(tbl_scientific_name[[#This Row],[scientific_name]],tbl_obsv[scientific_name],tbl_obsv[observations])</f>
        <v>69</v>
      </c>
    </row>
    <row r="1245" spans="1:15">
      <c r="A1245" t="s">
        <v>884</v>
      </c>
      <c r="B1245" t="s">
        <v>9</v>
      </c>
      <c r="C1245">
        <v>88</v>
      </c>
      <c r="D1245" t="s">
        <v>5960</v>
      </c>
      <c r="E1245" t="s">
        <v>11066</v>
      </c>
      <c r="F1245" t="b">
        <f>IF(tbl_obsv[[#This Row],[conservation_status]]&lt;&gt;"No Intervention",TRUE,FALSE)</f>
        <v>0</v>
      </c>
      <c r="J1245" t="s">
        <v>1250</v>
      </c>
      <c r="K1245">
        <f>COUNTIFS(tbl_obsv[scientific_name],$J1245)</f>
        <v>8</v>
      </c>
      <c r="L1245" t="str">
        <f>_xlfn.XLOOKUP(tbl_scientific_name[[#This Row],[scientific_name]],tbl_obsv[scientific_name],tbl_obsv[category])</f>
        <v>Vascular Plant</v>
      </c>
      <c r="M1245" t="str">
        <f>_xlfn.XLOOKUP(tbl_scientific_name[[#This Row],[scientific_name]],tbl_obsv[scientific_name],tbl_obsv[conservation_status])</f>
        <v>No Intervention</v>
      </c>
      <c r="N1245" t="b">
        <f>_xlfn.XLOOKUP(tbl_scientific_name[[#This Row],[scientific_name]],tbl_obsv[scientific_name],tbl_obsv[is_protected])</f>
        <v>0</v>
      </c>
      <c r="O1245" s="5">
        <f>_xlfn.XLOOKUP(tbl_scientific_name[[#This Row],[scientific_name]],tbl_obsv[scientific_name],tbl_obsv[observations])</f>
        <v>146</v>
      </c>
    </row>
    <row r="1246" spans="1:15">
      <c r="A1246" t="s">
        <v>1133</v>
      </c>
      <c r="B1246" t="s">
        <v>13</v>
      </c>
      <c r="C1246">
        <v>238</v>
      </c>
      <c r="D1246" t="s">
        <v>6122</v>
      </c>
      <c r="E1246" t="s">
        <v>11066</v>
      </c>
      <c r="F1246" t="b">
        <f>IF(tbl_obsv[[#This Row],[conservation_status]]&lt;&gt;"No Intervention",TRUE,FALSE)</f>
        <v>0</v>
      </c>
      <c r="J1246" t="s">
        <v>1251</v>
      </c>
      <c r="K1246">
        <f>COUNTIFS(tbl_obsv[scientific_name],$J1246)</f>
        <v>4</v>
      </c>
      <c r="L1246" t="str">
        <f>_xlfn.XLOOKUP(tbl_scientific_name[[#This Row],[scientific_name]],tbl_obsv[scientific_name],tbl_obsv[category])</f>
        <v>Vascular Plant</v>
      </c>
      <c r="M1246" t="str">
        <f>_xlfn.XLOOKUP(tbl_scientific_name[[#This Row],[scientific_name]],tbl_obsv[scientific_name],tbl_obsv[conservation_status])</f>
        <v>No Intervention</v>
      </c>
      <c r="N1246" t="b">
        <f>_xlfn.XLOOKUP(tbl_scientific_name[[#This Row],[scientific_name]],tbl_obsv[scientific_name],tbl_obsv[is_protected])</f>
        <v>0</v>
      </c>
      <c r="O1246" s="5">
        <f>_xlfn.XLOOKUP(tbl_scientific_name[[#This Row],[scientific_name]],tbl_obsv[scientific_name],tbl_obsv[observations])</f>
        <v>152</v>
      </c>
    </row>
    <row r="1247" spans="1:15">
      <c r="A1247" t="s">
        <v>1134</v>
      </c>
      <c r="B1247" t="s">
        <v>9</v>
      </c>
      <c r="C1247">
        <v>98</v>
      </c>
      <c r="D1247" t="s">
        <v>6122</v>
      </c>
      <c r="E1247" t="s">
        <v>11066</v>
      </c>
      <c r="F1247" t="b">
        <f>IF(tbl_obsv[[#This Row],[conservation_status]]&lt;&gt;"No Intervention",TRUE,FALSE)</f>
        <v>0</v>
      </c>
      <c r="J1247" t="s">
        <v>1252</v>
      </c>
      <c r="K1247">
        <f>COUNTIFS(tbl_obsv[scientific_name],$J1247)</f>
        <v>4</v>
      </c>
      <c r="L1247" t="str">
        <f>_xlfn.XLOOKUP(tbl_scientific_name[[#This Row],[scientific_name]],tbl_obsv[scientific_name],tbl_obsv[category])</f>
        <v>Vascular Plant</v>
      </c>
      <c r="M1247" t="str">
        <f>_xlfn.XLOOKUP(tbl_scientific_name[[#This Row],[scientific_name]],tbl_obsv[scientific_name],tbl_obsv[conservation_status])</f>
        <v>No Intervention</v>
      </c>
      <c r="N1247" t="b">
        <f>_xlfn.XLOOKUP(tbl_scientific_name[[#This Row],[scientific_name]],tbl_obsv[scientific_name],tbl_obsv[is_protected])</f>
        <v>0</v>
      </c>
      <c r="O1247" s="5">
        <f>_xlfn.XLOOKUP(tbl_scientific_name[[#This Row],[scientific_name]],tbl_obsv[scientific_name],tbl_obsv[observations])</f>
        <v>91</v>
      </c>
    </row>
    <row r="1248" spans="1:15">
      <c r="A1248" t="s">
        <v>1135</v>
      </c>
      <c r="B1248" t="s">
        <v>9</v>
      </c>
      <c r="C1248">
        <v>105</v>
      </c>
      <c r="D1248" t="s">
        <v>5551</v>
      </c>
      <c r="E1248" t="s">
        <v>11066</v>
      </c>
      <c r="F1248" t="b">
        <f>IF(tbl_obsv[[#This Row],[conservation_status]]&lt;&gt;"No Intervention",TRUE,FALSE)</f>
        <v>0</v>
      </c>
      <c r="J1248" t="s">
        <v>1253</v>
      </c>
      <c r="K1248">
        <f>COUNTIFS(tbl_obsv[scientific_name],$J1248)</f>
        <v>4</v>
      </c>
      <c r="L1248" t="str">
        <f>_xlfn.XLOOKUP(tbl_scientific_name[[#This Row],[scientific_name]],tbl_obsv[scientific_name],tbl_obsv[category])</f>
        <v>Vascular Plant</v>
      </c>
      <c r="M1248" t="str">
        <f>_xlfn.XLOOKUP(tbl_scientific_name[[#This Row],[scientific_name]],tbl_obsv[scientific_name],tbl_obsv[conservation_status])</f>
        <v>No Intervention</v>
      </c>
      <c r="N1248" t="b">
        <f>_xlfn.XLOOKUP(tbl_scientific_name[[#This Row],[scientific_name]],tbl_obsv[scientific_name],tbl_obsv[is_protected])</f>
        <v>0</v>
      </c>
      <c r="O1248" s="5">
        <f>_xlfn.XLOOKUP(tbl_scientific_name[[#This Row],[scientific_name]],tbl_obsv[scientific_name],tbl_obsv[observations])</f>
        <v>274</v>
      </c>
    </row>
    <row r="1249" spans="1:15">
      <c r="A1249" t="s">
        <v>1136</v>
      </c>
      <c r="B1249" t="s">
        <v>7</v>
      </c>
      <c r="C1249">
        <v>167</v>
      </c>
      <c r="D1249" t="s">
        <v>6122</v>
      </c>
      <c r="E1249" t="s">
        <v>11066</v>
      </c>
      <c r="F1249" t="b">
        <f>IF(tbl_obsv[[#This Row],[conservation_status]]&lt;&gt;"No Intervention",TRUE,FALSE)</f>
        <v>0</v>
      </c>
      <c r="J1249" t="s">
        <v>1254</v>
      </c>
      <c r="K1249">
        <f>COUNTIFS(tbl_obsv[scientific_name],$J1249)</f>
        <v>4</v>
      </c>
      <c r="L1249" t="str">
        <f>_xlfn.XLOOKUP(tbl_scientific_name[[#This Row],[scientific_name]],tbl_obsv[scientific_name],tbl_obsv[category])</f>
        <v>Fish</v>
      </c>
      <c r="M1249" t="str">
        <f>_xlfn.XLOOKUP(tbl_scientific_name[[#This Row],[scientific_name]],tbl_obsv[scientific_name],tbl_obsv[conservation_status])</f>
        <v>No Intervention</v>
      </c>
      <c r="N1249" t="b">
        <f>_xlfn.XLOOKUP(tbl_scientific_name[[#This Row],[scientific_name]],tbl_obsv[scientific_name],tbl_obsv[is_protected])</f>
        <v>0</v>
      </c>
      <c r="O1249" s="5">
        <f>_xlfn.XLOOKUP(tbl_scientific_name[[#This Row],[scientific_name]],tbl_obsv[scientific_name],tbl_obsv[observations])</f>
        <v>62</v>
      </c>
    </row>
    <row r="1250" spans="1:15">
      <c r="A1250" t="s">
        <v>1137</v>
      </c>
      <c r="B1250" t="s">
        <v>9</v>
      </c>
      <c r="C1250">
        <v>85</v>
      </c>
      <c r="D1250" t="s">
        <v>6122</v>
      </c>
      <c r="E1250" t="s">
        <v>11066</v>
      </c>
      <c r="F1250" t="b">
        <f>IF(tbl_obsv[[#This Row],[conservation_status]]&lt;&gt;"No Intervention",TRUE,FALSE)</f>
        <v>0</v>
      </c>
      <c r="J1250" t="s">
        <v>1255</v>
      </c>
      <c r="K1250">
        <f>COUNTIFS(tbl_obsv[scientific_name],$J1250)</f>
        <v>4</v>
      </c>
      <c r="L1250" t="str">
        <f>_xlfn.XLOOKUP(tbl_scientific_name[[#This Row],[scientific_name]],tbl_obsv[scientific_name],tbl_obsv[category])</f>
        <v>Vascular Plant</v>
      </c>
      <c r="M1250" t="str">
        <f>_xlfn.XLOOKUP(tbl_scientific_name[[#This Row],[scientific_name]],tbl_obsv[scientific_name],tbl_obsv[conservation_status])</f>
        <v>No Intervention</v>
      </c>
      <c r="N1250" t="b">
        <f>_xlfn.XLOOKUP(tbl_scientific_name[[#This Row],[scientific_name]],tbl_obsv[scientific_name],tbl_obsv[is_protected])</f>
        <v>0</v>
      </c>
      <c r="O1250" s="5">
        <f>_xlfn.XLOOKUP(tbl_scientific_name[[#This Row],[scientific_name]],tbl_obsv[scientific_name],tbl_obsv[observations])</f>
        <v>98</v>
      </c>
    </row>
    <row r="1251" spans="1:15">
      <c r="A1251" t="s">
        <v>1138</v>
      </c>
      <c r="B1251" t="s">
        <v>13</v>
      </c>
      <c r="C1251">
        <v>274</v>
      </c>
      <c r="D1251" t="s">
        <v>6122</v>
      </c>
      <c r="E1251" t="s">
        <v>11066</v>
      </c>
      <c r="F1251" t="b">
        <f>IF(tbl_obsv[[#This Row],[conservation_status]]&lt;&gt;"No Intervention",TRUE,FALSE)</f>
        <v>0</v>
      </c>
      <c r="J1251" t="s">
        <v>1256</v>
      </c>
      <c r="K1251">
        <f>COUNTIFS(tbl_obsv[scientific_name],$J1251)</f>
        <v>4</v>
      </c>
      <c r="L1251" t="str">
        <f>_xlfn.XLOOKUP(tbl_scientific_name[[#This Row],[scientific_name]],tbl_obsv[scientific_name],tbl_obsv[category])</f>
        <v>Fish</v>
      </c>
      <c r="M1251" t="str">
        <f>_xlfn.XLOOKUP(tbl_scientific_name[[#This Row],[scientific_name]],tbl_obsv[scientific_name],tbl_obsv[conservation_status])</f>
        <v>No Intervention</v>
      </c>
      <c r="N1251" t="b">
        <f>_xlfn.XLOOKUP(tbl_scientific_name[[#This Row],[scientific_name]],tbl_obsv[scientific_name],tbl_obsv[is_protected])</f>
        <v>0</v>
      </c>
      <c r="O1251" s="5">
        <f>_xlfn.XLOOKUP(tbl_scientific_name[[#This Row],[scientific_name]],tbl_obsv[scientific_name],tbl_obsv[observations])</f>
        <v>103</v>
      </c>
    </row>
    <row r="1252" spans="1:15">
      <c r="A1252" t="s">
        <v>1139</v>
      </c>
      <c r="B1252" t="s">
        <v>7</v>
      </c>
      <c r="C1252">
        <v>137</v>
      </c>
      <c r="D1252" t="s">
        <v>5551</v>
      </c>
      <c r="E1252" t="s">
        <v>11066</v>
      </c>
      <c r="F1252" t="b">
        <f>IF(tbl_obsv[[#This Row],[conservation_status]]&lt;&gt;"No Intervention",TRUE,FALSE)</f>
        <v>0</v>
      </c>
      <c r="J1252" t="s">
        <v>1257</v>
      </c>
      <c r="K1252">
        <f>COUNTIFS(tbl_obsv[scientific_name],$J1252)</f>
        <v>4</v>
      </c>
      <c r="L1252" t="str">
        <f>_xlfn.XLOOKUP(tbl_scientific_name[[#This Row],[scientific_name]],tbl_obsv[scientific_name],tbl_obsv[category])</f>
        <v>Vascular Plant</v>
      </c>
      <c r="M1252" t="str">
        <f>_xlfn.XLOOKUP(tbl_scientific_name[[#This Row],[scientific_name]],tbl_obsv[scientific_name],tbl_obsv[conservation_status])</f>
        <v>No Intervention</v>
      </c>
      <c r="N1252" t="b">
        <f>_xlfn.XLOOKUP(tbl_scientific_name[[#This Row],[scientific_name]],tbl_obsv[scientific_name],tbl_obsv[is_protected])</f>
        <v>0</v>
      </c>
      <c r="O1252" s="5">
        <f>_xlfn.XLOOKUP(tbl_scientific_name[[#This Row],[scientific_name]],tbl_obsv[scientific_name],tbl_obsv[observations])</f>
        <v>66</v>
      </c>
    </row>
    <row r="1253" spans="1:15">
      <c r="A1253" t="s">
        <v>1140</v>
      </c>
      <c r="B1253" t="s">
        <v>13</v>
      </c>
      <c r="C1253">
        <v>264</v>
      </c>
      <c r="D1253" t="s">
        <v>6122</v>
      </c>
      <c r="E1253" t="s">
        <v>11066</v>
      </c>
      <c r="F1253" t="b">
        <f>IF(tbl_obsv[[#This Row],[conservation_status]]&lt;&gt;"No Intervention",TRUE,FALSE)</f>
        <v>0</v>
      </c>
      <c r="J1253" t="s">
        <v>1258</v>
      </c>
      <c r="K1253">
        <f>COUNTIFS(tbl_obsv[scientific_name],$J1253)</f>
        <v>4</v>
      </c>
      <c r="L1253" t="str">
        <f>_xlfn.XLOOKUP(tbl_scientific_name[[#This Row],[scientific_name]],tbl_obsv[scientific_name],tbl_obsv[category])</f>
        <v>Vascular Plant</v>
      </c>
      <c r="M1253" t="str">
        <f>_xlfn.XLOOKUP(tbl_scientific_name[[#This Row],[scientific_name]],tbl_obsv[scientific_name],tbl_obsv[conservation_status])</f>
        <v>No Intervention</v>
      </c>
      <c r="N1253" t="b">
        <f>_xlfn.XLOOKUP(tbl_scientific_name[[#This Row],[scientific_name]],tbl_obsv[scientific_name],tbl_obsv[is_protected])</f>
        <v>0</v>
      </c>
      <c r="O1253" s="5">
        <f>_xlfn.XLOOKUP(tbl_scientific_name[[#This Row],[scientific_name]],tbl_obsv[scientific_name],tbl_obsv[observations])</f>
        <v>245</v>
      </c>
    </row>
    <row r="1254" spans="1:15">
      <c r="A1254" t="s">
        <v>1141</v>
      </c>
      <c r="B1254" t="s">
        <v>4</v>
      </c>
      <c r="C1254">
        <v>105</v>
      </c>
      <c r="D1254" t="s">
        <v>6122</v>
      </c>
      <c r="E1254" t="s">
        <v>11066</v>
      </c>
      <c r="F1254" t="b">
        <f>IF(tbl_obsv[[#This Row],[conservation_status]]&lt;&gt;"No Intervention",TRUE,FALSE)</f>
        <v>0</v>
      </c>
      <c r="J1254" t="s">
        <v>1259</v>
      </c>
      <c r="K1254">
        <f>COUNTIFS(tbl_obsv[scientific_name],$J1254)</f>
        <v>4</v>
      </c>
      <c r="L1254" t="str">
        <f>_xlfn.XLOOKUP(tbl_scientific_name[[#This Row],[scientific_name]],tbl_obsv[scientific_name],tbl_obsv[category])</f>
        <v>Nonvascular Plant</v>
      </c>
      <c r="M1254" t="str">
        <f>_xlfn.XLOOKUP(tbl_scientific_name[[#This Row],[scientific_name]],tbl_obsv[scientific_name],tbl_obsv[conservation_status])</f>
        <v>No Intervention</v>
      </c>
      <c r="N1254" t="b">
        <f>_xlfn.XLOOKUP(tbl_scientific_name[[#This Row],[scientific_name]],tbl_obsv[scientific_name],tbl_obsv[is_protected])</f>
        <v>0</v>
      </c>
      <c r="O1254" s="5">
        <f>_xlfn.XLOOKUP(tbl_scientific_name[[#This Row],[scientific_name]],tbl_obsv[scientific_name],tbl_obsv[observations])</f>
        <v>69</v>
      </c>
    </row>
    <row r="1255" spans="1:15">
      <c r="A1255" t="s">
        <v>1142</v>
      </c>
      <c r="B1255" t="s">
        <v>7</v>
      </c>
      <c r="C1255">
        <v>123</v>
      </c>
      <c r="D1255" t="s">
        <v>6122</v>
      </c>
      <c r="E1255" t="s">
        <v>11066</v>
      </c>
      <c r="F1255" t="b">
        <f>IF(tbl_obsv[[#This Row],[conservation_status]]&lt;&gt;"No Intervention",TRUE,FALSE)</f>
        <v>0</v>
      </c>
      <c r="J1255" t="s">
        <v>1260</v>
      </c>
      <c r="K1255">
        <f>COUNTIFS(tbl_obsv[scientific_name],$J1255)</f>
        <v>4</v>
      </c>
      <c r="L1255" t="str">
        <f>_xlfn.XLOOKUP(tbl_scientific_name[[#This Row],[scientific_name]],tbl_obsv[scientific_name],tbl_obsv[category])</f>
        <v>Vascular Plant</v>
      </c>
      <c r="M1255" t="str">
        <f>_xlfn.XLOOKUP(tbl_scientific_name[[#This Row],[scientific_name]],tbl_obsv[scientific_name],tbl_obsv[conservation_status])</f>
        <v>No Intervention</v>
      </c>
      <c r="N1255" t="b">
        <f>_xlfn.XLOOKUP(tbl_scientific_name[[#This Row],[scientific_name]],tbl_obsv[scientific_name],tbl_obsv[is_protected])</f>
        <v>0</v>
      </c>
      <c r="O1255" s="5">
        <f>_xlfn.XLOOKUP(tbl_scientific_name[[#This Row],[scientific_name]],tbl_obsv[scientific_name],tbl_obsv[observations])</f>
        <v>75</v>
      </c>
    </row>
    <row r="1256" spans="1:15">
      <c r="A1256" t="s">
        <v>1143</v>
      </c>
      <c r="B1256" t="s">
        <v>4</v>
      </c>
      <c r="C1256">
        <v>91</v>
      </c>
      <c r="D1256" t="s">
        <v>6122</v>
      </c>
      <c r="E1256" t="s">
        <v>11066</v>
      </c>
      <c r="F1256" t="b">
        <f>IF(tbl_obsv[[#This Row],[conservation_status]]&lt;&gt;"No Intervention",TRUE,FALSE)</f>
        <v>0</v>
      </c>
      <c r="J1256" t="s">
        <v>1261</v>
      </c>
      <c r="K1256">
        <f>COUNTIFS(tbl_obsv[scientific_name],$J1256)</f>
        <v>4</v>
      </c>
      <c r="L1256" t="str">
        <f>_xlfn.XLOOKUP(tbl_scientific_name[[#This Row],[scientific_name]],tbl_obsv[scientific_name],tbl_obsv[category])</f>
        <v>Bird</v>
      </c>
      <c r="M1256" t="str">
        <f>_xlfn.XLOOKUP(tbl_scientific_name[[#This Row],[scientific_name]],tbl_obsv[scientific_name],tbl_obsv[conservation_status])</f>
        <v>No Intervention</v>
      </c>
      <c r="N1256" t="b">
        <f>_xlfn.XLOOKUP(tbl_scientific_name[[#This Row],[scientific_name]],tbl_obsv[scientific_name],tbl_obsv[is_protected])</f>
        <v>0</v>
      </c>
      <c r="O1256" s="5">
        <f>_xlfn.XLOOKUP(tbl_scientific_name[[#This Row],[scientific_name]],tbl_obsv[scientific_name],tbl_obsv[observations])</f>
        <v>61</v>
      </c>
    </row>
    <row r="1257" spans="1:15">
      <c r="A1257" t="s">
        <v>1144</v>
      </c>
      <c r="B1257" t="s">
        <v>13</v>
      </c>
      <c r="C1257">
        <v>251</v>
      </c>
      <c r="D1257" t="s">
        <v>6122</v>
      </c>
      <c r="E1257" t="s">
        <v>11066</v>
      </c>
      <c r="F1257" t="b">
        <f>IF(tbl_obsv[[#This Row],[conservation_status]]&lt;&gt;"No Intervention",TRUE,FALSE)</f>
        <v>0</v>
      </c>
      <c r="J1257" t="s">
        <v>1262</v>
      </c>
      <c r="K1257">
        <f>COUNTIFS(tbl_obsv[scientific_name],$J1257)</f>
        <v>4</v>
      </c>
      <c r="L1257" t="str">
        <f>_xlfn.XLOOKUP(tbl_scientific_name[[#This Row],[scientific_name]],tbl_obsv[scientific_name],tbl_obsv[category])</f>
        <v>Vascular Plant</v>
      </c>
      <c r="M1257" t="str">
        <f>_xlfn.XLOOKUP(tbl_scientific_name[[#This Row],[scientific_name]],tbl_obsv[scientific_name],tbl_obsv[conservation_status])</f>
        <v>No Intervention</v>
      </c>
      <c r="N1257" t="b">
        <f>_xlfn.XLOOKUP(tbl_scientific_name[[#This Row],[scientific_name]],tbl_obsv[scientific_name],tbl_obsv[is_protected])</f>
        <v>0</v>
      </c>
      <c r="O1257" s="5">
        <f>_xlfn.XLOOKUP(tbl_scientific_name[[#This Row],[scientific_name]],tbl_obsv[scientific_name],tbl_obsv[observations])</f>
        <v>251</v>
      </c>
    </row>
    <row r="1258" spans="1:15">
      <c r="A1258" t="s">
        <v>1145</v>
      </c>
      <c r="B1258" t="s">
        <v>7</v>
      </c>
      <c r="C1258">
        <v>130</v>
      </c>
      <c r="D1258" t="s">
        <v>6122</v>
      </c>
      <c r="E1258" t="s">
        <v>11066</v>
      </c>
      <c r="F1258" t="b">
        <f>IF(tbl_obsv[[#This Row],[conservation_status]]&lt;&gt;"No Intervention",TRUE,FALSE)</f>
        <v>0</v>
      </c>
      <c r="J1258" t="s">
        <v>1263</v>
      </c>
      <c r="K1258">
        <f>COUNTIFS(tbl_obsv[scientific_name],$J1258)</f>
        <v>4</v>
      </c>
      <c r="L1258" t="str">
        <f>_xlfn.XLOOKUP(tbl_scientific_name[[#This Row],[scientific_name]],tbl_obsv[scientific_name],tbl_obsv[category])</f>
        <v>Fish</v>
      </c>
      <c r="M1258" t="str">
        <f>_xlfn.XLOOKUP(tbl_scientific_name[[#This Row],[scientific_name]],tbl_obsv[scientific_name],tbl_obsv[conservation_status])</f>
        <v>No Intervention</v>
      </c>
      <c r="N1258" t="b">
        <f>_xlfn.XLOOKUP(tbl_scientific_name[[#This Row],[scientific_name]],tbl_obsv[scientific_name],tbl_obsv[is_protected])</f>
        <v>0</v>
      </c>
      <c r="O1258" s="5">
        <f>_xlfn.XLOOKUP(tbl_scientific_name[[#This Row],[scientific_name]],tbl_obsv[scientific_name],tbl_obsv[observations])</f>
        <v>124</v>
      </c>
    </row>
    <row r="1259" spans="1:15">
      <c r="A1259" t="s">
        <v>1146</v>
      </c>
      <c r="B1259" t="s">
        <v>9</v>
      </c>
      <c r="C1259">
        <v>84</v>
      </c>
      <c r="D1259" t="s">
        <v>6122</v>
      </c>
      <c r="E1259" t="s">
        <v>11066</v>
      </c>
      <c r="F1259" t="b">
        <f>IF(tbl_obsv[[#This Row],[conservation_status]]&lt;&gt;"No Intervention",TRUE,FALSE)</f>
        <v>0</v>
      </c>
      <c r="J1259" t="s">
        <v>1264</v>
      </c>
      <c r="K1259">
        <f>COUNTIFS(tbl_obsv[scientific_name],$J1259)</f>
        <v>4</v>
      </c>
      <c r="L1259" t="str">
        <f>_xlfn.XLOOKUP(tbl_scientific_name[[#This Row],[scientific_name]],tbl_obsv[scientific_name],tbl_obsv[category])</f>
        <v>Vascular Plant</v>
      </c>
      <c r="M1259" t="str">
        <f>_xlfn.XLOOKUP(tbl_scientific_name[[#This Row],[scientific_name]],tbl_obsv[scientific_name],tbl_obsv[conservation_status])</f>
        <v>No Intervention</v>
      </c>
      <c r="N1259" t="b">
        <f>_xlfn.XLOOKUP(tbl_scientific_name[[#This Row],[scientific_name]],tbl_obsv[scientific_name],tbl_obsv[is_protected])</f>
        <v>0</v>
      </c>
      <c r="O1259" s="5">
        <f>_xlfn.XLOOKUP(tbl_scientific_name[[#This Row],[scientific_name]],tbl_obsv[scientific_name],tbl_obsv[observations])</f>
        <v>156</v>
      </c>
    </row>
    <row r="1260" spans="1:15">
      <c r="A1260" t="s">
        <v>1147</v>
      </c>
      <c r="B1260" t="s">
        <v>4</v>
      </c>
      <c r="C1260">
        <v>53</v>
      </c>
      <c r="D1260" t="s">
        <v>6122</v>
      </c>
      <c r="E1260" t="s">
        <v>11066</v>
      </c>
      <c r="F1260" t="b">
        <f>IF(tbl_obsv[[#This Row],[conservation_status]]&lt;&gt;"No Intervention",TRUE,FALSE)</f>
        <v>0</v>
      </c>
      <c r="J1260" t="s">
        <v>1265</v>
      </c>
      <c r="K1260">
        <f>COUNTIFS(tbl_obsv[scientific_name],$J1260)</f>
        <v>4</v>
      </c>
      <c r="L1260" t="str">
        <f>_xlfn.XLOOKUP(tbl_scientific_name[[#This Row],[scientific_name]],tbl_obsv[scientific_name],tbl_obsv[category])</f>
        <v>Bird</v>
      </c>
      <c r="M1260" t="str">
        <f>_xlfn.XLOOKUP(tbl_scientific_name[[#This Row],[scientific_name]],tbl_obsv[scientific_name],tbl_obsv[conservation_status])</f>
        <v>No Intervention</v>
      </c>
      <c r="N1260" t="b">
        <f>_xlfn.XLOOKUP(tbl_scientific_name[[#This Row],[scientific_name]],tbl_obsv[scientific_name],tbl_obsv[is_protected])</f>
        <v>0</v>
      </c>
      <c r="O1260" s="5">
        <f>_xlfn.XLOOKUP(tbl_scientific_name[[#This Row],[scientific_name]],tbl_obsv[scientific_name],tbl_obsv[observations])</f>
        <v>134</v>
      </c>
    </row>
    <row r="1261" spans="1:15">
      <c r="A1261" t="s">
        <v>224</v>
      </c>
      <c r="B1261" t="s">
        <v>9</v>
      </c>
      <c r="C1261">
        <v>91</v>
      </c>
      <c r="D1261" t="s">
        <v>5644</v>
      </c>
      <c r="E1261" t="s">
        <v>5560</v>
      </c>
      <c r="F1261" t="b">
        <f>IF(tbl_obsv[[#This Row],[conservation_status]]&lt;&gt;"No Intervention",TRUE,FALSE)</f>
        <v>1</v>
      </c>
      <c r="J1261" t="s">
        <v>1266</v>
      </c>
      <c r="K1261">
        <f>COUNTIFS(tbl_obsv[scientific_name],$J1261)</f>
        <v>4</v>
      </c>
      <c r="L1261" t="str">
        <f>_xlfn.XLOOKUP(tbl_scientific_name[[#This Row],[scientific_name]],tbl_obsv[scientific_name],tbl_obsv[category])</f>
        <v>Vascular Plant</v>
      </c>
      <c r="M1261" t="str">
        <f>_xlfn.XLOOKUP(tbl_scientific_name[[#This Row],[scientific_name]],tbl_obsv[scientific_name],tbl_obsv[conservation_status])</f>
        <v>No Intervention</v>
      </c>
      <c r="N1261" t="b">
        <f>_xlfn.XLOOKUP(tbl_scientific_name[[#This Row],[scientific_name]],tbl_obsv[scientific_name],tbl_obsv[is_protected])</f>
        <v>0</v>
      </c>
      <c r="O1261" s="5">
        <f>_xlfn.XLOOKUP(tbl_scientific_name[[#This Row],[scientific_name]],tbl_obsv[scientific_name],tbl_obsv[observations])</f>
        <v>86</v>
      </c>
    </row>
    <row r="1262" spans="1:15">
      <c r="A1262" t="s">
        <v>1148</v>
      </c>
      <c r="B1262" t="s">
        <v>9</v>
      </c>
      <c r="C1262">
        <v>89</v>
      </c>
      <c r="D1262" t="s">
        <v>5960</v>
      </c>
      <c r="E1262" t="s">
        <v>11066</v>
      </c>
      <c r="F1262" t="b">
        <f>IF(tbl_obsv[[#This Row],[conservation_status]]&lt;&gt;"No Intervention",TRUE,FALSE)</f>
        <v>0</v>
      </c>
      <c r="J1262" t="s">
        <v>1267</v>
      </c>
      <c r="K1262">
        <f>COUNTIFS(tbl_obsv[scientific_name],$J1262)</f>
        <v>4</v>
      </c>
      <c r="L1262" t="str">
        <f>_xlfn.XLOOKUP(tbl_scientific_name[[#This Row],[scientific_name]],tbl_obsv[scientific_name],tbl_obsv[category])</f>
        <v>Bird</v>
      </c>
      <c r="M1262" t="str">
        <f>_xlfn.XLOOKUP(tbl_scientific_name[[#This Row],[scientific_name]],tbl_obsv[scientific_name],tbl_obsv[conservation_status])</f>
        <v>No Intervention</v>
      </c>
      <c r="N1262" t="b">
        <f>_xlfn.XLOOKUP(tbl_scientific_name[[#This Row],[scientific_name]],tbl_obsv[scientific_name],tbl_obsv[is_protected])</f>
        <v>0</v>
      </c>
      <c r="O1262" s="5">
        <f>_xlfn.XLOOKUP(tbl_scientific_name[[#This Row],[scientific_name]],tbl_obsv[scientific_name],tbl_obsv[observations])</f>
        <v>230</v>
      </c>
    </row>
    <row r="1263" spans="1:15">
      <c r="A1263" t="s">
        <v>1149</v>
      </c>
      <c r="B1263" t="s">
        <v>7</v>
      </c>
      <c r="C1263">
        <v>107</v>
      </c>
      <c r="D1263" t="s">
        <v>6122</v>
      </c>
      <c r="E1263" t="s">
        <v>11066</v>
      </c>
      <c r="F1263" t="b">
        <f>IF(tbl_obsv[[#This Row],[conservation_status]]&lt;&gt;"No Intervention",TRUE,FALSE)</f>
        <v>0</v>
      </c>
      <c r="J1263" t="s">
        <v>1268</v>
      </c>
      <c r="K1263">
        <f>COUNTIFS(tbl_obsv[scientific_name],$J1263)</f>
        <v>4</v>
      </c>
      <c r="L1263" t="str">
        <f>_xlfn.XLOOKUP(tbl_scientific_name[[#This Row],[scientific_name]],tbl_obsv[scientific_name],tbl_obsv[category])</f>
        <v>Vascular Plant</v>
      </c>
      <c r="M1263" t="str">
        <f>_xlfn.XLOOKUP(tbl_scientific_name[[#This Row],[scientific_name]],tbl_obsv[scientific_name],tbl_obsv[conservation_status])</f>
        <v>No Intervention</v>
      </c>
      <c r="N1263" t="b">
        <f>_xlfn.XLOOKUP(tbl_scientific_name[[#This Row],[scientific_name]],tbl_obsv[scientific_name],tbl_obsv[is_protected])</f>
        <v>0</v>
      </c>
      <c r="O1263" s="5">
        <f>_xlfn.XLOOKUP(tbl_scientific_name[[#This Row],[scientific_name]],tbl_obsv[scientific_name],tbl_obsv[observations])</f>
        <v>93</v>
      </c>
    </row>
    <row r="1264" spans="1:15">
      <c r="A1264" t="s">
        <v>1132</v>
      </c>
      <c r="B1264" t="s">
        <v>9</v>
      </c>
      <c r="C1264">
        <v>129</v>
      </c>
      <c r="D1264" t="s">
        <v>6122</v>
      </c>
      <c r="E1264" t="s">
        <v>11066</v>
      </c>
      <c r="F1264" t="b">
        <f>IF(tbl_obsv[[#This Row],[conservation_status]]&lt;&gt;"No Intervention",TRUE,FALSE)</f>
        <v>0</v>
      </c>
      <c r="J1264" t="s">
        <v>1269</v>
      </c>
      <c r="K1264">
        <f>COUNTIFS(tbl_obsv[scientific_name],$J1264)</f>
        <v>4</v>
      </c>
      <c r="L1264" t="str">
        <f>_xlfn.XLOOKUP(tbl_scientific_name[[#This Row],[scientific_name]],tbl_obsv[scientific_name],tbl_obsv[category])</f>
        <v>Vascular Plant</v>
      </c>
      <c r="M1264" t="str">
        <f>_xlfn.XLOOKUP(tbl_scientific_name[[#This Row],[scientific_name]],tbl_obsv[scientific_name],tbl_obsv[conservation_status])</f>
        <v>No Intervention</v>
      </c>
      <c r="N1264" t="b">
        <f>_xlfn.XLOOKUP(tbl_scientific_name[[#This Row],[scientific_name]],tbl_obsv[scientific_name],tbl_obsv[is_protected])</f>
        <v>0</v>
      </c>
      <c r="O1264" s="5">
        <f>_xlfn.XLOOKUP(tbl_scientific_name[[#This Row],[scientific_name]],tbl_obsv[scientific_name],tbl_obsv[observations])</f>
        <v>137</v>
      </c>
    </row>
    <row r="1265" spans="1:15">
      <c r="A1265" t="s">
        <v>1150</v>
      </c>
      <c r="B1265" t="s">
        <v>7</v>
      </c>
      <c r="C1265">
        <v>127</v>
      </c>
      <c r="D1265" t="s">
        <v>6122</v>
      </c>
      <c r="E1265" t="s">
        <v>11066</v>
      </c>
      <c r="F1265" t="b">
        <f>IF(tbl_obsv[[#This Row],[conservation_status]]&lt;&gt;"No Intervention",TRUE,FALSE)</f>
        <v>0</v>
      </c>
      <c r="J1265" t="s">
        <v>1270</v>
      </c>
      <c r="K1265">
        <f>COUNTIFS(tbl_obsv[scientific_name],$J1265)</f>
        <v>4</v>
      </c>
      <c r="L1265" t="str">
        <f>_xlfn.XLOOKUP(tbl_scientific_name[[#This Row],[scientific_name]],tbl_obsv[scientific_name],tbl_obsv[category])</f>
        <v>Vascular Plant</v>
      </c>
      <c r="M1265" t="str">
        <f>_xlfn.XLOOKUP(tbl_scientific_name[[#This Row],[scientific_name]],tbl_obsv[scientific_name],tbl_obsv[conservation_status])</f>
        <v>No Intervention</v>
      </c>
      <c r="N1265" t="b">
        <f>_xlfn.XLOOKUP(tbl_scientific_name[[#This Row],[scientific_name]],tbl_obsv[scientific_name],tbl_obsv[is_protected])</f>
        <v>0</v>
      </c>
      <c r="O1265" s="5">
        <f>_xlfn.XLOOKUP(tbl_scientific_name[[#This Row],[scientific_name]],tbl_obsv[scientific_name],tbl_obsv[observations])</f>
        <v>277</v>
      </c>
    </row>
    <row r="1266" spans="1:15">
      <c r="A1266" t="s">
        <v>66</v>
      </c>
      <c r="B1266" t="s">
        <v>9</v>
      </c>
      <c r="C1266">
        <v>98</v>
      </c>
      <c r="D1266" t="s">
        <v>6122</v>
      </c>
      <c r="E1266" t="s">
        <v>11066</v>
      </c>
      <c r="F1266" t="b">
        <f>IF(tbl_obsv[[#This Row],[conservation_status]]&lt;&gt;"No Intervention",TRUE,FALSE)</f>
        <v>0</v>
      </c>
      <c r="J1266" t="s">
        <v>1271</v>
      </c>
      <c r="K1266">
        <f>COUNTIFS(tbl_obsv[scientific_name],$J1266)</f>
        <v>4</v>
      </c>
      <c r="L1266" t="str">
        <f>_xlfn.XLOOKUP(tbl_scientific_name[[#This Row],[scientific_name]],tbl_obsv[scientific_name],tbl_obsv[category])</f>
        <v>Nonvascular Plant</v>
      </c>
      <c r="M1266" t="str">
        <f>_xlfn.XLOOKUP(tbl_scientific_name[[#This Row],[scientific_name]],tbl_obsv[scientific_name],tbl_obsv[conservation_status])</f>
        <v>No Intervention</v>
      </c>
      <c r="N1266" t="b">
        <f>_xlfn.XLOOKUP(tbl_scientific_name[[#This Row],[scientific_name]],tbl_obsv[scientific_name],tbl_obsv[is_protected])</f>
        <v>0</v>
      </c>
      <c r="O1266" s="5">
        <f>_xlfn.XLOOKUP(tbl_scientific_name[[#This Row],[scientific_name]],tbl_obsv[scientific_name],tbl_obsv[observations])</f>
        <v>237</v>
      </c>
    </row>
    <row r="1267" spans="1:15">
      <c r="A1267" t="s">
        <v>1151</v>
      </c>
      <c r="B1267" t="s">
        <v>13</v>
      </c>
      <c r="C1267">
        <v>70</v>
      </c>
      <c r="D1267" t="s">
        <v>6020</v>
      </c>
      <c r="E1267" t="s">
        <v>5562</v>
      </c>
      <c r="F1267" t="b">
        <f>IF(tbl_obsv[[#This Row],[conservation_status]]&lt;&gt;"No Intervention",TRUE,FALSE)</f>
        <v>1</v>
      </c>
      <c r="J1267" t="s">
        <v>1272</v>
      </c>
      <c r="K1267">
        <f>COUNTIFS(tbl_obsv[scientific_name],$J1267)</f>
        <v>4</v>
      </c>
      <c r="L1267" t="str">
        <f>_xlfn.XLOOKUP(tbl_scientific_name[[#This Row],[scientific_name]],tbl_obsv[scientific_name],tbl_obsv[category])</f>
        <v>Vascular Plant</v>
      </c>
      <c r="M1267" t="str">
        <f>_xlfn.XLOOKUP(tbl_scientific_name[[#This Row],[scientific_name]],tbl_obsv[scientific_name],tbl_obsv[conservation_status])</f>
        <v>No Intervention</v>
      </c>
      <c r="N1267" t="b">
        <f>_xlfn.XLOOKUP(tbl_scientific_name[[#This Row],[scientific_name]],tbl_obsv[scientific_name],tbl_obsv[is_protected])</f>
        <v>0</v>
      </c>
      <c r="O1267" s="5">
        <f>_xlfn.XLOOKUP(tbl_scientific_name[[#This Row],[scientific_name]],tbl_obsv[scientific_name],tbl_obsv[observations])</f>
        <v>61</v>
      </c>
    </row>
    <row r="1268" spans="1:15">
      <c r="A1268" t="s">
        <v>1152</v>
      </c>
      <c r="B1268" t="s">
        <v>7</v>
      </c>
      <c r="C1268">
        <v>183</v>
      </c>
      <c r="D1268" t="s">
        <v>6122</v>
      </c>
      <c r="E1268" t="s">
        <v>11066</v>
      </c>
      <c r="F1268" t="b">
        <f>IF(tbl_obsv[[#This Row],[conservation_status]]&lt;&gt;"No Intervention",TRUE,FALSE)</f>
        <v>0</v>
      </c>
      <c r="J1268" t="s">
        <v>1273</v>
      </c>
      <c r="K1268">
        <f>COUNTIFS(tbl_obsv[scientific_name],$J1268)</f>
        <v>4</v>
      </c>
      <c r="L1268" t="str">
        <f>_xlfn.XLOOKUP(tbl_scientific_name[[#This Row],[scientific_name]],tbl_obsv[scientific_name],tbl_obsv[category])</f>
        <v>Vascular Plant</v>
      </c>
      <c r="M1268" t="str">
        <f>_xlfn.XLOOKUP(tbl_scientific_name[[#This Row],[scientific_name]],tbl_obsv[scientific_name],tbl_obsv[conservation_status])</f>
        <v>No Intervention</v>
      </c>
      <c r="N1268" t="b">
        <f>_xlfn.XLOOKUP(tbl_scientific_name[[#This Row],[scientific_name]],tbl_obsv[scientific_name],tbl_obsv[is_protected])</f>
        <v>0</v>
      </c>
      <c r="O1268" s="5">
        <f>_xlfn.XLOOKUP(tbl_scientific_name[[#This Row],[scientific_name]],tbl_obsv[scientific_name],tbl_obsv[observations])</f>
        <v>275</v>
      </c>
    </row>
    <row r="1269" spans="1:15">
      <c r="A1269" t="s">
        <v>647</v>
      </c>
      <c r="B1269" t="s">
        <v>4</v>
      </c>
      <c r="C1269">
        <v>81</v>
      </c>
      <c r="D1269" t="s">
        <v>5960</v>
      </c>
      <c r="E1269" t="s">
        <v>11066</v>
      </c>
      <c r="F1269" t="b">
        <f>IF(tbl_obsv[[#This Row],[conservation_status]]&lt;&gt;"No Intervention",TRUE,FALSE)</f>
        <v>0</v>
      </c>
      <c r="J1269" t="s">
        <v>1274</v>
      </c>
      <c r="K1269">
        <f>COUNTIFS(tbl_obsv[scientific_name],$J1269)</f>
        <v>4</v>
      </c>
      <c r="L1269" t="str">
        <f>_xlfn.XLOOKUP(tbl_scientific_name[[#This Row],[scientific_name]],tbl_obsv[scientific_name],tbl_obsv[category])</f>
        <v>Vascular Plant</v>
      </c>
      <c r="M1269" t="str">
        <f>_xlfn.XLOOKUP(tbl_scientific_name[[#This Row],[scientific_name]],tbl_obsv[scientific_name],tbl_obsv[conservation_status])</f>
        <v>No Intervention</v>
      </c>
      <c r="N1269" t="b">
        <f>_xlfn.XLOOKUP(tbl_scientific_name[[#This Row],[scientific_name]],tbl_obsv[scientific_name],tbl_obsv[is_protected])</f>
        <v>0</v>
      </c>
      <c r="O1269" s="5">
        <f>_xlfn.XLOOKUP(tbl_scientific_name[[#This Row],[scientific_name]],tbl_obsv[scientific_name],tbl_obsv[observations])</f>
        <v>102</v>
      </c>
    </row>
    <row r="1270" spans="1:15">
      <c r="A1270" t="s">
        <v>1153</v>
      </c>
      <c r="B1270" t="s">
        <v>13</v>
      </c>
      <c r="C1270">
        <v>250</v>
      </c>
      <c r="D1270" t="s">
        <v>6122</v>
      </c>
      <c r="E1270" t="s">
        <v>11066</v>
      </c>
      <c r="F1270" t="b">
        <f>IF(tbl_obsv[[#This Row],[conservation_status]]&lt;&gt;"No Intervention",TRUE,FALSE)</f>
        <v>0</v>
      </c>
      <c r="J1270" t="s">
        <v>1275</v>
      </c>
      <c r="K1270">
        <f>COUNTIFS(tbl_obsv[scientific_name],$J1270)</f>
        <v>4</v>
      </c>
      <c r="L1270" t="str">
        <f>_xlfn.XLOOKUP(tbl_scientific_name[[#This Row],[scientific_name]],tbl_obsv[scientific_name],tbl_obsv[category])</f>
        <v>Bird</v>
      </c>
      <c r="M1270" t="str">
        <f>_xlfn.XLOOKUP(tbl_scientific_name[[#This Row],[scientific_name]],tbl_obsv[scientific_name],tbl_obsv[conservation_status])</f>
        <v>Species of Concern</v>
      </c>
      <c r="N1270" t="b">
        <f>_xlfn.XLOOKUP(tbl_scientific_name[[#This Row],[scientific_name]],tbl_obsv[scientific_name],tbl_obsv[is_protected])</f>
        <v>1</v>
      </c>
      <c r="O1270" s="5">
        <f>_xlfn.XLOOKUP(tbl_scientific_name[[#This Row],[scientific_name]],tbl_obsv[scientific_name],tbl_obsv[observations])</f>
        <v>118</v>
      </c>
    </row>
    <row r="1271" spans="1:15">
      <c r="A1271" t="s">
        <v>1154</v>
      </c>
      <c r="B1271" t="s">
        <v>4</v>
      </c>
      <c r="C1271">
        <v>79</v>
      </c>
      <c r="D1271" t="s">
        <v>6122</v>
      </c>
      <c r="E1271" t="s">
        <v>11066</v>
      </c>
      <c r="F1271" t="b">
        <f>IF(tbl_obsv[[#This Row],[conservation_status]]&lt;&gt;"No Intervention",TRUE,FALSE)</f>
        <v>0</v>
      </c>
      <c r="J1271" t="s">
        <v>1276</v>
      </c>
      <c r="K1271">
        <f>COUNTIFS(tbl_obsv[scientific_name],$J1271)</f>
        <v>4</v>
      </c>
      <c r="L1271" t="str">
        <f>_xlfn.XLOOKUP(tbl_scientific_name[[#This Row],[scientific_name]],tbl_obsv[scientific_name],tbl_obsv[category])</f>
        <v>Bird</v>
      </c>
      <c r="M1271" t="str">
        <f>_xlfn.XLOOKUP(tbl_scientific_name[[#This Row],[scientific_name]],tbl_obsv[scientific_name],tbl_obsv[conservation_status])</f>
        <v>No Intervention</v>
      </c>
      <c r="N1271" t="b">
        <f>_xlfn.XLOOKUP(tbl_scientific_name[[#This Row],[scientific_name]],tbl_obsv[scientific_name],tbl_obsv[is_protected])</f>
        <v>0</v>
      </c>
      <c r="O1271" s="5">
        <f>_xlfn.XLOOKUP(tbl_scientific_name[[#This Row],[scientific_name]],tbl_obsv[scientific_name],tbl_obsv[observations])</f>
        <v>285</v>
      </c>
    </row>
    <row r="1272" spans="1:15">
      <c r="A1272" t="s">
        <v>584</v>
      </c>
      <c r="B1272" t="s">
        <v>13</v>
      </c>
      <c r="C1272">
        <v>229</v>
      </c>
      <c r="D1272" t="s">
        <v>5960</v>
      </c>
      <c r="E1272" t="s">
        <v>11066</v>
      </c>
      <c r="F1272" t="b">
        <f>IF(tbl_obsv[[#This Row],[conservation_status]]&lt;&gt;"No Intervention",TRUE,FALSE)</f>
        <v>0</v>
      </c>
      <c r="J1272" t="s">
        <v>1277</v>
      </c>
      <c r="K1272">
        <f>COUNTIFS(tbl_obsv[scientific_name],$J1272)</f>
        <v>4</v>
      </c>
      <c r="L1272" t="str">
        <f>_xlfn.XLOOKUP(tbl_scientific_name[[#This Row],[scientific_name]],tbl_obsv[scientific_name],tbl_obsv[category])</f>
        <v>Nonvascular Plant</v>
      </c>
      <c r="M1272" t="str">
        <f>_xlfn.XLOOKUP(tbl_scientific_name[[#This Row],[scientific_name]],tbl_obsv[scientific_name],tbl_obsv[conservation_status])</f>
        <v>No Intervention</v>
      </c>
      <c r="N1272" t="b">
        <f>_xlfn.XLOOKUP(tbl_scientific_name[[#This Row],[scientific_name]],tbl_obsv[scientific_name],tbl_obsv[is_protected])</f>
        <v>0</v>
      </c>
      <c r="O1272" s="5">
        <f>_xlfn.XLOOKUP(tbl_scientific_name[[#This Row],[scientific_name]],tbl_obsv[scientific_name],tbl_obsv[observations])</f>
        <v>135</v>
      </c>
    </row>
    <row r="1273" spans="1:15">
      <c r="A1273" t="s">
        <v>1155</v>
      </c>
      <c r="B1273" t="s">
        <v>4</v>
      </c>
      <c r="C1273">
        <v>78</v>
      </c>
      <c r="D1273" t="s">
        <v>8148</v>
      </c>
      <c r="E1273" t="s">
        <v>11066</v>
      </c>
      <c r="F1273" t="b">
        <f>IF(tbl_obsv[[#This Row],[conservation_status]]&lt;&gt;"No Intervention",TRUE,FALSE)</f>
        <v>0</v>
      </c>
      <c r="J1273" t="s">
        <v>1278</v>
      </c>
      <c r="K1273">
        <f>COUNTIFS(tbl_obsv[scientific_name],$J1273)</f>
        <v>4</v>
      </c>
      <c r="L1273" t="str">
        <f>_xlfn.XLOOKUP(tbl_scientific_name[[#This Row],[scientific_name]],tbl_obsv[scientific_name],tbl_obsv[category])</f>
        <v>Vascular Plant</v>
      </c>
      <c r="M1273" t="str">
        <f>_xlfn.XLOOKUP(tbl_scientific_name[[#This Row],[scientific_name]],tbl_obsv[scientific_name],tbl_obsv[conservation_status])</f>
        <v>No Intervention</v>
      </c>
      <c r="N1273" t="b">
        <f>_xlfn.XLOOKUP(tbl_scientific_name[[#This Row],[scientific_name]],tbl_obsv[scientific_name],tbl_obsv[is_protected])</f>
        <v>0</v>
      </c>
      <c r="O1273" s="5">
        <f>_xlfn.XLOOKUP(tbl_scientific_name[[#This Row],[scientific_name]],tbl_obsv[scientific_name],tbl_obsv[observations])</f>
        <v>231</v>
      </c>
    </row>
    <row r="1274" spans="1:15">
      <c r="A1274" t="s">
        <v>1156</v>
      </c>
      <c r="B1274" t="s">
        <v>7</v>
      </c>
      <c r="C1274">
        <v>165</v>
      </c>
      <c r="D1274" t="s">
        <v>5644</v>
      </c>
      <c r="E1274" t="s">
        <v>11066</v>
      </c>
      <c r="F1274" t="b">
        <f>IF(tbl_obsv[[#This Row],[conservation_status]]&lt;&gt;"No Intervention",TRUE,FALSE)</f>
        <v>0</v>
      </c>
      <c r="J1274" t="s">
        <v>1279</v>
      </c>
      <c r="K1274">
        <f>COUNTIFS(tbl_obsv[scientific_name],$J1274)</f>
        <v>4</v>
      </c>
      <c r="L1274" t="str">
        <f>_xlfn.XLOOKUP(tbl_scientific_name[[#This Row],[scientific_name]],tbl_obsv[scientific_name],tbl_obsv[category])</f>
        <v>Vascular Plant</v>
      </c>
      <c r="M1274" t="str">
        <f>_xlfn.XLOOKUP(tbl_scientific_name[[#This Row],[scientific_name]],tbl_obsv[scientific_name],tbl_obsv[conservation_status])</f>
        <v>No Intervention</v>
      </c>
      <c r="N1274" t="b">
        <f>_xlfn.XLOOKUP(tbl_scientific_name[[#This Row],[scientific_name]],tbl_obsv[scientific_name],tbl_obsv[is_protected])</f>
        <v>0</v>
      </c>
      <c r="O1274" s="5">
        <f>_xlfn.XLOOKUP(tbl_scientific_name[[#This Row],[scientific_name]],tbl_obsv[scientific_name],tbl_obsv[observations])</f>
        <v>78</v>
      </c>
    </row>
    <row r="1275" spans="1:15">
      <c r="A1275" t="s">
        <v>204</v>
      </c>
      <c r="B1275" t="s">
        <v>9</v>
      </c>
      <c r="C1275">
        <v>107</v>
      </c>
      <c r="D1275" t="s">
        <v>6122</v>
      </c>
      <c r="E1275" t="s">
        <v>11066</v>
      </c>
      <c r="F1275" t="b">
        <f>IF(tbl_obsv[[#This Row],[conservation_status]]&lt;&gt;"No Intervention",TRUE,FALSE)</f>
        <v>0</v>
      </c>
      <c r="J1275" t="s">
        <v>1280</v>
      </c>
      <c r="K1275">
        <f>COUNTIFS(tbl_obsv[scientific_name],$J1275)</f>
        <v>4</v>
      </c>
      <c r="L1275" t="str">
        <f>_xlfn.XLOOKUP(tbl_scientific_name[[#This Row],[scientific_name]],tbl_obsv[scientific_name],tbl_obsv[category])</f>
        <v>Vascular Plant</v>
      </c>
      <c r="M1275" t="str">
        <f>_xlfn.XLOOKUP(tbl_scientific_name[[#This Row],[scientific_name]],tbl_obsv[scientific_name],tbl_obsv[conservation_status])</f>
        <v>No Intervention</v>
      </c>
      <c r="N1275" t="b">
        <f>_xlfn.XLOOKUP(tbl_scientific_name[[#This Row],[scientific_name]],tbl_obsv[scientific_name],tbl_obsv[is_protected])</f>
        <v>0</v>
      </c>
      <c r="O1275" s="5">
        <f>_xlfn.XLOOKUP(tbl_scientific_name[[#This Row],[scientific_name]],tbl_obsv[scientific_name],tbl_obsv[observations])</f>
        <v>221</v>
      </c>
    </row>
    <row r="1276" spans="1:15">
      <c r="A1276" t="s">
        <v>430</v>
      </c>
      <c r="B1276" t="s">
        <v>13</v>
      </c>
      <c r="C1276">
        <v>297</v>
      </c>
      <c r="D1276" t="s">
        <v>6122</v>
      </c>
      <c r="E1276" t="s">
        <v>11066</v>
      </c>
      <c r="F1276" t="b">
        <f>IF(tbl_obsv[[#This Row],[conservation_status]]&lt;&gt;"No Intervention",TRUE,FALSE)</f>
        <v>0</v>
      </c>
      <c r="J1276" t="s">
        <v>1281</v>
      </c>
      <c r="K1276">
        <f>COUNTIFS(tbl_obsv[scientific_name],$J1276)</f>
        <v>4</v>
      </c>
      <c r="L1276" t="str">
        <f>_xlfn.XLOOKUP(tbl_scientific_name[[#This Row],[scientific_name]],tbl_obsv[scientific_name],tbl_obsv[category])</f>
        <v>Vascular Plant</v>
      </c>
      <c r="M1276" t="str">
        <f>_xlfn.XLOOKUP(tbl_scientific_name[[#This Row],[scientific_name]],tbl_obsv[scientific_name],tbl_obsv[conservation_status])</f>
        <v>No Intervention</v>
      </c>
      <c r="N1276" t="b">
        <f>_xlfn.XLOOKUP(tbl_scientific_name[[#This Row],[scientific_name]],tbl_obsv[scientific_name],tbl_obsv[is_protected])</f>
        <v>0</v>
      </c>
      <c r="O1276" s="5">
        <f>_xlfn.XLOOKUP(tbl_scientific_name[[#This Row],[scientific_name]],tbl_obsv[scientific_name],tbl_obsv[observations])</f>
        <v>67</v>
      </c>
    </row>
    <row r="1277" spans="1:15">
      <c r="A1277" t="s">
        <v>1157</v>
      </c>
      <c r="B1277" t="s">
        <v>9</v>
      </c>
      <c r="C1277">
        <v>77</v>
      </c>
      <c r="D1277" t="s">
        <v>6122</v>
      </c>
      <c r="E1277" t="s">
        <v>11066</v>
      </c>
      <c r="F1277" t="b">
        <f>IF(tbl_obsv[[#This Row],[conservation_status]]&lt;&gt;"No Intervention",TRUE,FALSE)</f>
        <v>0</v>
      </c>
      <c r="J1277" t="s">
        <v>1282</v>
      </c>
      <c r="K1277">
        <f>COUNTIFS(tbl_obsv[scientific_name],$J1277)</f>
        <v>4</v>
      </c>
      <c r="L1277" t="str">
        <f>_xlfn.XLOOKUP(tbl_scientific_name[[#This Row],[scientific_name]],tbl_obsv[scientific_name],tbl_obsv[category])</f>
        <v>Reptile</v>
      </c>
      <c r="M1277" t="str">
        <f>_xlfn.XLOOKUP(tbl_scientific_name[[#This Row],[scientific_name]],tbl_obsv[scientific_name],tbl_obsv[conservation_status])</f>
        <v>No Intervention</v>
      </c>
      <c r="N1277" t="b">
        <f>_xlfn.XLOOKUP(tbl_scientific_name[[#This Row],[scientific_name]],tbl_obsv[scientific_name],tbl_obsv[is_protected])</f>
        <v>0</v>
      </c>
      <c r="O1277" s="5">
        <f>_xlfn.XLOOKUP(tbl_scientific_name[[#This Row],[scientific_name]],tbl_obsv[scientific_name],tbl_obsv[observations])</f>
        <v>114</v>
      </c>
    </row>
    <row r="1278" spans="1:15">
      <c r="A1278" t="s">
        <v>1158</v>
      </c>
      <c r="B1278" t="s">
        <v>4</v>
      </c>
      <c r="C1278">
        <v>67</v>
      </c>
      <c r="D1278" t="s">
        <v>6020</v>
      </c>
      <c r="E1278" t="s">
        <v>11066</v>
      </c>
      <c r="F1278" t="b">
        <f>IF(tbl_obsv[[#This Row],[conservation_status]]&lt;&gt;"No Intervention",TRUE,FALSE)</f>
        <v>0</v>
      </c>
      <c r="J1278" t="s">
        <v>1283</v>
      </c>
      <c r="K1278">
        <f>COUNTIFS(tbl_obsv[scientific_name],$J1278)</f>
        <v>4</v>
      </c>
      <c r="L1278" t="str">
        <f>_xlfn.XLOOKUP(tbl_scientific_name[[#This Row],[scientific_name]],tbl_obsv[scientific_name],tbl_obsv[category])</f>
        <v>Vascular Plant</v>
      </c>
      <c r="M1278" t="str">
        <f>_xlfn.XLOOKUP(tbl_scientific_name[[#This Row],[scientific_name]],tbl_obsv[scientific_name],tbl_obsv[conservation_status])</f>
        <v>No Intervention</v>
      </c>
      <c r="N1278" t="b">
        <f>_xlfn.XLOOKUP(tbl_scientific_name[[#This Row],[scientific_name]],tbl_obsv[scientific_name],tbl_obsv[is_protected])</f>
        <v>0</v>
      </c>
      <c r="O1278" s="5">
        <f>_xlfn.XLOOKUP(tbl_scientific_name[[#This Row],[scientific_name]],tbl_obsv[scientific_name],tbl_obsv[observations])</f>
        <v>266</v>
      </c>
    </row>
    <row r="1279" spans="1:15">
      <c r="A1279" t="s">
        <v>1159</v>
      </c>
      <c r="B1279" t="s">
        <v>9</v>
      </c>
      <c r="C1279">
        <v>79</v>
      </c>
      <c r="D1279" t="s">
        <v>6122</v>
      </c>
      <c r="E1279" t="s">
        <v>11066</v>
      </c>
      <c r="F1279" t="b">
        <f>IF(tbl_obsv[[#This Row],[conservation_status]]&lt;&gt;"No Intervention",TRUE,FALSE)</f>
        <v>0</v>
      </c>
      <c r="J1279" t="s">
        <v>1284</v>
      </c>
      <c r="K1279">
        <f>COUNTIFS(tbl_obsv[scientific_name],$J1279)</f>
        <v>4</v>
      </c>
      <c r="L1279" t="str">
        <f>_xlfn.XLOOKUP(tbl_scientific_name[[#This Row],[scientific_name]],tbl_obsv[scientific_name],tbl_obsv[category])</f>
        <v>Vascular Plant</v>
      </c>
      <c r="M1279" t="str">
        <f>_xlfn.XLOOKUP(tbl_scientific_name[[#This Row],[scientific_name]],tbl_obsv[scientific_name],tbl_obsv[conservation_status])</f>
        <v>No Intervention</v>
      </c>
      <c r="N1279" t="b">
        <f>_xlfn.XLOOKUP(tbl_scientific_name[[#This Row],[scientific_name]],tbl_obsv[scientific_name],tbl_obsv[is_protected])</f>
        <v>0</v>
      </c>
      <c r="O1279" s="5">
        <f>_xlfn.XLOOKUP(tbl_scientific_name[[#This Row],[scientific_name]],tbl_obsv[scientific_name],tbl_obsv[observations])</f>
        <v>101</v>
      </c>
    </row>
    <row r="1280" spans="1:15">
      <c r="A1280" t="s">
        <v>1160</v>
      </c>
      <c r="B1280" t="s">
        <v>13</v>
      </c>
      <c r="C1280">
        <v>252</v>
      </c>
      <c r="D1280" t="s">
        <v>5551</v>
      </c>
      <c r="E1280" t="s">
        <v>11066</v>
      </c>
      <c r="F1280" t="b">
        <f>IF(tbl_obsv[[#This Row],[conservation_status]]&lt;&gt;"No Intervention",TRUE,FALSE)</f>
        <v>0</v>
      </c>
      <c r="J1280" t="s">
        <v>1285</v>
      </c>
      <c r="K1280">
        <f>COUNTIFS(tbl_obsv[scientific_name],$J1280)</f>
        <v>4</v>
      </c>
      <c r="L1280" t="str">
        <f>_xlfn.XLOOKUP(tbl_scientific_name[[#This Row],[scientific_name]],tbl_obsv[scientific_name],tbl_obsv[category])</f>
        <v>Vascular Plant</v>
      </c>
      <c r="M1280" t="str">
        <f>_xlfn.XLOOKUP(tbl_scientific_name[[#This Row],[scientific_name]],tbl_obsv[scientific_name],tbl_obsv[conservation_status])</f>
        <v>No Intervention</v>
      </c>
      <c r="N1280" t="b">
        <f>_xlfn.XLOOKUP(tbl_scientific_name[[#This Row],[scientific_name]],tbl_obsv[scientific_name],tbl_obsv[is_protected])</f>
        <v>0</v>
      </c>
      <c r="O1280" s="5">
        <f>_xlfn.XLOOKUP(tbl_scientific_name[[#This Row],[scientific_name]],tbl_obsv[scientific_name],tbl_obsv[observations])</f>
        <v>244</v>
      </c>
    </row>
    <row r="1281" spans="1:15">
      <c r="A1281" t="s">
        <v>1161</v>
      </c>
      <c r="B1281" t="s">
        <v>9</v>
      </c>
      <c r="C1281">
        <v>86</v>
      </c>
      <c r="D1281" t="s">
        <v>6122</v>
      </c>
      <c r="E1281" t="s">
        <v>11066</v>
      </c>
      <c r="F1281" t="b">
        <f>IF(tbl_obsv[[#This Row],[conservation_status]]&lt;&gt;"No Intervention",TRUE,FALSE)</f>
        <v>0</v>
      </c>
      <c r="J1281" t="s">
        <v>1286</v>
      </c>
      <c r="K1281">
        <f>COUNTIFS(tbl_obsv[scientific_name],$J1281)</f>
        <v>4</v>
      </c>
      <c r="L1281" t="str">
        <f>_xlfn.XLOOKUP(tbl_scientific_name[[#This Row],[scientific_name]],tbl_obsv[scientific_name],tbl_obsv[category])</f>
        <v>Vascular Plant</v>
      </c>
      <c r="M1281" t="str">
        <f>_xlfn.XLOOKUP(tbl_scientific_name[[#This Row],[scientific_name]],tbl_obsv[scientific_name],tbl_obsv[conservation_status])</f>
        <v>No Intervention</v>
      </c>
      <c r="N1281" t="b">
        <f>_xlfn.XLOOKUP(tbl_scientific_name[[#This Row],[scientific_name]],tbl_obsv[scientific_name],tbl_obsv[is_protected])</f>
        <v>0</v>
      </c>
      <c r="O1281" s="5">
        <f>_xlfn.XLOOKUP(tbl_scientific_name[[#This Row],[scientific_name]],tbl_obsv[scientific_name],tbl_obsv[observations])</f>
        <v>266</v>
      </c>
    </row>
    <row r="1282" spans="1:15">
      <c r="A1282" t="s">
        <v>1162</v>
      </c>
      <c r="B1282" t="s">
        <v>4</v>
      </c>
      <c r="C1282">
        <v>45</v>
      </c>
      <c r="D1282" t="s">
        <v>6122</v>
      </c>
      <c r="E1282" t="s">
        <v>11066</v>
      </c>
      <c r="F1282" t="b">
        <f>IF(tbl_obsv[[#This Row],[conservation_status]]&lt;&gt;"No Intervention",TRUE,FALSE)</f>
        <v>0</v>
      </c>
      <c r="J1282" t="s">
        <v>1287</v>
      </c>
      <c r="K1282">
        <f>COUNTIFS(tbl_obsv[scientific_name],$J1282)</f>
        <v>4</v>
      </c>
      <c r="L1282" t="str">
        <f>_xlfn.XLOOKUP(tbl_scientific_name[[#This Row],[scientific_name]],tbl_obsv[scientific_name],tbl_obsv[category])</f>
        <v>Vascular Plant</v>
      </c>
      <c r="M1282" t="str">
        <f>_xlfn.XLOOKUP(tbl_scientific_name[[#This Row],[scientific_name]],tbl_obsv[scientific_name],tbl_obsv[conservation_status])</f>
        <v>No Intervention</v>
      </c>
      <c r="N1282" t="b">
        <f>_xlfn.XLOOKUP(tbl_scientific_name[[#This Row],[scientific_name]],tbl_obsv[scientific_name],tbl_obsv[is_protected])</f>
        <v>0</v>
      </c>
      <c r="O1282" s="5">
        <f>_xlfn.XLOOKUP(tbl_scientific_name[[#This Row],[scientific_name]],tbl_obsv[scientific_name],tbl_obsv[observations])</f>
        <v>81</v>
      </c>
    </row>
    <row r="1283" spans="1:15">
      <c r="A1283" t="s">
        <v>1163</v>
      </c>
      <c r="B1283" t="s">
        <v>4</v>
      </c>
      <c r="C1283">
        <v>58</v>
      </c>
      <c r="D1283" t="s">
        <v>5960</v>
      </c>
      <c r="E1283" t="s">
        <v>11066</v>
      </c>
      <c r="F1283" t="b">
        <f>IF(tbl_obsv[[#This Row],[conservation_status]]&lt;&gt;"No Intervention",TRUE,FALSE)</f>
        <v>0</v>
      </c>
      <c r="J1283" t="s">
        <v>1288</v>
      </c>
      <c r="K1283">
        <f>COUNTIFS(tbl_obsv[scientific_name],$J1283)</f>
        <v>4</v>
      </c>
      <c r="L1283" t="str">
        <f>_xlfn.XLOOKUP(tbl_scientific_name[[#This Row],[scientific_name]],tbl_obsv[scientific_name],tbl_obsv[category])</f>
        <v>Bird</v>
      </c>
      <c r="M1283" t="str">
        <f>_xlfn.XLOOKUP(tbl_scientific_name[[#This Row],[scientific_name]],tbl_obsv[scientific_name],tbl_obsv[conservation_status])</f>
        <v>No Intervention</v>
      </c>
      <c r="N1283" t="b">
        <f>_xlfn.XLOOKUP(tbl_scientific_name[[#This Row],[scientific_name]],tbl_obsv[scientific_name],tbl_obsv[is_protected])</f>
        <v>0</v>
      </c>
      <c r="O1283" s="5">
        <f>_xlfn.XLOOKUP(tbl_scientific_name[[#This Row],[scientific_name]],tbl_obsv[scientific_name],tbl_obsv[observations])</f>
        <v>246</v>
      </c>
    </row>
    <row r="1284" spans="1:15">
      <c r="A1284" t="s">
        <v>1164</v>
      </c>
      <c r="B1284" t="s">
        <v>9</v>
      </c>
      <c r="C1284">
        <v>82</v>
      </c>
      <c r="D1284" t="s">
        <v>6122</v>
      </c>
      <c r="E1284" t="s">
        <v>11066</v>
      </c>
      <c r="F1284" t="b">
        <f>IF(tbl_obsv[[#This Row],[conservation_status]]&lt;&gt;"No Intervention",TRUE,FALSE)</f>
        <v>0</v>
      </c>
      <c r="J1284" t="s">
        <v>1289</v>
      </c>
      <c r="K1284">
        <f>COUNTIFS(tbl_obsv[scientific_name],$J1284)</f>
        <v>4</v>
      </c>
      <c r="L1284" t="str">
        <f>_xlfn.XLOOKUP(tbl_scientific_name[[#This Row],[scientific_name]],tbl_obsv[scientific_name],tbl_obsv[category])</f>
        <v>Vascular Plant</v>
      </c>
      <c r="M1284" t="str">
        <f>_xlfn.XLOOKUP(tbl_scientific_name[[#This Row],[scientific_name]],tbl_obsv[scientific_name],tbl_obsv[conservation_status])</f>
        <v>No Intervention</v>
      </c>
      <c r="N1284" t="b">
        <f>_xlfn.XLOOKUP(tbl_scientific_name[[#This Row],[scientific_name]],tbl_obsv[scientific_name],tbl_obsv[is_protected])</f>
        <v>0</v>
      </c>
      <c r="O1284" s="5">
        <f>_xlfn.XLOOKUP(tbl_scientific_name[[#This Row],[scientific_name]],tbl_obsv[scientific_name],tbl_obsv[observations])</f>
        <v>59</v>
      </c>
    </row>
    <row r="1285" spans="1:15">
      <c r="A1285" t="s">
        <v>1165</v>
      </c>
      <c r="B1285" t="s">
        <v>9</v>
      </c>
      <c r="C1285">
        <v>108</v>
      </c>
      <c r="D1285" t="s">
        <v>5644</v>
      </c>
      <c r="E1285" t="s">
        <v>11066</v>
      </c>
      <c r="F1285" t="b">
        <f>IF(tbl_obsv[[#This Row],[conservation_status]]&lt;&gt;"No Intervention",TRUE,FALSE)</f>
        <v>0</v>
      </c>
      <c r="J1285" t="s">
        <v>1290</v>
      </c>
      <c r="K1285">
        <f>COUNTIFS(tbl_obsv[scientific_name],$J1285)</f>
        <v>4</v>
      </c>
      <c r="L1285" t="str">
        <f>_xlfn.XLOOKUP(tbl_scientific_name[[#This Row],[scientific_name]],tbl_obsv[scientific_name],tbl_obsv[category])</f>
        <v>Vascular Plant</v>
      </c>
      <c r="M1285" t="str">
        <f>_xlfn.XLOOKUP(tbl_scientific_name[[#This Row],[scientific_name]],tbl_obsv[scientific_name],tbl_obsv[conservation_status])</f>
        <v>No Intervention</v>
      </c>
      <c r="N1285" t="b">
        <f>_xlfn.XLOOKUP(tbl_scientific_name[[#This Row],[scientific_name]],tbl_obsv[scientific_name],tbl_obsv[is_protected])</f>
        <v>0</v>
      </c>
      <c r="O1285" s="5">
        <f>_xlfn.XLOOKUP(tbl_scientific_name[[#This Row],[scientific_name]],tbl_obsv[scientific_name],tbl_obsv[observations])</f>
        <v>49</v>
      </c>
    </row>
    <row r="1286" spans="1:15">
      <c r="A1286" t="s">
        <v>1166</v>
      </c>
      <c r="B1286" t="s">
        <v>9</v>
      </c>
      <c r="C1286">
        <v>104</v>
      </c>
      <c r="D1286" t="s">
        <v>6020</v>
      </c>
      <c r="E1286" t="s">
        <v>11066</v>
      </c>
      <c r="F1286" t="b">
        <f>IF(tbl_obsv[[#This Row],[conservation_status]]&lt;&gt;"No Intervention",TRUE,FALSE)</f>
        <v>0</v>
      </c>
      <c r="J1286" t="s">
        <v>1291</v>
      </c>
      <c r="K1286">
        <f>COUNTIFS(tbl_obsv[scientific_name],$J1286)</f>
        <v>4</v>
      </c>
      <c r="L1286" t="str">
        <f>_xlfn.XLOOKUP(tbl_scientific_name[[#This Row],[scientific_name]],tbl_obsv[scientific_name],tbl_obsv[category])</f>
        <v>Vascular Plant</v>
      </c>
      <c r="M1286" t="str">
        <f>_xlfn.XLOOKUP(tbl_scientific_name[[#This Row],[scientific_name]],tbl_obsv[scientific_name],tbl_obsv[conservation_status])</f>
        <v>No Intervention</v>
      </c>
      <c r="N1286" t="b">
        <f>_xlfn.XLOOKUP(tbl_scientific_name[[#This Row],[scientific_name]],tbl_obsv[scientific_name],tbl_obsv[is_protected])</f>
        <v>0</v>
      </c>
      <c r="O1286" s="5">
        <f>_xlfn.XLOOKUP(tbl_scientific_name[[#This Row],[scientific_name]],tbl_obsv[scientific_name],tbl_obsv[observations])</f>
        <v>114</v>
      </c>
    </row>
    <row r="1287" spans="1:15">
      <c r="A1287" t="s">
        <v>1167</v>
      </c>
      <c r="B1287" t="s">
        <v>9</v>
      </c>
      <c r="C1287">
        <v>95</v>
      </c>
      <c r="D1287" t="s">
        <v>8148</v>
      </c>
      <c r="E1287" t="s">
        <v>11066</v>
      </c>
      <c r="F1287" t="b">
        <f>IF(tbl_obsv[[#This Row],[conservation_status]]&lt;&gt;"No Intervention",TRUE,FALSE)</f>
        <v>0</v>
      </c>
      <c r="J1287" t="s">
        <v>1292</v>
      </c>
      <c r="K1287">
        <f>COUNTIFS(tbl_obsv[scientific_name],$J1287)</f>
        <v>4</v>
      </c>
      <c r="L1287" t="str">
        <f>_xlfn.XLOOKUP(tbl_scientific_name[[#This Row],[scientific_name]],tbl_obsv[scientific_name],tbl_obsv[category])</f>
        <v>Vascular Plant</v>
      </c>
      <c r="M1287" t="str">
        <f>_xlfn.XLOOKUP(tbl_scientific_name[[#This Row],[scientific_name]],tbl_obsv[scientific_name],tbl_obsv[conservation_status])</f>
        <v>No Intervention</v>
      </c>
      <c r="N1287" t="b">
        <f>_xlfn.XLOOKUP(tbl_scientific_name[[#This Row],[scientific_name]],tbl_obsv[scientific_name],tbl_obsv[is_protected])</f>
        <v>0</v>
      </c>
      <c r="O1287" s="5">
        <f>_xlfn.XLOOKUP(tbl_scientific_name[[#This Row],[scientific_name]],tbl_obsv[scientific_name],tbl_obsv[observations])</f>
        <v>151</v>
      </c>
    </row>
    <row r="1288" spans="1:15">
      <c r="A1288" t="s">
        <v>1168</v>
      </c>
      <c r="B1288" t="s">
        <v>4</v>
      </c>
      <c r="C1288">
        <v>92</v>
      </c>
      <c r="D1288" t="s">
        <v>5644</v>
      </c>
      <c r="E1288" t="s">
        <v>11066</v>
      </c>
      <c r="F1288" t="b">
        <f>IF(tbl_obsv[[#This Row],[conservation_status]]&lt;&gt;"No Intervention",TRUE,FALSE)</f>
        <v>0</v>
      </c>
      <c r="J1288" t="s">
        <v>1293</v>
      </c>
      <c r="K1288">
        <f>COUNTIFS(tbl_obsv[scientific_name],$J1288)</f>
        <v>4</v>
      </c>
      <c r="L1288" t="str">
        <f>_xlfn.XLOOKUP(tbl_scientific_name[[#This Row],[scientific_name]],tbl_obsv[scientific_name],tbl_obsv[category])</f>
        <v>Vascular Plant</v>
      </c>
      <c r="M1288" t="str">
        <f>_xlfn.XLOOKUP(tbl_scientific_name[[#This Row],[scientific_name]],tbl_obsv[scientific_name],tbl_obsv[conservation_status])</f>
        <v>No Intervention</v>
      </c>
      <c r="N1288" t="b">
        <f>_xlfn.XLOOKUP(tbl_scientific_name[[#This Row],[scientific_name]],tbl_obsv[scientific_name],tbl_obsv[is_protected])</f>
        <v>0</v>
      </c>
      <c r="O1288" s="5">
        <f>_xlfn.XLOOKUP(tbl_scientific_name[[#This Row],[scientific_name]],tbl_obsv[scientific_name],tbl_obsv[observations])</f>
        <v>146</v>
      </c>
    </row>
    <row r="1289" spans="1:15">
      <c r="A1289" t="s">
        <v>1169</v>
      </c>
      <c r="B1289" t="s">
        <v>7</v>
      </c>
      <c r="C1289">
        <v>148</v>
      </c>
      <c r="D1289" t="s">
        <v>6122</v>
      </c>
      <c r="E1289" t="s">
        <v>11066</v>
      </c>
      <c r="F1289" t="b">
        <f>IF(tbl_obsv[[#This Row],[conservation_status]]&lt;&gt;"No Intervention",TRUE,FALSE)</f>
        <v>0</v>
      </c>
      <c r="J1289" t="s">
        <v>1294</v>
      </c>
      <c r="K1289">
        <f>COUNTIFS(tbl_obsv[scientific_name],$J1289)</f>
        <v>4</v>
      </c>
      <c r="L1289" t="str">
        <f>_xlfn.XLOOKUP(tbl_scientific_name[[#This Row],[scientific_name]],tbl_obsv[scientific_name],tbl_obsv[category])</f>
        <v>Vascular Plant</v>
      </c>
      <c r="M1289" t="str">
        <f>_xlfn.XLOOKUP(tbl_scientific_name[[#This Row],[scientific_name]],tbl_obsv[scientific_name],tbl_obsv[conservation_status])</f>
        <v>No Intervention</v>
      </c>
      <c r="N1289" t="b">
        <f>_xlfn.XLOOKUP(tbl_scientific_name[[#This Row],[scientific_name]],tbl_obsv[scientific_name],tbl_obsv[is_protected])</f>
        <v>0</v>
      </c>
      <c r="O1289" s="5">
        <f>_xlfn.XLOOKUP(tbl_scientific_name[[#This Row],[scientific_name]],tbl_obsv[scientific_name],tbl_obsv[observations])</f>
        <v>264</v>
      </c>
    </row>
    <row r="1290" spans="1:15">
      <c r="A1290" t="s">
        <v>1170</v>
      </c>
      <c r="B1290" t="s">
        <v>9</v>
      </c>
      <c r="C1290">
        <v>57</v>
      </c>
      <c r="D1290" t="s">
        <v>6122</v>
      </c>
      <c r="E1290" t="s">
        <v>11066</v>
      </c>
      <c r="F1290" t="b">
        <f>IF(tbl_obsv[[#This Row],[conservation_status]]&lt;&gt;"No Intervention",TRUE,FALSE)</f>
        <v>0</v>
      </c>
      <c r="J1290" t="s">
        <v>1295</v>
      </c>
      <c r="K1290">
        <f>COUNTIFS(tbl_obsv[scientific_name],$J1290)</f>
        <v>8</v>
      </c>
      <c r="L1290" t="str">
        <f>_xlfn.XLOOKUP(tbl_scientific_name[[#This Row],[scientific_name]],tbl_obsv[scientific_name],tbl_obsv[category])</f>
        <v>Vascular Plant</v>
      </c>
      <c r="M1290" t="str">
        <f>_xlfn.XLOOKUP(tbl_scientific_name[[#This Row],[scientific_name]],tbl_obsv[scientific_name],tbl_obsv[conservation_status])</f>
        <v>No Intervention</v>
      </c>
      <c r="N1290" t="b">
        <f>_xlfn.XLOOKUP(tbl_scientific_name[[#This Row],[scientific_name]],tbl_obsv[scientific_name],tbl_obsv[is_protected])</f>
        <v>0</v>
      </c>
      <c r="O1290" s="5">
        <f>_xlfn.XLOOKUP(tbl_scientific_name[[#This Row],[scientific_name]],tbl_obsv[scientific_name],tbl_obsv[observations])</f>
        <v>220</v>
      </c>
    </row>
    <row r="1291" spans="1:15">
      <c r="A1291" t="s">
        <v>1171</v>
      </c>
      <c r="B1291" t="s">
        <v>13</v>
      </c>
      <c r="C1291">
        <v>274</v>
      </c>
      <c r="D1291" t="s">
        <v>6122</v>
      </c>
      <c r="E1291" t="s">
        <v>11066</v>
      </c>
      <c r="F1291" t="b">
        <f>IF(tbl_obsv[[#This Row],[conservation_status]]&lt;&gt;"No Intervention",TRUE,FALSE)</f>
        <v>0</v>
      </c>
      <c r="J1291" t="s">
        <v>1296</v>
      </c>
      <c r="K1291">
        <f>COUNTIFS(tbl_obsv[scientific_name],$J1291)</f>
        <v>4</v>
      </c>
      <c r="L1291" t="str">
        <f>_xlfn.XLOOKUP(tbl_scientific_name[[#This Row],[scientific_name]],tbl_obsv[scientific_name],tbl_obsv[category])</f>
        <v>Vascular Plant</v>
      </c>
      <c r="M1291" t="str">
        <f>_xlfn.XLOOKUP(tbl_scientific_name[[#This Row],[scientific_name]],tbl_obsv[scientific_name],tbl_obsv[conservation_status])</f>
        <v>No Intervention</v>
      </c>
      <c r="N1291" t="b">
        <f>_xlfn.XLOOKUP(tbl_scientific_name[[#This Row],[scientific_name]],tbl_obsv[scientific_name],tbl_obsv[is_protected])</f>
        <v>0</v>
      </c>
      <c r="O1291" s="5">
        <f>_xlfn.XLOOKUP(tbl_scientific_name[[#This Row],[scientific_name]],tbl_obsv[scientific_name],tbl_obsv[observations])</f>
        <v>254</v>
      </c>
    </row>
    <row r="1292" spans="1:15">
      <c r="A1292" t="s">
        <v>1172</v>
      </c>
      <c r="B1292" t="s">
        <v>13</v>
      </c>
      <c r="C1292">
        <v>250</v>
      </c>
      <c r="D1292" t="s">
        <v>6122</v>
      </c>
      <c r="E1292" t="s">
        <v>11066</v>
      </c>
      <c r="F1292" t="b">
        <f>IF(tbl_obsv[[#This Row],[conservation_status]]&lt;&gt;"No Intervention",TRUE,FALSE)</f>
        <v>0</v>
      </c>
      <c r="J1292" t="s">
        <v>1297</v>
      </c>
      <c r="K1292">
        <f>COUNTIFS(tbl_obsv[scientific_name],$J1292)</f>
        <v>4</v>
      </c>
      <c r="L1292" t="str">
        <f>_xlfn.XLOOKUP(tbl_scientific_name[[#This Row],[scientific_name]],tbl_obsv[scientific_name],tbl_obsv[category])</f>
        <v>Vascular Plant</v>
      </c>
      <c r="M1292" t="str">
        <f>_xlfn.XLOOKUP(tbl_scientific_name[[#This Row],[scientific_name]],tbl_obsv[scientific_name],tbl_obsv[conservation_status])</f>
        <v>No Intervention</v>
      </c>
      <c r="N1292" t="b">
        <f>_xlfn.XLOOKUP(tbl_scientific_name[[#This Row],[scientific_name]],tbl_obsv[scientific_name],tbl_obsv[is_protected])</f>
        <v>0</v>
      </c>
      <c r="O1292" s="5">
        <f>_xlfn.XLOOKUP(tbl_scientific_name[[#This Row],[scientific_name]],tbl_obsv[scientific_name],tbl_obsv[observations])</f>
        <v>291</v>
      </c>
    </row>
    <row r="1293" spans="1:15">
      <c r="A1293" t="s">
        <v>1173</v>
      </c>
      <c r="B1293" t="s">
        <v>7</v>
      </c>
      <c r="C1293">
        <v>152</v>
      </c>
      <c r="D1293" t="s">
        <v>5551</v>
      </c>
      <c r="E1293" t="s">
        <v>11066</v>
      </c>
      <c r="F1293" t="b">
        <f>IF(tbl_obsv[[#This Row],[conservation_status]]&lt;&gt;"No Intervention",TRUE,FALSE)</f>
        <v>0</v>
      </c>
      <c r="J1293" t="s">
        <v>1298</v>
      </c>
      <c r="K1293">
        <f>COUNTIFS(tbl_obsv[scientific_name],$J1293)</f>
        <v>4</v>
      </c>
      <c r="L1293" t="str">
        <f>_xlfn.XLOOKUP(tbl_scientific_name[[#This Row],[scientific_name]],tbl_obsv[scientific_name],tbl_obsv[category])</f>
        <v>Vascular Plant</v>
      </c>
      <c r="M1293" t="str">
        <f>_xlfn.XLOOKUP(tbl_scientific_name[[#This Row],[scientific_name]],tbl_obsv[scientific_name],tbl_obsv[conservation_status])</f>
        <v>No Intervention</v>
      </c>
      <c r="N1293" t="b">
        <f>_xlfn.XLOOKUP(tbl_scientific_name[[#This Row],[scientific_name]],tbl_obsv[scientific_name],tbl_obsv[is_protected])</f>
        <v>0</v>
      </c>
      <c r="O1293" s="5">
        <f>_xlfn.XLOOKUP(tbl_scientific_name[[#This Row],[scientific_name]],tbl_obsv[scientific_name],tbl_obsv[observations])</f>
        <v>80</v>
      </c>
    </row>
    <row r="1294" spans="1:15">
      <c r="A1294" t="s">
        <v>1174</v>
      </c>
      <c r="B1294" t="s">
        <v>4</v>
      </c>
      <c r="C1294">
        <v>87</v>
      </c>
      <c r="D1294" t="s">
        <v>6122</v>
      </c>
      <c r="E1294" t="s">
        <v>11066</v>
      </c>
      <c r="F1294" t="b">
        <f>IF(tbl_obsv[[#This Row],[conservation_status]]&lt;&gt;"No Intervention",TRUE,FALSE)</f>
        <v>0</v>
      </c>
      <c r="J1294" t="s">
        <v>1299</v>
      </c>
      <c r="K1294">
        <f>COUNTIFS(tbl_obsv[scientific_name],$J1294)</f>
        <v>8</v>
      </c>
      <c r="L1294" t="str">
        <f>_xlfn.XLOOKUP(tbl_scientific_name[[#This Row],[scientific_name]],tbl_obsv[scientific_name],tbl_obsv[category])</f>
        <v>Vascular Plant</v>
      </c>
      <c r="M1294" t="str">
        <f>_xlfn.XLOOKUP(tbl_scientific_name[[#This Row],[scientific_name]],tbl_obsv[scientific_name],tbl_obsv[conservation_status])</f>
        <v>No Intervention</v>
      </c>
      <c r="N1294" t="b">
        <f>_xlfn.XLOOKUP(tbl_scientific_name[[#This Row],[scientific_name]],tbl_obsv[scientific_name],tbl_obsv[is_protected])</f>
        <v>0</v>
      </c>
      <c r="O1294" s="5">
        <f>_xlfn.XLOOKUP(tbl_scientific_name[[#This Row],[scientific_name]],tbl_obsv[scientific_name],tbl_obsv[observations])</f>
        <v>96</v>
      </c>
    </row>
    <row r="1295" spans="1:15">
      <c r="A1295" t="s">
        <v>1175</v>
      </c>
      <c r="B1295" t="s">
        <v>4</v>
      </c>
      <c r="C1295">
        <v>103</v>
      </c>
      <c r="D1295" t="s">
        <v>8148</v>
      </c>
      <c r="E1295" t="s">
        <v>11066</v>
      </c>
      <c r="F1295" t="b">
        <f>IF(tbl_obsv[[#This Row],[conservation_status]]&lt;&gt;"No Intervention",TRUE,FALSE)</f>
        <v>0</v>
      </c>
      <c r="J1295" t="s">
        <v>1300</v>
      </c>
      <c r="K1295">
        <f>COUNTIFS(tbl_obsv[scientific_name],$J1295)</f>
        <v>4</v>
      </c>
      <c r="L1295" t="str">
        <f>_xlfn.XLOOKUP(tbl_scientific_name[[#This Row],[scientific_name]],tbl_obsv[scientific_name],tbl_obsv[category])</f>
        <v>Vascular Plant</v>
      </c>
      <c r="M1295" t="str">
        <f>_xlfn.XLOOKUP(tbl_scientific_name[[#This Row],[scientific_name]],tbl_obsv[scientific_name],tbl_obsv[conservation_status])</f>
        <v>No Intervention</v>
      </c>
      <c r="N1295" t="b">
        <f>_xlfn.XLOOKUP(tbl_scientific_name[[#This Row],[scientific_name]],tbl_obsv[scientific_name],tbl_obsv[is_protected])</f>
        <v>0</v>
      </c>
      <c r="O1295" s="5">
        <f>_xlfn.XLOOKUP(tbl_scientific_name[[#This Row],[scientific_name]],tbl_obsv[scientific_name],tbl_obsv[observations])</f>
        <v>48</v>
      </c>
    </row>
    <row r="1296" spans="1:15">
      <c r="A1296" t="s">
        <v>1176</v>
      </c>
      <c r="B1296" t="s">
        <v>7</v>
      </c>
      <c r="C1296">
        <v>35</v>
      </c>
      <c r="D1296" t="s">
        <v>5551</v>
      </c>
      <c r="E1296" t="s">
        <v>5562</v>
      </c>
      <c r="F1296" t="b">
        <f>IF(tbl_obsv[[#This Row],[conservation_status]]&lt;&gt;"No Intervention",TRUE,FALSE)</f>
        <v>1</v>
      </c>
      <c r="J1296" t="s">
        <v>1301</v>
      </c>
      <c r="K1296">
        <f>COUNTIFS(tbl_obsv[scientific_name],$J1296)</f>
        <v>4</v>
      </c>
      <c r="L1296" t="str">
        <f>_xlfn.XLOOKUP(tbl_scientific_name[[#This Row],[scientific_name]],tbl_obsv[scientific_name],tbl_obsv[category])</f>
        <v>Vascular Plant</v>
      </c>
      <c r="M1296" t="str">
        <f>_xlfn.XLOOKUP(tbl_scientific_name[[#This Row],[scientific_name]],tbl_obsv[scientific_name],tbl_obsv[conservation_status])</f>
        <v>No Intervention</v>
      </c>
      <c r="N1296" t="b">
        <f>_xlfn.XLOOKUP(tbl_scientific_name[[#This Row],[scientific_name]],tbl_obsv[scientific_name],tbl_obsv[is_protected])</f>
        <v>0</v>
      </c>
      <c r="O1296" s="5">
        <f>_xlfn.XLOOKUP(tbl_scientific_name[[#This Row],[scientific_name]],tbl_obsv[scientific_name],tbl_obsv[observations])</f>
        <v>135</v>
      </c>
    </row>
    <row r="1297" spans="1:15">
      <c r="A1297" t="s">
        <v>1177</v>
      </c>
      <c r="B1297" t="s">
        <v>7</v>
      </c>
      <c r="C1297">
        <v>163</v>
      </c>
      <c r="D1297" t="s">
        <v>5960</v>
      </c>
      <c r="E1297" t="s">
        <v>11066</v>
      </c>
      <c r="F1297" t="b">
        <f>IF(tbl_obsv[[#This Row],[conservation_status]]&lt;&gt;"No Intervention",TRUE,FALSE)</f>
        <v>0</v>
      </c>
      <c r="J1297" t="s">
        <v>1302</v>
      </c>
      <c r="K1297">
        <f>COUNTIFS(tbl_obsv[scientific_name],$J1297)</f>
        <v>4</v>
      </c>
      <c r="L1297" t="str">
        <f>_xlfn.XLOOKUP(tbl_scientific_name[[#This Row],[scientific_name]],tbl_obsv[scientific_name],tbl_obsv[category])</f>
        <v>Vascular Plant</v>
      </c>
      <c r="M1297" t="str">
        <f>_xlfn.XLOOKUP(tbl_scientific_name[[#This Row],[scientific_name]],tbl_obsv[scientific_name],tbl_obsv[conservation_status])</f>
        <v>No Intervention</v>
      </c>
      <c r="N1297" t="b">
        <f>_xlfn.XLOOKUP(tbl_scientific_name[[#This Row],[scientific_name]],tbl_obsv[scientific_name],tbl_obsv[is_protected])</f>
        <v>0</v>
      </c>
      <c r="O1297" s="5">
        <f>_xlfn.XLOOKUP(tbl_scientific_name[[#This Row],[scientific_name]],tbl_obsv[scientific_name],tbl_obsv[observations])</f>
        <v>258</v>
      </c>
    </row>
    <row r="1298" spans="1:15">
      <c r="A1298" t="s">
        <v>1178</v>
      </c>
      <c r="B1298" t="s">
        <v>9</v>
      </c>
      <c r="C1298">
        <v>97</v>
      </c>
      <c r="D1298" t="s">
        <v>5644</v>
      </c>
      <c r="E1298" t="s">
        <v>5560</v>
      </c>
      <c r="F1298" t="b">
        <f>IF(tbl_obsv[[#This Row],[conservation_status]]&lt;&gt;"No Intervention",TRUE,FALSE)</f>
        <v>1</v>
      </c>
      <c r="J1298" t="s">
        <v>1303</v>
      </c>
      <c r="K1298">
        <f>COUNTIFS(tbl_obsv[scientific_name],$J1298)</f>
        <v>4</v>
      </c>
      <c r="L1298" t="str">
        <f>_xlfn.XLOOKUP(tbl_scientific_name[[#This Row],[scientific_name]],tbl_obsv[scientific_name],tbl_obsv[category])</f>
        <v>Vascular Plant</v>
      </c>
      <c r="M1298" t="str">
        <f>_xlfn.XLOOKUP(tbl_scientific_name[[#This Row],[scientific_name]],tbl_obsv[scientific_name],tbl_obsv[conservation_status])</f>
        <v>No Intervention</v>
      </c>
      <c r="N1298" t="b">
        <f>_xlfn.XLOOKUP(tbl_scientific_name[[#This Row],[scientific_name]],tbl_obsv[scientific_name],tbl_obsv[is_protected])</f>
        <v>0</v>
      </c>
      <c r="O1298" s="5">
        <f>_xlfn.XLOOKUP(tbl_scientific_name[[#This Row],[scientific_name]],tbl_obsv[scientific_name],tbl_obsv[observations])</f>
        <v>230</v>
      </c>
    </row>
    <row r="1299" spans="1:15">
      <c r="A1299" t="s">
        <v>377</v>
      </c>
      <c r="B1299" t="s">
        <v>7</v>
      </c>
      <c r="C1299">
        <v>159</v>
      </c>
      <c r="D1299" t="s">
        <v>6122</v>
      </c>
      <c r="E1299" t="s">
        <v>11066</v>
      </c>
      <c r="F1299" t="b">
        <f>IF(tbl_obsv[[#This Row],[conservation_status]]&lt;&gt;"No Intervention",TRUE,FALSE)</f>
        <v>0</v>
      </c>
      <c r="J1299" t="s">
        <v>1304</v>
      </c>
      <c r="K1299">
        <f>COUNTIFS(tbl_obsv[scientific_name],$J1299)</f>
        <v>4</v>
      </c>
      <c r="L1299" t="str">
        <f>_xlfn.XLOOKUP(tbl_scientific_name[[#This Row],[scientific_name]],tbl_obsv[scientific_name],tbl_obsv[category])</f>
        <v>Vascular Plant</v>
      </c>
      <c r="M1299" t="str">
        <f>_xlfn.XLOOKUP(tbl_scientific_name[[#This Row],[scientific_name]],tbl_obsv[scientific_name],tbl_obsv[conservation_status])</f>
        <v>No Intervention</v>
      </c>
      <c r="N1299" t="b">
        <f>_xlfn.XLOOKUP(tbl_scientific_name[[#This Row],[scientific_name]],tbl_obsv[scientific_name],tbl_obsv[is_protected])</f>
        <v>0</v>
      </c>
      <c r="O1299" s="5">
        <f>_xlfn.XLOOKUP(tbl_scientific_name[[#This Row],[scientific_name]],tbl_obsv[scientific_name],tbl_obsv[observations])</f>
        <v>165</v>
      </c>
    </row>
    <row r="1300" spans="1:15">
      <c r="A1300" t="s">
        <v>1179</v>
      </c>
      <c r="B1300" t="s">
        <v>13</v>
      </c>
      <c r="C1300">
        <v>250</v>
      </c>
      <c r="D1300" t="s">
        <v>6122</v>
      </c>
      <c r="E1300" t="s">
        <v>11066</v>
      </c>
      <c r="F1300" t="b">
        <f>IF(tbl_obsv[[#This Row],[conservation_status]]&lt;&gt;"No Intervention",TRUE,FALSE)</f>
        <v>0</v>
      </c>
      <c r="J1300" t="s">
        <v>1305</v>
      </c>
      <c r="K1300">
        <f>COUNTIFS(tbl_obsv[scientific_name],$J1300)</f>
        <v>4</v>
      </c>
      <c r="L1300" t="str">
        <f>_xlfn.XLOOKUP(tbl_scientific_name[[#This Row],[scientific_name]],tbl_obsv[scientific_name],tbl_obsv[category])</f>
        <v>Vascular Plant</v>
      </c>
      <c r="M1300" t="str">
        <f>_xlfn.XLOOKUP(tbl_scientific_name[[#This Row],[scientific_name]],tbl_obsv[scientific_name],tbl_obsv[conservation_status])</f>
        <v>No Intervention</v>
      </c>
      <c r="N1300" t="b">
        <f>_xlfn.XLOOKUP(tbl_scientific_name[[#This Row],[scientific_name]],tbl_obsv[scientific_name],tbl_obsv[is_protected])</f>
        <v>0</v>
      </c>
      <c r="O1300" s="5">
        <f>_xlfn.XLOOKUP(tbl_scientific_name[[#This Row],[scientific_name]],tbl_obsv[scientific_name],tbl_obsv[observations])</f>
        <v>70</v>
      </c>
    </row>
    <row r="1301" spans="1:15">
      <c r="A1301" t="s">
        <v>1180</v>
      </c>
      <c r="B1301" t="s">
        <v>7</v>
      </c>
      <c r="C1301">
        <v>140</v>
      </c>
      <c r="D1301" t="s">
        <v>5644</v>
      </c>
      <c r="E1301" t="s">
        <v>5560</v>
      </c>
      <c r="F1301" t="b">
        <f>IF(tbl_obsv[[#This Row],[conservation_status]]&lt;&gt;"No Intervention",TRUE,FALSE)</f>
        <v>1</v>
      </c>
      <c r="J1301" t="s">
        <v>1306</v>
      </c>
      <c r="K1301">
        <f>COUNTIFS(tbl_obsv[scientific_name],$J1301)</f>
        <v>4</v>
      </c>
      <c r="L1301" t="str">
        <f>_xlfn.XLOOKUP(tbl_scientific_name[[#This Row],[scientific_name]],tbl_obsv[scientific_name],tbl_obsv[category])</f>
        <v>Bird</v>
      </c>
      <c r="M1301" t="str">
        <f>_xlfn.XLOOKUP(tbl_scientific_name[[#This Row],[scientific_name]],tbl_obsv[scientific_name],tbl_obsv[conservation_status])</f>
        <v>No Intervention</v>
      </c>
      <c r="N1301" t="b">
        <f>_xlfn.XLOOKUP(tbl_scientific_name[[#This Row],[scientific_name]],tbl_obsv[scientific_name],tbl_obsv[is_protected])</f>
        <v>0</v>
      </c>
      <c r="O1301" s="5">
        <f>_xlfn.XLOOKUP(tbl_scientific_name[[#This Row],[scientific_name]],tbl_obsv[scientific_name],tbl_obsv[observations])</f>
        <v>118</v>
      </c>
    </row>
    <row r="1302" spans="1:15">
      <c r="A1302" t="s">
        <v>1181</v>
      </c>
      <c r="B1302" t="s">
        <v>4</v>
      </c>
      <c r="C1302">
        <v>77</v>
      </c>
      <c r="D1302" t="s">
        <v>5909</v>
      </c>
      <c r="E1302" t="s">
        <v>11066</v>
      </c>
      <c r="F1302" t="b">
        <f>IF(tbl_obsv[[#This Row],[conservation_status]]&lt;&gt;"No Intervention",TRUE,FALSE)</f>
        <v>0</v>
      </c>
      <c r="J1302" t="s">
        <v>1307</v>
      </c>
      <c r="K1302">
        <f>COUNTIFS(tbl_obsv[scientific_name],$J1302)</f>
        <v>4</v>
      </c>
      <c r="L1302" t="str">
        <f>_xlfn.XLOOKUP(tbl_scientific_name[[#This Row],[scientific_name]],tbl_obsv[scientific_name],tbl_obsv[category])</f>
        <v>Amphibian</v>
      </c>
      <c r="M1302" t="str">
        <f>_xlfn.XLOOKUP(tbl_scientific_name[[#This Row],[scientific_name]],tbl_obsv[scientific_name],tbl_obsv[conservation_status])</f>
        <v>No Intervention</v>
      </c>
      <c r="N1302" t="b">
        <f>_xlfn.XLOOKUP(tbl_scientific_name[[#This Row],[scientific_name]],tbl_obsv[scientific_name],tbl_obsv[is_protected])</f>
        <v>0</v>
      </c>
      <c r="O1302" s="5">
        <f>_xlfn.XLOOKUP(tbl_scientific_name[[#This Row],[scientific_name]],tbl_obsv[scientific_name],tbl_obsv[observations])</f>
        <v>122</v>
      </c>
    </row>
    <row r="1303" spans="1:15">
      <c r="A1303" t="s">
        <v>1182</v>
      </c>
      <c r="B1303" t="s">
        <v>9</v>
      </c>
      <c r="C1303">
        <v>81</v>
      </c>
      <c r="D1303" t="s">
        <v>6122</v>
      </c>
      <c r="E1303" t="s">
        <v>11066</v>
      </c>
      <c r="F1303" t="b">
        <f>IF(tbl_obsv[[#This Row],[conservation_status]]&lt;&gt;"No Intervention",TRUE,FALSE)</f>
        <v>0</v>
      </c>
      <c r="J1303" t="s">
        <v>1308</v>
      </c>
      <c r="K1303">
        <f>COUNTIFS(tbl_obsv[scientific_name],$J1303)</f>
        <v>4</v>
      </c>
      <c r="L1303" t="str">
        <f>_xlfn.XLOOKUP(tbl_scientific_name[[#This Row],[scientific_name]],tbl_obsv[scientific_name],tbl_obsv[category])</f>
        <v>Nonvascular Plant</v>
      </c>
      <c r="M1303" t="str">
        <f>_xlfn.XLOOKUP(tbl_scientific_name[[#This Row],[scientific_name]],tbl_obsv[scientific_name],tbl_obsv[conservation_status])</f>
        <v>No Intervention</v>
      </c>
      <c r="N1303" t="b">
        <f>_xlfn.XLOOKUP(tbl_scientific_name[[#This Row],[scientific_name]],tbl_obsv[scientific_name],tbl_obsv[is_protected])</f>
        <v>0</v>
      </c>
      <c r="O1303" s="5">
        <f>_xlfn.XLOOKUP(tbl_scientific_name[[#This Row],[scientific_name]],tbl_obsv[scientific_name],tbl_obsv[observations])</f>
        <v>235</v>
      </c>
    </row>
    <row r="1304" spans="1:15">
      <c r="A1304" t="s">
        <v>1183</v>
      </c>
      <c r="B1304" t="s">
        <v>9</v>
      </c>
      <c r="C1304">
        <v>113</v>
      </c>
      <c r="D1304" t="s">
        <v>5644</v>
      </c>
      <c r="E1304" t="s">
        <v>11066</v>
      </c>
      <c r="F1304" t="b">
        <f>IF(tbl_obsv[[#This Row],[conservation_status]]&lt;&gt;"No Intervention",TRUE,FALSE)</f>
        <v>0</v>
      </c>
      <c r="J1304" t="s">
        <v>1309</v>
      </c>
      <c r="K1304">
        <f>COUNTIFS(tbl_obsv[scientific_name],$J1304)</f>
        <v>4</v>
      </c>
      <c r="L1304" t="str">
        <f>_xlfn.XLOOKUP(tbl_scientific_name[[#This Row],[scientific_name]],tbl_obsv[scientific_name],tbl_obsv[category])</f>
        <v>Vascular Plant</v>
      </c>
      <c r="M1304" t="str">
        <f>_xlfn.XLOOKUP(tbl_scientific_name[[#This Row],[scientific_name]],tbl_obsv[scientific_name],tbl_obsv[conservation_status])</f>
        <v>Species of Concern</v>
      </c>
      <c r="N1304" t="b">
        <f>_xlfn.XLOOKUP(tbl_scientific_name[[#This Row],[scientific_name]],tbl_obsv[scientific_name],tbl_obsv[is_protected])</f>
        <v>1</v>
      </c>
      <c r="O1304" s="5">
        <f>_xlfn.XLOOKUP(tbl_scientific_name[[#This Row],[scientific_name]],tbl_obsv[scientific_name],tbl_obsv[observations])</f>
        <v>101</v>
      </c>
    </row>
    <row r="1305" spans="1:15">
      <c r="A1305" t="s">
        <v>285</v>
      </c>
      <c r="B1305" t="s">
        <v>9</v>
      </c>
      <c r="C1305">
        <v>101</v>
      </c>
      <c r="D1305" t="s">
        <v>6122</v>
      </c>
      <c r="E1305" t="s">
        <v>11066</v>
      </c>
      <c r="F1305" t="b">
        <f>IF(tbl_obsv[[#This Row],[conservation_status]]&lt;&gt;"No Intervention",TRUE,FALSE)</f>
        <v>0</v>
      </c>
      <c r="J1305" t="s">
        <v>1310</v>
      </c>
      <c r="K1305">
        <f>COUNTIFS(tbl_obsv[scientific_name],$J1305)</f>
        <v>4</v>
      </c>
      <c r="L1305" t="str">
        <f>_xlfn.XLOOKUP(tbl_scientific_name[[#This Row],[scientific_name]],tbl_obsv[scientific_name],tbl_obsv[category])</f>
        <v>Vascular Plant</v>
      </c>
      <c r="M1305" t="str">
        <f>_xlfn.XLOOKUP(tbl_scientific_name[[#This Row],[scientific_name]],tbl_obsv[scientific_name],tbl_obsv[conservation_status])</f>
        <v>No Intervention</v>
      </c>
      <c r="N1305" t="b">
        <f>_xlfn.XLOOKUP(tbl_scientific_name[[#This Row],[scientific_name]],tbl_obsv[scientific_name],tbl_obsv[is_protected])</f>
        <v>0</v>
      </c>
      <c r="O1305" s="5">
        <f>_xlfn.XLOOKUP(tbl_scientific_name[[#This Row],[scientific_name]],tbl_obsv[scientific_name],tbl_obsv[observations])</f>
        <v>169</v>
      </c>
    </row>
    <row r="1306" spans="1:15">
      <c r="A1306" t="s">
        <v>1184</v>
      </c>
      <c r="B1306" t="s">
        <v>13</v>
      </c>
      <c r="C1306">
        <v>214</v>
      </c>
      <c r="D1306" t="s">
        <v>6122</v>
      </c>
      <c r="E1306" t="s">
        <v>11066</v>
      </c>
      <c r="F1306" t="b">
        <f>IF(tbl_obsv[[#This Row],[conservation_status]]&lt;&gt;"No Intervention",TRUE,FALSE)</f>
        <v>0</v>
      </c>
      <c r="J1306" t="s">
        <v>1311</v>
      </c>
      <c r="K1306">
        <f>COUNTIFS(tbl_obsv[scientific_name],$J1306)</f>
        <v>4</v>
      </c>
      <c r="L1306" t="str">
        <f>_xlfn.XLOOKUP(tbl_scientific_name[[#This Row],[scientific_name]],tbl_obsv[scientific_name],tbl_obsv[category])</f>
        <v>Bird</v>
      </c>
      <c r="M1306" t="str">
        <f>_xlfn.XLOOKUP(tbl_scientific_name[[#This Row],[scientific_name]],tbl_obsv[scientific_name],tbl_obsv[conservation_status])</f>
        <v>No Intervention</v>
      </c>
      <c r="N1306" t="b">
        <f>_xlfn.XLOOKUP(tbl_scientific_name[[#This Row],[scientific_name]],tbl_obsv[scientific_name],tbl_obsv[is_protected])</f>
        <v>0</v>
      </c>
      <c r="O1306" s="5">
        <f>_xlfn.XLOOKUP(tbl_scientific_name[[#This Row],[scientific_name]],tbl_obsv[scientific_name],tbl_obsv[observations])</f>
        <v>110</v>
      </c>
    </row>
    <row r="1307" spans="1:15">
      <c r="A1307" t="s">
        <v>1185</v>
      </c>
      <c r="B1307" t="s">
        <v>7</v>
      </c>
      <c r="C1307">
        <v>116</v>
      </c>
      <c r="D1307" t="s">
        <v>6122</v>
      </c>
      <c r="E1307" t="s">
        <v>11066</v>
      </c>
      <c r="F1307" t="b">
        <f>IF(tbl_obsv[[#This Row],[conservation_status]]&lt;&gt;"No Intervention",TRUE,FALSE)</f>
        <v>0</v>
      </c>
      <c r="J1307" t="s">
        <v>1312</v>
      </c>
      <c r="K1307">
        <f>COUNTIFS(tbl_obsv[scientific_name],$J1307)</f>
        <v>4</v>
      </c>
      <c r="L1307" t="str">
        <f>_xlfn.XLOOKUP(tbl_scientific_name[[#This Row],[scientific_name]],tbl_obsv[scientific_name],tbl_obsv[category])</f>
        <v>Vascular Plant</v>
      </c>
      <c r="M1307" t="str">
        <f>_xlfn.XLOOKUP(tbl_scientific_name[[#This Row],[scientific_name]],tbl_obsv[scientific_name],tbl_obsv[conservation_status])</f>
        <v>No Intervention</v>
      </c>
      <c r="N1307" t="b">
        <f>_xlfn.XLOOKUP(tbl_scientific_name[[#This Row],[scientific_name]],tbl_obsv[scientific_name],tbl_obsv[is_protected])</f>
        <v>0</v>
      </c>
      <c r="O1307" s="5">
        <f>_xlfn.XLOOKUP(tbl_scientific_name[[#This Row],[scientific_name]],tbl_obsv[scientific_name],tbl_obsv[observations])</f>
        <v>241</v>
      </c>
    </row>
    <row r="1308" spans="1:15">
      <c r="A1308" t="s">
        <v>1186</v>
      </c>
      <c r="B1308" t="s">
        <v>7</v>
      </c>
      <c r="C1308">
        <v>171</v>
      </c>
      <c r="D1308" t="s">
        <v>6122</v>
      </c>
      <c r="E1308" t="s">
        <v>11066</v>
      </c>
      <c r="F1308" t="b">
        <f>IF(tbl_obsv[[#This Row],[conservation_status]]&lt;&gt;"No Intervention",TRUE,FALSE)</f>
        <v>0</v>
      </c>
      <c r="J1308" t="s">
        <v>1313</v>
      </c>
      <c r="K1308">
        <f>COUNTIFS(tbl_obsv[scientific_name],$J1308)</f>
        <v>4</v>
      </c>
      <c r="L1308" t="str">
        <f>_xlfn.XLOOKUP(tbl_scientific_name[[#This Row],[scientific_name]],tbl_obsv[scientific_name],tbl_obsv[category])</f>
        <v>Vascular Plant</v>
      </c>
      <c r="M1308" t="str">
        <f>_xlfn.XLOOKUP(tbl_scientific_name[[#This Row],[scientific_name]],tbl_obsv[scientific_name],tbl_obsv[conservation_status])</f>
        <v>No Intervention</v>
      </c>
      <c r="N1308" t="b">
        <f>_xlfn.XLOOKUP(tbl_scientific_name[[#This Row],[scientific_name]],tbl_obsv[scientific_name],tbl_obsv[is_protected])</f>
        <v>0</v>
      </c>
      <c r="O1308" s="5">
        <f>_xlfn.XLOOKUP(tbl_scientific_name[[#This Row],[scientific_name]],tbl_obsv[scientific_name],tbl_obsv[observations])</f>
        <v>81</v>
      </c>
    </row>
    <row r="1309" spans="1:15">
      <c r="A1309" t="s">
        <v>1187</v>
      </c>
      <c r="B1309" t="s">
        <v>7</v>
      </c>
      <c r="C1309">
        <v>162</v>
      </c>
      <c r="D1309" t="s">
        <v>5644</v>
      </c>
      <c r="E1309" t="s">
        <v>11066</v>
      </c>
      <c r="F1309" t="b">
        <f>IF(tbl_obsv[[#This Row],[conservation_status]]&lt;&gt;"No Intervention",TRUE,FALSE)</f>
        <v>0</v>
      </c>
      <c r="J1309" t="s">
        <v>1314</v>
      </c>
      <c r="K1309">
        <f>COUNTIFS(tbl_obsv[scientific_name],$J1309)</f>
        <v>4</v>
      </c>
      <c r="L1309" t="str">
        <f>_xlfn.XLOOKUP(tbl_scientific_name[[#This Row],[scientific_name]],tbl_obsv[scientific_name],tbl_obsv[category])</f>
        <v>Nonvascular Plant</v>
      </c>
      <c r="M1309" t="str">
        <f>_xlfn.XLOOKUP(tbl_scientific_name[[#This Row],[scientific_name]],tbl_obsv[scientific_name],tbl_obsv[conservation_status])</f>
        <v>No Intervention</v>
      </c>
      <c r="N1309" t="b">
        <f>_xlfn.XLOOKUP(tbl_scientific_name[[#This Row],[scientific_name]],tbl_obsv[scientific_name],tbl_obsv[is_protected])</f>
        <v>0</v>
      </c>
      <c r="O1309" s="5">
        <f>_xlfn.XLOOKUP(tbl_scientific_name[[#This Row],[scientific_name]],tbl_obsv[scientific_name],tbl_obsv[observations])</f>
        <v>268</v>
      </c>
    </row>
    <row r="1310" spans="1:15">
      <c r="A1310" t="s">
        <v>1188</v>
      </c>
      <c r="B1310" t="s">
        <v>9</v>
      </c>
      <c r="C1310">
        <v>71</v>
      </c>
      <c r="D1310" t="s">
        <v>5960</v>
      </c>
      <c r="E1310" t="s">
        <v>11066</v>
      </c>
      <c r="F1310" t="b">
        <f>IF(tbl_obsv[[#This Row],[conservation_status]]&lt;&gt;"No Intervention",TRUE,FALSE)</f>
        <v>0</v>
      </c>
      <c r="J1310" t="s">
        <v>1315</v>
      </c>
      <c r="K1310">
        <f>COUNTIFS(tbl_obsv[scientific_name],$J1310)</f>
        <v>4</v>
      </c>
      <c r="L1310" t="str">
        <f>_xlfn.XLOOKUP(tbl_scientific_name[[#This Row],[scientific_name]],tbl_obsv[scientific_name],tbl_obsv[category])</f>
        <v>Vascular Plant</v>
      </c>
      <c r="M1310" t="str">
        <f>_xlfn.XLOOKUP(tbl_scientific_name[[#This Row],[scientific_name]],tbl_obsv[scientific_name],tbl_obsv[conservation_status])</f>
        <v>No Intervention</v>
      </c>
      <c r="N1310" t="b">
        <f>_xlfn.XLOOKUP(tbl_scientific_name[[#This Row],[scientific_name]],tbl_obsv[scientific_name],tbl_obsv[is_protected])</f>
        <v>0</v>
      </c>
      <c r="O1310" s="5">
        <f>_xlfn.XLOOKUP(tbl_scientific_name[[#This Row],[scientific_name]],tbl_obsv[scientific_name],tbl_obsv[observations])</f>
        <v>45</v>
      </c>
    </row>
    <row r="1311" spans="1:15">
      <c r="A1311" t="s">
        <v>1189</v>
      </c>
      <c r="B1311" t="s">
        <v>7</v>
      </c>
      <c r="C1311">
        <v>123</v>
      </c>
      <c r="D1311" t="s">
        <v>6122</v>
      </c>
      <c r="E1311" t="s">
        <v>11066</v>
      </c>
      <c r="F1311" t="b">
        <f>IF(tbl_obsv[[#This Row],[conservation_status]]&lt;&gt;"No Intervention",TRUE,FALSE)</f>
        <v>0</v>
      </c>
      <c r="J1311" t="s">
        <v>1316</v>
      </c>
      <c r="K1311">
        <f>COUNTIFS(tbl_obsv[scientific_name],$J1311)</f>
        <v>4</v>
      </c>
      <c r="L1311" t="str">
        <f>_xlfn.XLOOKUP(tbl_scientific_name[[#This Row],[scientific_name]],tbl_obsv[scientific_name],tbl_obsv[category])</f>
        <v>Vascular Plant</v>
      </c>
      <c r="M1311" t="str">
        <f>_xlfn.XLOOKUP(tbl_scientific_name[[#This Row],[scientific_name]],tbl_obsv[scientific_name],tbl_obsv[conservation_status])</f>
        <v>No Intervention</v>
      </c>
      <c r="N1311" t="b">
        <f>_xlfn.XLOOKUP(tbl_scientific_name[[#This Row],[scientific_name]],tbl_obsv[scientific_name],tbl_obsv[is_protected])</f>
        <v>0</v>
      </c>
      <c r="O1311" s="5">
        <f>_xlfn.XLOOKUP(tbl_scientific_name[[#This Row],[scientific_name]],tbl_obsv[scientific_name],tbl_obsv[observations])</f>
        <v>56</v>
      </c>
    </row>
    <row r="1312" spans="1:15">
      <c r="A1312" t="s">
        <v>1190</v>
      </c>
      <c r="B1312" t="s">
        <v>7</v>
      </c>
      <c r="C1312">
        <v>168</v>
      </c>
      <c r="D1312" t="s">
        <v>6122</v>
      </c>
      <c r="E1312" t="s">
        <v>11066</v>
      </c>
      <c r="F1312" t="b">
        <f>IF(tbl_obsv[[#This Row],[conservation_status]]&lt;&gt;"No Intervention",TRUE,FALSE)</f>
        <v>0</v>
      </c>
      <c r="J1312" t="s">
        <v>1317</v>
      </c>
      <c r="K1312">
        <f>COUNTIFS(tbl_obsv[scientific_name],$J1312)</f>
        <v>8</v>
      </c>
      <c r="L1312" t="str">
        <f>_xlfn.XLOOKUP(tbl_scientific_name[[#This Row],[scientific_name]],tbl_obsv[scientific_name],tbl_obsv[category])</f>
        <v>Vascular Plant</v>
      </c>
      <c r="M1312" t="str">
        <f>_xlfn.XLOOKUP(tbl_scientific_name[[#This Row],[scientific_name]],tbl_obsv[scientific_name],tbl_obsv[conservation_status])</f>
        <v>No Intervention</v>
      </c>
      <c r="N1312" t="b">
        <f>_xlfn.XLOOKUP(tbl_scientific_name[[#This Row],[scientific_name]],tbl_obsv[scientific_name],tbl_obsv[is_protected])</f>
        <v>0</v>
      </c>
      <c r="O1312" s="5">
        <f>_xlfn.XLOOKUP(tbl_scientific_name[[#This Row],[scientific_name]],tbl_obsv[scientific_name],tbl_obsv[observations])</f>
        <v>265</v>
      </c>
    </row>
    <row r="1313" spans="1:15">
      <c r="A1313" t="s">
        <v>1191</v>
      </c>
      <c r="B1313" t="s">
        <v>7</v>
      </c>
      <c r="C1313">
        <v>140</v>
      </c>
      <c r="D1313" t="s">
        <v>5644</v>
      </c>
      <c r="E1313" t="s">
        <v>11066</v>
      </c>
      <c r="F1313" t="b">
        <f>IF(tbl_obsv[[#This Row],[conservation_status]]&lt;&gt;"No Intervention",TRUE,FALSE)</f>
        <v>0</v>
      </c>
      <c r="J1313" t="s">
        <v>1318</v>
      </c>
      <c r="K1313">
        <f>COUNTIFS(tbl_obsv[scientific_name],$J1313)</f>
        <v>4</v>
      </c>
      <c r="L1313" t="str">
        <f>_xlfn.XLOOKUP(tbl_scientific_name[[#This Row],[scientific_name]],tbl_obsv[scientific_name],tbl_obsv[category])</f>
        <v>Vascular Plant</v>
      </c>
      <c r="M1313" t="str">
        <f>_xlfn.XLOOKUP(tbl_scientific_name[[#This Row],[scientific_name]],tbl_obsv[scientific_name],tbl_obsv[conservation_status])</f>
        <v>No Intervention</v>
      </c>
      <c r="N1313" t="b">
        <f>_xlfn.XLOOKUP(tbl_scientific_name[[#This Row],[scientific_name]],tbl_obsv[scientific_name],tbl_obsv[is_protected])</f>
        <v>0</v>
      </c>
      <c r="O1313" s="5">
        <f>_xlfn.XLOOKUP(tbl_scientific_name[[#This Row],[scientific_name]],tbl_obsv[scientific_name],tbl_obsv[observations])</f>
        <v>65</v>
      </c>
    </row>
    <row r="1314" spans="1:15">
      <c r="A1314" t="s">
        <v>1192</v>
      </c>
      <c r="B1314" t="s">
        <v>4</v>
      </c>
      <c r="C1314">
        <v>63</v>
      </c>
      <c r="D1314" t="s">
        <v>8148</v>
      </c>
      <c r="E1314" t="s">
        <v>11066</v>
      </c>
      <c r="F1314" t="b">
        <f>IF(tbl_obsv[[#This Row],[conservation_status]]&lt;&gt;"No Intervention",TRUE,FALSE)</f>
        <v>0</v>
      </c>
      <c r="J1314" t="s">
        <v>1319</v>
      </c>
      <c r="K1314">
        <f>COUNTIFS(tbl_obsv[scientific_name],$J1314)</f>
        <v>4</v>
      </c>
      <c r="L1314" t="str">
        <f>_xlfn.XLOOKUP(tbl_scientific_name[[#This Row],[scientific_name]],tbl_obsv[scientific_name],tbl_obsv[category])</f>
        <v>Vascular Plant</v>
      </c>
      <c r="M1314" t="str">
        <f>_xlfn.XLOOKUP(tbl_scientific_name[[#This Row],[scientific_name]],tbl_obsv[scientific_name],tbl_obsv[conservation_status])</f>
        <v>No Intervention</v>
      </c>
      <c r="N1314" t="b">
        <f>_xlfn.XLOOKUP(tbl_scientific_name[[#This Row],[scientific_name]],tbl_obsv[scientific_name],tbl_obsv[is_protected])</f>
        <v>0</v>
      </c>
      <c r="O1314" s="5">
        <f>_xlfn.XLOOKUP(tbl_scientific_name[[#This Row],[scientific_name]],tbl_obsv[scientific_name],tbl_obsv[observations])</f>
        <v>276</v>
      </c>
    </row>
    <row r="1315" spans="1:15">
      <c r="A1315" t="s">
        <v>192</v>
      </c>
      <c r="B1315" t="s">
        <v>4</v>
      </c>
      <c r="C1315">
        <v>72</v>
      </c>
      <c r="D1315" t="s">
        <v>6122</v>
      </c>
      <c r="E1315" t="s">
        <v>11066</v>
      </c>
      <c r="F1315" t="b">
        <f>IF(tbl_obsv[[#This Row],[conservation_status]]&lt;&gt;"No Intervention",TRUE,FALSE)</f>
        <v>0</v>
      </c>
      <c r="J1315" t="s">
        <v>1320</v>
      </c>
      <c r="K1315">
        <f>COUNTIFS(tbl_obsv[scientific_name],$J1315)</f>
        <v>4</v>
      </c>
      <c r="L1315" t="str">
        <f>_xlfn.XLOOKUP(tbl_scientific_name[[#This Row],[scientific_name]],tbl_obsv[scientific_name],tbl_obsv[category])</f>
        <v>Vascular Plant</v>
      </c>
      <c r="M1315" t="str">
        <f>_xlfn.XLOOKUP(tbl_scientific_name[[#This Row],[scientific_name]],tbl_obsv[scientific_name],tbl_obsv[conservation_status])</f>
        <v>No Intervention</v>
      </c>
      <c r="N1315" t="b">
        <f>_xlfn.XLOOKUP(tbl_scientific_name[[#This Row],[scientific_name]],tbl_obsv[scientific_name],tbl_obsv[is_protected])</f>
        <v>0</v>
      </c>
      <c r="O1315" s="5">
        <f>_xlfn.XLOOKUP(tbl_scientific_name[[#This Row],[scientific_name]],tbl_obsv[scientific_name],tbl_obsv[observations])</f>
        <v>106</v>
      </c>
    </row>
    <row r="1316" spans="1:15">
      <c r="A1316" t="s">
        <v>1193</v>
      </c>
      <c r="B1316" t="s">
        <v>9</v>
      </c>
      <c r="C1316">
        <v>107</v>
      </c>
      <c r="D1316" t="s">
        <v>6122</v>
      </c>
      <c r="E1316" t="s">
        <v>11066</v>
      </c>
      <c r="F1316" t="b">
        <f>IF(tbl_obsv[[#This Row],[conservation_status]]&lt;&gt;"No Intervention",TRUE,FALSE)</f>
        <v>0</v>
      </c>
      <c r="J1316" t="s">
        <v>1321</v>
      </c>
      <c r="K1316">
        <f>COUNTIFS(tbl_obsv[scientific_name],$J1316)</f>
        <v>8</v>
      </c>
      <c r="L1316" t="str">
        <f>_xlfn.XLOOKUP(tbl_scientific_name[[#This Row],[scientific_name]],tbl_obsv[scientific_name],tbl_obsv[category])</f>
        <v>Bird</v>
      </c>
      <c r="M1316" t="str">
        <f>_xlfn.XLOOKUP(tbl_scientific_name[[#This Row],[scientific_name]],tbl_obsv[scientific_name],tbl_obsv[conservation_status])</f>
        <v>Species of Concern</v>
      </c>
      <c r="N1316" t="b">
        <f>_xlfn.XLOOKUP(tbl_scientific_name[[#This Row],[scientific_name]],tbl_obsv[scientific_name],tbl_obsv[is_protected])</f>
        <v>1</v>
      </c>
      <c r="O1316" s="5">
        <f>_xlfn.XLOOKUP(tbl_scientific_name[[#This Row],[scientific_name]],tbl_obsv[scientific_name],tbl_obsv[observations])</f>
        <v>167</v>
      </c>
    </row>
    <row r="1317" spans="1:15">
      <c r="A1317" t="s">
        <v>1194</v>
      </c>
      <c r="B1317" t="s">
        <v>7</v>
      </c>
      <c r="C1317">
        <v>158</v>
      </c>
      <c r="D1317" t="s">
        <v>6122</v>
      </c>
      <c r="E1317" t="s">
        <v>11066</v>
      </c>
      <c r="F1317" t="b">
        <f>IF(tbl_obsv[[#This Row],[conservation_status]]&lt;&gt;"No Intervention",TRUE,FALSE)</f>
        <v>0</v>
      </c>
      <c r="J1317" t="s">
        <v>1322</v>
      </c>
      <c r="K1317">
        <f>COUNTIFS(tbl_obsv[scientific_name],$J1317)</f>
        <v>4</v>
      </c>
      <c r="L1317" t="str">
        <f>_xlfn.XLOOKUP(tbl_scientific_name[[#This Row],[scientific_name]],tbl_obsv[scientific_name],tbl_obsv[category])</f>
        <v>Bird</v>
      </c>
      <c r="M1317" t="str">
        <f>_xlfn.XLOOKUP(tbl_scientific_name[[#This Row],[scientific_name]],tbl_obsv[scientific_name],tbl_obsv[conservation_status])</f>
        <v>No Intervention</v>
      </c>
      <c r="N1317" t="b">
        <f>_xlfn.XLOOKUP(tbl_scientific_name[[#This Row],[scientific_name]],tbl_obsv[scientific_name],tbl_obsv[is_protected])</f>
        <v>0</v>
      </c>
      <c r="O1317" s="5">
        <f>_xlfn.XLOOKUP(tbl_scientific_name[[#This Row],[scientific_name]],tbl_obsv[scientific_name],tbl_obsv[observations])</f>
        <v>83</v>
      </c>
    </row>
    <row r="1318" spans="1:15">
      <c r="A1318" t="s">
        <v>1195</v>
      </c>
      <c r="B1318" t="s">
        <v>9</v>
      </c>
      <c r="C1318">
        <v>102</v>
      </c>
      <c r="D1318" t="s">
        <v>6122</v>
      </c>
      <c r="E1318" t="s">
        <v>11066</v>
      </c>
      <c r="F1318" t="b">
        <f>IF(tbl_obsv[[#This Row],[conservation_status]]&lt;&gt;"No Intervention",TRUE,FALSE)</f>
        <v>0</v>
      </c>
      <c r="J1318" t="s">
        <v>1323</v>
      </c>
      <c r="K1318">
        <f>COUNTIFS(tbl_obsv[scientific_name],$J1318)</f>
        <v>8</v>
      </c>
      <c r="L1318" t="str">
        <f>_xlfn.XLOOKUP(tbl_scientific_name[[#This Row],[scientific_name]],tbl_obsv[scientific_name],tbl_obsv[category])</f>
        <v>Vascular Plant</v>
      </c>
      <c r="M1318" t="str">
        <f>_xlfn.XLOOKUP(tbl_scientific_name[[#This Row],[scientific_name]],tbl_obsv[scientific_name],tbl_obsv[conservation_status])</f>
        <v>No Intervention</v>
      </c>
      <c r="N1318" t="b">
        <f>_xlfn.XLOOKUP(tbl_scientific_name[[#This Row],[scientific_name]],tbl_obsv[scientific_name],tbl_obsv[is_protected])</f>
        <v>0</v>
      </c>
      <c r="O1318" s="5">
        <f>_xlfn.XLOOKUP(tbl_scientific_name[[#This Row],[scientific_name]],tbl_obsv[scientific_name],tbl_obsv[observations])</f>
        <v>103</v>
      </c>
    </row>
    <row r="1319" spans="1:15">
      <c r="A1319" t="s">
        <v>1196</v>
      </c>
      <c r="B1319" t="s">
        <v>7</v>
      </c>
      <c r="C1319">
        <v>194</v>
      </c>
      <c r="D1319" t="s">
        <v>6122</v>
      </c>
      <c r="E1319" t="s">
        <v>11066</v>
      </c>
      <c r="F1319" t="b">
        <f>IF(tbl_obsv[[#This Row],[conservation_status]]&lt;&gt;"No Intervention",TRUE,FALSE)</f>
        <v>0</v>
      </c>
      <c r="J1319" t="s">
        <v>1324</v>
      </c>
      <c r="K1319">
        <f>COUNTIFS(tbl_obsv[scientific_name],$J1319)</f>
        <v>4</v>
      </c>
      <c r="L1319" t="str">
        <f>_xlfn.XLOOKUP(tbl_scientific_name[[#This Row],[scientific_name]],tbl_obsv[scientific_name],tbl_obsv[category])</f>
        <v>Vascular Plant</v>
      </c>
      <c r="M1319" t="str">
        <f>_xlfn.XLOOKUP(tbl_scientific_name[[#This Row],[scientific_name]],tbl_obsv[scientific_name],tbl_obsv[conservation_status])</f>
        <v>No Intervention</v>
      </c>
      <c r="N1319" t="b">
        <f>_xlfn.XLOOKUP(tbl_scientific_name[[#This Row],[scientific_name]],tbl_obsv[scientific_name],tbl_obsv[is_protected])</f>
        <v>0</v>
      </c>
      <c r="O1319" s="5">
        <f>_xlfn.XLOOKUP(tbl_scientific_name[[#This Row],[scientific_name]],tbl_obsv[scientific_name],tbl_obsv[observations])</f>
        <v>76</v>
      </c>
    </row>
    <row r="1320" spans="1:15">
      <c r="A1320" t="s">
        <v>558</v>
      </c>
      <c r="B1320" t="s">
        <v>7</v>
      </c>
      <c r="C1320">
        <v>135</v>
      </c>
      <c r="D1320" t="s">
        <v>5909</v>
      </c>
      <c r="E1320" t="s">
        <v>11066</v>
      </c>
      <c r="F1320" t="b">
        <f>IF(tbl_obsv[[#This Row],[conservation_status]]&lt;&gt;"No Intervention",TRUE,FALSE)</f>
        <v>0</v>
      </c>
      <c r="J1320" t="s">
        <v>1325</v>
      </c>
      <c r="K1320">
        <f>COUNTIFS(tbl_obsv[scientific_name],$J1320)</f>
        <v>4</v>
      </c>
      <c r="L1320" t="str">
        <f>_xlfn.XLOOKUP(tbl_scientific_name[[#This Row],[scientific_name]],tbl_obsv[scientific_name],tbl_obsv[category])</f>
        <v>Vascular Plant</v>
      </c>
      <c r="M1320" t="str">
        <f>_xlfn.XLOOKUP(tbl_scientific_name[[#This Row],[scientific_name]],tbl_obsv[scientific_name],tbl_obsv[conservation_status])</f>
        <v>No Intervention</v>
      </c>
      <c r="N1320" t="b">
        <f>_xlfn.XLOOKUP(tbl_scientific_name[[#This Row],[scientific_name]],tbl_obsv[scientific_name],tbl_obsv[is_protected])</f>
        <v>0</v>
      </c>
      <c r="O1320" s="5">
        <f>_xlfn.XLOOKUP(tbl_scientific_name[[#This Row],[scientific_name]],tbl_obsv[scientific_name],tbl_obsv[observations])</f>
        <v>156</v>
      </c>
    </row>
    <row r="1321" spans="1:15">
      <c r="A1321" t="s">
        <v>1197</v>
      </c>
      <c r="B1321" t="s">
        <v>7</v>
      </c>
      <c r="C1321">
        <v>139</v>
      </c>
      <c r="D1321" t="s">
        <v>5644</v>
      </c>
      <c r="E1321" t="s">
        <v>11066</v>
      </c>
      <c r="F1321" t="b">
        <f>IF(tbl_obsv[[#This Row],[conservation_status]]&lt;&gt;"No Intervention",TRUE,FALSE)</f>
        <v>0</v>
      </c>
      <c r="J1321" t="s">
        <v>1326</v>
      </c>
      <c r="K1321">
        <f>COUNTIFS(tbl_obsv[scientific_name],$J1321)</f>
        <v>4</v>
      </c>
      <c r="L1321" t="str">
        <f>_xlfn.XLOOKUP(tbl_scientific_name[[#This Row],[scientific_name]],tbl_obsv[scientific_name],tbl_obsv[category])</f>
        <v>Vascular Plant</v>
      </c>
      <c r="M1321" t="str">
        <f>_xlfn.XLOOKUP(tbl_scientific_name[[#This Row],[scientific_name]],tbl_obsv[scientific_name],tbl_obsv[conservation_status])</f>
        <v>No Intervention</v>
      </c>
      <c r="N1321" t="b">
        <f>_xlfn.XLOOKUP(tbl_scientific_name[[#This Row],[scientific_name]],tbl_obsv[scientific_name],tbl_obsv[is_protected])</f>
        <v>0</v>
      </c>
      <c r="O1321" s="5">
        <f>_xlfn.XLOOKUP(tbl_scientific_name[[#This Row],[scientific_name]],tbl_obsv[scientific_name],tbl_obsv[observations])</f>
        <v>246</v>
      </c>
    </row>
    <row r="1322" spans="1:15">
      <c r="A1322" t="s">
        <v>1198</v>
      </c>
      <c r="B1322" t="s">
        <v>13</v>
      </c>
      <c r="C1322">
        <v>273</v>
      </c>
      <c r="D1322" t="s">
        <v>8148</v>
      </c>
      <c r="E1322" t="s">
        <v>11066</v>
      </c>
      <c r="F1322" t="b">
        <f>IF(tbl_obsv[[#This Row],[conservation_status]]&lt;&gt;"No Intervention",TRUE,FALSE)</f>
        <v>0</v>
      </c>
      <c r="J1322" t="s">
        <v>1327</v>
      </c>
      <c r="K1322">
        <f>COUNTIFS(tbl_obsv[scientific_name],$J1322)</f>
        <v>4</v>
      </c>
      <c r="L1322" t="str">
        <f>_xlfn.XLOOKUP(tbl_scientific_name[[#This Row],[scientific_name]],tbl_obsv[scientific_name],tbl_obsv[category])</f>
        <v>Vascular Plant</v>
      </c>
      <c r="M1322" t="str">
        <f>_xlfn.XLOOKUP(tbl_scientific_name[[#This Row],[scientific_name]],tbl_obsv[scientific_name],tbl_obsv[conservation_status])</f>
        <v>No Intervention</v>
      </c>
      <c r="N1322" t="b">
        <f>_xlfn.XLOOKUP(tbl_scientific_name[[#This Row],[scientific_name]],tbl_obsv[scientific_name],tbl_obsv[is_protected])</f>
        <v>0</v>
      </c>
      <c r="O1322" s="5">
        <f>_xlfn.XLOOKUP(tbl_scientific_name[[#This Row],[scientific_name]],tbl_obsv[scientific_name],tbl_obsv[observations])</f>
        <v>163</v>
      </c>
    </row>
    <row r="1323" spans="1:15">
      <c r="A1323" t="s">
        <v>1199</v>
      </c>
      <c r="B1323" t="s">
        <v>7</v>
      </c>
      <c r="C1323">
        <v>167</v>
      </c>
      <c r="D1323" t="s">
        <v>6122</v>
      </c>
      <c r="E1323" t="s">
        <v>11066</v>
      </c>
      <c r="F1323" t="b">
        <f>IF(tbl_obsv[[#This Row],[conservation_status]]&lt;&gt;"No Intervention",TRUE,FALSE)</f>
        <v>0</v>
      </c>
      <c r="J1323" t="s">
        <v>1328</v>
      </c>
      <c r="K1323">
        <f>COUNTIFS(tbl_obsv[scientific_name],$J1323)</f>
        <v>8</v>
      </c>
      <c r="L1323" t="str">
        <f>_xlfn.XLOOKUP(tbl_scientific_name[[#This Row],[scientific_name]],tbl_obsv[scientific_name],tbl_obsv[category])</f>
        <v>Vascular Plant</v>
      </c>
      <c r="M1323" t="str">
        <f>_xlfn.XLOOKUP(tbl_scientific_name[[#This Row],[scientific_name]],tbl_obsv[scientific_name],tbl_obsv[conservation_status])</f>
        <v>No Intervention</v>
      </c>
      <c r="N1323" t="b">
        <f>_xlfn.XLOOKUP(tbl_scientific_name[[#This Row],[scientific_name]],tbl_obsv[scientific_name],tbl_obsv[is_protected])</f>
        <v>0</v>
      </c>
      <c r="O1323" s="5">
        <f>_xlfn.XLOOKUP(tbl_scientific_name[[#This Row],[scientific_name]],tbl_obsv[scientific_name],tbl_obsv[observations])</f>
        <v>155</v>
      </c>
    </row>
    <row r="1324" spans="1:15">
      <c r="A1324" t="s">
        <v>1200</v>
      </c>
      <c r="B1324" t="s">
        <v>9</v>
      </c>
      <c r="C1324">
        <v>71</v>
      </c>
      <c r="D1324" t="s">
        <v>6122</v>
      </c>
      <c r="E1324" t="s">
        <v>11066</v>
      </c>
      <c r="F1324" t="b">
        <f>IF(tbl_obsv[[#This Row],[conservation_status]]&lt;&gt;"No Intervention",TRUE,FALSE)</f>
        <v>0</v>
      </c>
      <c r="J1324" t="s">
        <v>1329</v>
      </c>
      <c r="K1324">
        <f>COUNTIFS(tbl_obsv[scientific_name],$J1324)</f>
        <v>4</v>
      </c>
      <c r="L1324" t="str">
        <f>_xlfn.XLOOKUP(tbl_scientific_name[[#This Row],[scientific_name]],tbl_obsv[scientific_name],tbl_obsv[category])</f>
        <v>Vascular Plant</v>
      </c>
      <c r="M1324" t="str">
        <f>_xlfn.XLOOKUP(tbl_scientific_name[[#This Row],[scientific_name]],tbl_obsv[scientific_name],tbl_obsv[conservation_status])</f>
        <v>No Intervention</v>
      </c>
      <c r="N1324" t="b">
        <f>_xlfn.XLOOKUP(tbl_scientific_name[[#This Row],[scientific_name]],tbl_obsv[scientific_name],tbl_obsv[is_protected])</f>
        <v>0</v>
      </c>
      <c r="O1324" s="5">
        <f>_xlfn.XLOOKUP(tbl_scientific_name[[#This Row],[scientific_name]],tbl_obsv[scientific_name],tbl_obsv[observations])</f>
        <v>27</v>
      </c>
    </row>
    <row r="1325" spans="1:15">
      <c r="A1325" t="s">
        <v>741</v>
      </c>
      <c r="B1325" t="s">
        <v>9</v>
      </c>
      <c r="C1325">
        <v>100</v>
      </c>
      <c r="D1325" t="s">
        <v>6122</v>
      </c>
      <c r="E1325" t="s">
        <v>11066</v>
      </c>
      <c r="F1325" t="b">
        <f>IF(tbl_obsv[[#This Row],[conservation_status]]&lt;&gt;"No Intervention",TRUE,FALSE)</f>
        <v>0</v>
      </c>
      <c r="J1325" t="s">
        <v>1330</v>
      </c>
      <c r="K1325">
        <f>COUNTIFS(tbl_obsv[scientific_name],$J1325)</f>
        <v>4</v>
      </c>
      <c r="L1325" t="str">
        <f>_xlfn.XLOOKUP(tbl_scientific_name[[#This Row],[scientific_name]],tbl_obsv[scientific_name],tbl_obsv[category])</f>
        <v>Vascular Plant</v>
      </c>
      <c r="M1325" t="str">
        <f>_xlfn.XLOOKUP(tbl_scientific_name[[#This Row],[scientific_name]],tbl_obsv[scientific_name],tbl_obsv[conservation_status])</f>
        <v>No Intervention</v>
      </c>
      <c r="N1325" t="b">
        <f>_xlfn.XLOOKUP(tbl_scientific_name[[#This Row],[scientific_name]],tbl_obsv[scientific_name],tbl_obsv[is_protected])</f>
        <v>0</v>
      </c>
      <c r="O1325" s="5">
        <f>_xlfn.XLOOKUP(tbl_scientific_name[[#This Row],[scientific_name]],tbl_obsv[scientific_name],tbl_obsv[observations])</f>
        <v>100</v>
      </c>
    </row>
    <row r="1326" spans="1:15">
      <c r="A1326" t="s">
        <v>1201</v>
      </c>
      <c r="B1326" t="s">
        <v>13</v>
      </c>
      <c r="C1326">
        <v>255</v>
      </c>
      <c r="D1326" t="s">
        <v>6020</v>
      </c>
      <c r="E1326" t="s">
        <v>11066</v>
      </c>
      <c r="F1326" t="b">
        <f>IF(tbl_obsv[[#This Row],[conservation_status]]&lt;&gt;"No Intervention",TRUE,FALSE)</f>
        <v>0</v>
      </c>
      <c r="J1326" t="s">
        <v>1331</v>
      </c>
      <c r="K1326">
        <f>COUNTIFS(tbl_obsv[scientific_name],$J1326)</f>
        <v>4</v>
      </c>
      <c r="L1326" t="str">
        <f>_xlfn.XLOOKUP(tbl_scientific_name[[#This Row],[scientific_name]],tbl_obsv[scientific_name],tbl_obsv[category])</f>
        <v>Vascular Plant</v>
      </c>
      <c r="M1326" t="str">
        <f>_xlfn.XLOOKUP(tbl_scientific_name[[#This Row],[scientific_name]],tbl_obsv[scientific_name],tbl_obsv[conservation_status])</f>
        <v>No Intervention</v>
      </c>
      <c r="N1326" t="b">
        <f>_xlfn.XLOOKUP(tbl_scientific_name[[#This Row],[scientific_name]],tbl_obsv[scientific_name],tbl_obsv[is_protected])</f>
        <v>0</v>
      </c>
      <c r="O1326" s="5">
        <f>_xlfn.XLOOKUP(tbl_scientific_name[[#This Row],[scientific_name]],tbl_obsv[scientific_name],tbl_obsv[observations])</f>
        <v>137</v>
      </c>
    </row>
    <row r="1327" spans="1:15">
      <c r="A1327" t="s">
        <v>1202</v>
      </c>
      <c r="B1327" t="s">
        <v>9</v>
      </c>
      <c r="C1327">
        <v>83</v>
      </c>
      <c r="D1327" t="s">
        <v>6122</v>
      </c>
      <c r="E1327" t="s">
        <v>11066</v>
      </c>
      <c r="F1327" t="b">
        <f>IF(tbl_obsv[[#This Row],[conservation_status]]&lt;&gt;"No Intervention",TRUE,FALSE)</f>
        <v>0</v>
      </c>
      <c r="J1327" t="s">
        <v>1332</v>
      </c>
      <c r="K1327">
        <f>COUNTIFS(tbl_obsv[scientific_name],$J1327)</f>
        <v>8</v>
      </c>
      <c r="L1327" t="str">
        <f>_xlfn.XLOOKUP(tbl_scientific_name[[#This Row],[scientific_name]],tbl_obsv[scientific_name],tbl_obsv[category])</f>
        <v>Vascular Plant</v>
      </c>
      <c r="M1327" t="str">
        <f>_xlfn.XLOOKUP(tbl_scientific_name[[#This Row],[scientific_name]],tbl_obsv[scientific_name],tbl_obsv[conservation_status])</f>
        <v>No Intervention</v>
      </c>
      <c r="N1327" t="b">
        <f>_xlfn.XLOOKUP(tbl_scientific_name[[#This Row],[scientific_name]],tbl_obsv[scientific_name],tbl_obsv[is_protected])</f>
        <v>0</v>
      </c>
      <c r="O1327" s="5">
        <f>_xlfn.XLOOKUP(tbl_scientific_name[[#This Row],[scientific_name]],tbl_obsv[scientific_name],tbl_obsv[observations])</f>
        <v>269</v>
      </c>
    </row>
    <row r="1328" spans="1:15">
      <c r="A1328" t="s">
        <v>1203</v>
      </c>
      <c r="B1328" t="s">
        <v>4</v>
      </c>
      <c r="C1328">
        <v>70</v>
      </c>
      <c r="D1328" t="s">
        <v>6122</v>
      </c>
      <c r="E1328" t="s">
        <v>11066</v>
      </c>
      <c r="F1328" t="b">
        <f>IF(tbl_obsv[[#This Row],[conservation_status]]&lt;&gt;"No Intervention",TRUE,FALSE)</f>
        <v>0</v>
      </c>
      <c r="J1328" t="s">
        <v>1333</v>
      </c>
      <c r="K1328">
        <f>COUNTIFS(tbl_obsv[scientific_name],$J1328)</f>
        <v>4</v>
      </c>
      <c r="L1328" t="str">
        <f>_xlfn.XLOOKUP(tbl_scientific_name[[#This Row],[scientific_name]],tbl_obsv[scientific_name],tbl_obsv[category])</f>
        <v>Reptile</v>
      </c>
      <c r="M1328" t="str">
        <f>_xlfn.XLOOKUP(tbl_scientific_name[[#This Row],[scientific_name]],tbl_obsv[scientific_name],tbl_obsv[conservation_status])</f>
        <v>No Intervention</v>
      </c>
      <c r="N1328" t="b">
        <f>_xlfn.XLOOKUP(tbl_scientific_name[[#This Row],[scientific_name]],tbl_obsv[scientific_name],tbl_obsv[is_protected])</f>
        <v>0</v>
      </c>
      <c r="O1328" s="5">
        <f>_xlfn.XLOOKUP(tbl_scientific_name[[#This Row],[scientific_name]],tbl_obsv[scientific_name],tbl_obsv[observations])</f>
        <v>288</v>
      </c>
    </row>
    <row r="1329" spans="1:15">
      <c r="A1329" t="s">
        <v>1204</v>
      </c>
      <c r="B1329" t="s">
        <v>9</v>
      </c>
      <c r="C1329">
        <v>90</v>
      </c>
      <c r="D1329" t="s">
        <v>6122</v>
      </c>
      <c r="E1329" t="s">
        <v>11066</v>
      </c>
      <c r="F1329" t="b">
        <f>IF(tbl_obsv[[#This Row],[conservation_status]]&lt;&gt;"No Intervention",TRUE,FALSE)</f>
        <v>0</v>
      </c>
      <c r="J1329" t="s">
        <v>1334</v>
      </c>
      <c r="K1329">
        <f>COUNTIFS(tbl_obsv[scientific_name],$J1329)</f>
        <v>4</v>
      </c>
      <c r="L1329" t="str">
        <f>_xlfn.XLOOKUP(tbl_scientific_name[[#This Row],[scientific_name]],tbl_obsv[scientific_name],tbl_obsv[category])</f>
        <v>Vascular Plant</v>
      </c>
      <c r="M1329" t="str">
        <f>_xlfn.XLOOKUP(tbl_scientific_name[[#This Row],[scientific_name]],tbl_obsv[scientific_name],tbl_obsv[conservation_status])</f>
        <v>No Intervention</v>
      </c>
      <c r="N1329" t="b">
        <f>_xlfn.XLOOKUP(tbl_scientific_name[[#This Row],[scientific_name]],tbl_obsv[scientific_name],tbl_obsv[is_protected])</f>
        <v>0</v>
      </c>
      <c r="O1329" s="5">
        <f>_xlfn.XLOOKUP(tbl_scientific_name[[#This Row],[scientific_name]],tbl_obsv[scientific_name],tbl_obsv[observations])</f>
        <v>84</v>
      </c>
    </row>
    <row r="1330" spans="1:15">
      <c r="A1330" t="s">
        <v>1205</v>
      </c>
      <c r="B1330" t="s">
        <v>9</v>
      </c>
      <c r="C1330">
        <v>115</v>
      </c>
      <c r="D1330" t="s">
        <v>6122</v>
      </c>
      <c r="E1330" t="s">
        <v>11066</v>
      </c>
      <c r="F1330" t="b">
        <f>IF(tbl_obsv[[#This Row],[conservation_status]]&lt;&gt;"No Intervention",TRUE,FALSE)</f>
        <v>0</v>
      </c>
      <c r="J1330" t="s">
        <v>1335</v>
      </c>
      <c r="K1330">
        <f>COUNTIFS(tbl_obsv[scientific_name],$J1330)</f>
        <v>4</v>
      </c>
      <c r="L1330" t="str">
        <f>_xlfn.XLOOKUP(tbl_scientific_name[[#This Row],[scientific_name]],tbl_obsv[scientific_name],tbl_obsv[category])</f>
        <v>Vascular Plant</v>
      </c>
      <c r="M1330" t="str">
        <f>_xlfn.XLOOKUP(tbl_scientific_name[[#This Row],[scientific_name]],tbl_obsv[scientific_name],tbl_obsv[conservation_status])</f>
        <v>No Intervention</v>
      </c>
      <c r="N1330" t="b">
        <f>_xlfn.XLOOKUP(tbl_scientific_name[[#This Row],[scientific_name]],tbl_obsv[scientific_name],tbl_obsv[is_protected])</f>
        <v>0</v>
      </c>
      <c r="O1330" s="5">
        <f>_xlfn.XLOOKUP(tbl_scientific_name[[#This Row],[scientific_name]],tbl_obsv[scientific_name],tbl_obsv[observations])</f>
        <v>85</v>
      </c>
    </row>
    <row r="1331" spans="1:15">
      <c r="A1331" t="s">
        <v>1206</v>
      </c>
      <c r="B1331" t="s">
        <v>13</v>
      </c>
      <c r="C1331">
        <v>280</v>
      </c>
      <c r="D1331" t="s">
        <v>6122</v>
      </c>
      <c r="E1331" t="s">
        <v>11066</v>
      </c>
      <c r="F1331" t="b">
        <f>IF(tbl_obsv[[#This Row],[conservation_status]]&lt;&gt;"No Intervention",TRUE,FALSE)</f>
        <v>0</v>
      </c>
      <c r="J1331" t="s">
        <v>1336</v>
      </c>
      <c r="K1331">
        <f>COUNTIFS(tbl_obsv[scientific_name],$J1331)</f>
        <v>4</v>
      </c>
      <c r="L1331" t="str">
        <f>_xlfn.XLOOKUP(tbl_scientific_name[[#This Row],[scientific_name]],tbl_obsv[scientific_name],tbl_obsv[category])</f>
        <v>Vascular Plant</v>
      </c>
      <c r="M1331" t="str">
        <f>_xlfn.XLOOKUP(tbl_scientific_name[[#This Row],[scientific_name]],tbl_obsv[scientific_name],tbl_obsv[conservation_status])</f>
        <v>No Intervention</v>
      </c>
      <c r="N1331" t="b">
        <f>_xlfn.XLOOKUP(tbl_scientific_name[[#This Row],[scientific_name]],tbl_obsv[scientific_name],tbl_obsv[is_protected])</f>
        <v>0</v>
      </c>
      <c r="O1331" s="5">
        <f>_xlfn.XLOOKUP(tbl_scientific_name[[#This Row],[scientific_name]],tbl_obsv[scientific_name],tbl_obsv[observations])</f>
        <v>79</v>
      </c>
    </row>
    <row r="1332" spans="1:15">
      <c r="A1332" t="s">
        <v>247</v>
      </c>
      <c r="B1332" t="s">
        <v>4</v>
      </c>
      <c r="C1332">
        <v>64</v>
      </c>
      <c r="D1332" t="s">
        <v>6122</v>
      </c>
      <c r="E1332" t="s">
        <v>11066</v>
      </c>
      <c r="F1332" t="b">
        <f>IF(tbl_obsv[[#This Row],[conservation_status]]&lt;&gt;"No Intervention",TRUE,FALSE)</f>
        <v>0</v>
      </c>
      <c r="J1332" t="s">
        <v>1337</v>
      </c>
      <c r="K1332">
        <f>COUNTIFS(tbl_obsv[scientific_name],$J1332)</f>
        <v>4</v>
      </c>
      <c r="L1332" t="str">
        <f>_xlfn.XLOOKUP(tbl_scientific_name[[#This Row],[scientific_name]],tbl_obsv[scientific_name],tbl_obsv[category])</f>
        <v>Vascular Plant</v>
      </c>
      <c r="M1332" t="str">
        <f>_xlfn.XLOOKUP(tbl_scientific_name[[#This Row],[scientific_name]],tbl_obsv[scientific_name],tbl_obsv[conservation_status])</f>
        <v>No Intervention</v>
      </c>
      <c r="N1332" t="b">
        <f>_xlfn.XLOOKUP(tbl_scientific_name[[#This Row],[scientific_name]],tbl_obsv[scientific_name],tbl_obsv[is_protected])</f>
        <v>0</v>
      </c>
      <c r="O1332" s="5">
        <f>_xlfn.XLOOKUP(tbl_scientific_name[[#This Row],[scientific_name]],tbl_obsv[scientific_name],tbl_obsv[observations])</f>
        <v>50</v>
      </c>
    </row>
    <row r="1333" spans="1:15">
      <c r="A1333" t="s">
        <v>1207</v>
      </c>
      <c r="B1333" t="s">
        <v>4</v>
      </c>
      <c r="C1333">
        <v>75</v>
      </c>
      <c r="D1333" t="s">
        <v>6122</v>
      </c>
      <c r="E1333" t="s">
        <v>11066</v>
      </c>
      <c r="F1333" t="b">
        <f>IF(tbl_obsv[[#This Row],[conservation_status]]&lt;&gt;"No Intervention",TRUE,FALSE)</f>
        <v>0</v>
      </c>
      <c r="J1333" t="s">
        <v>1338</v>
      </c>
      <c r="K1333">
        <f>COUNTIFS(tbl_obsv[scientific_name],$J1333)</f>
        <v>4</v>
      </c>
      <c r="L1333" t="str">
        <f>_xlfn.XLOOKUP(tbl_scientific_name[[#This Row],[scientific_name]],tbl_obsv[scientific_name],tbl_obsv[category])</f>
        <v>Vascular Plant</v>
      </c>
      <c r="M1333" t="str">
        <f>_xlfn.XLOOKUP(tbl_scientific_name[[#This Row],[scientific_name]],tbl_obsv[scientific_name],tbl_obsv[conservation_status])</f>
        <v>No Intervention</v>
      </c>
      <c r="N1333" t="b">
        <f>_xlfn.XLOOKUP(tbl_scientific_name[[#This Row],[scientific_name]],tbl_obsv[scientific_name],tbl_obsv[is_protected])</f>
        <v>0</v>
      </c>
      <c r="O1333" s="5">
        <f>_xlfn.XLOOKUP(tbl_scientific_name[[#This Row],[scientific_name]],tbl_obsv[scientific_name],tbl_obsv[observations])</f>
        <v>254</v>
      </c>
    </row>
    <row r="1334" spans="1:15">
      <c r="A1334" t="s">
        <v>1208</v>
      </c>
      <c r="B1334" t="s">
        <v>9</v>
      </c>
      <c r="C1334">
        <v>128</v>
      </c>
      <c r="D1334" t="s">
        <v>6122</v>
      </c>
      <c r="E1334" t="s">
        <v>11066</v>
      </c>
      <c r="F1334" t="b">
        <f>IF(tbl_obsv[[#This Row],[conservation_status]]&lt;&gt;"No Intervention",TRUE,FALSE)</f>
        <v>0</v>
      </c>
      <c r="J1334" t="s">
        <v>1339</v>
      </c>
      <c r="K1334">
        <f>COUNTIFS(tbl_obsv[scientific_name],$J1334)</f>
        <v>4</v>
      </c>
      <c r="L1334" t="str">
        <f>_xlfn.XLOOKUP(tbl_scientific_name[[#This Row],[scientific_name]],tbl_obsv[scientific_name],tbl_obsv[category])</f>
        <v>Vascular Plant</v>
      </c>
      <c r="M1334" t="str">
        <f>_xlfn.XLOOKUP(tbl_scientific_name[[#This Row],[scientific_name]],tbl_obsv[scientific_name],tbl_obsv[conservation_status])</f>
        <v>No Intervention</v>
      </c>
      <c r="N1334" t="b">
        <f>_xlfn.XLOOKUP(tbl_scientific_name[[#This Row],[scientific_name]],tbl_obsv[scientific_name],tbl_obsv[is_protected])</f>
        <v>0</v>
      </c>
      <c r="O1334" s="5">
        <f>_xlfn.XLOOKUP(tbl_scientific_name[[#This Row],[scientific_name]],tbl_obsv[scientific_name],tbl_obsv[observations])</f>
        <v>220</v>
      </c>
    </row>
    <row r="1335" spans="1:15">
      <c r="A1335" t="s">
        <v>1209</v>
      </c>
      <c r="B1335" t="s">
        <v>7</v>
      </c>
      <c r="C1335">
        <v>166</v>
      </c>
      <c r="D1335" t="s">
        <v>6122</v>
      </c>
      <c r="E1335" t="s">
        <v>11066</v>
      </c>
      <c r="F1335" t="b">
        <f>IF(tbl_obsv[[#This Row],[conservation_status]]&lt;&gt;"No Intervention",TRUE,FALSE)</f>
        <v>0</v>
      </c>
      <c r="J1335" t="s">
        <v>1340</v>
      </c>
      <c r="K1335">
        <f>COUNTIFS(tbl_obsv[scientific_name],$J1335)</f>
        <v>4</v>
      </c>
      <c r="L1335" t="str">
        <f>_xlfn.XLOOKUP(tbl_scientific_name[[#This Row],[scientific_name]],tbl_obsv[scientific_name],tbl_obsv[category])</f>
        <v>Vascular Plant</v>
      </c>
      <c r="M1335" t="str">
        <f>_xlfn.XLOOKUP(tbl_scientific_name[[#This Row],[scientific_name]],tbl_obsv[scientific_name],tbl_obsv[conservation_status])</f>
        <v>No Intervention</v>
      </c>
      <c r="N1335" t="b">
        <f>_xlfn.XLOOKUP(tbl_scientific_name[[#This Row],[scientific_name]],tbl_obsv[scientific_name],tbl_obsv[is_protected])</f>
        <v>0</v>
      </c>
      <c r="O1335" s="5">
        <f>_xlfn.XLOOKUP(tbl_scientific_name[[#This Row],[scientific_name]],tbl_obsv[scientific_name],tbl_obsv[observations])</f>
        <v>65</v>
      </c>
    </row>
    <row r="1336" spans="1:15">
      <c r="A1336" t="s">
        <v>926</v>
      </c>
      <c r="B1336" t="s">
        <v>7</v>
      </c>
      <c r="C1336">
        <v>140</v>
      </c>
      <c r="D1336" t="s">
        <v>6122</v>
      </c>
      <c r="E1336" t="s">
        <v>11066</v>
      </c>
      <c r="F1336" t="b">
        <f>IF(tbl_obsv[[#This Row],[conservation_status]]&lt;&gt;"No Intervention",TRUE,FALSE)</f>
        <v>0</v>
      </c>
      <c r="J1336" t="s">
        <v>1341</v>
      </c>
      <c r="K1336">
        <f>COUNTIFS(tbl_obsv[scientific_name],$J1336)</f>
        <v>4</v>
      </c>
      <c r="L1336" t="str">
        <f>_xlfn.XLOOKUP(tbl_scientific_name[[#This Row],[scientific_name]],tbl_obsv[scientific_name],tbl_obsv[category])</f>
        <v>Vascular Plant</v>
      </c>
      <c r="M1336" t="str">
        <f>_xlfn.XLOOKUP(tbl_scientific_name[[#This Row],[scientific_name]],tbl_obsv[scientific_name],tbl_obsv[conservation_status])</f>
        <v>No Intervention</v>
      </c>
      <c r="N1336" t="b">
        <f>_xlfn.XLOOKUP(tbl_scientific_name[[#This Row],[scientific_name]],tbl_obsv[scientific_name],tbl_obsv[is_protected])</f>
        <v>0</v>
      </c>
      <c r="O1336" s="5">
        <f>_xlfn.XLOOKUP(tbl_scientific_name[[#This Row],[scientific_name]],tbl_obsv[scientific_name],tbl_obsv[observations])</f>
        <v>98</v>
      </c>
    </row>
    <row r="1337" spans="1:15">
      <c r="A1337" t="s">
        <v>1210</v>
      </c>
      <c r="B1337" t="s">
        <v>7</v>
      </c>
      <c r="C1337">
        <v>117</v>
      </c>
      <c r="D1337" t="s">
        <v>6122</v>
      </c>
      <c r="E1337" t="s">
        <v>11066</v>
      </c>
      <c r="F1337" t="b">
        <f>IF(tbl_obsv[[#This Row],[conservation_status]]&lt;&gt;"No Intervention",TRUE,FALSE)</f>
        <v>0</v>
      </c>
      <c r="J1337" t="s">
        <v>1342</v>
      </c>
      <c r="K1337">
        <f>COUNTIFS(tbl_obsv[scientific_name],$J1337)</f>
        <v>4</v>
      </c>
      <c r="L1337" t="str">
        <f>_xlfn.XLOOKUP(tbl_scientific_name[[#This Row],[scientific_name]],tbl_obsv[scientific_name],tbl_obsv[category])</f>
        <v>Vascular Plant</v>
      </c>
      <c r="M1337" t="str">
        <f>_xlfn.XLOOKUP(tbl_scientific_name[[#This Row],[scientific_name]],tbl_obsv[scientific_name],tbl_obsv[conservation_status])</f>
        <v>No Intervention</v>
      </c>
      <c r="N1337" t="b">
        <f>_xlfn.XLOOKUP(tbl_scientific_name[[#This Row],[scientific_name]],tbl_obsv[scientific_name],tbl_obsv[is_protected])</f>
        <v>0</v>
      </c>
      <c r="O1337" s="5">
        <f>_xlfn.XLOOKUP(tbl_scientific_name[[#This Row],[scientific_name]],tbl_obsv[scientific_name],tbl_obsv[observations])</f>
        <v>259</v>
      </c>
    </row>
    <row r="1338" spans="1:15">
      <c r="A1338" t="s">
        <v>1211</v>
      </c>
      <c r="B1338" t="s">
        <v>13</v>
      </c>
      <c r="C1338">
        <v>245</v>
      </c>
      <c r="D1338" t="s">
        <v>5644</v>
      </c>
      <c r="E1338" t="s">
        <v>11066</v>
      </c>
      <c r="F1338" t="b">
        <f>IF(tbl_obsv[[#This Row],[conservation_status]]&lt;&gt;"No Intervention",TRUE,FALSE)</f>
        <v>0</v>
      </c>
      <c r="J1338" t="s">
        <v>1343</v>
      </c>
      <c r="K1338">
        <f>COUNTIFS(tbl_obsv[scientific_name],$J1338)</f>
        <v>8</v>
      </c>
      <c r="L1338" t="str">
        <f>_xlfn.XLOOKUP(tbl_scientific_name[[#This Row],[scientific_name]],tbl_obsv[scientific_name],tbl_obsv[category])</f>
        <v>Vascular Plant</v>
      </c>
      <c r="M1338" t="str">
        <f>_xlfn.XLOOKUP(tbl_scientific_name[[#This Row],[scientific_name]],tbl_obsv[scientific_name],tbl_obsv[conservation_status])</f>
        <v>No Intervention</v>
      </c>
      <c r="N1338" t="b">
        <f>_xlfn.XLOOKUP(tbl_scientific_name[[#This Row],[scientific_name]],tbl_obsv[scientific_name],tbl_obsv[is_protected])</f>
        <v>0</v>
      </c>
      <c r="O1338" s="5">
        <f>_xlfn.XLOOKUP(tbl_scientific_name[[#This Row],[scientific_name]],tbl_obsv[scientific_name],tbl_obsv[observations])</f>
        <v>244</v>
      </c>
    </row>
    <row r="1339" spans="1:15">
      <c r="A1339" t="s">
        <v>1212</v>
      </c>
      <c r="B1339" t="s">
        <v>4</v>
      </c>
      <c r="C1339">
        <v>81</v>
      </c>
      <c r="D1339" t="s">
        <v>6122</v>
      </c>
      <c r="E1339" t="s">
        <v>11066</v>
      </c>
      <c r="F1339" t="b">
        <f>IF(tbl_obsv[[#This Row],[conservation_status]]&lt;&gt;"No Intervention",TRUE,FALSE)</f>
        <v>0</v>
      </c>
      <c r="J1339" t="s">
        <v>1344</v>
      </c>
      <c r="K1339">
        <f>COUNTIFS(tbl_obsv[scientific_name],$J1339)</f>
        <v>4</v>
      </c>
      <c r="L1339" t="str">
        <f>_xlfn.XLOOKUP(tbl_scientific_name[[#This Row],[scientific_name]],tbl_obsv[scientific_name],tbl_obsv[category])</f>
        <v>Vascular Plant</v>
      </c>
      <c r="M1339" t="str">
        <f>_xlfn.XLOOKUP(tbl_scientific_name[[#This Row],[scientific_name]],tbl_obsv[scientific_name],tbl_obsv[conservation_status])</f>
        <v>No Intervention</v>
      </c>
      <c r="N1339" t="b">
        <f>_xlfn.XLOOKUP(tbl_scientific_name[[#This Row],[scientific_name]],tbl_obsv[scientific_name],tbl_obsv[is_protected])</f>
        <v>0</v>
      </c>
      <c r="O1339" s="5">
        <f>_xlfn.XLOOKUP(tbl_scientific_name[[#This Row],[scientific_name]],tbl_obsv[scientific_name],tbl_obsv[observations])</f>
        <v>248</v>
      </c>
    </row>
    <row r="1340" spans="1:15">
      <c r="A1340" t="s">
        <v>663</v>
      </c>
      <c r="B1340" t="s">
        <v>9</v>
      </c>
      <c r="C1340">
        <v>122</v>
      </c>
      <c r="D1340" t="s">
        <v>5644</v>
      </c>
      <c r="E1340" t="s">
        <v>11066</v>
      </c>
      <c r="F1340" t="b">
        <f>IF(tbl_obsv[[#This Row],[conservation_status]]&lt;&gt;"No Intervention",TRUE,FALSE)</f>
        <v>0</v>
      </c>
      <c r="J1340" t="s">
        <v>1345</v>
      </c>
      <c r="K1340">
        <f>COUNTIFS(tbl_obsv[scientific_name],$J1340)</f>
        <v>4</v>
      </c>
      <c r="L1340" t="str">
        <f>_xlfn.XLOOKUP(tbl_scientific_name[[#This Row],[scientific_name]],tbl_obsv[scientific_name],tbl_obsv[category])</f>
        <v>Bird</v>
      </c>
      <c r="M1340" t="str">
        <f>_xlfn.XLOOKUP(tbl_scientific_name[[#This Row],[scientific_name]],tbl_obsv[scientific_name],tbl_obsv[conservation_status])</f>
        <v>No Intervention</v>
      </c>
      <c r="N1340" t="b">
        <f>_xlfn.XLOOKUP(tbl_scientific_name[[#This Row],[scientific_name]],tbl_obsv[scientific_name],tbl_obsv[is_protected])</f>
        <v>0</v>
      </c>
      <c r="O1340" s="5">
        <f>_xlfn.XLOOKUP(tbl_scientific_name[[#This Row],[scientific_name]],tbl_obsv[scientific_name],tbl_obsv[observations])</f>
        <v>139</v>
      </c>
    </row>
    <row r="1341" spans="1:15">
      <c r="A1341" t="s">
        <v>1213</v>
      </c>
      <c r="B1341" t="s">
        <v>9</v>
      </c>
      <c r="C1341">
        <v>95</v>
      </c>
      <c r="D1341" t="s">
        <v>6122</v>
      </c>
      <c r="E1341" t="s">
        <v>11066</v>
      </c>
      <c r="F1341" t="b">
        <f>IF(tbl_obsv[[#This Row],[conservation_status]]&lt;&gt;"No Intervention",TRUE,FALSE)</f>
        <v>0</v>
      </c>
      <c r="J1341" t="s">
        <v>1346</v>
      </c>
      <c r="K1341">
        <f>COUNTIFS(tbl_obsv[scientific_name],$J1341)</f>
        <v>4</v>
      </c>
      <c r="L1341" t="str">
        <f>_xlfn.XLOOKUP(tbl_scientific_name[[#This Row],[scientific_name]],tbl_obsv[scientific_name],tbl_obsv[category])</f>
        <v>Vascular Plant</v>
      </c>
      <c r="M1341" t="str">
        <f>_xlfn.XLOOKUP(tbl_scientific_name[[#This Row],[scientific_name]],tbl_obsv[scientific_name],tbl_obsv[conservation_status])</f>
        <v>No Intervention</v>
      </c>
      <c r="N1341" t="b">
        <f>_xlfn.XLOOKUP(tbl_scientific_name[[#This Row],[scientific_name]],tbl_obsv[scientific_name],tbl_obsv[is_protected])</f>
        <v>0</v>
      </c>
      <c r="O1341" s="5">
        <f>_xlfn.XLOOKUP(tbl_scientific_name[[#This Row],[scientific_name]],tbl_obsv[scientific_name],tbl_obsv[observations])</f>
        <v>152</v>
      </c>
    </row>
    <row r="1342" spans="1:15">
      <c r="A1342" t="s">
        <v>1214</v>
      </c>
      <c r="B1342" t="s">
        <v>9</v>
      </c>
      <c r="C1342">
        <v>102</v>
      </c>
      <c r="D1342" t="s">
        <v>6122</v>
      </c>
      <c r="E1342" t="s">
        <v>11066</v>
      </c>
      <c r="F1342" t="b">
        <f>IF(tbl_obsv[[#This Row],[conservation_status]]&lt;&gt;"No Intervention",TRUE,FALSE)</f>
        <v>0</v>
      </c>
      <c r="J1342" t="s">
        <v>1347</v>
      </c>
      <c r="K1342">
        <f>COUNTIFS(tbl_obsv[scientific_name],$J1342)</f>
        <v>4</v>
      </c>
      <c r="L1342" t="str">
        <f>_xlfn.XLOOKUP(tbl_scientific_name[[#This Row],[scientific_name]],tbl_obsv[scientific_name],tbl_obsv[category])</f>
        <v>Vascular Plant</v>
      </c>
      <c r="M1342" t="str">
        <f>_xlfn.XLOOKUP(tbl_scientific_name[[#This Row],[scientific_name]],tbl_obsv[scientific_name],tbl_obsv[conservation_status])</f>
        <v>No Intervention</v>
      </c>
      <c r="N1342" t="b">
        <f>_xlfn.XLOOKUP(tbl_scientific_name[[#This Row],[scientific_name]],tbl_obsv[scientific_name],tbl_obsv[is_protected])</f>
        <v>0</v>
      </c>
      <c r="O1342" s="5">
        <f>_xlfn.XLOOKUP(tbl_scientific_name[[#This Row],[scientific_name]],tbl_obsv[scientific_name],tbl_obsv[observations])</f>
        <v>71</v>
      </c>
    </row>
    <row r="1343" spans="1:15">
      <c r="A1343" t="s">
        <v>1215</v>
      </c>
      <c r="B1343" t="s">
        <v>9</v>
      </c>
      <c r="C1343">
        <v>105</v>
      </c>
      <c r="D1343" t="s">
        <v>6122</v>
      </c>
      <c r="E1343" t="s">
        <v>11066</v>
      </c>
      <c r="F1343" t="b">
        <f>IF(tbl_obsv[[#This Row],[conservation_status]]&lt;&gt;"No Intervention",TRUE,FALSE)</f>
        <v>0</v>
      </c>
      <c r="J1343" t="s">
        <v>1348</v>
      </c>
      <c r="K1343">
        <f>COUNTIFS(tbl_obsv[scientific_name],$J1343)</f>
        <v>4</v>
      </c>
      <c r="L1343" t="str">
        <f>_xlfn.XLOOKUP(tbl_scientific_name[[#This Row],[scientific_name]],tbl_obsv[scientific_name],tbl_obsv[category])</f>
        <v>Vascular Plant</v>
      </c>
      <c r="M1343" t="str">
        <f>_xlfn.XLOOKUP(tbl_scientific_name[[#This Row],[scientific_name]],tbl_obsv[scientific_name],tbl_obsv[conservation_status])</f>
        <v>No Intervention</v>
      </c>
      <c r="N1343" t="b">
        <f>_xlfn.XLOOKUP(tbl_scientific_name[[#This Row],[scientific_name]],tbl_obsv[scientific_name],tbl_obsv[is_protected])</f>
        <v>0</v>
      </c>
      <c r="O1343" s="5">
        <f>_xlfn.XLOOKUP(tbl_scientific_name[[#This Row],[scientific_name]],tbl_obsv[scientific_name],tbl_obsv[observations])</f>
        <v>106</v>
      </c>
    </row>
    <row r="1344" spans="1:15">
      <c r="A1344" t="s">
        <v>1216</v>
      </c>
      <c r="B1344" t="s">
        <v>7</v>
      </c>
      <c r="C1344">
        <v>117</v>
      </c>
      <c r="D1344" t="s">
        <v>6122</v>
      </c>
      <c r="E1344" t="s">
        <v>11066</v>
      </c>
      <c r="F1344" t="b">
        <f>IF(tbl_obsv[[#This Row],[conservation_status]]&lt;&gt;"No Intervention",TRUE,FALSE)</f>
        <v>0</v>
      </c>
      <c r="J1344" t="s">
        <v>1349</v>
      </c>
      <c r="K1344">
        <f>COUNTIFS(tbl_obsv[scientific_name],$J1344)</f>
        <v>4</v>
      </c>
      <c r="L1344" t="str">
        <f>_xlfn.XLOOKUP(tbl_scientific_name[[#This Row],[scientific_name]],tbl_obsv[scientific_name],tbl_obsv[category])</f>
        <v>Vascular Plant</v>
      </c>
      <c r="M1344" t="str">
        <f>_xlfn.XLOOKUP(tbl_scientific_name[[#This Row],[scientific_name]],tbl_obsv[scientific_name],tbl_obsv[conservation_status])</f>
        <v>No Intervention</v>
      </c>
      <c r="N1344" t="b">
        <f>_xlfn.XLOOKUP(tbl_scientific_name[[#This Row],[scientific_name]],tbl_obsv[scientific_name],tbl_obsv[is_protected])</f>
        <v>0</v>
      </c>
      <c r="O1344" s="5">
        <f>_xlfn.XLOOKUP(tbl_scientific_name[[#This Row],[scientific_name]],tbl_obsv[scientific_name],tbl_obsv[observations])</f>
        <v>245</v>
      </c>
    </row>
    <row r="1345" spans="1:15">
      <c r="A1345" t="s">
        <v>1217</v>
      </c>
      <c r="B1345" t="s">
        <v>7</v>
      </c>
      <c r="C1345">
        <v>154</v>
      </c>
      <c r="D1345" t="s">
        <v>6122</v>
      </c>
      <c r="E1345" t="s">
        <v>11066</v>
      </c>
      <c r="F1345" t="b">
        <f>IF(tbl_obsv[[#This Row],[conservation_status]]&lt;&gt;"No Intervention",TRUE,FALSE)</f>
        <v>0</v>
      </c>
      <c r="J1345" t="s">
        <v>1350</v>
      </c>
      <c r="K1345">
        <f>COUNTIFS(tbl_obsv[scientific_name],$J1345)</f>
        <v>4</v>
      </c>
      <c r="L1345" t="str">
        <f>_xlfn.XLOOKUP(tbl_scientific_name[[#This Row],[scientific_name]],tbl_obsv[scientific_name],tbl_obsv[category])</f>
        <v>Reptile</v>
      </c>
      <c r="M1345" t="str">
        <f>_xlfn.XLOOKUP(tbl_scientific_name[[#This Row],[scientific_name]],tbl_obsv[scientific_name],tbl_obsv[conservation_status])</f>
        <v>No Intervention</v>
      </c>
      <c r="N1345" t="b">
        <f>_xlfn.XLOOKUP(tbl_scientific_name[[#This Row],[scientific_name]],tbl_obsv[scientific_name],tbl_obsv[is_protected])</f>
        <v>0</v>
      </c>
      <c r="O1345" s="5">
        <f>_xlfn.XLOOKUP(tbl_scientific_name[[#This Row],[scientific_name]],tbl_obsv[scientific_name],tbl_obsv[observations])</f>
        <v>123</v>
      </c>
    </row>
    <row r="1346" spans="1:15">
      <c r="A1346" t="s">
        <v>1218</v>
      </c>
      <c r="B1346" t="s">
        <v>7</v>
      </c>
      <c r="C1346">
        <v>171</v>
      </c>
      <c r="D1346" t="s">
        <v>6122</v>
      </c>
      <c r="E1346" t="s">
        <v>11066</v>
      </c>
      <c r="F1346" t="b">
        <f>IF(tbl_obsv[[#This Row],[conservation_status]]&lt;&gt;"No Intervention",TRUE,FALSE)</f>
        <v>0</v>
      </c>
      <c r="J1346" t="s">
        <v>1351</v>
      </c>
      <c r="K1346">
        <f>COUNTIFS(tbl_obsv[scientific_name],$J1346)</f>
        <v>4</v>
      </c>
      <c r="L1346" t="str">
        <f>_xlfn.XLOOKUP(tbl_scientific_name[[#This Row],[scientific_name]],tbl_obsv[scientific_name],tbl_obsv[category])</f>
        <v>Vascular Plant</v>
      </c>
      <c r="M1346" t="str">
        <f>_xlfn.XLOOKUP(tbl_scientific_name[[#This Row],[scientific_name]],tbl_obsv[scientific_name],tbl_obsv[conservation_status])</f>
        <v>No Intervention</v>
      </c>
      <c r="N1346" t="b">
        <f>_xlfn.XLOOKUP(tbl_scientific_name[[#This Row],[scientific_name]],tbl_obsv[scientific_name],tbl_obsv[is_protected])</f>
        <v>0</v>
      </c>
      <c r="O1346" s="5">
        <f>_xlfn.XLOOKUP(tbl_scientific_name[[#This Row],[scientific_name]],tbl_obsv[scientific_name],tbl_obsv[observations])</f>
        <v>83</v>
      </c>
    </row>
    <row r="1347" spans="1:15">
      <c r="A1347" t="s">
        <v>811</v>
      </c>
      <c r="B1347" t="s">
        <v>13</v>
      </c>
      <c r="C1347">
        <v>270</v>
      </c>
      <c r="D1347" t="s">
        <v>6122</v>
      </c>
      <c r="E1347" t="s">
        <v>11066</v>
      </c>
      <c r="F1347" t="b">
        <f>IF(tbl_obsv[[#This Row],[conservation_status]]&lt;&gt;"No Intervention",TRUE,FALSE)</f>
        <v>0</v>
      </c>
      <c r="J1347" t="s">
        <v>1352</v>
      </c>
      <c r="K1347">
        <f>COUNTIFS(tbl_obsv[scientific_name],$J1347)</f>
        <v>4</v>
      </c>
      <c r="L1347" t="str">
        <f>_xlfn.XLOOKUP(tbl_scientific_name[[#This Row],[scientific_name]],tbl_obsv[scientific_name],tbl_obsv[category])</f>
        <v>Vascular Plant</v>
      </c>
      <c r="M1347" t="str">
        <f>_xlfn.XLOOKUP(tbl_scientific_name[[#This Row],[scientific_name]],tbl_obsv[scientific_name],tbl_obsv[conservation_status])</f>
        <v>No Intervention</v>
      </c>
      <c r="N1347" t="b">
        <f>_xlfn.XLOOKUP(tbl_scientific_name[[#This Row],[scientific_name]],tbl_obsv[scientific_name],tbl_obsv[is_protected])</f>
        <v>0</v>
      </c>
      <c r="O1347" s="5">
        <f>_xlfn.XLOOKUP(tbl_scientific_name[[#This Row],[scientific_name]],tbl_obsv[scientific_name],tbl_obsv[observations])</f>
        <v>171</v>
      </c>
    </row>
    <row r="1348" spans="1:15">
      <c r="A1348" t="s">
        <v>1219</v>
      </c>
      <c r="B1348" t="s">
        <v>9</v>
      </c>
      <c r="C1348">
        <v>114</v>
      </c>
      <c r="D1348" t="s">
        <v>6122</v>
      </c>
      <c r="E1348" t="s">
        <v>11066</v>
      </c>
      <c r="F1348" t="b">
        <f>IF(tbl_obsv[[#This Row],[conservation_status]]&lt;&gt;"No Intervention",TRUE,FALSE)</f>
        <v>0</v>
      </c>
      <c r="J1348" t="s">
        <v>1353</v>
      </c>
      <c r="K1348">
        <f>COUNTIFS(tbl_obsv[scientific_name],$J1348)</f>
        <v>4</v>
      </c>
      <c r="L1348" t="str">
        <f>_xlfn.XLOOKUP(tbl_scientific_name[[#This Row],[scientific_name]],tbl_obsv[scientific_name],tbl_obsv[category])</f>
        <v>Vascular Plant</v>
      </c>
      <c r="M1348" t="str">
        <f>_xlfn.XLOOKUP(tbl_scientific_name[[#This Row],[scientific_name]],tbl_obsv[scientific_name],tbl_obsv[conservation_status])</f>
        <v>No Intervention</v>
      </c>
      <c r="N1348" t="b">
        <f>_xlfn.XLOOKUP(tbl_scientific_name[[#This Row],[scientific_name]],tbl_obsv[scientific_name],tbl_obsv[is_protected])</f>
        <v>0</v>
      </c>
      <c r="O1348" s="5">
        <f>_xlfn.XLOOKUP(tbl_scientific_name[[#This Row],[scientific_name]],tbl_obsv[scientific_name],tbl_obsv[observations])</f>
        <v>105</v>
      </c>
    </row>
    <row r="1349" spans="1:15">
      <c r="A1349" t="s">
        <v>477</v>
      </c>
      <c r="B1349" t="s">
        <v>7</v>
      </c>
      <c r="C1349">
        <v>139</v>
      </c>
      <c r="D1349" t="s">
        <v>6122</v>
      </c>
      <c r="E1349" t="s">
        <v>11066</v>
      </c>
      <c r="F1349" t="b">
        <f>IF(tbl_obsv[[#This Row],[conservation_status]]&lt;&gt;"No Intervention",TRUE,FALSE)</f>
        <v>0</v>
      </c>
      <c r="J1349" t="s">
        <v>1354</v>
      </c>
      <c r="K1349">
        <f>COUNTIFS(tbl_obsv[scientific_name],$J1349)</f>
        <v>4</v>
      </c>
      <c r="L1349" t="str">
        <f>_xlfn.XLOOKUP(tbl_scientific_name[[#This Row],[scientific_name]],tbl_obsv[scientific_name],tbl_obsv[category])</f>
        <v>Vascular Plant</v>
      </c>
      <c r="M1349" t="str">
        <f>_xlfn.XLOOKUP(tbl_scientific_name[[#This Row],[scientific_name]],tbl_obsv[scientific_name],tbl_obsv[conservation_status])</f>
        <v>No Intervention</v>
      </c>
      <c r="N1349" t="b">
        <f>_xlfn.XLOOKUP(tbl_scientific_name[[#This Row],[scientific_name]],tbl_obsv[scientific_name],tbl_obsv[is_protected])</f>
        <v>0</v>
      </c>
      <c r="O1349" s="5">
        <f>_xlfn.XLOOKUP(tbl_scientific_name[[#This Row],[scientific_name]],tbl_obsv[scientific_name],tbl_obsv[observations])</f>
        <v>137</v>
      </c>
    </row>
    <row r="1350" spans="1:15">
      <c r="A1350" t="s">
        <v>1220</v>
      </c>
      <c r="B1350" t="s">
        <v>9</v>
      </c>
      <c r="C1350">
        <v>99</v>
      </c>
      <c r="D1350" t="s">
        <v>6122</v>
      </c>
      <c r="E1350" t="s">
        <v>11066</v>
      </c>
      <c r="F1350" t="b">
        <f>IF(tbl_obsv[[#This Row],[conservation_status]]&lt;&gt;"No Intervention",TRUE,FALSE)</f>
        <v>0</v>
      </c>
      <c r="J1350" t="s">
        <v>1355</v>
      </c>
      <c r="K1350">
        <f>COUNTIFS(tbl_obsv[scientific_name],$J1350)</f>
        <v>4</v>
      </c>
      <c r="L1350" t="str">
        <f>_xlfn.XLOOKUP(tbl_scientific_name[[#This Row],[scientific_name]],tbl_obsv[scientific_name],tbl_obsv[category])</f>
        <v>Bird</v>
      </c>
      <c r="M1350" t="str">
        <f>_xlfn.XLOOKUP(tbl_scientific_name[[#This Row],[scientific_name]],tbl_obsv[scientific_name],tbl_obsv[conservation_status])</f>
        <v>No Intervention</v>
      </c>
      <c r="N1350" t="b">
        <f>_xlfn.XLOOKUP(tbl_scientific_name[[#This Row],[scientific_name]],tbl_obsv[scientific_name],tbl_obsv[is_protected])</f>
        <v>0</v>
      </c>
      <c r="O1350" s="5">
        <f>_xlfn.XLOOKUP(tbl_scientific_name[[#This Row],[scientific_name]],tbl_obsv[scientific_name],tbl_obsv[observations])</f>
        <v>54</v>
      </c>
    </row>
    <row r="1351" spans="1:15">
      <c r="A1351" t="s">
        <v>1221</v>
      </c>
      <c r="B1351" t="s">
        <v>7</v>
      </c>
      <c r="C1351">
        <v>128</v>
      </c>
      <c r="D1351" t="s">
        <v>6122</v>
      </c>
      <c r="E1351" t="s">
        <v>11066</v>
      </c>
      <c r="F1351" t="b">
        <f>IF(tbl_obsv[[#This Row],[conservation_status]]&lt;&gt;"No Intervention",TRUE,FALSE)</f>
        <v>0</v>
      </c>
      <c r="J1351" t="s">
        <v>1356</v>
      </c>
      <c r="K1351">
        <f>COUNTIFS(tbl_obsv[scientific_name],$J1351)</f>
        <v>4</v>
      </c>
      <c r="L1351" t="str">
        <f>_xlfn.XLOOKUP(tbl_scientific_name[[#This Row],[scientific_name]],tbl_obsv[scientific_name],tbl_obsv[category])</f>
        <v>Vascular Plant</v>
      </c>
      <c r="M1351" t="str">
        <f>_xlfn.XLOOKUP(tbl_scientific_name[[#This Row],[scientific_name]],tbl_obsv[scientific_name],tbl_obsv[conservation_status])</f>
        <v>No Intervention</v>
      </c>
      <c r="N1351" t="b">
        <f>_xlfn.XLOOKUP(tbl_scientific_name[[#This Row],[scientific_name]],tbl_obsv[scientific_name],tbl_obsv[is_protected])</f>
        <v>0</v>
      </c>
      <c r="O1351" s="5">
        <f>_xlfn.XLOOKUP(tbl_scientific_name[[#This Row],[scientific_name]],tbl_obsv[scientific_name],tbl_obsv[observations])</f>
        <v>76</v>
      </c>
    </row>
    <row r="1352" spans="1:15">
      <c r="A1352" t="s">
        <v>1222</v>
      </c>
      <c r="B1352" t="s">
        <v>7</v>
      </c>
      <c r="C1352">
        <v>116</v>
      </c>
      <c r="D1352" t="s">
        <v>6122</v>
      </c>
      <c r="E1352" t="s">
        <v>11066</v>
      </c>
      <c r="F1352" t="b">
        <f>IF(tbl_obsv[[#This Row],[conservation_status]]&lt;&gt;"No Intervention",TRUE,FALSE)</f>
        <v>0</v>
      </c>
      <c r="J1352" t="s">
        <v>1357</v>
      </c>
      <c r="K1352">
        <f>COUNTIFS(tbl_obsv[scientific_name],$J1352)</f>
        <v>4</v>
      </c>
      <c r="L1352" t="str">
        <f>_xlfn.XLOOKUP(tbl_scientific_name[[#This Row],[scientific_name]],tbl_obsv[scientific_name],tbl_obsv[category])</f>
        <v>Vascular Plant</v>
      </c>
      <c r="M1352" t="str">
        <f>_xlfn.XLOOKUP(tbl_scientific_name[[#This Row],[scientific_name]],tbl_obsv[scientific_name],tbl_obsv[conservation_status])</f>
        <v>No Intervention</v>
      </c>
      <c r="N1352" t="b">
        <f>_xlfn.XLOOKUP(tbl_scientific_name[[#This Row],[scientific_name]],tbl_obsv[scientific_name],tbl_obsv[is_protected])</f>
        <v>0</v>
      </c>
      <c r="O1352" s="5">
        <f>_xlfn.XLOOKUP(tbl_scientific_name[[#This Row],[scientific_name]],tbl_obsv[scientific_name],tbl_obsv[observations])</f>
        <v>243</v>
      </c>
    </row>
    <row r="1353" spans="1:15">
      <c r="A1353" t="s">
        <v>1223</v>
      </c>
      <c r="B1353" t="s">
        <v>13</v>
      </c>
      <c r="C1353">
        <v>282</v>
      </c>
      <c r="D1353" t="s">
        <v>6122</v>
      </c>
      <c r="E1353" t="s">
        <v>11066</v>
      </c>
      <c r="F1353" t="b">
        <f>IF(tbl_obsv[[#This Row],[conservation_status]]&lt;&gt;"No Intervention",TRUE,FALSE)</f>
        <v>0</v>
      </c>
      <c r="J1353" t="s">
        <v>1358</v>
      </c>
      <c r="K1353">
        <f>COUNTIFS(tbl_obsv[scientific_name],$J1353)</f>
        <v>4</v>
      </c>
      <c r="L1353" t="str">
        <f>_xlfn.XLOOKUP(tbl_scientific_name[[#This Row],[scientific_name]],tbl_obsv[scientific_name],tbl_obsv[category])</f>
        <v>Vascular Plant</v>
      </c>
      <c r="M1353" t="str">
        <f>_xlfn.XLOOKUP(tbl_scientific_name[[#This Row],[scientific_name]],tbl_obsv[scientific_name],tbl_obsv[conservation_status])</f>
        <v>No Intervention</v>
      </c>
      <c r="N1353" t="b">
        <f>_xlfn.XLOOKUP(tbl_scientific_name[[#This Row],[scientific_name]],tbl_obsv[scientific_name],tbl_obsv[is_protected])</f>
        <v>0</v>
      </c>
      <c r="O1353" s="5">
        <f>_xlfn.XLOOKUP(tbl_scientific_name[[#This Row],[scientific_name]],tbl_obsv[scientific_name],tbl_obsv[observations])</f>
        <v>100</v>
      </c>
    </row>
    <row r="1354" spans="1:15">
      <c r="A1354" t="s">
        <v>1224</v>
      </c>
      <c r="B1354" t="s">
        <v>13</v>
      </c>
      <c r="C1354">
        <v>270</v>
      </c>
      <c r="D1354" t="s">
        <v>6122</v>
      </c>
      <c r="E1354" t="s">
        <v>11066</v>
      </c>
      <c r="F1354" t="b">
        <f>IF(tbl_obsv[[#This Row],[conservation_status]]&lt;&gt;"No Intervention",TRUE,FALSE)</f>
        <v>0</v>
      </c>
      <c r="J1354" t="s">
        <v>1359</v>
      </c>
      <c r="K1354">
        <f>COUNTIFS(tbl_obsv[scientific_name],$J1354)</f>
        <v>4</v>
      </c>
      <c r="L1354" t="str">
        <f>_xlfn.XLOOKUP(tbl_scientific_name[[#This Row],[scientific_name]],tbl_obsv[scientific_name],tbl_obsv[category])</f>
        <v>Vascular Plant</v>
      </c>
      <c r="M1354" t="str">
        <f>_xlfn.XLOOKUP(tbl_scientific_name[[#This Row],[scientific_name]],tbl_obsv[scientific_name],tbl_obsv[conservation_status])</f>
        <v>No Intervention</v>
      </c>
      <c r="N1354" t="b">
        <f>_xlfn.XLOOKUP(tbl_scientific_name[[#This Row],[scientific_name]],tbl_obsv[scientific_name],tbl_obsv[is_protected])</f>
        <v>0</v>
      </c>
      <c r="O1354" s="5">
        <f>_xlfn.XLOOKUP(tbl_scientific_name[[#This Row],[scientific_name]],tbl_obsv[scientific_name],tbl_obsv[observations])</f>
        <v>97</v>
      </c>
    </row>
    <row r="1355" spans="1:15">
      <c r="A1355" t="s">
        <v>1225</v>
      </c>
      <c r="B1355" t="s">
        <v>4</v>
      </c>
      <c r="C1355">
        <v>85</v>
      </c>
      <c r="D1355" t="s">
        <v>6122</v>
      </c>
      <c r="E1355" t="s">
        <v>11066</v>
      </c>
      <c r="F1355" t="b">
        <f>IF(tbl_obsv[[#This Row],[conservation_status]]&lt;&gt;"No Intervention",TRUE,FALSE)</f>
        <v>0</v>
      </c>
      <c r="J1355" t="s">
        <v>1360</v>
      </c>
      <c r="K1355">
        <f>COUNTIFS(tbl_obsv[scientific_name],$J1355)</f>
        <v>4</v>
      </c>
      <c r="L1355" t="str">
        <f>_xlfn.XLOOKUP(tbl_scientific_name[[#This Row],[scientific_name]],tbl_obsv[scientific_name],tbl_obsv[category])</f>
        <v>Vascular Plant</v>
      </c>
      <c r="M1355" t="str">
        <f>_xlfn.XLOOKUP(tbl_scientific_name[[#This Row],[scientific_name]],tbl_obsv[scientific_name],tbl_obsv[conservation_status])</f>
        <v>No Intervention</v>
      </c>
      <c r="N1355" t="b">
        <f>_xlfn.XLOOKUP(tbl_scientific_name[[#This Row],[scientific_name]],tbl_obsv[scientific_name],tbl_obsv[is_protected])</f>
        <v>0</v>
      </c>
      <c r="O1355" s="5">
        <f>_xlfn.XLOOKUP(tbl_scientific_name[[#This Row],[scientific_name]],tbl_obsv[scientific_name],tbl_obsv[observations])</f>
        <v>147</v>
      </c>
    </row>
    <row r="1356" spans="1:15">
      <c r="A1356" t="s">
        <v>607</v>
      </c>
      <c r="B1356" t="s">
        <v>4</v>
      </c>
      <c r="C1356">
        <v>36</v>
      </c>
      <c r="D1356" t="s">
        <v>6122</v>
      </c>
      <c r="E1356" t="s">
        <v>11066</v>
      </c>
      <c r="F1356" t="b">
        <f>IF(tbl_obsv[[#This Row],[conservation_status]]&lt;&gt;"No Intervention",TRUE,FALSE)</f>
        <v>0</v>
      </c>
      <c r="J1356" t="s">
        <v>1361</v>
      </c>
      <c r="K1356">
        <f>COUNTIFS(tbl_obsv[scientific_name],$J1356)</f>
        <v>4</v>
      </c>
      <c r="L1356" t="str">
        <f>_xlfn.XLOOKUP(tbl_scientific_name[[#This Row],[scientific_name]],tbl_obsv[scientific_name],tbl_obsv[category])</f>
        <v>Vascular Plant</v>
      </c>
      <c r="M1356" t="str">
        <f>_xlfn.XLOOKUP(tbl_scientific_name[[#This Row],[scientific_name]],tbl_obsv[scientific_name],tbl_obsv[conservation_status])</f>
        <v>No Intervention</v>
      </c>
      <c r="N1356" t="b">
        <f>_xlfn.XLOOKUP(tbl_scientific_name[[#This Row],[scientific_name]],tbl_obsv[scientific_name],tbl_obsv[is_protected])</f>
        <v>0</v>
      </c>
      <c r="O1356" s="5">
        <f>_xlfn.XLOOKUP(tbl_scientific_name[[#This Row],[scientific_name]],tbl_obsv[scientific_name],tbl_obsv[observations])</f>
        <v>124</v>
      </c>
    </row>
    <row r="1357" spans="1:15">
      <c r="A1357" t="s">
        <v>945</v>
      </c>
      <c r="B1357" t="s">
        <v>4</v>
      </c>
      <c r="C1357">
        <v>45</v>
      </c>
      <c r="D1357" t="s">
        <v>6122</v>
      </c>
      <c r="E1357" t="s">
        <v>11066</v>
      </c>
      <c r="F1357" t="b">
        <f>IF(tbl_obsv[[#This Row],[conservation_status]]&lt;&gt;"No Intervention",TRUE,FALSE)</f>
        <v>0</v>
      </c>
      <c r="J1357" t="s">
        <v>1362</v>
      </c>
      <c r="K1357">
        <f>COUNTIFS(tbl_obsv[scientific_name],$J1357)</f>
        <v>4</v>
      </c>
      <c r="L1357" t="str">
        <f>_xlfn.XLOOKUP(tbl_scientific_name[[#This Row],[scientific_name]],tbl_obsv[scientific_name],tbl_obsv[category])</f>
        <v>Vascular Plant</v>
      </c>
      <c r="M1357" t="str">
        <f>_xlfn.XLOOKUP(tbl_scientific_name[[#This Row],[scientific_name]],tbl_obsv[scientific_name],tbl_obsv[conservation_status])</f>
        <v>No Intervention</v>
      </c>
      <c r="N1357" t="b">
        <f>_xlfn.XLOOKUP(tbl_scientific_name[[#This Row],[scientific_name]],tbl_obsv[scientific_name],tbl_obsv[is_protected])</f>
        <v>0</v>
      </c>
      <c r="O1357" s="5">
        <f>_xlfn.XLOOKUP(tbl_scientific_name[[#This Row],[scientific_name]],tbl_obsv[scientific_name],tbl_obsv[observations])</f>
        <v>123</v>
      </c>
    </row>
    <row r="1358" spans="1:15">
      <c r="A1358" t="s">
        <v>1226</v>
      </c>
      <c r="B1358" t="s">
        <v>4</v>
      </c>
      <c r="C1358">
        <v>75</v>
      </c>
      <c r="D1358" t="s">
        <v>6122</v>
      </c>
      <c r="E1358" t="s">
        <v>11066</v>
      </c>
      <c r="F1358" t="b">
        <f>IF(tbl_obsv[[#This Row],[conservation_status]]&lt;&gt;"No Intervention",TRUE,FALSE)</f>
        <v>0</v>
      </c>
      <c r="J1358" t="s">
        <v>1363</v>
      </c>
      <c r="K1358">
        <f>COUNTIFS(tbl_obsv[scientific_name],$J1358)</f>
        <v>4</v>
      </c>
      <c r="L1358" t="str">
        <f>_xlfn.XLOOKUP(tbl_scientific_name[[#This Row],[scientific_name]],tbl_obsv[scientific_name],tbl_obsv[category])</f>
        <v>Nonvascular Plant</v>
      </c>
      <c r="M1358" t="str">
        <f>_xlfn.XLOOKUP(tbl_scientific_name[[#This Row],[scientific_name]],tbl_obsv[scientific_name],tbl_obsv[conservation_status])</f>
        <v>No Intervention</v>
      </c>
      <c r="N1358" t="b">
        <f>_xlfn.XLOOKUP(tbl_scientific_name[[#This Row],[scientific_name]],tbl_obsv[scientific_name],tbl_obsv[is_protected])</f>
        <v>0</v>
      </c>
      <c r="O1358" s="5">
        <f>_xlfn.XLOOKUP(tbl_scientific_name[[#This Row],[scientific_name]],tbl_obsv[scientific_name],tbl_obsv[observations])</f>
        <v>267</v>
      </c>
    </row>
    <row r="1359" spans="1:15">
      <c r="A1359" t="s">
        <v>1227</v>
      </c>
      <c r="B1359" t="s">
        <v>9</v>
      </c>
      <c r="C1359">
        <v>83</v>
      </c>
      <c r="D1359" t="s">
        <v>6122</v>
      </c>
      <c r="E1359" t="s">
        <v>11066</v>
      </c>
      <c r="F1359" t="b">
        <f>IF(tbl_obsv[[#This Row],[conservation_status]]&lt;&gt;"No Intervention",TRUE,FALSE)</f>
        <v>0</v>
      </c>
      <c r="J1359" t="s">
        <v>1364</v>
      </c>
      <c r="K1359">
        <f>COUNTIFS(tbl_obsv[scientific_name],$J1359)</f>
        <v>4</v>
      </c>
      <c r="L1359" t="str">
        <f>_xlfn.XLOOKUP(tbl_scientific_name[[#This Row],[scientific_name]],tbl_obsv[scientific_name],tbl_obsv[category])</f>
        <v>Vascular Plant</v>
      </c>
      <c r="M1359" t="str">
        <f>_xlfn.XLOOKUP(tbl_scientific_name[[#This Row],[scientific_name]],tbl_obsv[scientific_name],tbl_obsv[conservation_status])</f>
        <v>No Intervention</v>
      </c>
      <c r="N1359" t="b">
        <f>_xlfn.XLOOKUP(tbl_scientific_name[[#This Row],[scientific_name]],tbl_obsv[scientific_name],tbl_obsv[is_protected])</f>
        <v>0</v>
      </c>
      <c r="O1359" s="5">
        <f>_xlfn.XLOOKUP(tbl_scientific_name[[#This Row],[scientific_name]],tbl_obsv[scientific_name],tbl_obsv[observations])</f>
        <v>126</v>
      </c>
    </row>
    <row r="1360" spans="1:15">
      <c r="A1360" t="s">
        <v>364</v>
      </c>
      <c r="B1360" t="s">
        <v>9</v>
      </c>
      <c r="C1360">
        <v>118</v>
      </c>
      <c r="D1360" t="s">
        <v>6122</v>
      </c>
      <c r="E1360" t="s">
        <v>11066</v>
      </c>
      <c r="F1360" t="b">
        <f>IF(tbl_obsv[[#This Row],[conservation_status]]&lt;&gt;"No Intervention",TRUE,FALSE)</f>
        <v>0</v>
      </c>
      <c r="J1360" t="s">
        <v>1365</v>
      </c>
      <c r="K1360">
        <f>COUNTIFS(tbl_obsv[scientific_name],$J1360)</f>
        <v>8</v>
      </c>
      <c r="L1360" t="str">
        <f>_xlfn.XLOOKUP(tbl_scientific_name[[#This Row],[scientific_name]],tbl_obsv[scientific_name],tbl_obsv[category])</f>
        <v>Bird</v>
      </c>
      <c r="M1360" t="str">
        <f>_xlfn.XLOOKUP(tbl_scientific_name[[#This Row],[scientific_name]],tbl_obsv[scientific_name],tbl_obsv[conservation_status])</f>
        <v>No Intervention</v>
      </c>
      <c r="N1360" t="b">
        <f>_xlfn.XLOOKUP(tbl_scientific_name[[#This Row],[scientific_name]],tbl_obsv[scientific_name],tbl_obsv[is_protected])</f>
        <v>0</v>
      </c>
      <c r="O1360" s="5">
        <f>_xlfn.XLOOKUP(tbl_scientific_name[[#This Row],[scientific_name]],tbl_obsv[scientific_name],tbl_obsv[observations])</f>
        <v>281</v>
      </c>
    </row>
    <row r="1361" spans="1:15">
      <c r="A1361" t="s">
        <v>1228</v>
      </c>
      <c r="B1361" t="s">
        <v>4</v>
      </c>
      <c r="C1361">
        <v>49</v>
      </c>
      <c r="D1361" t="s">
        <v>5909</v>
      </c>
      <c r="E1361" t="s">
        <v>11066</v>
      </c>
      <c r="F1361" t="b">
        <f>IF(tbl_obsv[[#This Row],[conservation_status]]&lt;&gt;"No Intervention",TRUE,FALSE)</f>
        <v>0</v>
      </c>
      <c r="J1361" t="s">
        <v>1366</v>
      </c>
      <c r="K1361">
        <f>COUNTIFS(tbl_obsv[scientific_name],$J1361)</f>
        <v>4</v>
      </c>
      <c r="L1361" t="str">
        <f>_xlfn.XLOOKUP(tbl_scientific_name[[#This Row],[scientific_name]],tbl_obsv[scientific_name],tbl_obsv[category])</f>
        <v>Bird</v>
      </c>
      <c r="M1361" t="str">
        <f>_xlfn.XLOOKUP(tbl_scientific_name[[#This Row],[scientific_name]],tbl_obsv[scientific_name],tbl_obsv[conservation_status])</f>
        <v>No Intervention</v>
      </c>
      <c r="N1361" t="b">
        <f>_xlfn.XLOOKUP(tbl_scientific_name[[#This Row],[scientific_name]],tbl_obsv[scientific_name],tbl_obsv[is_protected])</f>
        <v>0</v>
      </c>
      <c r="O1361" s="5">
        <f>_xlfn.XLOOKUP(tbl_scientific_name[[#This Row],[scientific_name]],tbl_obsv[scientific_name],tbl_obsv[observations])</f>
        <v>77</v>
      </c>
    </row>
    <row r="1362" spans="1:15">
      <c r="A1362" t="s">
        <v>1229</v>
      </c>
      <c r="B1362" t="s">
        <v>7</v>
      </c>
      <c r="C1362">
        <v>147</v>
      </c>
      <c r="D1362" t="s">
        <v>6122</v>
      </c>
      <c r="E1362" t="s">
        <v>11066</v>
      </c>
      <c r="F1362" t="b">
        <f>IF(tbl_obsv[[#This Row],[conservation_status]]&lt;&gt;"No Intervention",TRUE,FALSE)</f>
        <v>0</v>
      </c>
      <c r="J1362" t="s">
        <v>1367</v>
      </c>
      <c r="K1362">
        <f>COUNTIFS(tbl_obsv[scientific_name],$J1362)</f>
        <v>4</v>
      </c>
      <c r="L1362" t="str">
        <f>_xlfn.XLOOKUP(tbl_scientific_name[[#This Row],[scientific_name]],tbl_obsv[scientific_name],tbl_obsv[category])</f>
        <v>Vascular Plant</v>
      </c>
      <c r="M1362" t="str">
        <f>_xlfn.XLOOKUP(tbl_scientific_name[[#This Row],[scientific_name]],tbl_obsv[scientific_name],tbl_obsv[conservation_status])</f>
        <v>No Intervention</v>
      </c>
      <c r="N1362" t="b">
        <f>_xlfn.XLOOKUP(tbl_scientific_name[[#This Row],[scientific_name]],tbl_obsv[scientific_name],tbl_obsv[is_protected])</f>
        <v>0</v>
      </c>
      <c r="O1362" s="5">
        <f>_xlfn.XLOOKUP(tbl_scientific_name[[#This Row],[scientific_name]],tbl_obsv[scientific_name],tbl_obsv[observations])</f>
        <v>128</v>
      </c>
    </row>
    <row r="1363" spans="1:15">
      <c r="A1363" t="s">
        <v>1230</v>
      </c>
      <c r="B1363" t="s">
        <v>13</v>
      </c>
      <c r="C1363">
        <v>257</v>
      </c>
      <c r="D1363" t="s">
        <v>6122</v>
      </c>
      <c r="E1363" t="s">
        <v>11066</v>
      </c>
      <c r="F1363" t="b">
        <f>IF(tbl_obsv[[#This Row],[conservation_status]]&lt;&gt;"No Intervention",TRUE,FALSE)</f>
        <v>0</v>
      </c>
      <c r="J1363" t="s">
        <v>1368</v>
      </c>
      <c r="K1363">
        <f>COUNTIFS(tbl_obsv[scientific_name],$J1363)</f>
        <v>4</v>
      </c>
      <c r="L1363" t="str">
        <f>_xlfn.XLOOKUP(tbl_scientific_name[[#This Row],[scientific_name]],tbl_obsv[scientific_name],tbl_obsv[category])</f>
        <v>Vascular Plant</v>
      </c>
      <c r="M1363" t="str">
        <f>_xlfn.XLOOKUP(tbl_scientific_name[[#This Row],[scientific_name]],tbl_obsv[scientific_name],tbl_obsv[conservation_status])</f>
        <v>No Intervention</v>
      </c>
      <c r="N1363" t="b">
        <f>_xlfn.XLOOKUP(tbl_scientific_name[[#This Row],[scientific_name]],tbl_obsv[scientific_name],tbl_obsv[is_protected])</f>
        <v>0</v>
      </c>
      <c r="O1363" s="5">
        <f>_xlfn.XLOOKUP(tbl_scientific_name[[#This Row],[scientific_name]],tbl_obsv[scientific_name],tbl_obsv[observations])</f>
        <v>138</v>
      </c>
    </row>
    <row r="1364" spans="1:15">
      <c r="A1364" t="s">
        <v>1231</v>
      </c>
      <c r="B1364" t="s">
        <v>4</v>
      </c>
      <c r="C1364">
        <v>44</v>
      </c>
      <c r="D1364" t="s">
        <v>6020</v>
      </c>
      <c r="E1364" t="s">
        <v>11066</v>
      </c>
      <c r="F1364" t="b">
        <f>IF(tbl_obsv[[#This Row],[conservation_status]]&lt;&gt;"No Intervention",TRUE,FALSE)</f>
        <v>0</v>
      </c>
      <c r="J1364" t="s">
        <v>1369</v>
      </c>
      <c r="K1364">
        <f>COUNTIFS(tbl_obsv[scientific_name],$J1364)</f>
        <v>4</v>
      </c>
      <c r="L1364" t="str">
        <f>_xlfn.XLOOKUP(tbl_scientific_name[[#This Row],[scientific_name]],tbl_obsv[scientific_name],tbl_obsv[category])</f>
        <v>Vascular Plant</v>
      </c>
      <c r="M1364" t="str">
        <f>_xlfn.XLOOKUP(tbl_scientific_name[[#This Row],[scientific_name]],tbl_obsv[scientific_name],tbl_obsv[conservation_status])</f>
        <v>No Intervention</v>
      </c>
      <c r="N1364" t="b">
        <f>_xlfn.XLOOKUP(tbl_scientific_name[[#This Row],[scientific_name]],tbl_obsv[scientific_name],tbl_obsv[is_protected])</f>
        <v>0</v>
      </c>
      <c r="O1364" s="5">
        <f>_xlfn.XLOOKUP(tbl_scientific_name[[#This Row],[scientific_name]],tbl_obsv[scientific_name],tbl_obsv[observations])</f>
        <v>148</v>
      </c>
    </row>
    <row r="1365" spans="1:15">
      <c r="A1365" t="s">
        <v>1232</v>
      </c>
      <c r="B1365" t="s">
        <v>4</v>
      </c>
      <c r="C1365">
        <v>111</v>
      </c>
      <c r="D1365" t="s">
        <v>6122</v>
      </c>
      <c r="E1365" t="s">
        <v>11066</v>
      </c>
      <c r="F1365" t="b">
        <f>IF(tbl_obsv[[#This Row],[conservation_status]]&lt;&gt;"No Intervention",TRUE,FALSE)</f>
        <v>0</v>
      </c>
      <c r="J1365" t="s">
        <v>1370</v>
      </c>
      <c r="K1365">
        <f>COUNTIFS(tbl_obsv[scientific_name],$J1365)</f>
        <v>4</v>
      </c>
      <c r="L1365" t="str">
        <f>_xlfn.XLOOKUP(tbl_scientific_name[[#This Row],[scientific_name]],tbl_obsv[scientific_name],tbl_obsv[category])</f>
        <v>Vascular Plant</v>
      </c>
      <c r="M1365" t="str">
        <f>_xlfn.XLOOKUP(tbl_scientific_name[[#This Row],[scientific_name]],tbl_obsv[scientific_name],tbl_obsv[conservation_status])</f>
        <v>No Intervention</v>
      </c>
      <c r="N1365" t="b">
        <f>_xlfn.XLOOKUP(tbl_scientific_name[[#This Row],[scientific_name]],tbl_obsv[scientific_name],tbl_obsv[is_protected])</f>
        <v>0</v>
      </c>
      <c r="O1365" s="5">
        <f>_xlfn.XLOOKUP(tbl_scientific_name[[#This Row],[scientific_name]],tbl_obsv[scientific_name],tbl_obsv[observations])</f>
        <v>139</v>
      </c>
    </row>
    <row r="1366" spans="1:15">
      <c r="A1366" t="s">
        <v>1233</v>
      </c>
      <c r="B1366" t="s">
        <v>4</v>
      </c>
      <c r="C1366">
        <v>66</v>
      </c>
      <c r="D1366" t="s">
        <v>6122</v>
      </c>
      <c r="E1366" t="s">
        <v>11066</v>
      </c>
      <c r="F1366" t="b">
        <f>IF(tbl_obsv[[#This Row],[conservation_status]]&lt;&gt;"No Intervention",TRUE,FALSE)</f>
        <v>0</v>
      </c>
      <c r="J1366" t="s">
        <v>1371</v>
      </c>
      <c r="K1366">
        <f>COUNTIFS(tbl_obsv[scientific_name],$J1366)</f>
        <v>4</v>
      </c>
      <c r="L1366" t="str">
        <f>_xlfn.XLOOKUP(tbl_scientific_name[[#This Row],[scientific_name]],tbl_obsv[scientific_name],tbl_obsv[category])</f>
        <v>Vascular Plant</v>
      </c>
      <c r="M1366" t="str">
        <f>_xlfn.XLOOKUP(tbl_scientific_name[[#This Row],[scientific_name]],tbl_obsv[scientific_name],tbl_obsv[conservation_status])</f>
        <v>No Intervention</v>
      </c>
      <c r="N1366" t="b">
        <f>_xlfn.XLOOKUP(tbl_scientific_name[[#This Row],[scientific_name]],tbl_obsv[scientific_name],tbl_obsv[is_protected])</f>
        <v>0</v>
      </c>
      <c r="O1366" s="5">
        <f>_xlfn.XLOOKUP(tbl_scientific_name[[#This Row],[scientific_name]],tbl_obsv[scientific_name],tbl_obsv[observations])</f>
        <v>64</v>
      </c>
    </row>
    <row r="1367" spans="1:15">
      <c r="A1367" t="s">
        <v>1234</v>
      </c>
      <c r="B1367" t="s">
        <v>13</v>
      </c>
      <c r="C1367">
        <v>304</v>
      </c>
      <c r="D1367" t="s">
        <v>6122</v>
      </c>
      <c r="E1367" t="s">
        <v>11066</v>
      </c>
      <c r="F1367" t="b">
        <f>IF(tbl_obsv[[#This Row],[conservation_status]]&lt;&gt;"No Intervention",TRUE,FALSE)</f>
        <v>0</v>
      </c>
      <c r="J1367" t="s">
        <v>1372</v>
      </c>
      <c r="K1367">
        <f>COUNTIFS(tbl_obsv[scientific_name],$J1367)</f>
        <v>4</v>
      </c>
      <c r="L1367" t="str">
        <f>_xlfn.XLOOKUP(tbl_scientific_name[[#This Row],[scientific_name]],tbl_obsv[scientific_name],tbl_obsv[category])</f>
        <v>Vascular Plant</v>
      </c>
      <c r="M1367" t="str">
        <f>_xlfn.XLOOKUP(tbl_scientific_name[[#This Row],[scientific_name]],tbl_obsv[scientific_name],tbl_obsv[conservation_status])</f>
        <v>No Intervention</v>
      </c>
      <c r="N1367" t="b">
        <f>_xlfn.XLOOKUP(tbl_scientific_name[[#This Row],[scientific_name]],tbl_obsv[scientific_name],tbl_obsv[is_protected])</f>
        <v>0</v>
      </c>
      <c r="O1367" s="5">
        <f>_xlfn.XLOOKUP(tbl_scientific_name[[#This Row],[scientific_name]],tbl_obsv[scientific_name],tbl_obsv[observations])</f>
        <v>135</v>
      </c>
    </row>
    <row r="1368" spans="1:15">
      <c r="A1368" t="s">
        <v>1235</v>
      </c>
      <c r="B1368" t="s">
        <v>7</v>
      </c>
      <c r="C1368">
        <v>147</v>
      </c>
      <c r="D1368" t="s">
        <v>6122</v>
      </c>
      <c r="E1368" t="s">
        <v>11066</v>
      </c>
      <c r="F1368" t="b">
        <f>IF(tbl_obsv[[#This Row],[conservation_status]]&lt;&gt;"No Intervention",TRUE,FALSE)</f>
        <v>0</v>
      </c>
      <c r="J1368" t="s">
        <v>1373</v>
      </c>
      <c r="K1368">
        <f>COUNTIFS(tbl_obsv[scientific_name],$J1368)</f>
        <v>4</v>
      </c>
      <c r="L1368" t="str">
        <f>_xlfn.XLOOKUP(tbl_scientific_name[[#This Row],[scientific_name]],tbl_obsv[scientific_name],tbl_obsv[category])</f>
        <v>Vascular Plant</v>
      </c>
      <c r="M1368" t="str">
        <f>_xlfn.XLOOKUP(tbl_scientific_name[[#This Row],[scientific_name]],tbl_obsv[scientific_name],tbl_obsv[conservation_status])</f>
        <v>No Intervention</v>
      </c>
      <c r="N1368" t="b">
        <f>_xlfn.XLOOKUP(tbl_scientific_name[[#This Row],[scientific_name]],tbl_obsv[scientific_name],tbl_obsv[is_protected])</f>
        <v>0</v>
      </c>
      <c r="O1368" s="5">
        <f>_xlfn.XLOOKUP(tbl_scientific_name[[#This Row],[scientific_name]],tbl_obsv[scientific_name],tbl_obsv[observations])</f>
        <v>69</v>
      </c>
    </row>
    <row r="1369" spans="1:15">
      <c r="A1369" t="s">
        <v>1236</v>
      </c>
      <c r="B1369" t="s">
        <v>7</v>
      </c>
      <c r="C1369">
        <v>192</v>
      </c>
      <c r="D1369" t="s">
        <v>6122</v>
      </c>
      <c r="E1369" t="s">
        <v>11066</v>
      </c>
      <c r="F1369" t="b">
        <f>IF(tbl_obsv[[#This Row],[conservation_status]]&lt;&gt;"No Intervention",TRUE,FALSE)</f>
        <v>0</v>
      </c>
      <c r="J1369" t="s">
        <v>1374</v>
      </c>
      <c r="K1369">
        <f>COUNTIFS(tbl_obsv[scientific_name],$J1369)</f>
        <v>4</v>
      </c>
      <c r="L1369" t="str">
        <f>_xlfn.XLOOKUP(tbl_scientific_name[[#This Row],[scientific_name]],tbl_obsv[scientific_name],tbl_obsv[category])</f>
        <v>Vascular Plant</v>
      </c>
      <c r="M1369" t="str">
        <f>_xlfn.XLOOKUP(tbl_scientific_name[[#This Row],[scientific_name]],tbl_obsv[scientific_name],tbl_obsv[conservation_status])</f>
        <v>No Intervention</v>
      </c>
      <c r="N1369" t="b">
        <f>_xlfn.XLOOKUP(tbl_scientific_name[[#This Row],[scientific_name]],tbl_obsv[scientific_name],tbl_obsv[is_protected])</f>
        <v>0</v>
      </c>
      <c r="O1369" s="5">
        <f>_xlfn.XLOOKUP(tbl_scientific_name[[#This Row],[scientific_name]],tbl_obsv[scientific_name],tbl_obsv[observations])</f>
        <v>221</v>
      </c>
    </row>
    <row r="1370" spans="1:15">
      <c r="A1370" t="s">
        <v>1237</v>
      </c>
      <c r="B1370" t="s">
        <v>13</v>
      </c>
      <c r="C1370">
        <v>265</v>
      </c>
      <c r="D1370" t="s">
        <v>6122</v>
      </c>
      <c r="E1370" t="s">
        <v>11066</v>
      </c>
      <c r="F1370" t="b">
        <f>IF(tbl_obsv[[#This Row],[conservation_status]]&lt;&gt;"No Intervention",TRUE,FALSE)</f>
        <v>0</v>
      </c>
      <c r="J1370" t="s">
        <v>1375</v>
      </c>
      <c r="K1370">
        <f>COUNTIFS(tbl_obsv[scientific_name],$J1370)</f>
        <v>8</v>
      </c>
      <c r="L1370" t="str">
        <f>_xlfn.XLOOKUP(tbl_scientific_name[[#This Row],[scientific_name]],tbl_obsv[scientific_name],tbl_obsv[category])</f>
        <v>Vascular Plant</v>
      </c>
      <c r="M1370" t="str">
        <f>_xlfn.XLOOKUP(tbl_scientific_name[[#This Row],[scientific_name]],tbl_obsv[scientific_name],tbl_obsv[conservation_status])</f>
        <v>No Intervention</v>
      </c>
      <c r="N1370" t="b">
        <f>_xlfn.XLOOKUP(tbl_scientific_name[[#This Row],[scientific_name]],tbl_obsv[scientific_name],tbl_obsv[is_protected])</f>
        <v>0</v>
      </c>
      <c r="O1370" s="5">
        <f>_xlfn.XLOOKUP(tbl_scientific_name[[#This Row],[scientific_name]],tbl_obsv[scientific_name],tbl_obsv[observations])</f>
        <v>88</v>
      </c>
    </row>
    <row r="1371" spans="1:15">
      <c r="A1371" t="s">
        <v>1238</v>
      </c>
      <c r="B1371" t="s">
        <v>7</v>
      </c>
      <c r="C1371">
        <v>100</v>
      </c>
      <c r="D1371" t="s">
        <v>8148</v>
      </c>
      <c r="E1371" t="s">
        <v>11066</v>
      </c>
      <c r="F1371" t="b">
        <f>IF(tbl_obsv[[#This Row],[conservation_status]]&lt;&gt;"No Intervention",TRUE,FALSE)</f>
        <v>0</v>
      </c>
      <c r="J1371" t="s">
        <v>1376</v>
      </c>
      <c r="K1371">
        <f>COUNTIFS(tbl_obsv[scientific_name],$J1371)</f>
        <v>8</v>
      </c>
      <c r="L1371" t="str">
        <f>_xlfn.XLOOKUP(tbl_scientific_name[[#This Row],[scientific_name]],tbl_obsv[scientific_name],tbl_obsv[category])</f>
        <v>Vascular Plant</v>
      </c>
      <c r="M1371" t="str">
        <f>_xlfn.XLOOKUP(tbl_scientific_name[[#This Row],[scientific_name]],tbl_obsv[scientific_name],tbl_obsv[conservation_status])</f>
        <v>No Intervention</v>
      </c>
      <c r="N1371" t="b">
        <f>_xlfn.XLOOKUP(tbl_scientific_name[[#This Row],[scientific_name]],tbl_obsv[scientific_name],tbl_obsv[is_protected])</f>
        <v>0</v>
      </c>
      <c r="O1371" s="5">
        <f>_xlfn.XLOOKUP(tbl_scientific_name[[#This Row],[scientific_name]],tbl_obsv[scientific_name],tbl_obsv[observations])</f>
        <v>77</v>
      </c>
    </row>
    <row r="1372" spans="1:15">
      <c r="A1372" t="s">
        <v>1239</v>
      </c>
      <c r="B1372" t="s">
        <v>13</v>
      </c>
      <c r="C1372">
        <v>233</v>
      </c>
      <c r="D1372" t="s">
        <v>6122</v>
      </c>
      <c r="E1372" t="s">
        <v>11066</v>
      </c>
      <c r="F1372" t="b">
        <f>IF(tbl_obsv[[#This Row],[conservation_status]]&lt;&gt;"No Intervention",TRUE,FALSE)</f>
        <v>0</v>
      </c>
      <c r="J1372" t="s">
        <v>1377</v>
      </c>
      <c r="K1372">
        <f>COUNTIFS(tbl_obsv[scientific_name],$J1372)</f>
        <v>4</v>
      </c>
      <c r="L1372" t="str">
        <f>_xlfn.XLOOKUP(tbl_scientific_name[[#This Row],[scientific_name]],tbl_obsv[scientific_name],tbl_obsv[category])</f>
        <v>Vascular Plant</v>
      </c>
      <c r="M1372" t="str">
        <f>_xlfn.XLOOKUP(tbl_scientific_name[[#This Row],[scientific_name]],tbl_obsv[scientific_name],tbl_obsv[conservation_status])</f>
        <v>No Intervention</v>
      </c>
      <c r="N1372" t="b">
        <f>_xlfn.XLOOKUP(tbl_scientific_name[[#This Row],[scientific_name]],tbl_obsv[scientific_name],tbl_obsv[is_protected])</f>
        <v>0</v>
      </c>
      <c r="O1372" s="5">
        <f>_xlfn.XLOOKUP(tbl_scientific_name[[#This Row],[scientific_name]],tbl_obsv[scientific_name],tbl_obsv[observations])</f>
        <v>148</v>
      </c>
    </row>
    <row r="1373" spans="1:15">
      <c r="A1373" t="s">
        <v>1179</v>
      </c>
      <c r="B1373" t="s">
        <v>4</v>
      </c>
      <c r="C1373">
        <v>59</v>
      </c>
      <c r="D1373" t="s">
        <v>6122</v>
      </c>
      <c r="E1373" t="s">
        <v>11066</v>
      </c>
      <c r="F1373" t="b">
        <f>IF(tbl_obsv[[#This Row],[conservation_status]]&lt;&gt;"No Intervention",TRUE,FALSE)</f>
        <v>0</v>
      </c>
      <c r="J1373" t="s">
        <v>1378</v>
      </c>
      <c r="K1373">
        <f>COUNTIFS(tbl_obsv[scientific_name],$J1373)</f>
        <v>4</v>
      </c>
      <c r="L1373" t="str">
        <f>_xlfn.XLOOKUP(tbl_scientific_name[[#This Row],[scientific_name]],tbl_obsv[scientific_name],tbl_obsv[category])</f>
        <v>Vascular Plant</v>
      </c>
      <c r="M1373" t="str">
        <f>_xlfn.XLOOKUP(tbl_scientific_name[[#This Row],[scientific_name]],tbl_obsv[scientific_name],tbl_obsv[conservation_status])</f>
        <v>No Intervention</v>
      </c>
      <c r="N1373" t="b">
        <f>_xlfn.XLOOKUP(tbl_scientific_name[[#This Row],[scientific_name]],tbl_obsv[scientific_name],tbl_obsv[is_protected])</f>
        <v>0</v>
      </c>
      <c r="O1373" s="5">
        <f>_xlfn.XLOOKUP(tbl_scientific_name[[#This Row],[scientific_name]],tbl_obsv[scientific_name],tbl_obsv[observations])</f>
        <v>170</v>
      </c>
    </row>
    <row r="1374" spans="1:15">
      <c r="A1374" t="s">
        <v>1240</v>
      </c>
      <c r="B1374" t="s">
        <v>13</v>
      </c>
      <c r="C1374">
        <v>267</v>
      </c>
      <c r="D1374" t="s">
        <v>6122</v>
      </c>
      <c r="E1374" t="s">
        <v>11066</v>
      </c>
      <c r="F1374" t="b">
        <f>IF(tbl_obsv[[#This Row],[conservation_status]]&lt;&gt;"No Intervention",TRUE,FALSE)</f>
        <v>0</v>
      </c>
      <c r="J1374" t="s">
        <v>1379</v>
      </c>
      <c r="K1374">
        <f>COUNTIFS(tbl_obsv[scientific_name],$J1374)</f>
        <v>4</v>
      </c>
      <c r="L1374" t="str">
        <f>_xlfn.XLOOKUP(tbl_scientific_name[[#This Row],[scientific_name]],tbl_obsv[scientific_name],tbl_obsv[category])</f>
        <v>Vascular Plant</v>
      </c>
      <c r="M1374" t="str">
        <f>_xlfn.XLOOKUP(tbl_scientific_name[[#This Row],[scientific_name]],tbl_obsv[scientific_name],tbl_obsv[conservation_status])</f>
        <v>No Intervention</v>
      </c>
      <c r="N1374" t="b">
        <f>_xlfn.XLOOKUP(tbl_scientific_name[[#This Row],[scientific_name]],tbl_obsv[scientific_name],tbl_obsv[is_protected])</f>
        <v>0</v>
      </c>
      <c r="O1374" s="5">
        <f>_xlfn.XLOOKUP(tbl_scientific_name[[#This Row],[scientific_name]],tbl_obsv[scientific_name],tbl_obsv[observations])</f>
        <v>150</v>
      </c>
    </row>
    <row r="1375" spans="1:15">
      <c r="A1375" t="s">
        <v>87</v>
      </c>
      <c r="B1375" t="s">
        <v>7</v>
      </c>
      <c r="C1375">
        <v>134</v>
      </c>
      <c r="D1375" t="s">
        <v>6122</v>
      </c>
      <c r="E1375" t="s">
        <v>11066</v>
      </c>
      <c r="F1375" t="b">
        <f>IF(tbl_obsv[[#This Row],[conservation_status]]&lt;&gt;"No Intervention",TRUE,FALSE)</f>
        <v>0</v>
      </c>
      <c r="J1375" t="s">
        <v>1380</v>
      </c>
      <c r="K1375">
        <f>COUNTIFS(tbl_obsv[scientific_name],$J1375)</f>
        <v>4</v>
      </c>
      <c r="L1375" t="str">
        <f>_xlfn.XLOOKUP(tbl_scientific_name[[#This Row],[scientific_name]],tbl_obsv[scientific_name],tbl_obsv[category])</f>
        <v>Vascular Plant</v>
      </c>
      <c r="M1375" t="str">
        <f>_xlfn.XLOOKUP(tbl_scientific_name[[#This Row],[scientific_name]],tbl_obsv[scientific_name],tbl_obsv[conservation_status])</f>
        <v>No Intervention</v>
      </c>
      <c r="N1375" t="b">
        <f>_xlfn.XLOOKUP(tbl_scientific_name[[#This Row],[scientific_name]],tbl_obsv[scientific_name],tbl_obsv[is_protected])</f>
        <v>0</v>
      </c>
      <c r="O1375" s="5">
        <f>_xlfn.XLOOKUP(tbl_scientific_name[[#This Row],[scientific_name]],tbl_obsv[scientific_name],tbl_obsv[observations])</f>
        <v>89</v>
      </c>
    </row>
    <row r="1376" spans="1:15">
      <c r="A1376" t="s">
        <v>1241</v>
      </c>
      <c r="B1376" t="s">
        <v>4</v>
      </c>
      <c r="C1376">
        <v>95</v>
      </c>
      <c r="D1376" t="s">
        <v>6122</v>
      </c>
      <c r="E1376" t="s">
        <v>11066</v>
      </c>
      <c r="F1376" t="b">
        <f>IF(tbl_obsv[[#This Row],[conservation_status]]&lt;&gt;"No Intervention",TRUE,FALSE)</f>
        <v>0</v>
      </c>
      <c r="J1376" t="s">
        <v>1381</v>
      </c>
      <c r="K1376">
        <f>COUNTIFS(tbl_obsv[scientific_name],$J1376)</f>
        <v>4</v>
      </c>
      <c r="L1376" t="str">
        <f>_xlfn.XLOOKUP(tbl_scientific_name[[#This Row],[scientific_name]],tbl_obsv[scientific_name],tbl_obsv[category])</f>
        <v>Vascular Plant</v>
      </c>
      <c r="M1376" t="str">
        <f>_xlfn.XLOOKUP(tbl_scientific_name[[#This Row],[scientific_name]],tbl_obsv[scientific_name],tbl_obsv[conservation_status])</f>
        <v>No Intervention</v>
      </c>
      <c r="N1376" t="b">
        <f>_xlfn.XLOOKUP(tbl_scientific_name[[#This Row],[scientific_name]],tbl_obsv[scientific_name],tbl_obsv[is_protected])</f>
        <v>0</v>
      </c>
      <c r="O1376" s="5">
        <f>_xlfn.XLOOKUP(tbl_scientific_name[[#This Row],[scientific_name]],tbl_obsv[scientific_name],tbl_obsv[observations])</f>
        <v>209</v>
      </c>
    </row>
    <row r="1377" spans="1:15">
      <c r="A1377" t="s">
        <v>1237</v>
      </c>
      <c r="B1377" t="s">
        <v>9</v>
      </c>
      <c r="C1377">
        <v>91</v>
      </c>
      <c r="D1377" t="s">
        <v>6122</v>
      </c>
      <c r="E1377" t="s">
        <v>11066</v>
      </c>
      <c r="F1377" t="b">
        <f>IF(tbl_obsv[[#This Row],[conservation_status]]&lt;&gt;"No Intervention",TRUE,FALSE)</f>
        <v>0</v>
      </c>
      <c r="J1377" t="s">
        <v>1382</v>
      </c>
      <c r="K1377">
        <f>COUNTIFS(tbl_obsv[scientific_name],$J1377)</f>
        <v>4</v>
      </c>
      <c r="L1377" t="str">
        <f>_xlfn.XLOOKUP(tbl_scientific_name[[#This Row],[scientific_name]],tbl_obsv[scientific_name],tbl_obsv[category])</f>
        <v>Vascular Plant</v>
      </c>
      <c r="M1377" t="str">
        <f>_xlfn.XLOOKUP(tbl_scientific_name[[#This Row],[scientific_name]],tbl_obsv[scientific_name],tbl_obsv[conservation_status])</f>
        <v>No Intervention</v>
      </c>
      <c r="N1377" t="b">
        <f>_xlfn.XLOOKUP(tbl_scientific_name[[#This Row],[scientific_name]],tbl_obsv[scientific_name],tbl_obsv[is_protected])</f>
        <v>0</v>
      </c>
      <c r="O1377" s="5">
        <f>_xlfn.XLOOKUP(tbl_scientific_name[[#This Row],[scientific_name]],tbl_obsv[scientific_name],tbl_obsv[observations])</f>
        <v>68</v>
      </c>
    </row>
    <row r="1378" spans="1:15">
      <c r="A1378" t="s">
        <v>1242</v>
      </c>
      <c r="B1378" t="s">
        <v>7</v>
      </c>
      <c r="C1378">
        <v>123</v>
      </c>
      <c r="D1378" t="s">
        <v>6122</v>
      </c>
      <c r="E1378" t="s">
        <v>11066</v>
      </c>
      <c r="F1378" t="b">
        <f>IF(tbl_obsv[[#This Row],[conservation_status]]&lt;&gt;"No Intervention",TRUE,FALSE)</f>
        <v>0</v>
      </c>
      <c r="J1378" t="s">
        <v>1383</v>
      </c>
      <c r="K1378">
        <f>COUNTIFS(tbl_obsv[scientific_name],$J1378)</f>
        <v>4</v>
      </c>
      <c r="L1378" t="str">
        <f>_xlfn.XLOOKUP(tbl_scientific_name[[#This Row],[scientific_name]],tbl_obsv[scientific_name],tbl_obsv[category])</f>
        <v>Vascular Plant</v>
      </c>
      <c r="M1378" t="str">
        <f>_xlfn.XLOOKUP(tbl_scientific_name[[#This Row],[scientific_name]],tbl_obsv[scientific_name],tbl_obsv[conservation_status])</f>
        <v>No Intervention</v>
      </c>
      <c r="N1378" t="b">
        <f>_xlfn.XLOOKUP(tbl_scientific_name[[#This Row],[scientific_name]],tbl_obsv[scientific_name],tbl_obsv[is_protected])</f>
        <v>0</v>
      </c>
      <c r="O1378" s="5">
        <f>_xlfn.XLOOKUP(tbl_scientific_name[[#This Row],[scientific_name]],tbl_obsv[scientific_name],tbl_obsv[observations])</f>
        <v>73</v>
      </c>
    </row>
    <row r="1379" spans="1:15">
      <c r="A1379" t="s">
        <v>1243</v>
      </c>
      <c r="B1379" t="s">
        <v>9</v>
      </c>
      <c r="C1379">
        <v>119</v>
      </c>
      <c r="D1379" t="s">
        <v>6122</v>
      </c>
      <c r="E1379" t="s">
        <v>11066</v>
      </c>
      <c r="F1379" t="b">
        <f>IF(tbl_obsv[[#This Row],[conservation_status]]&lt;&gt;"No Intervention",TRUE,FALSE)</f>
        <v>0</v>
      </c>
      <c r="J1379" t="s">
        <v>1384</v>
      </c>
      <c r="K1379">
        <f>COUNTIFS(tbl_obsv[scientific_name],$J1379)</f>
        <v>4</v>
      </c>
      <c r="L1379" t="str">
        <f>_xlfn.XLOOKUP(tbl_scientific_name[[#This Row],[scientific_name]],tbl_obsv[scientific_name],tbl_obsv[category])</f>
        <v>Bird</v>
      </c>
      <c r="M1379" t="str">
        <f>_xlfn.XLOOKUP(tbl_scientific_name[[#This Row],[scientific_name]],tbl_obsv[scientific_name],tbl_obsv[conservation_status])</f>
        <v>No Intervention</v>
      </c>
      <c r="N1379" t="b">
        <f>_xlfn.XLOOKUP(tbl_scientific_name[[#This Row],[scientific_name]],tbl_obsv[scientific_name],tbl_obsv[is_protected])</f>
        <v>0</v>
      </c>
      <c r="O1379" s="5">
        <f>_xlfn.XLOOKUP(tbl_scientific_name[[#This Row],[scientific_name]],tbl_obsv[scientific_name],tbl_obsv[observations])</f>
        <v>103</v>
      </c>
    </row>
    <row r="1380" spans="1:15">
      <c r="A1380" t="s">
        <v>1244</v>
      </c>
      <c r="B1380" t="s">
        <v>4</v>
      </c>
      <c r="C1380">
        <v>67</v>
      </c>
      <c r="D1380" t="s">
        <v>6122</v>
      </c>
      <c r="E1380" t="s">
        <v>11066</v>
      </c>
      <c r="F1380" t="b">
        <f>IF(tbl_obsv[[#This Row],[conservation_status]]&lt;&gt;"No Intervention",TRUE,FALSE)</f>
        <v>0</v>
      </c>
      <c r="J1380" t="s">
        <v>1385</v>
      </c>
      <c r="K1380">
        <f>COUNTIFS(tbl_obsv[scientific_name],$J1380)</f>
        <v>4</v>
      </c>
      <c r="L1380" t="str">
        <f>_xlfn.XLOOKUP(tbl_scientific_name[[#This Row],[scientific_name]],tbl_obsv[scientific_name],tbl_obsv[category])</f>
        <v>Vascular Plant</v>
      </c>
      <c r="M1380" t="str">
        <f>_xlfn.XLOOKUP(tbl_scientific_name[[#This Row],[scientific_name]],tbl_obsv[scientific_name],tbl_obsv[conservation_status])</f>
        <v>No Intervention</v>
      </c>
      <c r="N1380" t="b">
        <f>_xlfn.XLOOKUP(tbl_scientific_name[[#This Row],[scientific_name]],tbl_obsv[scientific_name],tbl_obsv[is_protected])</f>
        <v>0</v>
      </c>
      <c r="O1380" s="5">
        <f>_xlfn.XLOOKUP(tbl_scientific_name[[#This Row],[scientific_name]],tbl_obsv[scientific_name],tbl_obsv[observations])</f>
        <v>149</v>
      </c>
    </row>
    <row r="1381" spans="1:15">
      <c r="A1381" t="s">
        <v>1245</v>
      </c>
      <c r="B1381" t="s">
        <v>7</v>
      </c>
      <c r="C1381">
        <v>153</v>
      </c>
      <c r="D1381" t="s">
        <v>5644</v>
      </c>
      <c r="E1381" t="s">
        <v>11066</v>
      </c>
      <c r="F1381" t="b">
        <f>IF(tbl_obsv[[#This Row],[conservation_status]]&lt;&gt;"No Intervention",TRUE,FALSE)</f>
        <v>0</v>
      </c>
      <c r="J1381" t="s">
        <v>1386</v>
      </c>
      <c r="K1381">
        <f>COUNTIFS(tbl_obsv[scientific_name],$J1381)</f>
        <v>4</v>
      </c>
      <c r="L1381" t="str">
        <f>_xlfn.XLOOKUP(tbl_scientific_name[[#This Row],[scientific_name]],tbl_obsv[scientific_name],tbl_obsv[category])</f>
        <v>Vascular Plant</v>
      </c>
      <c r="M1381" t="str">
        <f>_xlfn.XLOOKUP(tbl_scientific_name[[#This Row],[scientific_name]],tbl_obsv[scientific_name],tbl_obsv[conservation_status])</f>
        <v>No Intervention</v>
      </c>
      <c r="N1381" t="b">
        <f>_xlfn.XLOOKUP(tbl_scientific_name[[#This Row],[scientific_name]],tbl_obsv[scientific_name],tbl_obsv[is_protected])</f>
        <v>0</v>
      </c>
      <c r="O1381" s="5">
        <f>_xlfn.XLOOKUP(tbl_scientific_name[[#This Row],[scientific_name]],tbl_obsv[scientific_name],tbl_obsv[observations])</f>
        <v>130</v>
      </c>
    </row>
    <row r="1382" spans="1:15">
      <c r="A1382" t="s">
        <v>1246</v>
      </c>
      <c r="B1382" t="s">
        <v>13</v>
      </c>
      <c r="C1382">
        <v>224</v>
      </c>
      <c r="D1382" t="s">
        <v>8148</v>
      </c>
      <c r="E1382" t="s">
        <v>11066</v>
      </c>
      <c r="F1382" t="b">
        <f>IF(tbl_obsv[[#This Row],[conservation_status]]&lt;&gt;"No Intervention",TRUE,FALSE)</f>
        <v>0</v>
      </c>
      <c r="J1382" t="s">
        <v>1387</v>
      </c>
      <c r="K1382">
        <f>COUNTIFS(tbl_obsv[scientific_name],$J1382)</f>
        <v>4</v>
      </c>
      <c r="L1382" t="str">
        <f>_xlfn.XLOOKUP(tbl_scientific_name[[#This Row],[scientific_name]],tbl_obsv[scientific_name],tbl_obsv[category])</f>
        <v>Vascular Plant</v>
      </c>
      <c r="M1382" t="str">
        <f>_xlfn.XLOOKUP(tbl_scientific_name[[#This Row],[scientific_name]],tbl_obsv[scientific_name],tbl_obsv[conservation_status])</f>
        <v>No Intervention</v>
      </c>
      <c r="N1382" t="b">
        <f>_xlfn.XLOOKUP(tbl_scientific_name[[#This Row],[scientific_name]],tbl_obsv[scientific_name],tbl_obsv[is_protected])</f>
        <v>0</v>
      </c>
      <c r="O1382" s="5">
        <f>_xlfn.XLOOKUP(tbl_scientific_name[[#This Row],[scientific_name]],tbl_obsv[scientific_name],tbl_obsv[observations])</f>
        <v>267</v>
      </c>
    </row>
    <row r="1383" spans="1:15">
      <c r="A1383" t="s">
        <v>1247</v>
      </c>
      <c r="B1383" t="s">
        <v>13</v>
      </c>
      <c r="C1383">
        <v>253</v>
      </c>
      <c r="D1383" t="s">
        <v>5551</v>
      </c>
      <c r="E1383" t="s">
        <v>11066</v>
      </c>
      <c r="F1383" t="b">
        <f>IF(tbl_obsv[[#This Row],[conservation_status]]&lt;&gt;"No Intervention",TRUE,FALSE)</f>
        <v>0</v>
      </c>
      <c r="J1383" t="s">
        <v>1388</v>
      </c>
      <c r="K1383">
        <f>COUNTIFS(tbl_obsv[scientific_name],$J1383)</f>
        <v>4</v>
      </c>
      <c r="L1383" t="str">
        <f>_xlfn.XLOOKUP(tbl_scientific_name[[#This Row],[scientific_name]],tbl_obsv[scientific_name],tbl_obsv[category])</f>
        <v>Vascular Plant</v>
      </c>
      <c r="M1383" t="str">
        <f>_xlfn.XLOOKUP(tbl_scientific_name[[#This Row],[scientific_name]],tbl_obsv[scientific_name],tbl_obsv[conservation_status])</f>
        <v>No Intervention</v>
      </c>
      <c r="N1383" t="b">
        <f>_xlfn.XLOOKUP(tbl_scientific_name[[#This Row],[scientific_name]],tbl_obsv[scientific_name],tbl_obsv[is_protected])</f>
        <v>0</v>
      </c>
      <c r="O1383" s="5">
        <f>_xlfn.XLOOKUP(tbl_scientific_name[[#This Row],[scientific_name]],tbl_obsv[scientific_name],tbl_obsv[observations])</f>
        <v>127</v>
      </c>
    </row>
    <row r="1384" spans="1:15">
      <c r="A1384" t="s">
        <v>1248</v>
      </c>
      <c r="B1384" t="s">
        <v>13</v>
      </c>
      <c r="C1384">
        <v>243</v>
      </c>
      <c r="D1384" t="s">
        <v>6122</v>
      </c>
      <c r="E1384" t="s">
        <v>11066</v>
      </c>
      <c r="F1384" t="b">
        <f>IF(tbl_obsv[[#This Row],[conservation_status]]&lt;&gt;"No Intervention",TRUE,FALSE)</f>
        <v>0</v>
      </c>
      <c r="J1384" t="s">
        <v>1389</v>
      </c>
      <c r="K1384">
        <f>COUNTIFS(tbl_obsv[scientific_name],$J1384)</f>
        <v>4</v>
      </c>
      <c r="L1384" t="str">
        <f>_xlfn.XLOOKUP(tbl_scientific_name[[#This Row],[scientific_name]],tbl_obsv[scientific_name],tbl_obsv[category])</f>
        <v>Vascular Plant</v>
      </c>
      <c r="M1384" t="str">
        <f>_xlfn.XLOOKUP(tbl_scientific_name[[#This Row],[scientific_name]],tbl_obsv[scientific_name],tbl_obsv[conservation_status])</f>
        <v>No Intervention</v>
      </c>
      <c r="N1384" t="b">
        <f>_xlfn.XLOOKUP(tbl_scientific_name[[#This Row],[scientific_name]],tbl_obsv[scientific_name],tbl_obsv[is_protected])</f>
        <v>0</v>
      </c>
      <c r="O1384" s="5">
        <f>_xlfn.XLOOKUP(tbl_scientific_name[[#This Row],[scientific_name]],tbl_obsv[scientific_name],tbl_obsv[observations])</f>
        <v>246</v>
      </c>
    </row>
    <row r="1385" spans="1:15">
      <c r="A1385" t="s">
        <v>1249</v>
      </c>
      <c r="B1385" t="s">
        <v>9</v>
      </c>
      <c r="C1385">
        <v>69</v>
      </c>
      <c r="D1385" t="s">
        <v>6122</v>
      </c>
      <c r="E1385" t="s">
        <v>11066</v>
      </c>
      <c r="F1385" t="b">
        <f>IF(tbl_obsv[[#This Row],[conservation_status]]&lt;&gt;"No Intervention",TRUE,FALSE)</f>
        <v>0</v>
      </c>
      <c r="J1385" t="s">
        <v>1390</v>
      </c>
      <c r="K1385">
        <f>COUNTIFS(tbl_obsv[scientific_name],$J1385)</f>
        <v>4</v>
      </c>
      <c r="L1385" t="str">
        <f>_xlfn.XLOOKUP(tbl_scientific_name[[#This Row],[scientific_name]],tbl_obsv[scientific_name],tbl_obsv[category])</f>
        <v>Vascular Plant</v>
      </c>
      <c r="M1385" t="str">
        <f>_xlfn.XLOOKUP(tbl_scientific_name[[#This Row],[scientific_name]],tbl_obsv[scientific_name],tbl_obsv[conservation_status])</f>
        <v>No Intervention</v>
      </c>
      <c r="N1385" t="b">
        <f>_xlfn.XLOOKUP(tbl_scientific_name[[#This Row],[scientific_name]],tbl_obsv[scientific_name],tbl_obsv[is_protected])</f>
        <v>0</v>
      </c>
      <c r="O1385" s="5">
        <f>_xlfn.XLOOKUP(tbl_scientific_name[[#This Row],[scientific_name]],tbl_obsv[scientific_name],tbl_obsv[observations])</f>
        <v>197</v>
      </c>
    </row>
    <row r="1386" spans="1:15">
      <c r="A1386" t="s">
        <v>1250</v>
      </c>
      <c r="B1386" t="s">
        <v>7</v>
      </c>
      <c r="C1386">
        <v>146</v>
      </c>
      <c r="D1386" t="s">
        <v>6122</v>
      </c>
      <c r="E1386" t="s">
        <v>11066</v>
      </c>
      <c r="F1386" t="b">
        <f>IF(tbl_obsv[[#This Row],[conservation_status]]&lt;&gt;"No Intervention",TRUE,FALSE)</f>
        <v>0</v>
      </c>
      <c r="J1386" t="s">
        <v>1391</v>
      </c>
      <c r="K1386">
        <f>COUNTIFS(tbl_obsv[scientific_name],$J1386)</f>
        <v>4</v>
      </c>
      <c r="L1386" t="str">
        <f>_xlfn.XLOOKUP(tbl_scientific_name[[#This Row],[scientific_name]],tbl_obsv[scientific_name],tbl_obsv[category])</f>
        <v>Amphibian</v>
      </c>
      <c r="M1386" t="str">
        <f>_xlfn.XLOOKUP(tbl_scientific_name[[#This Row],[scientific_name]],tbl_obsv[scientific_name],tbl_obsv[conservation_status])</f>
        <v>No Intervention</v>
      </c>
      <c r="N1386" t="b">
        <f>_xlfn.XLOOKUP(tbl_scientific_name[[#This Row],[scientific_name]],tbl_obsv[scientific_name],tbl_obsv[is_protected])</f>
        <v>0</v>
      </c>
      <c r="O1386" s="5">
        <f>_xlfn.XLOOKUP(tbl_scientific_name[[#This Row],[scientific_name]],tbl_obsv[scientific_name],tbl_obsv[observations])</f>
        <v>133</v>
      </c>
    </row>
    <row r="1387" spans="1:15">
      <c r="A1387" t="s">
        <v>1251</v>
      </c>
      <c r="B1387" t="s">
        <v>7</v>
      </c>
      <c r="C1387">
        <v>152</v>
      </c>
      <c r="D1387" t="s">
        <v>6122</v>
      </c>
      <c r="E1387" t="s">
        <v>11066</v>
      </c>
      <c r="F1387" t="b">
        <f>IF(tbl_obsv[[#This Row],[conservation_status]]&lt;&gt;"No Intervention",TRUE,FALSE)</f>
        <v>0</v>
      </c>
      <c r="J1387" t="s">
        <v>1392</v>
      </c>
      <c r="K1387">
        <f>COUNTIFS(tbl_obsv[scientific_name],$J1387)</f>
        <v>4</v>
      </c>
      <c r="L1387" t="str">
        <f>_xlfn.XLOOKUP(tbl_scientific_name[[#This Row],[scientific_name]],tbl_obsv[scientific_name],tbl_obsv[category])</f>
        <v>Vascular Plant</v>
      </c>
      <c r="M1387" t="str">
        <f>_xlfn.XLOOKUP(tbl_scientific_name[[#This Row],[scientific_name]],tbl_obsv[scientific_name],tbl_obsv[conservation_status])</f>
        <v>No Intervention</v>
      </c>
      <c r="N1387" t="b">
        <f>_xlfn.XLOOKUP(tbl_scientific_name[[#This Row],[scientific_name]],tbl_obsv[scientific_name],tbl_obsv[is_protected])</f>
        <v>0</v>
      </c>
      <c r="O1387" s="5">
        <f>_xlfn.XLOOKUP(tbl_scientific_name[[#This Row],[scientific_name]],tbl_obsv[scientific_name],tbl_obsv[observations])</f>
        <v>124</v>
      </c>
    </row>
    <row r="1388" spans="1:15">
      <c r="A1388" t="s">
        <v>911</v>
      </c>
      <c r="B1388" t="s">
        <v>9</v>
      </c>
      <c r="C1388">
        <v>90</v>
      </c>
      <c r="D1388" t="s">
        <v>6122</v>
      </c>
      <c r="E1388" t="s">
        <v>11066</v>
      </c>
      <c r="F1388" t="b">
        <f>IF(tbl_obsv[[#This Row],[conservation_status]]&lt;&gt;"No Intervention",TRUE,FALSE)</f>
        <v>0</v>
      </c>
      <c r="J1388" t="s">
        <v>1393</v>
      </c>
      <c r="K1388">
        <f>COUNTIFS(tbl_obsv[scientific_name],$J1388)</f>
        <v>8</v>
      </c>
      <c r="L1388" t="str">
        <f>_xlfn.XLOOKUP(tbl_scientific_name[[#This Row],[scientific_name]],tbl_obsv[scientific_name],tbl_obsv[category])</f>
        <v>Vascular Plant</v>
      </c>
      <c r="M1388" t="str">
        <f>_xlfn.XLOOKUP(tbl_scientific_name[[#This Row],[scientific_name]],tbl_obsv[scientific_name],tbl_obsv[conservation_status])</f>
        <v>No Intervention</v>
      </c>
      <c r="N1388" t="b">
        <f>_xlfn.XLOOKUP(tbl_scientific_name[[#This Row],[scientific_name]],tbl_obsv[scientific_name],tbl_obsv[is_protected])</f>
        <v>0</v>
      </c>
      <c r="O1388" s="5">
        <f>_xlfn.XLOOKUP(tbl_scientific_name[[#This Row],[scientific_name]],tbl_obsv[scientific_name],tbl_obsv[observations])</f>
        <v>109</v>
      </c>
    </row>
    <row r="1389" spans="1:15">
      <c r="A1389" t="s">
        <v>1252</v>
      </c>
      <c r="B1389" t="s">
        <v>9</v>
      </c>
      <c r="C1389">
        <v>91</v>
      </c>
      <c r="D1389" t="s">
        <v>6122</v>
      </c>
      <c r="E1389" t="s">
        <v>11066</v>
      </c>
      <c r="F1389" t="b">
        <f>IF(tbl_obsv[[#This Row],[conservation_status]]&lt;&gt;"No Intervention",TRUE,FALSE)</f>
        <v>0</v>
      </c>
      <c r="J1389" t="s">
        <v>1394</v>
      </c>
      <c r="K1389">
        <f>COUNTIFS(tbl_obsv[scientific_name],$J1389)</f>
        <v>4</v>
      </c>
      <c r="L1389" t="str">
        <f>_xlfn.XLOOKUP(tbl_scientific_name[[#This Row],[scientific_name]],tbl_obsv[scientific_name],tbl_obsv[category])</f>
        <v>Vascular Plant</v>
      </c>
      <c r="M1389" t="str">
        <f>_xlfn.XLOOKUP(tbl_scientific_name[[#This Row],[scientific_name]],tbl_obsv[scientific_name],tbl_obsv[conservation_status])</f>
        <v>No Intervention</v>
      </c>
      <c r="N1389" t="b">
        <f>_xlfn.XLOOKUP(tbl_scientific_name[[#This Row],[scientific_name]],tbl_obsv[scientific_name],tbl_obsv[is_protected])</f>
        <v>0</v>
      </c>
      <c r="O1389" s="5">
        <f>_xlfn.XLOOKUP(tbl_scientific_name[[#This Row],[scientific_name]],tbl_obsv[scientific_name],tbl_obsv[observations])</f>
        <v>83</v>
      </c>
    </row>
    <row r="1390" spans="1:15">
      <c r="A1390" t="s">
        <v>1023</v>
      </c>
      <c r="B1390" t="s">
        <v>4</v>
      </c>
      <c r="C1390">
        <v>81</v>
      </c>
      <c r="D1390" t="s">
        <v>6122</v>
      </c>
      <c r="E1390" t="s">
        <v>11066</v>
      </c>
      <c r="F1390" t="b">
        <f>IF(tbl_obsv[[#This Row],[conservation_status]]&lt;&gt;"No Intervention",TRUE,FALSE)</f>
        <v>0</v>
      </c>
      <c r="J1390" t="s">
        <v>1395</v>
      </c>
      <c r="K1390">
        <f>COUNTIFS(tbl_obsv[scientific_name],$J1390)</f>
        <v>4</v>
      </c>
      <c r="L1390" t="str">
        <f>_xlfn.XLOOKUP(tbl_scientific_name[[#This Row],[scientific_name]],tbl_obsv[scientific_name],tbl_obsv[category])</f>
        <v>Vascular Plant</v>
      </c>
      <c r="M1390" t="str">
        <f>_xlfn.XLOOKUP(tbl_scientific_name[[#This Row],[scientific_name]],tbl_obsv[scientific_name],tbl_obsv[conservation_status])</f>
        <v>No Intervention</v>
      </c>
      <c r="N1390" t="b">
        <f>_xlfn.XLOOKUP(tbl_scientific_name[[#This Row],[scientific_name]],tbl_obsv[scientific_name],tbl_obsv[is_protected])</f>
        <v>0</v>
      </c>
      <c r="O1390" s="5">
        <f>_xlfn.XLOOKUP(tbl_scientific_name[[#This Row],[scientific_name]],tbl_obsv[scientific_name],tbl_obsv[observations])</f>
        <v>105</v>
      </c>
    </row>
    <row r="1391" spans="1:15">
      <c r="A1391" t="s">
        <v>1253</v>
      </c>
      <c r="B1391" t="s">
        <v>13</v>
      </c>
      <c r="C1391">
        <v>274</v>
      </c>
      <c r="D1391" t="s">
        <v>6122</v>
      </c>
      <c r="E1391" t="s">
        <v>11066</v>
      </c>
      <c r="F1391" t="b">
        <f>IF(tbl_obsv[[#This Row],[conservation_status]]&lt;&gt;"No Intervention",TRUE,FALSE)</f>
        <v>0</v>
      </c>
      <c r="J1391" t="s">
        <v>1396</v>
      </c>
      <c r="K1391">
        <f>COUNTIFS(tbl_obsv[scientific_name],$J1391)</f>
        <v>4</v>
      </c>
      <c r="L1391" t="str">
        <f>_xlfn.XLOOKUP(tbl_scientific_name[[#This Row],[scientific_name]],tbl_obsv[scientific_name],tbl_obsv[category])</f>
        <v>Vascular Plant</v>
      </c>
      <c r="M1391" t="str">
        <f>_xlfn.XLOOKUP(tbl_scientific_name[[#This Row],[scientific_name]],tbl_obsv[scientific_name],tbl_obsv[conservation_status])</f>
        <v>No Intervention</v>
      </c>
      <c r="N1391" t="b">
        <f>_xlfn.XLOOKUP(tbl_scientific_name[[#This Row],[scientific_name]],tbl_obsv[scientific_name],tbl_obsv[is_protected])</f>
        <v>0</v>
      </c>
      <c r="O1391" s="5">
        <f>_xlfn.XLOOKUP(tbl_scientific_name[[#This Row],[scientific_name]],tbl_obsv[scientific_name],tbl_obsv[observations])</f>
        <v>92</v>
      </c>
    </row>
    <row r="1392" spans="1:15">
      <c r="A1392" t="s">
        <v>534</v>
      </c>
      <c r="B1392" t="s">
        <v>4</v>
      </c>
      <c r="C1392">
        <v>69</v>
      </c>
      <c r="D1392" t="s">
        <v>6122</v>
      </c>
      <c r="E1392" t="s">
        <v>11066</v>
      </c>
      <c r="F1392" t="b">
        <f>IF(tbl_obsv[[#This Row],[conservation_status]]&lt;&gt;"No Intervention",TRUE,FALSE)</f>
        <v>0</v>
      </c>
      <c r="J1392" t="s">
        <v>1397</v>
      </c>
      <c r="K1392">
        <f>COUNTIFS(tbl_obsv[scientific_name],$J1392)</f>
        <v>4</v>
      </c>
      <c r="L1392" t="str">
        <f>_xlfn.XLOOKUP(tbl_scientific_name[[#This Row],[scientific_name]],tbl_obsv[scientific_name],tbl_obsv[category])</f>
        <v>Vascular Plant</v>
      </c>
      <c r="M1392" t="str">
        <f>_xlfn.XLOOKUP(tbl_scientific_name[[#This Row],[scientific_name]],tbl_obsv[scientific_name],tbl_obsv[conservation_status])</f>
        <v>No Intervention</v>
      </c>
      <c r="N1392" t="b">
        <f>_xlfn.XLOOKUP(tbl_scientific_name[[#This Row],[scientific_name]],tbl_obsv[scientific_name],tbl_obsv[is_protected])</f>
        <v>0</v>
      </c>
      <c r="O1392" s="5">
        <f>_xlfn.XLOOKUP(tbl_scientific_name[[#This Row],[scientific_name]],tbl_obsv[scientific_name],tbl_obsv[observations])</f>
        <v>240</v>
      </c>
    </row>
    <row r="1393" spans="1:15">
      <c r="A1393" t="s">
        <v>1254</v>
      </c>
      <c r="B1393" t="s">
        <v>4</v>
      </c>
      <c r="C1393">
        <v>62</v>
      </c>
      <c r="D1393" t="s">
        <v>6020</v>
      </c>
      <c r="E1393" t="s">
        <v>11066</v>
      </c>
      <c r="F1393" t="b">
        <f>IF(tbl_obsv[[#This Row],[conservation_status]]&lt;&gt;"No Intervention",TRUE,FALSE)</f>
        <v>0</v>
      </c>
      <c r="J1393" t="s">
        <v>1398</v>
      </c>
      <c r="K1393">
        <f>COUNTIFS(tbl_obsv[scientific_name],$J1393)</f>
        <v>8</v>
      </c>
      <c r="L1393" t="str">
        <f>_xlfn.XLOOKUP(tbl_scientific_name[[#This Row],[scientific_name]],tbl_obsv[scientific_name],tbl_obsv[category])</f>
        <v>Vascular Plant</v>
      </c>
      <c r="M1393" t="str">
        <f>_xlfn.XLOOKUP(tbl_scientific_name[[#This Row],[scientific_name]],tbl_obsv[scientific_name],tbl_obsv[conservation_status])</f>
        <v>No Intervention</v>
      </c>
      <c r="N1393" t="b">
        <f>_xlfn.XLOOKUP(tbl_scientific_name[[#This Row],[scientific_name]],tbl_obsv[scientific_name],tbl_obsv[is_protected])</f>
        <v>0</v>
      </c>
      <c r="O1393" s="5">
        <f>_xlfn.XLOOKUP(tbl_scientific_name[[#This Row],[scientific_name]],tbl_obsv[scientific_name],tbl_obsv[observations])</f>
        <v>253</v>
      </c>
    </row>
    <row r="1394" spans="1:15">
      <c r="A1394" t="s">
        <v>1255</v>
      </c>
      <c r="B1394" t="s">
        <v>4</v>
      </c>
      <c r="C1394">
        <v>98</v>
      </c>
      <c r="D1394" t="s">
        <v>6122</v>
      </c>
      <c r="E1394" t="s">
        <v>11066</v>
      </c>
      <c r="F1394" t="b">
        <f>IF(tbl_obsv[[#This Row],[conservation_status]]&lt;&gt;"No Intervention",TRUE,FALSE)</f>
        <v>0</v>
      </c>
      <c r="J1394" t="s">
        <v>1399</v>
      </c>
      <c r="K1394">
        <f>COUNTIFS(tbl_obsv[scientific_name],$J1394)</f>
        <v>4</v>
      </c>
      <c r="L1394" t="str">
        <f>_xlfn.XLOOKUP(tbl_scientific_name[[#This Row],[scientific_name]],tbl_obsv[scientific_name],tbl_obsv[category])</f>
        <v>Vascular Plant</v>
      </c>
      <c r="M1394" t="str">
        <f>_xlfn.XLOOKUP(tbl_scientific_name[[#This Row],[scientific_name]],tbl_obsv[scientific_name],tbl_obsv[conservation_status])</f>
        <v>No Intervention</v>
      </c>
      <c r="N1394" t="b">
        <f>_xlfn.XLOOKUP(tbl_scientific_name[[#This Row],[scientific_name]],tbl_obsv[scientific_name],tbl_obsv[is_protected])</f>
        <v>0</v>
      </c>
      <c r="O1394" s="5">
        <f>_xlfn.XLOOKUP(tbl_scientific_name[[#This Row],[scientific_name]],tbl_obsv[scientific_name],tbl_obsv[observations])</f>
        <v>100</v>
      </c>
    </row>
    <row r="1395" spans="1:15">
      <c r="A1395" t="s">
        <v>1256</v>
      </c>
      <c r="B1395" t="s">
        <v>9</v>
      </c>
      <c r="C1395">
        <v>103</v>
      </c>
      <c r="D1395" t="s">
        <v>6020</v>
      </c>
      <c r="E1395" t="s">
        <v>11066</v>
      </c>
      <c r="F1395" t="b">
        <f>IF(tbl_obsv[[#This Row],[conservation_status]]&lt;&gt;"No Intervention",TRUE,FALSE)</f>
        <v>0</v>
      </c>
      <c r="J1395" t="s">
        <v>1400</v>
      </c>
      <c r="K1395">
        <f>COUNTIFS(tbl_obsv[scientific_name],$J1395)</f>
        <v>4</v>
      </c>
      <c r="L1395" t="str">
        <f>_xlfn.XLOOKUP(tbl_scientific_name[[#This Row],[scientific_name]],tbl_obsv[scientific_name],tbl_obsv[category])</f>
        <v>Vascular Plant</v>
      </c>
      <c r="M1395" t="str">
        <f>_xlfn.XLOOKUP(tbl_scientific_name[[#This Row],[scientific_name]],tbl_obsv[scientific_name],tbl_obsv[conservation_status])</f>
        <v>No Intervention</v>
      </c>
      <c r="N1395" t="b">
        <f>_xlfn.XLOOKUP(tbl_scientific_name[[#This Row],[scientific_name]],tbl_obsv[scientific_name],tbl_obsv[is_protected])</f>
        <v>0</v>
      </c>
      <c r="O1395" s="5">
        <f>_xlfn.XLOOKUP(tbl_scientific_name[[#This Row],[scientific_name]],tbl_obsv[scientific_name],tbl_obsv[observations])</f>
        <v>253</v>
      </c>
    </row>
    <row r="1396" spans="1:15">
      <c r="A1396" t="s">
        <v>1257</v>
      </c>
      <c r="B1396" t="s">
        <v>4</v>
      </c>
      <c r="C1396">
        <v>66</v>
      </c>
      <c r="D1396" t="s">
        <v>6122</v>
      </c>
      <c r="E1396" t="s">
        <v>11066</v>
      </c>
      <c r="F1396" t="b">
        <f>IF(tbl_obsv[[#This Row],[conservation_status]]&lt;&gt;"No Intervention",TRUE,FALSE)</f>
        <v>0</v>
      </c>
      <c r="J1396" t="s">
        <v>1401</v>
      </c>
      <c r="K1396">
        <f>COUNTIFS(tbl_obsv[scientific_name],$J1396)</f>
        <v>8</v>
      </c>
      <c r="L1396" t="str">
        <f>_xlfn.XLOOKUP(tbl_scientific_name[[#This Row],[scientific_name]],tbl_obsv[scientific_name],tbl_obsv[category])</f>
        <v>Mammal</v>
      </c>
      <c r="M1396" t="str">
        <f>_xlfn.XLOOKUP(tbl_scientific_name[[#This Row],[scientific_name]],tbl_obsv[scientific_name],tbl_obsv[conservation_status])</f>
        <v>Species of Concern</v>
      </c>
      <c r="N1396" t="b">
        <f>_xlfn.XLOOKUP(tbl_scientific_name[[#This Row],[scientific_name]],tbl_obsv[scientific_name],tbl_obsv[is_protected])</f>
        <v>1</v>
      </c>
      <c r="O1396" s="5">
        <f>_xlfn.XLOOKUP(tbl_scientific_name[[#This Row],[scientific_name]],tbl_obsv[scientific_name],tbl_obsv[observations])</f>
        <v>94</v>
      </c>
    </row>
    <row r="1397" spans="1:15">
      <c r="A1397" t="s">
        <v>142</v>
      </c>
      <c r="B1397" t="s">
        <v>13</v>
      </c>
      <c r="C1397">
        <v>244</v>
      </c>
      <c r="D1397" t="s">
        <v>6122</v>
      </c>
      <c r="E1397" t="s">
        <v>11066</v>
      </c>
      <c r="F1397" t="b">
        <f>IF(tbl_obsv[[#This Row],[conservation_status]]&lt;&gt;"No Intervention",TRUE,FALSE)</f>
        <v>0</v>
      </c>
      <c r="J1397" t="s">
        <v>1402</v>
      </c>
      <c r="K1397">
        <f>COUNTIFS(tbl_obsv[scientific_name],$J1397)</f>
        <v>4</v>
      </c>
      <c r="L1397" t="str">
        <f>_xlfn.XLOOKUP(tbl_scientific_name[[#This Row],[scientific_name]],tbl_obsv[scientific_name],tbl_obsv[category])</f>
        <v>Bird</v>
      </c>
      <c r="M1397" t="str">
        <f>_xlfn.XLOOKUP(tbl_scientific_name[[#This Row],[scientific_name]],tbl_obsv[scientific_name],tbl_obsv[conservation_status])</f>
        <v>No Intervention</v>
      </c>
      <c r="N1397" t="b">
        <f>_xlfn.XLOOKUP(tbl_scientific_name[[#This Row],[scientific_name]],tbl_obsv[scientific_name],tbl_obsv[is_protected])</f>
        <v>0</v>
      </c>
      <c r="O1397" s="5">
        <f>_xlfn.XLOOKUP(tbl_scientific_name[[#This Row],[scientific_name]],tbl_obsv[scientific_name],tbl_obsv[observations])</f>
        <v>100</v>
      </c>
    </row>
    <row r="1398" spans="1:15">
      <c r="A1398" t="s">
        <v>1258</v>
      </c>
      <c r="B1398" t="s">
        <v>13</v>
      </c>
      <c r="C1398">
        <v>245</v>
      </c>
      <c r="D1398" t="s">
        <v>6122</v>
      </c>
      <c r="E1398" t="s">
        <v>11066</v>
      </c>
      <c r="F1398" t="b">
        <f>IF(tbl_obsv[[#This Row],[conservation_status]]&lt;&gt;"No Intervention",TRUE,FALSE)</f>
        <v>0</v>
      </c>
      <c r="J1398" t="s">
        <v>1403</v>
      </c>
      <c r="K1398">
        <f>COUNTIFS(tbl_obsv[scientific_name],$J1398)</f>
        <v>4</v>
      </c>
      <c r="L1398" t="str">
        <f>_xlfn.XLOOKUP(tbl_scientific_name[[#This Row],[scientific_name]],tbl_obsv[scientific_name],tbl_obsv[category])</f>
        <v>Vascular Plant</v>
      </c>
      <c r="M1398" t="str">
        <f>_xlfn.XLOOKUP(tbl_scientific_name[[#This Row],[scientific_name]],tbl_obsv[scientific_name],tbl_obsv[conservation_status])</f>
        <v>No Intervention</v>
      </c>
      <c r="N1398" t="b">
        <f>_xlfn.XLOOKUP(tbl_scientific_name[[#This Row],[scientific_name]],tbl_obsv[scientific_name],tbl_obsv[is_protected])</f>
        <v>0</v>
      </c>
      <c r="O1398" s="5">
        <f>_xlfn.XLOOKUP(tbl_scientific_name[[#This Row],[scientific_name]],tbl_obsv[scientific_name],tbl_obsv[observations])</f>
        <v>143</v>
      </c>
    </row>
    <row r="1399" spans="1:15">
      <c r="A1399" t="s">
        <v>1259</v>
      </c>
      <c r="B1399" t="s">
        <v>4</v>
      </c>
      <c r="C1399">
        <v>69</v>
      </c>
      <c r="D1399" t="s">
        <v>8148</v>
      </c>
      <c r="E1399" t="s">
        <v>11066</v>
      </c>
      <c r="F1399" t="b">
        <f>IF(tbl_obsv[[#This Row],[conservation_status]]&lt;&gt;"No Intervention",TRUE,FALSE)</f>
        <v>0</v>
      </c>
      <c r="J1399" t="s">
        <v>1404</v>
      </c>
      <c r="K1399">
        <f>COUNTIFS(tbl_obsv[scientific_name],$J1399)</f>
        <v>8</v>
      </c>
      <c r="L1399" t="str">
        <f>_xlfn.XLOOKUP(tbl_scientific_name[[#This Row],[scientific_name]],tbl_obsv[scientific_name],tbl_obsv[category])</f>
        <v>Vascular Plant</v>
      </c>
      <c r="M1399" t="str">
        <f>_xlfn.XLOOKUP(tbl_scientific_name[[#This Row],[scientific_name]],tbl_obsv[scientific_name],tbl_obsv[conservation_status])</f>
        <v>No Intervention</v>
      </c>
      <c r="N1399" t="b">
        <f>_xlfn.XLOOKUP(tbl_scientific_name[[#This Row],[scientific_name]],tbl_obsv[scientific_name],tbl_obsv[is_protected])</f>
        <v>0</v>
      </c>
      <c r="O1399" s="5">
        <f>_xlfn.XLOOKUP(tbl_scientific_name[[#This Row],[scientific_name]],tbl_obsv[scientific_name],tbl_obsv[observations])</f>
        <v>272</v>
      </c>
    </row>
    <row r="1400" spans="1:15">
      <c r="A1400" t="s">
        <v>304</v>
      </c>
      <c r="B1400" t="s">
        <v>4</v>
      </c>
      <c r="C1400">
        <v>69</v>
      </c>
      <c r="D1400" t="s">
        <v>8148</v>
      </c>
      <c r="E1400" t="s">
        <v>11066</v>
      </c>
      <c r="F1400" t="b">
        <f>IF(tbl_obsv[[#This Row],[conservation_status]]&lt;&gt;"No Intervention",TRUE,FALSE)</f>
        <v>0</v>
      </c>
      <c r="J1400" t="s">
        <v>1405</v>
      </c>
      <c r="K1400">
        <f>COUNTIFS(tbl_obsv[scientific_name],$J1400)</f>
        <v>4</v>
      </c>
      <c r="L1400" t="str">
        <f>_xlfn.XLOOKUP(tbl_scientific_name[[#This Row],[scientific_name]],tbl_obsv[scientific_name],tbl_obsv[category])</f>
        <v>Vascular Plant</v>
      </c>
      <c r="M1400" t="str">
        <f>_xlfn.XLOOKUP(tbl_scientific_name[[#This Row],[scientific_name]],tbl_obsv[scientific_name],tbl_obsv[conservation_status])</f>
        <v>No Intervention</v>
      </c>
      <c r="N1400" t="b">
        <f>_xlfn.XLOOKUP(tbl_scientific_name[[#This Row],[scientific_name]],tbl_obsv[scientific_name],tbl_obsv[is_protected])</f>
        <v>0</v>
      </c>
      <c r="O1400" s="5">
        <f>_xlfn.XLOOKUP(tbl_scientific_name[[#This Row],[scientific_name]],tbl_obsv[scientific_name],tbl_obsv[observations])</f>
        <v>217</v>
      </c>
    </row>
    <row r="1401" spans="1:15">
      <c r="A1401" t="s">
        <v>1260</v>
      </c>
      <c r="B1401" t="s">
        <v>4</v>
      </c>
      <c r="C1401">
        <v>75</v>
      </c>
      <c r="D1401" t="s">
        <v>6122</v>
      </c>
      <c r="E1401" t="s">
        <v>11066</v>
      </c>
      <c r="F1401" t="b">
        <f>IF(tbl_obsv[[#This Row],[conservation_status]]&lt;&gt;"No Intervention",TRUE,FALSE)</f>
        <v>0</v>
      </c>
      <c r="J1401" t="s">
        <v>1406</v>
      </c>
      <c r="K1401">
        <f>COUNTIFS(tbl_obsv[scientific_name],$J1401)</f>
        <v>4</v>
      </c>
      <c r="L1401" t="str">
        <f>_xlfn.XLOOKUP(tbl_scientific_name[[#This Row],[scientific_name]],tbl_obsv[scientific_name],tbl_obsv[category])</f>
        <v>Vascular Plant</v>
      </c>
      <c r="M1401" t="str">
        <f>_xlfn.XLOOKUP(tbl_scientific_name[[#This Row],[scientific_name]],tbl_obsv[scientific_name],tbl_obsv[conservation_status])</f>
        <v>No Intervention</v>
      </c>
      <c r="N1401" t="b">
        <f>_xlfn.XLOOKUP(tbl_scientific_name[[#This Row],[scientific_name]],tbl_obsv[scientific_name],tbl_obsv[is_protected])</f>
        <v>0</v>
      </c>
      <c r="O1401" s="5">
        <f>_xlfn.XLOOKUP(tbl_scientific_name[[#This Row],[scientific_name]],tbl_obsv[scientific_name],tbl_obsv[observations])</f>
        <v>156</v>
      </c>
    </row>
    <row r="1402" spans="1:15">
      <c r="A1402" t="s">
        <v>745</v>
      </c>
      <c r="B1402" t="s">
        <v>9</v>
      </c>
      <c r="C1402">
        <v>91</v>
      </c>
      <c r="D1402" t="s">
        <v>6122</v>
      </c>
      <c r="E1402" t="s">
        <v>11066</v>
      </c>
      <c r="F1402" t="b">
        <f>IF(tbl_obsv[[#This Row],[conservation_status]]&lt;&gt;"No Intervention",TRUE,FALSE)</f>
        <v>0</v>
      </c>
      <c r="J1402" t="s">
        <v>1407</v>
      </c>
      <c r="K1402">
        <f>COUNTIFS(tbl_obsv[scientific_name],$J1402)</f>
        <v>4</v>
      </c>
      <c r="L1402" t="str">
        <f>_xlfn.XLOOKUP(tbl_scientific_name[[#This Row],[scientific_name]],tbl_obsv[scientific_name],tbl_obsv[category])</f>
        <v>Vascular Plant</v>
      </c>
      <c r="M1402" t="str">
        <f>_xlfn.XLOOKUP(tbl_scientific_name[[#This Row],[scientific_name]],tbl_obsv[scientific_name],tbl_obsv[conservation_status])</f>
        <v>No Intervention</v>
      </c>
      <c r="N1402" t="b">
        <f>_xlfn.XLOOKUP(tbl_scientific_name[[#This Row],[scientific_name]],tbl_obsv[scientific_name],tbl_obsv[is_protected])</f>
        <v>0</v>
      </c>
      <c r="O1402" s="5">
        <f>_xlfn.XLOOKUP(tbl_scientific_name[[#This Row],[scientific_name]],tbl_obsv[scientific_name],tbl_obsv[observations])</f>
        <v>169</v>
      </c>
    </row>
    <row r="1403" spans="1:15">
      <c r="A1403" t="s">
        <v>1261</v>
      </c>
      <c r="B1403" t="s">
        <v>4</v>
      </c>
      <c r="C1403">
        <v>61</v>
      </c>
      <c r="D1403" t="s">
        <v>5644</v>
      </c>
      <c r="E1403" t="s">
        <v>11066</v>
      </c>
      <c r="F1403" t="b">
        <f>IF(tbl_obsv[[#This Row],[conservation_status]]&lt;&gt;"No Intervention",TRUE,FALSE)</f>
        <v>0</v>
      </c>
      <c r="J1403" t="s">
        <v>1408</v>
      </c>
      <c r="K1403">
        <f>COUNTIFS(tbl_obsv[scientific_name],$J1403)</f>
        <v>4</v>
      </c>
      <c r="L1403" t="str">
        <f>_xlfn.XLOOKUP(tbl_scientific_name[[#This Row],[scientific_name]],tbl_obsv[scientific_name],tbl_obsv[category])</f>
        <v>Vascular Plant</v>
      </c>
      <c r="M1403" t="str">
        <f>_xlfn.XLOOKUP(tbl_scientific_name[[#This Row],[scientific_name]],tbl_obsv[scientific_name],tbl_obsv[conservation_status])</f>
        <v>No Intervention</v>
      </c>
      <c r="N1403" t="b">
        <f>_xlfn.XLOOKUP(tbl_scientific_name[[#This Row],[scientific_name]],tbl_obsv[scientific_name],tbl_obsv[is_protected])</f>
        <v>0</v>
      </c>
      <c r="O1403" s="5">
        <f>_xlfn.XLOOKUP(tbl_scientific_name[[#This Row],[scientific_name]],tbl_obsv[scientific_name],tbl_obsv[observations])</f>
        <v>231</v>
      </c>
    </row>
    <row r="1404" spans="1:15">
      <c r="A1404" t="s">
        <v>1262</v>
      </c>
      <c r="B1404" t="s">
        <v>13</v>
      </c>
      <c r="C1404">
        <v>251</v>
      </c>
      <c r="D1404" t="s">
        <v>6122</v>
      </c>
      <c r="E1404" t="s">
        <v>11066</v>
      </c>
      <c r="F1404" t="b">
        <f>IF(tbl_obsv[[#This Row],[conservation_status]]&lt;&gt;"No Intervention",TRUE,FALSE)</f>
        <v>0</v>
      </c>
      <c r="J1404" t="s">
        <v>1409</v>
      </c>
      <c r="K1404">
        <f>COUNTIFS(tbl_obsv[scientific_name],$J1404)</f>
        <v>4</v>
      </c>
      <c r="L1404" t="str">
        <f>_xlfn.XLOOKUP(tbl_scientific_name[[#This Row],[scientific_name]],tbl_obsv[scientific_name],tbl_obsv[category])</f>
        <v>Vascular Plant</v>
      </c>
      <c r="M1404" t="str">
        <f>_xlfn.XLOOKUP(tbl_scientific_name[[#This Row],[scientific_name]],tbl_obsv[scientific_name],tbl_obsv[conservation_status])</f>
        <v>No Intervention</v>
      </c>
      <c r="N1404" t="b">
        <f>_xlfn.XLOOKUP(tbl_scientific_name[[#This Row],[scientific_name]],tbl_obsv[scientific_name],tbl_obsv[is_protected])</f>
        <v>0</v>
      </c>
      <c r="O1404" s="5">
        <f>_xlfn.XLOOKUP(tbl_scientific_name[[#This Row],[scientific_name]],tbl_obsv[scientific_name],tbl_obsv[observations])</f>
        <v>91</v>
      </c>
    </row>
    <row r="1405" spans="1:15">
      <c r="A1405" t="s">
        <v>1263</v>
      </c>
      <c r="B1405" t="s">
        <v>9</v>
      </c>
      <c r="C1405">
        <v>124</v>
      </c>
      <c r="D1405" t="s">
        <v>6020</v>
      </c>
      <c r="E1405" t="s">
        <v>11066</v>
      </c>
      <c r="F1405" t="b">
        <f>IF(tbl_obsv[[#This Row],[conservation_status]]&lt;&gt;"No Intervention",TRUE,FALSE)</f>
        <v>0</v>
      </c>
      <c r="J1405" t="s">
        <v>1410</v>
      </c>
      <c r="K1405">
        <f>COUNTIFS(tbl_obsv[scientific_name],$J1405)</f>
        <v>4</v>
      </c>
      <c r="L1405" t="str">
        <f>_xlfn.XLOOKUP(tbl_scientific_name[[#This Row],[scientific_name]],tbl_obsv[scientific_name],tbl_obsv[category])</f>
        <v>Nonvascular Plant</v>
      </c>
      <c r="M1405" t="str">
        <f>_xlfn.XLOOKUP(tbl_scientific_name[[#This Row],[scientific_name]],tbl_obsv[scientific_name],tbl_obsv[conservation_status])</f>
        <v>No Intervention</v>
      </c>
      <c r="N1405" t="b">
        <f>_xlfn.XLOOKUP(tbl_scientific_name[[#This Row],[scientific_name]],tbl_obsv[scientific_name],tbl_obsv[is_protected])</f>
        <v>0</v>
      </c>
      <c r="O1405" s="5">
        <f>_xlfn.XLOOKUP(tbl_scientific_name[[#This Row],[scientific_name]],tbl_obsv[scientific_name],tbl_obsv[observations])</f>
        <v>242</v>
      </c>
    </row>
    <row r="1406" spans="1:15">
      <c r="A1406" t="s">
        <v>1264</v>
      </c>
      <c r="B1406" t="s">
        <v>7</v>
      </c>
      <c r="C1406">
        <v>156</v>
      </c>
      <c r="D1406" t="s">
        <v>6122</v>
      </c>
      <c r="E1406" t="s">
        <v>11066</v>
      </c>
      <c r="F1406" t="b">
        <f>IF(tbl_obsv[[#This Row],[conservation_status]]&lt;&gt;"No Intervention",TRUE,FALSE)</f>
        <v>0</v>
      </c>
      <c r="J1406" t="s">
        <v>1411</v>
      </c>
      <c r="K1406">
        <f>COUNTIFS(tbl_obsv[scientific_name],$J1406)</f>
        <v>4</v>
      </c>
      <c r="L1406" t="str">
        <f>_xlfn.XLOOKUP(tbl_scientific_name[[#This Row],[scientific_name]],tbl_obsv[scientific_name],tbl_obsv[category])</f>
        <v>Nonvascular Plant</v>
      </c>
      <c r="M1406" t="str">
        <f>_xlfn.XLOOKUP(tbl_scientific_name[[#This Row],[scientific_name]],tbl_obsv[scientific_name],tbl_obsv[conservation_status])</f>
        <v>No Intervention</v>
      </c>
      <c r="N1406" t="b">
        <f>_xlfn.XLOOKUP(tbl_scientific_name[[#This Row],[scientific_name]],tbl_obsv[scientific_name],tbl_obsv[is_protected])</f>
        <v>0</v>
      </c>
      <c r="O1406" s="5">
        <f>_xlfn.XLOOKUP(tbl_scientific_name[[#This Row],[scientific_name]],tbl_obsv[scientific_name],tbl_obsv[observations])</f>
        <v>159</v>
      </c>
    </row>
    <row r="1407" spans="1:15">
      <c r="A1407" t="s">
        <v>1265</v>
      </c>
      <c r="B1407" t="s">
        <v>7</v>
      </c>
      <c r="C1407">
        <v>134</v>
      </c>
      <c r="D1407" t="s">
        <v>5644</v>
      </c>
      <c r="E1407" t="s">
        <v>11066</v>
      </c>
      <c r="F1407" t="b">
        <f>IF(tbl_obsv[[#This Row],[conservation_status]]&lt;&gt;"No Intervention",TRUE,FALSE)</f>
        <v>0</v>
      </c>
      <c r="J1407" t="s">
        <v>1412</v>
      </c>
      <c r="K1407">
        <f>COUNTIFS(tbl_obsv[scientific_name],$J1407)</f>
        <v>4</v>
      </c>
      <c r="L1407" t="str">
        <f>_xlfn.XLOOKUP(tbl_scientific_name[[#This Row],[scientific_name]],tbl_obsv[scientific_name],tbl_obsv[category])</f>
        <v>Vascular Plant</v>
      </c>
      <c r="M1407" t="str">
        <f>_xlfn.XLOOKUP(tbl_scientific_name[[#This Row],[scientific_name]],tbl_obsv[scientific_name],tbl_obsv[conservation_status])</f>
        <v>No Intervention</v>
      </c>
      <c r="N1407" t="b">
        <f>_xlfn.XLOOKUP(tbl_scientific_name[[#This Row],[scientific_name]],tbl_obsv[scientific_name],tbl_obsv[is_protected])</f>
        <v>0</v>
      </c>
      <c r="O1407" s="5">
        <f>_xlfn.XLOOKUP(tbl_scientific_name[[#This Row],[scientific_name]],tbl_obsv[scientific_name],tbl_obsv[observations])</f>
        <v>93</v>
      </c>
    </row>
    <row r="1408" spans="1:15">
      <c r="A1408" t="s">
        <v>1266</v>
      </c>
      <c r="B1408" t="s">
        <v>4</v>
      </c>
      <c r="C1408">
        <v>86</v>
      </c>
      <c r="D1408" t="s">
        <v>6122</v>
      </c>
      <c r="E1408" t="s">
        <v>11066</v>
      </c>
      <c r="F1408" t="b">
        <f>IF(tbl_obsv[[#This Row],[conservation_status]]&lt;&gt;"No Intervention",TRUE,FALSE)</f>
        <v>0</v>
      </c>
      <c r="J1408" t="s">
        <v>1413</v>
      </c>
      <c r="K1408">
        <f>COUNTIFS(tbl_obsv[scientific_name],$J1408)</f>
        <v>4</v>
      </c>
      <c r="L1408" t="str">
        <f>_xlfn.XLOOKUP(tbl_scientific_name[[#This Row],[scientific_name]],tbl_obsv[scientific_name],tbl_obsv[category])</f>
        <v>Nonvascular Plant</v>
      </c>
      <c r="M1408" t="str">
        <f>_xlfn.XLOOKUP(tbl_scientific_name[[#This Row],[scientific_name]],tbl_obsv[scientific_name],tbl_obsv[conservation_status])</f>
        <v>No Intervention</v>
      </c>
      <c r="N1408" t="b">
        <f>_xlfn.XLOOKUP(tbl_scientific_name[[#This Row],[scientific_name]],tbl_obsv[scientific_name],tbl_obsv[is_protected])</f>
        <v>0</v>
      </c>
      <c r="O1408" s="5">
        <f>_xlfn.XLOOKUP(tbl_scientific_name[[#This Row],[scientific_name]],tbl_obsv[scientific_name],tbl_obsv[observations])</f>
        <v>69</v>
      </c>
    </row>
    <row r="1409" spans="1:15">
      <c r="A1409" t="s">
        <v>1267</v>
      </c>
      <c r="B1409" t="s">
        <v>13</v>
      </c>
      <c r="C1409">
        <v>230</v>
      </c>
      <c r="D1409" t="s">
        <v>5644</v>
      </c>
      <c r="E1409" t="s">
        <v>11066</v>
      </c>
      <c r="F1409" t="b">
        <f>IF(tbl_obsv[[#This Row],[conservation_status]]&lt;&gt;"No Intervention",TRUE,FALSE)</f>
        <v>0</v>
      </c>
      <c r="J1409" t="s">
        <v>1414</v>
      </c>
      <c r="K1409">
        <f>COUNTIFS(tbl_obsv[scientific_name],$J1409)</f>
        <v>4</v>
      </c>
      <c r="L1409" t="str">
        <f>_xlfn.XLOOKUP(tbl_scientific_name[[#This Row],[scientific_name]],tbl_obsv[scientific_name],tbl_obsv[category])</f>
        <v>Vascular Plant</v>
      </c>
      <c r="M1409" t="str">
        <f>_xlfn.XLOOKUP(tbl_scientific_name[[#This Row],[scientific_name]],tbl_obsv[scientific_name],tbl_obsv[conservation_status])</f>
        <v>No Intervention</v>
      </c>
      <c r="N1409" t="b">
        <f>_xlfn.XLOOKUP(tbl_scientific_name[[#This Row],[scientific_name]],tbl_obsv[scientific_name],tbl_obsv[is_protected])</f>
        <v>0</v>
      </c>
      <c r="O1409" s="5">
        <f>_xlfn.XLOOKUP(tbl_scientific_name[[#This Row],[scientific_name]],tbl_obsv[scientific_name],tbl_obsv[observations])</f>
        <v>75</v>
      </c>
    </row>
    <row r="1410" spans="1:15">
      <c r="A1410" t="s">
        <v>1268</v>
      </c>
      <c r="B1410" t="s">
        <v>4</v>
      </c>
      <c r="C1410">
        <v>93</v>
      </c>
      <c r="D1410" t="s">
        <v>6122</v>
      </c>
      <c r="E1410" t="s">
        <v>11066</v>
      </c>
      <c r="F1410" t="b">
        <f>IF(tbl_obsv[[#This Row],[conservation_status]]&lt;&gt;"No Intervention",TRUE,FALSE)</f>
        <v>0</v>
      </c>
      <c r="J1410" t="s">
        <v>1415</v>
      </c>
      <c r="K1410">
        <f>COUNTIFS(tbl_obsv[scientific_name],$J1410)</f>
        <v>4</v>
      </c>
      <c r="L1410" t="str">
        <f>_xlfn.XLOOKUP(tbl_scientific_name[[#This Row],[scientific_name]],tbl_obsv[scientific_name],tbl_obsv[category])</f>
        <v>Vascular Plant</v>
      </c>
      <c r="M1410" t="str">
        <f>_xlfn.XLOOKUP(tbl_scientific_name[[#This Row],[scientific_name]],tbl_obsv[scientific_name],tbl_obsv[conservation_status])</f>
        <v>No Intervention</v>
      </c>
      <c r="N1410" t="b">
        <f>_xlfn.XLOOKUP(tbl_scientific_name[[#This Row],[scientific_name]],tbl_obsv[scientific_name],tbl_obsv[is_protected])</f>
        <v>0</v>
      </c>
      <c r="O1410" s="5">
        <f>_xlfn.XLOOKUP(tbl_scientific_name[[#This Row],[scientific_name]],tbl_obsv[scientific_name],tbl_obsv[observations])</f>
        <v>224</v>
      </c>
    </row>
    <row r="1411" spans="1:15">
      <c r="A1411" t="s">
        <v>1269</v>
      </c>
      <c r="B1411" t="s">
        <v>7</v>
      </c>
      <c r="C1411">
        <v>137</v>
      </c>
      <c r="D1411" t="s">
        <v>6122</v>
      </c>
      <c r="E1411" t="s">
        <v>11066</v>
      </c>
      <c r="F1411" t="b">
        <f>IF(tbl_obsv[[#This Row],[conservation_status]]&lt;&gt;"No Intervention",TRUE,FALSE)</f>
        <v>0</v>
      </c>
      <c r="J1411" t="s">
        <v>1416</v>
      </c>
      <c r="K1411">
        <f>COUNTIFS(tbl_obsv[scientific_name],$J1411)</f>
        <v>4</v>
      </c>
      <c r="L1411" t="str">
        <f>_xlfn.XLOOKUP(tbl_scientific_name[[#This Row],[scientific_name]],tbl_obsv[scientific_name],tbl_obsv[category])</f>
        <v>Fish</v>
      </c>
      <c r="M1411" t="str">
        <f>_xlfn.XLOOKUP(tbl_scientific_name[[#This Row],[scientific_name]],tbl_obsv[scientific_name],tbl_obsv[conservation_status])</f>
        <v>No Intervention</v>
      </c>
      <c r="N1411" t="b">
        <f>_xlfn.XLOOKUP(tbl_scientific_name[[#This Row],[scientific_name]],tbl_obsv[scientific_name],tbl_obsv[is_protected])</f>
        <v>0</v>
      </c>
      <c r="O1411" s="5">
        <f>_xlfn.XLOOKUP(tbl_scientific_name[[#This Row],[scientific_name]],tbl_obsv[scientific_name],tbl_obsv[observations])</f>
        <v>230</v>
      </c>
    </row>
    <row r="1412" spans="1:15">
      <c r="A1412" t="s">
        <v>1267</v>
      </c>
      <c r="B1412" t="s">
        <v>7</v>
      </c>
      <c r="C1412">
        <v>150</v>
      </c>
      <c r="D1412" t="s">
        <v>5644</v>
      </c>
      <c r="E1412" t="s">
        <v>11066</v>
      </c>
      <c r="F1412" t="b">
        <f>IF(tbl_obsv[[#This Row],[conservation_status]]&lt;&gt;"No Intervention",TRUE,FALSE)</f>
        <v>0</v>
      </c>
      <c r="J1412" t="s">
        <v>1417</v>
      </c>
      <c r="K1412">
        <f>COUNTIFS(tbl_obsv[scientific_name],$J1412)</f>
        <v>4</v>
      </c>
      <c r="L1412" t="str">
        <f>_xlfn.XLOOKUP(tbl_scientific_name[[#This Row],[scientific_name]],tbl_obsv[scientific_name],tbl_obsv[category])</f>
        <v>Bird</v>
      </c>
      <c r="M1412" t="str">
        <f>_xlfn.XLOOKUP(tbl_scientific_name[[#This Row],[scientific_name]],tbl_obsv[scientific_name],tbl_obsv[conservation_status])</f>
        <v>No Intervention</v>
      </c>
      <c r="N1412" t="b">
        <f>_xlfn.XLOOKUP(tbl_scientific_name[[#This Row],[scientific_name]],tbl_obsv[scientific_name],tbl_obsv[is_protected])</f>
        <v>0</v>
      </c>
      <c r="O1412" s="5">
        <f>_xlfn.XLOOKUP(tbl_scientific_name[[#This Row],[scientific_name]],tbl_obsv[scientific_name],tbl_obsv[observations])</f>
        <v>145</v>
      </c>
    </row>
    <row r="1413" spans="1:15">
      <c r="A1413" t="s">
        <v>1270</v>
      </c>
      <c r="B1413" t="s">
        <v>13</v>
      </c>
      <c r="C1413">
        <v>277</v>
      </c>
      <c r="D1413" t="s">
        <v>6122</v>
      </c>
      <c r="E1413" t="s">
        <v>11066</v>
      </c>
      <c r="F1413" t="b">
        <f>IF(tbl_obsv[[#This Row],[conservation_status]]&lt;&gt;"No Intervention",TRUE,FALSE)</f>
        <v>0</v>
      </c>
      <c r="J1413" t="s">
        <v>1418</v>
      </c>
      <c r="K1413">
        <f>COUNTIFS(tbl_obsv[scientific_name],$J1413)</f>
        <v>4</v>
      </c>
      <c r="L1413" t="str">
        <f>_xlfn.XLOOKUP(tbl_scientific_name[[#This Row],[scientific_name]],tbl_obsv[scientific_name],tbl_obsv[category])</f>
        <v>Vascular Plant</v>
      </c>
      <c r="M1413" t="str">
        <f>_xlfn.XLOOKUP(tbl_scientific_name[[#This Row],[scientific_name]],tbl_obsv[scientific_name],tbl_obsv[conservation_status])</f>
        <v>No Intervention</v>
      </c>
      <c r="N1413" t="b">
        <f>_xlfn.XLOOKUP(tbl_scientific_name[[#This Row],[scientific_name]],tbl_obsv[scientific_name],tbl_obsv[is_protected])</f>
        <v>0</v>
      </c>
      <c r="O1413" s="5">
        <f>_xlfn.XLOOKUP(tbl_scientific_name[[#This Row],[scientific_name]],tbl_obsv[scientific_name],tbl_obsv[observations])</f>
        <v>69</v>
      </c>
    </row>
    <row r="1414" spans="1:15">
      <c r="A1414" t="s">
        <v>1271</v>
      </c>
      <c r="B1414" t="s">
        <v>13</v>
      </c>
      <c r="C1414">
        <v>237</v>
      </c>
      <c r="D1414" t="s">
        <v>8148</v>
      </c>
      <c r="E1414" t="s">
        <v>11066</v>
      </c>
      <c r="F1414" t="b">
        <f>IF(tbl_obsv[[#This Row],[conservation_status]]&lt;&gt;"No Intervention",TRUE,FALSE)</f>
        <v>0</v>
      </c>
      <c r="J1414" t="s">
        <v>1419</v>
      </c>
      <c r="K1414">
        <f>COUNTIFS(tbl_obsv[scientific_name],$J1414)</f>
        <v>4</v>
      </c>
      <c r="L1414" t="str">
        <f>_xlfn.XLOOKUP(tbl_scientific_name[[#This Row],[scientific_name]],tbl_obsv[scientific_name],tbl_obsv[category])</f>
        <v>Vascular Plant</v>
      </c>
      <c r="M1414" t="str">
        <f>_xlfn.XLOOKUP(tbl_scientific_name[[#This Row],[scientific_name]],tbl_obsv[scientific_name],tbl_obsv[conservation_status])</f>
        <v>No Intervention</v>
      </c>
      <c r="N1414" t="b">
        <f>_xlfn.XLOOKUP(tbl_scientific_name[[#This Row],[scientific_name]],tbl_obsv[scientific_name],tbl_obsv[is_protected])</f>
        <v>0</v>
      </c>
      <c r="O1414" s="5">
        <f>_xlfn.XLOOKUP(tbl_scientific_name[[#This Row],[scientific_name]],tbl_obsv[scientific_name],tbl_obsv[observations])</f>
        <v>85</v>
      </c>
    </row>
    <row r="1415" spans="1:15">
      <c r="A1415" t="s">
        <v>1272</v>
      </c>
      <c r="B1415" t="s">
        <v>4</v>
      </c>
      <c r="C1415">
        <v>61</v>
      </c>
      <c r="D1415" t="s">
        <v>6122</v>
      </c>
      <c r="E1415" t="s">
        <v>11066</v>
      </c>
      <c r="F1415" t="b">
        <f>IF(tbl_obsv[[#This Row],[conservation_status]]&lt;&gt;"No Intervention",TRUE,FALSE)</f>
        <v>0</v>
      </c>
      <c r="J1415" t="s">
        <v>1420</v>
      </c>
      <c r="K1415">
        <f>COUNTIFS(tbl_obsv[scientific_name],$J1415)</f>
        <v>4</v>
      </c>
      <c r="L1415" t="str">
        <f>_xlfn.XLOOKUP(tbl_scientific_name[[#This Row],[scientific_name]],tbl_obsv[scientific_name],tbl_obsv[category])</f>
        <v>Vascular Plant</v>
      </c>
      <c r="M1415" t="str">
        <f>_xlfn.XLOOKUP(tbl_scientific_name[[#This Row],[scientific_name]],tbl_obsv[scientific_name],tbl_obsv[conservation_status])</f>
        <v>No Intervention</v>
      </c>
      <c r="N1415" t="b">
        <f>_xlfn.XLOOKUP(tbl_scientific_name[[#This Row],[scientific_name]],tbl_obsv[scientific_name],tbl_obsv[is_protected])</f>
        <v>0</v>
      </c>
      <c r="O1415" s="5">
        <f>_xlfn.XLOOKUP(tbl_scientific_name[[#This Row],[scientific_name]],tbl_obsv[scientific_name],tbl_obsv[observations])</f>
        <v>59</v>
      </c>
    </row>
    <row r="1416" spans="1:15">
      <c r="A1416" t="s">
        <v>1273</v>
      </c>
      <c r="B1416" t="s">
        <v>13</v>
      </c>
      <c r="C1416">
        <v>275</v>
      </c>
      <c r="D1416" t="s">
        <v>6122</v>
      </c>
      <c r="E1416" t="s">
        <v>11066</v>
      </c>
      <c r="F1416" t="b">
        <f>IF(tbl_obsv[[#This Row],[conservation_status]]&lt;&gt;"No Intervention",TRUE,FALSE)</f>
        <v>0</v>
      </c>
      <c r="J1416" t="s">
        <v>1421</v>
      </c>
      <c r="K1416">
        <f>COUNTIFS(tbl_obsv[scientific_name],$J1416)</f>
        <v>12</v>
      </c>
      <c r="L1416" t="str">
        <f>_xlfn.XLOOKUP(tbl_scientific_name[[#This Row],[scientific_name]],tbl_obsv[scientific_name],tbl_obsv[category])</f>
        <v>Mammal</v>
      </c>
      <c r="M1416" t="str">
        <f>_xlfn.XLOOKUP(tbl_scientific_name[[#This Row],[scientific_name]],tbl_obsv[scientific_name],tbl_obsv[conservation_status])</f>
        <v>Species of Concern</v>
      </c>
      <c r="N1416" t="b">
        <f>_xlfn.XLOOKUP(tbl_scientific_name[[#This Row],[scientific_name]],tbl_obsv[scientific_name],tbl_obsv[is_protected])</f>
        <v>1</v>
      </c>
      <c r="O1416" s="5">
        <f>_xlfn.XLOOKUP(tbl_scientific_name[[#This Row],[scientific_name]],tbl_obsv[scientific_name],tbl_obsv[observations])</f>
        <v>57</v>
      </c>
    </row>
    <row r="1417" spans="1:15">
      <c r="A1417" t="s">
        <v>1274</v>
      </c>
      <c r="B1417" t="s">
        <v>9</v>
      </c>
      <c r="C1417">
        <v>102</v>
      </c>
      <c r="D1417" t="s">
        <v>6122</v>
      </c>
      <c r="E1417" t="s">
        <v>11066</v>
      </c>
      <c r="F1417" t="b">
        <f>IF(tbl_obsv[[#This Row],[conservation_status]]&lt;&gt;"No Intervention",TRUE,FALSE)</f>
        <v>0</v>
      </c>
      <c r="J1417" t="s">
        <v>1422</v>
      </c>
      <c r="K1417">
        <f>COUNTIFS(tbl_obsv[scientific_name],$J1417)</f>
        <v>4</v>
      </c>
      <c r="L1417" t="str">
        <f>_xlfn.XLOOKUP(tbl_scientific_name[[#This Row],[scientific_name]],tbl_obsv[scientific_name],tbl_obsv[category])</f>
        <v>Vascular Plant</v>
      </c>
      <c r="M1417" t="str">
        <f>_xlfn.XLOOKUP(tbl_scientific_name[[#This Row],[scientific_name]],tbl_obsv[scientific_name],tbl_obsv[conservation_status])</f>
        <v>No Intervention</v>
      </c>
      <c r="N1417" t="b">
        <f>_xlfn.XLOOKUP(tbl_scientific_name[[#This Row],[scientific_name]],tbl_obsv[scientific_name],tbl_obsv[is_protected])</f>
        <v>0</v>
      </c>
      <c r="O1417" s="5">
        <f>_xlfn.XLOOKUP(tbl_scientific_name[[#This Row],[scientific_name]],tbl_obsv[scientific_name],tbl_obsv[observations])</f>
        <v>82</v>
      </c>
    </row>
    <row r="1418" spans="1:15">
      <c r="A1418" t="s">
        <v>155</v>
      </c>
      <c r="B1418" t="s">
        <v>4</v>
      </c>
      <c r="C1418">
        <v>76</v>
      </c>
      <c r="D1418" t="s">
        <v>5644</v>
      </c>
      <c r="E1418" t="s">
        <v>11066</v>
      </c>
      <c r="F1418" t="b">
        <f>IF(tbl_obsv[[#This Row],[conservation_status]]&lt;&gt;"No Intervention",TRUE,FALSE)</f>
        <v>0</v>
      </c>
      <c r="J1418" t="s">
        <v>1423</v>
      </c>
      <c r="K1418">
        <f>COUNTIFS(tbl_obsv[scientific_name],$J1418)</f>
        <v>8</v>
      </c>
      <c r="L1418" t="str">
        <f>_xlfn.XLOOKUP(tbl_scientific_name[[#This Row],[scientific_name]],tbl_obsv[scientific_name],tbl_obsv[category])</f>
        <v>Vascular Plant</v>
      </c>
      <c r="M1418" t="str">
        <f>_xlfn.XLOOKUP(tbl_scientific_name[[#This Row],[scientific_name]],tbl_obsv[scientific_name],tbl_obsv[conservation_status])</f>
        <v>No Intervention</v>
      </c>
      <c r="N1418" t="b">
        <f>_xlfn.XLOOKUP(tbl_scientific_name[[#This Row],[scientific_name]],tbl_obsv[scientific_name],tbl_obsv[is_protected])</f>
        <v>0</v>
      </c>
      <c r="O1418" s="5">
        <f>_xlfn.XLOOKUP(tbl_scientific_name[[#This Row],[scientific_name]],tbl_obsv[scientific_name],tbl_obsv[observations])</f>
        <v>170</v>
      </c>
    </row>
    <row r="1419" spans="1:15">
      <c r="A1419" t="s">
        <v>1275</v>
      </c>
      <c r="B1419" t="s">
        <v>7</v>
      </c>
      <c r="C1419">
        <v>118</v>
      </c>
      <c r="D1419" t="s">
        <v>5644</v>
      </c>
      <c r="E1419" t="s">
        <v>5560</v>
      </c>
      <c r="F1419" t="b">
        <f>IF(tbl_obsv[[#This Row],[conservation_status]]&lt;&gt;"No Intervention",TRUE,FALSE)</f>
        <v>1</v>
      </c>
      <c r="J1419" t="s">
        <v>1424</v>
      </c>
      <c r="K1419">
        <f>COUNTIFS(tbl_obsv[scientific_name],$J1419)</f>
        <v>4</v>
      </c>
      <c r="L1419" t="str">
        <f>_xlfn.XLOOKUP(tbl_scientific_name[[#This Row],[scientific_name]],tbl_obsv[scientific_name],tbl_obsv[category])</f>
        <v>Vascular Plant</v>
      </c>
      <c r="M1419" t="str">
        <f>_xlfn.XLOOKUP(tbl_scientific_name[[#This Row],[scientific_name]],tbl_obsv[scientific_name],tbl_obsv[conservation_status])</f>
        <v>No Intervention</v>
      </c>
      <c r="N1419" t="b">
        <f>_xlfn.XLOOKUP(tbl_scientific_name[[#This Row],[scientific_name]],tbl_obsv[scientific_name],tbl_obsv[is_protected])</f>
        <v>0</v>
      </c>
      <c r="O1419" s="5">
        <f>_xlfn.XLOOKUP(tbl_scientific_name[[#This Row],[scientific_name]],tbl_obsv[scientific_name],tbl_obsv[observations])</f>
        <v>85</v>
      </c>
    </row>
    <row r="1420" spans="1:15">
      <c r="A1420" t="s">
        <v>1276</v>
      </c>
      <c r="B1420" t="s">
        <v>13</v>
      </c>
      <c r="C1420">
        <v>285</v>
      </c>
      <c r="D1420" t="s">
        <v>5644</v>
      </c>
      <c r="E1420" t="s">
        <v>11066</v>
      </c>
      <c r="F1420" t="b">
        <f>IF(tbl_obsv[[#This Row],[conservation_status]]&lt;&gt;"No Intervention",TRUE,FALSE)</f>
        <v>0</v>
      </c>
      <c r="J1420" t="s">
        <v>1425</v>
      </c>
      <c r="K1420">
        <f>COUNTIFS(tbl_obsv[scientific_name],$J1420)</f>
        <v>4</v>
      </c>
      <c r="L1420" t="str">
        <f>_xlfn.XLOOKUP(tbl_scientific_name[[#This Row],[scientific_name]],tbl_obsv[scientific_name],tbl_obsv[category])</f>
        <v>Vascular Plant</v>
      </c>
      <c r="M1420" t="str">
        <f>_xlfn.XLOOKUP(tbl_scientific_name[[#This Row],[scientific_name]],tbl_obsv[scientific_name],tbl_obsv[conservation_status])</f>
        <v>No Intervention</v>
      </c>
      <c r="N1420" t="b">
        <f>_xlfn.XLOOKUP(tbl_scientific_name[[#This Row],[scientific_name]],tbl_obsv[scientific_name],tbl_obsv[is_protected])</f>
        <v>0</v>
      </c>
      <c r="O1420" s="5">
        <f>_xlfn.XLOOKUP(tbl_scientific_name[[#This Row],[scientific_name]],tbl_obsv[scientific_name],tbl_obsv[observations])</f>
        <v>219</v>
      </c>
    </row>
    <row r="1421" spans="1:15">
      <c r="A1421" t="s">
        <v>1197</v>
      </c>
      <c r="B1421" t="s">
        <v>4</v>
      </c>
      <c r="C1421">
        <v>79</v>
      </c>
      <c r="D1421" t="s">
        <v>5644</v>
      </c>
      <c r="E1421" t="s">
        <v>11066</v>
      </c>
      <c r="F1421" t="b">
        <f>IF(tbl_obsv[[#This Row],[conservation_status]]&lt;&gt;"No Intervention",TRUE,FALSE)</f>
        <v>0</v>
      </c>
      <c r="J1421" t="s">
        <v>1426</v>
      </c>
      <c r="K1421">
        <f>COUNTIFS(tbl_obsv[scientific_name],$J1421)</f>
        <v>4</v>
      </c>
      <c r="L1421" t="str">
        <f>_xlfn.XLOOKUP(tbl_scientific_name[[#This Row],[scientific_name]],tbl_obsv[scientific_name],tbl_obsv[category])</f>
        <v>Reptile</v>
      </c>
      <c r="M1421" t="str">
        <f>_xlfn.XLOOKUP(tbl_scientific_name[[#This Row],[scientific_name]],tbl_obsv[scientific_name],tbl_obsv[conservation_status])</f>
        <v>No Intervention</v>
      </c>
      <c r="N1421" t="b">
        <f>_xlfn.XLOOKUP(tbl_scientific_name[[#This Row],[scientific_name]],tbl_obsv[scientific_name],tbl_obsv[is_protected])</f>
        <v>0</v>
      </c>
      <c r="O1421" s="5">
        <f>_xlfn.XLOOKUP(tbl_scientific_name[[#This Row],[scientific_name]],tbl_obsv[scientific_name],tbl_obsv[observations])</f>
        <v>112</v>
      </c>
    </row>
    <row r="1422" spans="1:15">
      <c r="A1422" t="s">
        <v>1277</v>
      </c>
      <c r="B1422" t="s">
        <v>7</v>
      </c>
      <c r="C1422">
        <v>135</v>
      </c>
      <c r="D1422" t="s">
        <v>8148</v>
      </c>
      <c r="E1422" t="s">
        <v>11066</v>
      </c>
      <c r="F1422" t="b">
        <f>IF(tbl_obsv[[#This Row],[conservation_status]]&lt;&gt;"No Intervention",TRUE,FALSE)</f>
        <v>0</v>
      </c>
      <c r="J1422" t="s">
        <v>1427</v>
      </c>
      <c r="K1422">
        <f>COUNTIFS(tbl_obsv[scientific_name],$J1422)</f>
        <v>4</v>
      </c>
      <c r="L1422" t="str">
        <f>_xlfn.XLOOKUP(tbl_scientific_name[[#This Row],[scientific_name]],tbl_obsv[scientific_name],tbl_obsv[category])</f>
        <v>Vascular Plant</v>
      </c>
      <c r="M1422" t="str">
        <f>_xlfn.XLOOKUP(tbl_scientific_name[[#This Row],[scientific_name]],tbl_obsv[scientific_name],tbl_obsv[conservation_status])</f>
        <v>No Intervention</v>
      </c>
      <c r="N1422" t="b">
        <f>_xlfn.XLOOKUP(tbl_scientific_name[[#This Row],[scientific_name]],tbl_obsv[scientific_name],tbl_obsv[is_protected])</f>
        <v>0</v>
      </c>
      <c r="O1422" s="5">
        <f>_xlfn.XLOOKUP(tbl_scientific_name[[#This Row],[scientific_name]],tbl_obsv[scientific_name],tbl_obsv[observations])</f>
        <v>152</v>
      </c>
    </row>
    <row r="1423" spans="1:15">
      <c r="A1423" t="s">
        <v>1278</v>
      </c>
      <c r="B1423" t="s">
        <v>13</v>
      </c>
      <c r="C1423">
        <v>231</v>
      </c>
      <c r="D1423" t="s">
        <v>6122</v>
      </c>
      <c r="E1423" t="s">
        <v>11066</v>
      </c>
      <c r="F1423" t="b">
        <f>IF(tbl_obsv[[#This Row],[conservation_status]]&lt;&gt;"No Intervention",TRUE,FALSE)</f>
        <v>0</v>
      </c>
      <c r="J1423" t="s">
        <v>1428</v>
      </c>
      <c r="K1423">
        <f>COUNTIFS(tbl_obsv[scientific_name],$J1423)</f>
        <v>4</v>
      </c>
      <c r="L1423" t="str">
        <f>_xlfn.XLOOKUP(tbl_scientific_name[[#This Row],[scientific_name]],tbl_obsv[scientific_name],tbl_obsv[category])</f>
        <v>Fish</v>
      </c>
      <c r="M1423" t="str">
        <f>_xlfn.XLOOKUP(tbl_scientific_name[[#This Row],[scientific_name]],tbl_obsv[scientific_name],tbl_obsv[conservation_status])</f>
        <v>No Intervention</v>
      </c>
      <c r="N1423" t="b">
        <f>_xlfn.XLOOKUP(tbl_scientific_name[[#This Row],[scientific_name]],tbl_obsv[scientific_name],tbl_obsv[is_protected])</f>
        <v>0</v>
      </c>
      <c r="O1423" s="5">
        <f>_xlfn.XLOOKUP(tbl_scientific_name[[#This Row],[scientific_name]],tbl_obsv[scientific_name],tbl_obsv[observations])</f>
        <v>72</v>
      </c>
    </row>
    <row r="1424" spans="1:15">
      <c r="A1424" t="s">
        <v>1279</v>
      </c>
      <c r="B1424" t="s">
        <v>9</v>
      </c>
      <c r="C1424">
        <v>78</v>
      </c>
      <c r="D1424" t="s">
        <v>6122</v>
      </c>
      <c r="E1424" t="s">
        <v>11066</v>
      </c>
      <c r="F1424" t="b">
        <f>IF(tbl_obsv[[#This Row],[conservation_status]]&lt;&gt;"No Intervention",TRUE,FALSE)</f>
        <v>0</v>
      </c>
      <c r="J1424" t="s">
        <v>1429</v>
      </c>
      <c r="K1424">
        <f>COUNTIFS(tbl_obsv[scientific_name],$J1424)</f>
        <v>4</v>
      </c>
      <c r="L1424" t="str">
        <f>_xlfn.XLOOKUP(tbl_scientific_name[[#This Row],[scientific_name]],tbl_obsv[scientific_name],tbl_obsv[category])</f>
        <v>Vascular Plant</v>
      </c>
      <c r="M1424" t="str">
        <f>_xlfn.XLOOKUP(tbl_scientific_name[[#This Row],[scientific_name]],tbl_obsv[scientific_name],tbl_obsv[conservation_status])</f>
        <v>No Intervention</v>
      </c>
      <c r="N1424" t="b">
        <f>_xlfn.XLOOKUP(tbl_scientific_name[[#This Row],[scientific_name]],tbl_obsv[scientific_name],tbl_obsv[is_protected])</f>
        <v>0</v>
      </c>
      <c r="O1424" s="5">
        <f>_xlfn.XLOOKUP(tbl_scientific_name[[#This Row],[scientific_name]],tbl_obsv[scientific_name],tbl_obsv[observations])</f>
        <v>105</v>
      </c>
    </row>
    <row r="1425" spans="1:15">
      <c r="A1425" t="s">
        <v>1280</v>
      </c>
      <c r="B1425" t="s">
        <v>13</v>
      </c>
      <c r="C1425">
        <v>221</v>
      </c>
      <c r="D1425" t="s">
        <v>6122</v>
      </c>
      <c r="E1425" t="s">
        <v>11066</v>
      </c>
      <c r="F1425" t="b">
        <f>IF(tbl_obsv[[#This Row],[conservation_status]]&lt;&gt;"No Intervention",TRUE,FALSE)</f>
        <v>0</v>
      </c>
      <c r="J1425" t="s">
        <v>1430</v>
      </c>
      <c r="K1425">
        <f>COUNTIFS(tbl_obsv[scientific_name],$J1425)</f>
        <v>4</v>
      </c>
      <c r="L1425" t="str">
        <f>_xlfn.XLOOKUP(tbl_scientific_name[[#This Row],[scientific_name]],tbl_obsv[scientific_name],tbl_obsv[category])</f>
        <v>Mammal</v>
      </c>
      <c r="M1425" t="str">
        <f>_xlfn.XLOOKUP(tbl_scientific_name[[#This Row],[scientific_name]],tbl_obsv[scientific_name],tbl_obsv[conservation_status])</f>
        <v>No Intervention</v>
      </c>
      <c r="N1425" t="b">
        <f>_xlfn.XLOOKUP(tbl_scientific_name[[#This Row],[scientific_name]],tbl_obsv[scientific_name],tbl_obsv[is_protected])</f>
        <v>0</v>
      </c>
      <c r="O1425" s="5">
        <f>_xlfn.XLOOKUP(tbl_scientific_name[[#This Row],[scientific_name]],tbl_obsv[scientific_name],tbl_obsv[observations])</f>
        <v>123</v>
      </c>
    </row>
    <row r="1426" spans="1:15">
      <c r="A1426" t="s">
        <v>1117</v>
      </c>
      <c r="B1426" t="s">
        <v>4</v>
      </c>
      <c r="C1426">
        <v>67</v>
      </c>
      <c r="D1426" t="s">
        <v>5551</v>
      </c>
      <c r="E1426" t="s">
        <v>11066</v>
      </c>
      <c r="F1426" t="b">
        <f>IF(tbl_obsv[[#This Row],[conservation_status]]&lt;&gt;"No Intervention",TRUE,FALSE)</f>
        <v>0</v>
      </c>
      <c r="J1426" t="s">
        <v>1431</v>
      </c>
      <c r="K1426">
        <f>COUNTIFS(tbl_obsv[scientific_name],$J1426)</f>
        <v>4</v>
      </c>
      <c r="L1426" t="str">
        <f>_xlfn.XLOOKUP(tbl_scientific_name[[#This Row],[scientific_name]],tbl_obsv[scientific_name],tbl_obsv[category])</f>
        <v>Vascular Plant</v>
      </c>
      <c r="M1426" t="str">
        <f>_xlfn.XLOOKUP(tbl_scientific_name[[#This Row],[scientific_name]],tbl_obsv[scientific_name],tbl_obsv[conservation_status])</f>
        <v>No Intervention</v>
      </c>
      <c r="N1426" t="b">
        <f>_xlfn.XLOOKUP(tbl_scientific_name[[#This Row],[scientific_name]],tbl_obsv[scientific_name],tbl_obsv[is_protected])</f>
        <v>0</v>
      </c>
      <c r="O1426" s="5">
        <f>_xlfn.XLOOKUP(tbl_scientific_name[[#This Row],[scientific_name]],tbl_obsv[scientific_name],tbl_obsv[observations])</f>
        <v>95</v>
      </c>
    </row>
    <row r="1427" spans="1:15">
      <c r="A1427" t="s">
        <v>1281</v>
      </c>
      <c r="B1427" t="s">
        <v>4</v>
      </c>
      <c r="C1427">
        <v>67</v>
      </c>
      <c r="D1427" t="s">
        <v>6122</v>
      </c>
      <c r="E1427" t="s">
        <v>11066</v>
      </c>
      <c r="F1427" t="b">
        <f>IF(tbl_obsv[[#This Row],[conservation_status]]&lt;&gt;"No Intervention",TRUE,FALSE)</f>
        <v>0</v>
      </c>
      <c r="J1427" t="s">
        <v>1432</v>
      </c>
      <c r="K1427">
        <f>COUNTIFS(tbl_obsv[scientific_name],$J1427)</f>
        <v>4</v>
      </c>
      <c r="L1427" t="str">
        <f>_xlfn.XLOOKUP(tbl_scientific_name[[#This Row],[scientific_name]],tbl_obsv[scientific_name],tbl_obsv[category])</f>
        <v>Vascular Plant</v>
      </c>
      <c r="M1427" t="str">
        <f>_xlfn.XLOOKUP(tbl_scientific_name[[#This Row],[scientific_name]],tbl_obsv[scientific_name],tbl_obsv[conservation_status])</f>
        <v>No Intervention</v>
      </c>
      <c r="N1427" t="b">
        <f>_xlfn.XLOOKUP(tbl_scientific_name[[#This Row],[scientific_name]],tbl_obsv[scientific_name],tbl_obsv[is_protected])</f>
        <v>0</v>
      </c>
      <c r="O1427" s="5">
        <f>_xlfn.XLOOKUP(tbl_scientific_name[[#This Row],[scientific_name]],tbl_obsv[scientific_name],tbl_obsv[observations])</f>
        <v>102</v>
      </c>
    </row>
    <row r="1428" spans="1:15">
      <c r="A1428" t="s">
        <v>1282</v>
      </c>
      <c r="B1428" t="s">
        <v>9</v>
      </c>
      <c r="C1428">
        <v>114</v>
      </c>
      <c r="D1428" t="s">
        <v>5909</v>
      </c>
      <c r="E1428" t="s">
        <v>11066</v>
      </c>
      <c r="F1428" t="b">
        <f>IF(tbl_obsv[[#This Row],[conservation_status]]&lt;&gt;"No Intervention",TRUE,FALSE)</f>
        <v>0</v>
      </c>
      <c r="J1428" t="s">
        <v>1433</v>
      </c>
      <c r="K1428">
        <f>COUNTIFS(tbl_obsv[scientific_name],$J1428)</f>
        <v>4</v>
      </c>
      <c r="L1428" t="str">
        <f>_xlfn.XLOOKUP(tbl_scientific_name[[#This Row],[scientific_name]],tbl_obsv[scientific_name],tbl_obsv[category])</f>
        <v>Mammal</v>
      </c>
      <c r="M1428" t="str">
        <f>_xlfn.XLOOKUP(tbl_scientific_name[[#This Row],[scientific_name]],tbl_obsv[scientific_name],tbl_obsv[conservation_status])</f>
        <v>No Intervention</v>
      </c>
      <c r="N1428" t="b">
        <f>_xlfn.XLOOKUP(tbl_scientific_name[[#This Row],[scientific_name]],tbl_obsv[scientific_name],tbl_obsv[is_protected])</f>
        <v>0</v>
      </c>
      <c r="O1428" s="5">
        <f>_xlfn.XLOOKUP(tbl_scientific_name[[#This Row],[scientific_name]],tbl_obsv[scientific_name],tbl_obsv[observations])</f>
        <v>274</v>
      </c>
    </row>
    <row r="1429" spans="1:15">
      <c r="A1429" t="s">
        <v>1283</v>
      </c>
      <c r="B1429" t="s">
        <v>13</v>
      </c>
      <c r="C1429">
        <v>266</v>
      </c>
      <c r="D1429" t="s">
        <v>6122</v>
      </c>
      <c r="E1429" t="s">
        <v>11066</v>
      </c>
      <c r="F1429" t="b">
        <f>IF(tbl_obsv[[#This Row],[conservation_status]]&lt;&gt;"No Intervention",TRUE,FALSE)</f>
        <v>0</v>
      </c>
      <c r="J1429" t="s">
        <v>1434</v>
      </c>
      <c r="K1429">
        <f>COUNTIFS(tbl_obsv[scientific_name],$J1429)</f>
        <v>4</v>
      </c>
      <c r="L1429" t="str">
        <f>_xlfn.XLOOKUP(tbl_scientific_name[[#This Row],[scientific_name]],tbl_obsv[scientific_name],tbl_obsv[category])</f>
        <v>Vascular Plant</v>
      </c>
      <c r="M1429" t="str">
        <f>_xlfn.XLOOKUP(tbl_scientific_name[[#This Row],[scientific_name]],tbl_obsv[scientific_name],tbl_obsv[conservation_status])</f>
        <v>No Intervention</v>
      </c>
      <c r="N1429" t="b">
        <f>_xlfn.XLOOKUP(tbl_scientific_name[[#This Row],[scientific_name]],tbl_obsv[scientific_name],tbl_obsv[is_protected])</f>
        <v>0</v>
      </c>
      <c r="O1429" s="5">
        <f>_xlfn.XLOOKUP(tbl_scientific_name[[#This Row],[scientific_name]],tbl_obsv[scientific_name],tbl_obsv[observations])</f>
        <v>71</v>
      </c>
    </row>
    <row r="1430" spans="1:15">
      <c r="A1430" t="s">
        <v>1284</v>
      </c>
      <c r="B1430" t="s">
        <v>9</v>
      </c>
      <c r="C1430">
        <v>101</v>
      </c>
      <c r="D1430" t="s">
        <v>6122</v>
      </c>
      <c r="E1430" t="s">
        <v>11066</v>
      </c>
      <c r="F1430" t="b">
        <f>IF(tbl_obsv[[#This Row],[conservation_status]]&lt;&gt;"No Intervention",TRUE,FALSE)</f>
        <v>0</v>
      </c>
      <c r="J1430" t="s">
        <v>1435</v>
      </c>
      <c r="K1430">
        <f>COUNTIFS(tbl_obsv[scientific_name],$J1430)</f>
        <v>4</v>
      </c>
      <c r="L1430" t="str">
        <f>_xlfn.XLOOKUP(tbl_scientific_name[[#This Row],[scientific_name]],tbl_obsv[scientific_name],tbl_obsv[category])</f>
        <v>Vascular Plant</v>
      </c>
      <c r="M1430" t="str">
        <f>_xlfn.XLOOKUP(tbl_scientific_name[[#This Row],[scientific_name]],tbl_obsv[scientific_name],tbl_obsv[conservation_status])</f>
        <v>No Intervention</v>
      </c>
      <c r="N1430" t="b">
        <f>_xlfn.XLOOKUP(tbl_scientific_name[[#This Row],[scientific_name]],tbl_obsv[scientific_name],tbl_obsv[is_protected])</f>
        <v>0</v>
      </c>
      <c r="O1430" s="5">
        <f>_xlfn.XLOOKUP(tbl_scientific_name[[#This Row],[scientific_name]],tbl_obsv[scientific_name],tbl_obsv[observations])</f>
        <v>70</v>
      </c>
    </row>
    <row r="1431" spans="1:15">
      <c r="A1431" t="s">
        <v>1285</v>
      </c>
      <c r="B1431" t="s">
        <v>13</v>
      </c>
      <c r="C1431">
        <v>244</v>
      </c>
      <c r="D1431" t="s">
        <v>6122</v>
      </c>
      <c r="E1431" t="s">
        <v>11066</v>
      </c>
      <c r="F1431" t="b">
        <f>IF(tbl_obsv[[#This Row],[conservation_status]]&lt;&gt;"No Intervention",TRUE,FALSE)</f>
        <v>0</v>
      </c>
      <c r="J1431" t="s">
        <v>1436</v>
      </c>
      <c r="K1431">
        <f>COUNTIFS(tbl_obsv[scientific_name],$J1431)</f>
        <v>4</v>
      </c>
      <c r="L1431" t="str">
        <f>_xlfn.XLOOKUP(tbl_scientific_name[[#This Row],[scientific_name]],tbl_obsv[scientific_name],tbl_obsv[category])</f>
        <v>Vascular Plant</v>
      </c>
      <c r="M1431" t="str">
        <f>_xlfn.XLOOKUP(tbl_scientific_name[[#This Row],[scientific_name]],tbl_obsv[scientific_name],tbl_obsv[conservation_status])</f>
        <v>No Intervention</v>
      </c>
      <c r="N1431" t="b">
        <f>_xlfn.XLOOKUP(tbl_scientific_name[[#This Row],[scientific_name]],tbl_obsv[scientific_name],tbl_obsv[is_protected])</f>
        <v>0</v>
      </c>
      <c r="O1431" s="5">
        <f>_xlfn.XLOOKUP(tbl_scientific_name[[#This Row],[scientific_name]],tbl_obsv[scientific_name],tbl_obsv[observations])</f>
        <v>122</v>
      </c>
    </row>
    <row r="1432" spans="1:15">
      <c r="A1432" t="s">
        <v>1286</v>
      </c>
      <c r="B1432" t="s">
        <v>13</v>
      </c>
      <c r="C1432">
        <v>266</v>
      </c>
      <c r="D1432" t="s">
        <v>6122</v>
      </c>
      <c r="E1432" t="s">
        <v>11066</v>
      </c>
      <c r="F1432" t="b">
        <f>IF(tbl_obsv[[#This Row],[conservation_status]]&lt;&gt;"No Intervention",TRUE,FALSE)</f>
        <v>0</v>
      </c>
      <c r="J1432" t="s">
        <v>1437</v>
      </c>
      <c r="K1432">
        <f>COUNTIFS(tbl_obsv[scientific_name],$J1432)</f>
        <v>4</v>
      </c>
      <c r="L1432" t="str">
        <f>_xlfn.XLOOKUP(tbl_scientific_name[[#This Row],[scientific_name]],tbl_obsv[scientific_name],tbl_obsv[category])</f>
        <v>Vascular Plant</v>
      </c>
      <c r="M1432" t="str">
        <f>_xlfn.XLOOKUP(tbl_scientific_name[[#This Row],[scientific_name]],tbl_obsv[scientific_name],tbl_obsv[conservation_status])</f>
        <v>No Intervention</v>
      </c>
      <c r="N1432" t="b">
        <f>_xlfn.XLOOKUP(tbl_scientific_name[[#This Row],[scientific_name]],tbl_obsv[scientific_name],tbl_obsv[is_protected])</f>
        <v>0</v>
      </c>
      <c r="O1432" s="5">
        <f>_xlfn.XLOOKUP(tbl_scientific_name[[#This Row],[scientific_name]],tbl_obsv[scientific_name],tbl_obsv[observations])</f>
        <v>207</v>
      </c>
    </row>
    <row r="1433" spans="1:15">
      <c r="A1433" t="s">
        <v>1287</v>
      </c>
      <c r="B1433" t="s">
        <v>4</v>
      </c>
      <c r="C1433">
        <v>81</v>
      </c>
      <c r="D1433" t="s">
        <v>6122</v>
      </c>
      <c r="E1433" t="s">
        <v>11066</v>
      </c>
      <c r="F1433" t="b">
        <f>IF(tbl_obsv[[#This Row],[conservation_status]]&lt;&gt;"No Intervention",TRUE,FALSE)</f>
        <v>0</v>
      </c>
      <c r="J1433" t="s">
        <v>1438</v>
      </c>
      <c r="K1433">
        <f>COUNTIFS(tbl_obsv[scientific_name],$J1433)</f>
        <v>4</v>
      </c>
      <c r="L1433" t="str">
        <f>_xlfn.XLOOKUP(tbl_scientific_name[[#This Row],[scientific_name]],tbl_obsv[scientific_name],tbl_obsv[category])</f>
        <v>Vascular Plant</v>
      </c>
      <c r="M1433" t="str">
        <f>_xlfn.XLOOKUP(tbl_scientific_name[[#This Row],[scientific_name]],tbl_obsv[scientific_name],tbl_obsv[conservation_status])</f>
        <v>No Intervention</v>
      </c>
      <c r="N1433" t="b">
        <f>_xlfn.XLOOKUP(tbl_scientific_name[[#This Row],[scientific_name]],tbl_obsv[scientific_name],tbl_obsv[is_protected])</f>
        <v>0</v>
      </c>
      <c r="O1433" s="5">
        <f>_xlfn.XLOOKUP(tbl_scientific_name[[#This Row],[scientific_name]],tbl_obsv[scientific_name],tbl_obsv[observations])</f>
        <v>261</v>
      </c>
    </row>
    <row r="1434" spans="1:15">
      <c r="A1434" t="s">
        <v>1288</v>
      </c>
      <c r="B1434" t="s">
        <v>13</v>
      </c>
      <c r="C1434">
        <v>246</v>
      </c>
      <c r="D1434" t="s">
        <v>5644</v>
      </c>
      <c r="E1434" t="s">
        <v>11066</v>
      </c>
      <c r="F1434" t="b">
        <f>IF(tbl_obsv[[#This Row],[conservation_status]]&lt;&gt;"No Intervention",TRUE,FALSE)</f>
        <v>0</v>
      </c>
      <c r="J1434" t="s">
        <v>1439</v>
      </c>
      <c r="K1434">
        <f>COUNTIFS(tbl_obsv[scientific_name],$J1434)</f>
        <v>4</v>
      </c>
      <c r="L1434" t="str">
        <f>_xlfn.XLOOKUP(tbl_scientific_name[[#This Row],[scientific_name]],tbl_obsv[scientific_name],tbl_obsv[category])</f>
        <v>Vascular Plant</v>
      </c>
      <c r="M1434" t="str">
        <f>_xlfn.XLOOKUP(tbl_scientific_name[[#This Row],[scientific_name]],tbl_obsv[scientific_name],tbl_obsv[conservation_status])</f>
        <v>No Intervention</v>
      </c>
      <c r="N1434" t="b">
        <f>_xlfn.XLOOKUP(tbl_scientific_name[[#This Row],[scientific_name]],tbl_obsv[scientific_name],tbl_obsv[is_protected])</f>
        <v>0</v>
      </c>
      <c r="O1434" s="5">
        <f>_xlfn.XLOOKUP(tbl_scientific_name[[#This Row],[scientific_name]],tbl_obsv[scientific_name],tbl_obsv[observations])</f>
        <v>274</v>
      </c>
    </row>
    <row r="1435" spans="1:15">
      <c r="A1435" t="s">
        <v>1289</v>
      </c>
      <c r="B1435" t="s">
        <v>4</v>
      </c>
      <c r="C1435">
        <v>59</v>
      </c>
      <c r="D1435" t="s">
        <v>6122</v>
      </c>
      <c r="E1435" t="s">
        <v>11066</v>
      </c>
      <c r="F1435" t="b">
        <f>IF(tbl_obsv[[#This Row],[conservation_status]]&lt;&gt;"No Intervention",TRUE,FALSE)</f>
        <v>0</v>
      </c>
      <c r="J1435" t="s">
        <v>1440</v>
      </c>
      <c r="K1435">
        <f>COUNTIFS(tbl_obsv[scientific_name],$J1435)</f>
        <v>4</v>
      </c>
      <c r="L1435" t="str">
        <f>_xlfn.XLOOKUP(tbl_scientific_name[[#This Row],[scientific_name]],tbl_obsv[scientific_name],tbl_obsv[category])</f>
        <v>Vascular Plant</v>
      </c>
      <c r="M1435" t="str">
        <f>_xlfn.XLOOKUP(tbl_scientific_name[[#This Row],[scientific_name]],tbl_obsv[scientific_name],tbl_obsv[conservation_status])</f>
        <v>No Intervention</v>
      </c>
      <c r="N1435" t="b">
        <f>_xlfn.XLOOKUP(tbl_scientific_name[[#This Row],[scientific_name]],tbl_obsv[scientific_name],tbl_obsv[is_protected])</f>
        <v>0</v>
      </c>
      <c r="O1435" s="5">
        <f>_xlfn.XLOOKUP(tbl_scientific_name[[#This Row],[scientific_name]],tbl_obsv[scientific_name],tbl_obsv[observations])</f>
        <v>262</v>
      </c>
    </row>
    <row r="1436" spans="1:15">
      <c r="A1436" t="s">
        <v>1290</v>
      </c>
      <c r="B1436" t="s">
        <v>4</v>
      </c>
      <c r="C1436">
        <v>49</v>
      </c>
      <c r="D1436" t="s">
        <v>6122</v>
      </c>
      <c r="E1436" t="s">
        <v>11066</v>
      </c>
      <c r="F1436" t="b">
        <f>IF(tbl_obsv[[#This Row],[conservation_status]]&lt;&gt;"No Intervention",TRUE,FALSE)</f>
        <v>0</v>
      </c>
      <c r="J1436" t="s">
        <v>1441</v>
      </c>
      <c r="K1436">
        <f>COUNTIFS(tbl_obsv[scientific_name],$J1436)</f>
        <v>4</v>
      </c>
      <c r="L1436" t="str">
        <f>_xlfn.XLOOKUP(tbl_scientific_name[[#This Row],[scientific_name]],tbl_obsv[scientific_name],tbl_obsv[category])</f>
        <v>Vascular Plant</v>
      </c>
      <c r="M1436" t="str">
        <f>_xlfn.XLOOKUP(tbl_scientific_name[[#This Row],[scientific_name]],tbl_obsv[scientific_name],tbl_obsv[conservation_status])</f>
        <v>No Intervention</v>
      </c>
      <c r="N1436" t="b">
        <f>_xlfn.XLOOKUP(tbl_scientific_name[[#This Row],[scientific_name]],tbl_obsv[scientific_name],tbl_obsv[is_protected])</f>
        <v>0</v>
      </c>
      <c r="O1436" s="5">
        <f>_xlfn.XLOOKUP(tbl_scientific_name[[#This Row],[scientific_name]],tbl_obsv[scientific_name],tbl_obsv[observations])</f>
        <v>245</v>
      </c>
    </row>
    <row r="1437" spans="1:15">
      <c r="A1437" t="s">
        <v>1291</v>
      </c>
      <c r="B1437" t="s">
        <v>9</v>
      </c>
      <c r="C1437">
        <v>114</v>
      </c>
      <c r="D1437" t="s">
        <v>6122</v>
      </c>
      <c r="E1437" t="s">
        <v>11066</v>
      </c>
      <c r="F1437" t="b">
        <f>IF(tbl_obsv[[#This Row],[conservation_status]]&lt;&gt;"No Intervention",TRUE,FALSE)</f>
        <v>0</v>
      </c>
      <c r="J1437" t="s">
        <v>1442</v>
      </c>
      <c r="K1437">
        <f>COUNTIFS(tbl_obsv[scientific_name],$J1437)</f>
        <v>4</v>
      </c>
      <c r="L1437" t="str">
        <f>_xlfn.XLOOKUP(tbl_scientific_name[[#This Row],[scientific_name]],tbl_obsv[scientific_name],tbl_obsv[category])</f>
        <v>Vascular Plant</v>
      </c>
      <c r="M1437" t="str">
        <f>_xlfn.XLOOKUP(tbl_scientific_name[[#This Row],[scientific_name]],tbl_obsv[scientific_name],tbl_obsv[conservation_status])</f>
        <v>No Intervention</v>
      </c>
      <c r="N1437" t="b">
        <f>_xlfn.XLOOKUP(tbl_scientific_name[[#This Row],[scientific_name]],tbl_obsv[scientific_name],tbl_obsv[is_protected])</f>
        <v>0</v>
      </c>
      <c r="O1437" s="5">
        <f>_xlfn.XLOOKUP(tbl_scientific_name[[#This Row],[scientific_name]],tbl_obsv[scientific_name],tbl_obsv[observations])</f>
        <v>131</v>
      </c>
    </row>
    <row r="1438" spans="1:15">
      <c r="A1438" t="s">
        <v>1292</v>
      </c>
      <c r="B1438" t="s">
        <v>7</v>
      </c>
      <c r="C1438">
        <v>151</v>
      </c>
      <c r="D1438" t="s">
        <v>6122</v>
      </c>
      <c r="E1438" t="s">
        <v>11066</v>
      </c>
      <c r="F1438" t="b">
        <f>IF(tbl_obsv[[#This Row],[conservation_status]]&lt;&gt;"No Intervention",TRUE,FALSE)</f>
        <v>0</v>
      </c>
      <c r="J1438" t="s">
        <v>1443</v>
      </c>
      <c r="K1438">
        <f>COUNTIFS(tbl_obsv[scientific_name],$J1438)</f>
        <v>4</v>
      </c>
      <c r="L1438" t="str">
        <f>_xlfn.XLOOKUP(tbl_scientific_name[[#This Row],[scientific_name]],tbl_obsv[scientific_name],tbl_obsv[category])</f>
        <v>Vascular Plant</v>
      </c>
      <c r="M1438" t="str">
        <f>_xlfn.XLOOKUP(tbl_scientific_name[[#This Row],[scientific_name]],tbl_obsv[scientific_name],tbl_obsv[conservation_status])</f>
        <v>No Intervention</v>
      </c>
      <c r="N1438" t="b">
        <f>_xlfn.XLOOKUP(tbl_scientific_name[[#This Row],[scientific_name]],tbl_obsv[scientific_name],tbl_obsv[is_protected])</f>
        <v>0</v>
      </c>
      <c r="O1438" s="5">
        <f>_xlfn.XLOOKUP(tbl_scientific_name[[#This Row],[scientific_name]],tbl_obsv[scientific_name],tbl_obsv[observations])</f>
        <v>123</v>
      </c>
    </row>
    <row r="1439" spans="1:15">
      <c r="A1439" t="s">
        <v>372</v>
      </c>
      <c r="B1439" t="s">
        <v>4</v>
      </c>
      <c r="C1439">
        <v>60</v>
      </c>
      <c r="D1439" t="s">
        <v>6122</v>
      </c>
      <c r="E1439" t="s">
        <v>11066</v>
      </c>
      <c r="F1439" t="b">
        <f>IF(tbl_obsv[[#This Row],[conservation_status]]&lt;&gt;"No Intervention",TRUE,FALSE)</f>
        <v>0</v>
      </c>
      <c r="J1439" t="s">
        <v>1444</v>
      </c>
      <c r="K1439">
        <f>COUNTIFS(tbl_obsv[scientific_name],$J1439)</f>
        <v>4</v>
      </c>
      <c r="L1439" t="str">
        <f>_xlfn.XLOOKUP(tbl_scientific_name[[#This Row],[scientific_name]],tbl_obsv[scientific_name],tbl_obsv[category])</f>
        <v>Vascular Plant</v>
      </c>
      <c r="M1439" t="str">
        <f>_xlfn.XLOOKUP(tbl_scientific_name[[#This Row],[scientific_name]],tbl_obsv[scientific_name],tbl_obsv[conservation_status])</f>
        <v>No Intervention</v>
      </c>
      <c r="N1439" t="b">
        <f>_xlfn.XLOOKUP(tbl_scientific_name[[#This Row],[scientific_name]],tbl_obsv[scientific_name],tbl_obsv[is_protected])</f>
        <v>0</v>
      </c>
      <c r="O1439" s="5">
        <f>_xlfn.XLOOKUP(tbl_scientific_name[[#This Row],[scientific_name]],tbl_obsv[scientific_name],tbl_obsv[observations])</f>
        <v>121</v>
      </c>
    </row>
    <row r="1440" spans="1:15">
      <c r="A1440" t="s">
        <v>1293</v>
      </c>
      <c r="B1440" t="s">
        <v>7</v>
      </c>
      <c r="C1440">
        <v>146</v>
      </c>
      <c r="D1440" t="s">
        <v>6122</v>
      </c>
      <c r="E1440" t="s">
        <v>11066</v>
      </c>
      <c r="F1440" t="b">
        <f>IF(tbl_obsv[[#This Row],[conservation_status]]&lt;&gt;"No Intervention",TRUE,FALSE)</f>
        <v>0</v>
      </c>
      <c r="J1440" t="s">
        <v>1445</v>
      </c>
      <c r="K1440">
        <f>COUNTIFS(tbl_obsv[scientific_name],$J1440)</f>
        <v>4</v>
      </c>
      <c r="L1440" t="str">
        <f>_xlfn.XLOOKUP(tbl_scientific_name[[#This Row],[scientific_name]],tbl_obsv[scientific_name],tbl_obsv[category])</f>
        <v>Vascular Plant</v>
      </c>
      <c r="M1440" t="str">
        <f>_xlfn.XLOOKUP(tbl_scientific_name[[#This Row],[scientific_name]],tbl_obsv[scientific_name],tbl_obsv[conservation_status])</f>
        <v>No Intervention</v>
      </c>
      <c r="N1440" t="b">
        <f>_xlfn.XLOOKUP(tbl_scientific_name[[#This Row],[scientific_name]],tbl_obsv[scientific_name],tbl_obsv[is_protected])</f>
        <v>0</v>
      </c>
      <c r="O1440" s="5">
        <f>_xlfn.XLOOKUP(tbl_scientific_name[[#This Row],[scientific_name]],tbl_obsv[scientific_name],tbl_obsv[observations])</f>
        <v>249</v>
      </c>
    </row>
    <row r="1441" spans="1:15">
      <c r="A1441" t="s">
        <v>1294</v>
      </c>
      <c r="B1441" t="s">
        <v>13</v>
      </c>
      <c r="C1441">
        <v>264</v>
      </c>
      <c r="D1441" t="s">
        <v>6122</v>
      </c>
      <c r="E1441" t="s">
        <v>11066</v>
      </c>
      <c r="F1441" t="b">
        <f>IF(tbl_obsv[[#This Row],[conservation_status]]&lt;&gt;"No Intervention",TRUE,FALSE)</f>
        <v>0</v>
      </c>
      <c r="J1441" t="s">
        <v>1446</v>
      </c>
      <c r="K1441">
        <f>COUNTIFS(tbl_obsv[scientific_name],$J1441)</f>
        <v>4</v>
      </c>
      <c r="L1441" t="str">
        <f>_xlfn.XLOOKUP(tbl_scientific_name[[#This Row],[scientific_name]],tbl_obsv[scientific_name],tbl_obsv[category])</f>
        <v>Vascular Plant</v>
      </c>
      <c r="M1441" t="str">
        <f>_xlfn.XLOOKUP(tbl_scientific_name[[#This Row],[scientific_name]],tbl_obsv[scientific_name],tbl_obsv[conservation_status])</f>
        <v>No Intervention</v>
      </c>
      <c r="N1441" t="b">
        <f>_xlfn.XLOOKUP(tbl_scientific_name[[#This Row],[scientific_name]],tbl_obsv[scientific_name],tbl_obsv[is_protected])</f>
        <v>0</v>
      </c>
      <c r="O1441" s="5">
        <f>_xlfn.XLOOKUP(tbl_scientific_name[[#This Row],[scientific_name]],tbl_obsv[scientific_name],tbl_obsv[observations])</f>
        <v>231</v>
      </c>
    </row>
    <row r="1442" spans="1:15">
      <c r="A1442" t="s">
        <v>1295</v>
      </c>
      <c r="B1442" t="s">
        <v>13</v>
      </c>
      <c r="C1442">
        <v>220</v>
      </c>
      <c r="D1442" t="s">
        <v>6122</v>
      </c>
      <c r="E1442" t="s">
        <v>11066</v>
      </c>
      <c r="F1442" t="b">
        <f>IF(tbl_obsv[[#This Row],[conservation_status]]&lt;&gt;"No Intervention",TRUE,FALSE)</f>
        <v>0</v>
      </c>
      <c r="J1442" t="s">
        <v>1447</v>
      </c>
      <c r="K1442">
        <f>COUNTIFS(tbl_obsv[scientific_name],$J1442)</f>
        <v>11</v>
      </c>
      <c r="L1442" t="str">
        <f>_xlfn.XLOOKUP(tbl_scientific_name[[#This Row],[scientific_name]],tbl_obsv[scientific_name],tbl_obsv[category])</f>
        <v>Bird</v>
      </c>
      <c r="M1442" t="str">
        <f>_xlfn.XLOOKUP(tbl_scientific_name[[#This Row],[scientific_name]],tbl_obsv[scientific_name],tbl_obsv[conservation_status])</f>
        <v>No Intervention</v>
      </c>
      <c r="N1442" t="b">
        <f>_xlfn.XLOOKUP(tbl_scientific_name[[#This Row],[scientific_name]],tbl_obsv[scientific_name],tbl_obsv[is_protected])</f>
        <v>0</v>
      </c>
      <c r="O1442" s="5">
        <f>_xlfn.XLOOKUP(tbl_scientific_name[[#This Row],[scientific_name]],tbl_obsv[scientific_name],tbl_obsv[observations])</f>
        <v>255</v>
      </c>
    </row>
    <row r="1443" spans="1:15">
      <c r="A1443" t="s">
        <v>1296</v>
      </c>
      <c r="B1443" t="s">
        <v>13</v>
      </c>
      <c r="C1443">
        <v>254</v>
      </c>
      <c r="D1443" t="s">
        <v>6122</v>
      </c>
      <c r="E1443" t="s">
        <v>11066</v>
      </c>
      <c r="F1443" t="b">
        <f>IF(tbl_obsv[[#This Row],[conservation_status]]&lt;&gt;"No Intervention",TRUE,FALSE)</f>
        <v>0</v>
      </c>
      <c r="J1443" t="s">
        <v>1448</v>
      </c>
      <c r="K1443">
        <f>COUNTIFS(tbl_obsv[scientific_name],$J1443)</f>
        <v>4</v>
      </c>
      <c r="L1443" t="str">
        <f>_xlfn.XLOOKUP(tbl_scientific_name[[#This Row],[scientific_name]],tbl_obsv[scientific_name],tbl_obsv[category])</f>
        <v>Vascular Plant</v>
      </c>
      <c r="M1443" t="str">
        <f>_xlfn.XLOOKUP(tbl_scientific_name[[#This Row],[scientific_name]],tbl_obsv[scientific_name],tbl_obsv[conservation_status])</f>
        <v>No Intervention</v>
      </c>
      <c r="N1443" t="b">
        <f>_xlfn.XLOOKUP(tbl_scientific_name[[#This Row],[scientific_name]],tbl_obsv[scientific_name],tbl_obsv[is_protected])</f>
        <v>0</v>
      </c>
      <c r="O1443" s="5">
        <f>_xlfn.XLOOKUP(tbl_scientific_name[[#This Row],[scientific_name]],tbl_obsv[scientific_name],tbl_obsv[observations])</f>
        <v>49</v>
      </c>
    </row>
    <row r="1444" spans="1:15">
      <c r="A1444" t="s">
        <v>1297</v>
      </c>
      <c r="B1444" t="s">
        <v>13</v>
      </c>
      <c r="C1444">
        <v>291</v>
      </c>
      <c r="D1444" t="s">
        <v>6122</v>
      </c>
      <c r="E1444" t="s">
        <v>11066</v>
      </c>
      <c r="F1444" t="b">
        <f>IF(tbl_obsv[[#This Row],[conservation_status]]&lt;&gt;"No Intervention",TRUE,FALSE)</f>
        <v>0</v>
      </c>
      <c r="J1444" t="s">
        <v>1449</v>
      </c>
      <c r="K1444">
        <f>COUNTIFS(tbl_obsv[scientific_name],$J1444)</f>
        <v>4</v>
      </c>
      <c r="L1444" t="str">
        <f>_xlfn.XLOOKUP(tbl_scientific_name[[#This Row],[scientific_name]],tbl_obsv[scientific_name],tbl_obsv[category])</f>
        <v>Bird</v>
      </c>
      <c r="M1444" t="str">
        <f>_xlfn.XLOOKUP(tbl_scientific_name[[#This Row],[scientific_name]],tbl_obsv[scientific_name],tbl_obsv[conservation_status])</f>
        <v>No Intervention</v>
      </c>
      <c r="N1444" t="b">
        <f>_xlfn.XLOOKUP(tbl_scientific_name[[#This Row],[scientific_name]],tbl_obsv[scientific_name],tbl_obsv[is_protected])</f>
        <v>0</v>
      </c>
      <c r="O1444" s="5">
        <f>_xlfn.XLOOKUP(tbl_scientific_name[[#This Row],[scientific_name]],tbl_obsv[scientific_name],tbl_obsv[observations])</f>
        <v>128</v>
      </c>
    </row>
    <row r="1445" spans="1:15">
      <c r="A1445" t="s">
        <v>920</v>
      </c>
      <c r="B1445" t="s">
        <v>7</v>
      </c>
      <c r="C1445">
        <v>164</v>
      </c>
      <c r="D1445" t="s">
        <v>6122</v>
      </c>
      <c r="E1445" t="s">
        <v>11066</v>
      </c>
      <c r="F1445" t="b">
        <f>IF(tbl_obsv[[#This Row],[conservation_status]]&lt;&gt;"No Intervention",TRUE,FALSE)</f>
        <v>0</v>
      </c>
      <c r="J1445" t="s">
        <v>1450</v>
      </c>
      <c r="K1445">
        <f>COUNTIFS(tbl_obsv[scientific_name],$J1445)</f>
        <v>4</v>
      </c>
      <c r="L1445" t="str">
        <f>_xlfn.XLOOKUP(tbl_scientific_name[[#This Row],[scientific_name]],tbl_obsv[scientific_name],tbl_obsv[category])</f>
        <v>Vascular Plant</v>
      </c>
      <c r="M1445" t="str">
        <f>_xlfn.XLOOKUP(tbl_scientific_name[[#This Row],[scientific_name]],tbl_obsv[scientific_name],tbl_obsv[conservation_status])</f>
        <v>No Intervention</v>
      </c>
      <c r="N1445" t="b">
        <f>_xlfn.XLOOKUP(tbl_scientific_name[[#This Row],[scientific_name]],tbl_obsv[scientific_name],tbl_obsv[is_protected])</f>
        <v>0</v>
      </c>
      <c r="O1445" s="5">
        <f>_xlfn.XLOOKUP(tbl_scientific_name[[#This Row],[scientific_name]],tbl_obsv[scientific_name],tbl_obsv[observations])</f>
        <v>137</v>
      </c>
    </row>
    <row r="1446" spans="1:15">
      <c r="A1446" t="s">
        <v>1298</v>
      </c>
      <c r="B1446" t="s">
        <v>4</v>
      </c>
      <c r="C1446">
        <v>80</v>
      </c>
      <c r="D1446" t="s">
        <v>6122</v>
      </c>
      <c r="E1446" t="s">
        <v>11066</v>
      </c>
      <c r="F1446" t="b">
        <f>IF(tbl_obsv[[#This Row],[conservation_status]]&lt;&gt;"No Intervention",TRUE,FALSE)</f>
        <v>0</v>
      </c>
      <c r="J1446" t="s">
        <v>1451</v>
      </c>
      <c r="K1446">
        <f>COUNTIFS(tbl_obsv[scientific_name],$J1446)</f>
        <v>4</v>
      </c>
      <c r="L1446" t="str">
        <f>_xlfn.XLOOKUP(tbl_scientific_name[[#This Row],[scientific_name]],tbl_obsv[scientific_name],tbl_obsv[category])</f>
        <v>Vascular Plant</v>
      </c>
      <c r="M1446" t="str">
        <f>_xlfn.XLOOKUP(tbl_scientific_name[[#This Row],[scientific_name]],tbl_obsv[scientific_name],tbl_obsv[conservation_status])</f>
        <v>No Intervention</v>
      </c>
      <c r="N1446" t="b">
        <f>_xlfn.XLOOKUP(tbl_scientific_name[[#This Row],[scientific_name]],tbl_obsv[scientific_name],tbl_obsv[is_protected])</f>
        <v>0</v>
      </c>
      <c r="O1446" s="5">
        <f>_xlfn.XLOOKUP(tbl_scientific_name[[#This Row],[scientific_name]],tbl_obsv[scientific_name],tbl_obsv[observations])</f>
        <v>62</v>
      </c>
    </row>
    <row r="1447" spans="1:15">
      <c r="A1447" t="s">
        <v>1299</v>
      </c>
      <c r="B1447" t="s">
        <v>4</v>
      </c>
      <c r="C1447">
        <v>96</v>
      </c>
      <c r="D1447" t="s">
        <v>6122</v>
      </c>
      <c r="E1447" t="s">
        <v>11066</v>
      </c>
      <c r="F1447" t="b">
        <f>IF(tbl_obsv[[#This Row],[conservation_status]]&lt;&gt;"No Intervention",TRUE,FALSE)</f>
        <v>0</v>
      </c>
      <c r="J1447" t="s">
        <v>1452</v>
      </c>
      <c r="K1447">
        <f>COUNTIFS(tbl_obsv[scientific_name],$J1447)</f>
        <v>4</v>
      </c>
      <c r="L1447" t="str">
        <f>_xlfn.XLOOKUP(tbl_scientific_name[[#This Row],[scientific_name]],tbl_obsv[scientific_name],tbl_obsv[category])</f>
        <v>Bird</v>
      </c>
      <c r="M1447" t="str">
        <f>_xlfn.XLOOKUP(tbl_scientific_name[[#This Row],[scientific_name]],tbl_obsv[scientific_name],tbl_obsv[conservation_status])</f>
        <v>No Intervention</v>
      </c>
      <c r="N1447" t="b">
        <f>_xlfn.XLOOKUP(tbl_scientific_name[[#This Row],[scientific_name]],tbl_obsv[scientific_name],tbl_obsv[is_protected])</f>
        <v>0</v>
      </c>
      <c r="O1447" s="5">
        <f>_xlfn.XLOOKUP(tbl_scientific_name[[#This Row],[scientific_name]],tbl_obsv[scientific_name],tbl_obsv[observations])</f>
        <v>98</v>
      </c>
    </row>
    <row r="1448" spans="1:15">
      <c r="A1448" t="s">
        <v>1300</v>
      </c>
      <c r="B1448" t="s">
        <v>4</v>
      </c>
      <c r="C1448">
        <v>48</v>
      </c>
      <c r="D1448" t="s">
        <v>6122</v>
      </c>
      <c r="E1448" t="s">
        <v>11066</v>
      </c>
      <c r="F1448" t="b">
        <f>IF(tbl_obsv[[#This Row],[conservation_status]]&lt;&gt;"No Intervention",TRUE,FALSE)</f>
        <v>0</v>
      </c>
      <c r="J1448" t="s">
        <v>1453</v>
      </c>
      <c r="K1448">
        <f>COUNTIFS(tbl_obsv[scientific_name],$J1448)</f>
        <v>4</v>
      </c>
      <c r="L1448" t="str">
        <f>_xlfn.XLOOKUP(tbl_scientific_name[[#This Row],[scientific_name]],tbl_obsv[scientific_name],tbl_obsv[category])</f>
        <v>Vascular Plant</v>
      </c>
      <c r="M1448" t="str">
        <f>_xlfn.XLOOKUP(tbl_scientific_name[[#This Row],[scientific_name]],tbl_obsv[scientific_name],tbl_obsv[conservation_status])</f>
        <v>No Intervention</v>
      </c>
      <c r="N1448" t="b">
        <f>_xlfn.XLOOKUP(tbl_scientific_name[[#This Row],[scientific_name]],tbl_obsv[scientific_name],tbl_obsv[is_protected])</f>
        <v>0</v>
      </c>
      <c r="O1448" s="5">
        <f>_xlfn.XLOOKUP(tbl_scientific_name[[#This Row],[scientific_name]],tbl_obsv[scientific_name],tbl_obsv[observations])</f>
        <v>136</v>
      </c>
    </row>
    <row r="1449" spans="1:15">
      <c r="A1449" t="s">
        <v>1301</v>
      </c>
      <c r="B1449" t="s">
        <v>7</v>
      </c>
      <c r="C1449">
        <v>135</v>
      </c>
      <c r="D1449" t="s">
        <v>6122</v>
      </c>
      <c r="E1449" t="s">
        <v>11066</v>
      </c>
      <c r="F1449" t="b">
        <f>IF(tbl_obsv[[#This Row],[conservation_status]]&lt;&gt;"No Intervention",TRUE,FALSE)</f>
        <v>0</v>
      </c>
      <c r="J1449" t="s">
        <v>1454</v>
      </c>
      <c r="K1449">
        <f>COUNTIFS(tbl_obsv[scientific_name],$J1449)</f>
        <v>4</v>
      </c>
      <c r="L1449" t="str">
        <f>_xlfn.XLOOKUP(tbl_scientific_name[[#This Row],[scientific_name]],tbl_obsv[scientific_name],tbl_obsv[category])</f>
        <v>Nonvascular Plant</v>
      </c>
      <c r="M1449" t="str">
        <f>_xlfn.XLOOKUP(tbl_scientific_name[[#This Row],[scientific_name]],tbl_obsv[scientific_name],tbl_obsv[conservation_status])</f>
        <v>No Intervention</v>
      </c>
      <c r="N1449" t="b">
        <f>_xlfn.XLOOKUP(tbl_scientific_name[[#This Row],[scientific_name]],tbl_obsv[scientific_name],tbl_obsv[is_protected])</f>
        <v>0</v>
      </c>
      <c r="O1449" s="5">
        <f>_xlfn.XLOOKUP(tbl_scientific_name[[#This Row],[scientific_name]],tbl_obsv[scientific_name],tbl_obsv[observations])</f>
        <v>121</v>
      </c>
    </row>
    <row r="1450" spans="1:15">
      <c r="A1450" t="s">
        <v>916</v>
      </c>
      <c r="B1450" t="s">
        <v>9</v>
      </c>
      <c r="C1450">
        <v>83</v>
      </c>
      <c r="D1450" t="s">
        <v>5909</v>
      </c>
      <c r="E1450" t="s">
        <v>11066</v>
      </c>
      <c r="F1450" t="b">
        <f>IF(tbl_obsv[[#This Row],[conservation_status]]&lt;&gt;"No Intervention",TRUE,FALSE)</f>
        <v>0</v>
      </c>
      <c r="J1450" t="s">
        <v>1455</v>
      </c>
      <c r="K1450">
        <f>COUNTIFS(tbl_obsv[scientific_name],$J1450)</f>
        <v>4</v>
      </c>
      <c r="L1450" t="str">
        <f>_xlfn.XLOOKUP(tbl_scientific_name[[#This Row],[scientific_name]],tbl_obsv[scientific_name],tbl_obsv[category])</f>
        <v>Vascular Plant</v>
      </c>
      <c r="M1450" t="str">
        <f>_xlfn.XLOOKUP(tbl_scientific_name[[#This Row],[scientific_name]],tbl_obsv[scientific_name],tbl_obsv[conservation_status])</f>
        <v>No Intervention</v>
      </c>
      <c r="N1450" t="b">
        <f>_xlfn.XLOOKUP(tbl_scientific_name[[#This Row],[scientific_name]],tbl_obsv[scientific_name],tbl_obsv[is_protected])</f>
        <v>0</v>
      </c>
      <c r="O1450" s="5">
        <f>_xlfn.XLOOKUP(tbl_scientific_name[[#This Row],[scientific_name]],tbl_obsv[scientific_name],tbl_obsv[observations])</f>
        <v>156</v>
      </c>
    </row>
    <row r="1451" spans="1:15">
      <c r="A1451" t="s">
        <v>609</v>
      </c>
      <c r="B1451" t="s">
        <v>9</v>
      </c>
      <c r="C1451">
        <v>123</v>
      </c>
      <c r="D1451" t="s">
        <v>6122</v>
      </c>
      <c r="E1451" t="s">
        <v>11066</v>
      </c>
      <c r="F1451" t="b">
        <f>IF(tbl_obsv[[#This Row],[conservation_status]]&lt;&gt;"No Intervention",TRUE,FALSE)</f>
        <v>0</v>
      </c>
      <c r="J1451" t="s">
        <v>1456</v>
      </c>
      <c r="K1451">
        <f>COUNTIFS(tbl_obsv[scientific_name],$J1451)</f>
        <v>4</v>
      </c>
      <c r="L1451" t="str">
        <f>_xlfn.XLOOKUP(tbl_scientific_name[[#This Row],[scientific_name]],tbl_obsv[scientific_name],tbl_obsv[category])</f>
        <v>Mammal</v>
      </c>
      <c r="M1451" t="str">
        <f>_xlfn.XLOOKUP(tbl_scientific_name[[#This Row],[scientific_name]],tbl_obsv[scientific_name],tbl_obsv[conservation_status])</f>
        <v>No Intervention</v>
      </c>
      <c r="N1451" t="b">
        <f>_xlfn.XLOOKUP(tbl_scientific_name[[#This Row],[scientific_name]],tbl_obsv[scientific_name],tbl_obsv[is_protected])</f>
        <v>0</v>
      </c>
      <c r="O1451" s="5">
        <f>_xlfn.XLOOKUP(tbl_scientific_name[[#This Row],[scientific_name]],tbl_obsv[scientific_name],tbl_obsv[observations])</f>
        <v>99</v>
      </c>
    </row>
    <row r="1452" spans="1:15">
      <c r="A1452" t="s">
        <v>1302</v>
      </c>
      <c r="B1452" t="s">
        <v>13</v>
      </c>
      <c r="C1452">
        <v>258</v>
      </c>
      <c r="D1452" t="s">
        <v>6122</v>
      </c>
      <c r="E1452" t="s">
        <v>11066</v>
      </c>
      <c r="F1452" t="b">
        <f>IF(tbl_obsv[[#This Row],[conservation_status]]&lt;&gt;"No Intervention",TRUE,FALSE)</f>
        <v>0</v>
      </c>
      <c r="J1452" t="s">
        <v>1457</v>
      </c>
      <c r="K1452">
        <f>COUNTIFS(tbl_obsv[scientific_name],$J1452)</f>
        <v>8</v>
      </c>
      <c r="L1452" t="str">
        <f>_xlfn.XLOOKUP(tbl_scientific_name[[#This Row],[scientific_name]],tbl_obsv[scientific_name],tbl_obsv[category])</f>
        <v>Bird</v>
      </c>
      <c r="M1452" t="str">
        <f>_xlfn.XLOOKUP(tbl_scientific_name[[#This Row],[scientific_name]],tbl_obsv[scientific_name],tbl_obsv[conservation_status])</f>
        <v>No Intervention</v>
      </c>
      <c r="N1452" t="b">
        <f>_xlfn.XLOOKUP(tbl_scientific_name[[#This Row],[scientific_name]],tbl_obsv[scientific_name],tbl_obsv[is_protected])</f>
        <v>0</v>
      </c>
      <c r="O1452" s="5">
        <f>_xlfn.XLOOKUP(tbl_scientific_name[[#This Row],[scientific_name]],tbl_obsv[scientific_name],tbl_obsv[observations])</f>
        <v>220</v>
      </c>
    </row>
    <row r="1453" spans="1:15">
      <c r="A1453" t="s">
        <v>1303</v>
      </c>
      <c r="B1453" t="s">
        <v>13</v>
      </c>
      <c r="C1453">
        <v>230</v>
      </c>
      <c r="D1453" t="s">
        <v>6122</v>
      </c>
      <c r="E1453" t="s">
        <v>11066</v>
      </c>
      <c r="F1453" t="b">
        <f>IF(tbl_obsv[[#This Row],[conservation_status]]&lt;&gt;"No Intervention",TRUE,FALSE)</f>
        <v>0</v>
      </c>
      <c r="J1453" t="s">
        <v>1458</v>
      </c>
      <c r="K1453">
        <f>COUNTIFS(tbl_obsv[scientific_name],$J1453)</f>
        <v>4</v>
      </c>
      <c r="L1453" t="str">
        <f>_xlfn.XLOOKUP(tbl_scientific_name[[#This Row],[scientific_name]],tbl_obsv[scientific_name],tbl_obsv[category])</f>
        <v>Vascular Plant</v>
      </c>
      <c r="M1453" t="str">
        <f>_xlfn.XLOOKUP(tbl_scientific_name[[#This Row],[scientific_name]],tbl_obsv[scientific_name],tbl_obsv[conservation_status])</f>
        <v>No Intervention</v>
      </c>
      <c r="N1453" t="b">
        <f>_xlfn.XLOOKUP(tbl_scientific_name[[#This Row],[scientific_name]],tbl_obsv[scientific_name],tbl_obsv[is_protected])</f>
        <v>0</v>
      </c>
      <c r="O1453" s="5">
        <f>_xlfn.XLOOKUP(tbl_scientific_name[[#This Row],[scientific_name]],tbl_obsv[scientific_name],tbl_obsv[observations])</f>
        <v>254</v>
      </c>
    </row>
    <row r="1454" spans="1:15">
      <c r="A1454" t="s">
        <v>1304</v>
      </c>
      <c r="B1454" t="s">
        <v>7</v>
      </c>
      <c r="C1454">
        <v>165</v>
      </c>
      <c r="D1454" t="s">
        <v>6122</v>
      </c>
      <c r="E1454" t="s">
        <v>11066</v>
      </c>
      <c r="F1454" t="b">
        <f>IF(tbl_obsv[[#This Row],[conservation_status]]&lt;&gt;"No Intervention",TRUE,FALSE)</f>
        <v>0</v>
      </c>
      <c r="J1454" t="s">
        <v>1459</v>
      </c>
      <c r="K1454">
        <f>COUNTIFS(tbl_obsv[scientific_name],$J1454)</f>
        <v>4</v>
      </c>
      <c r="L1454" t="str">
        <f>_xlfn.XLOOKUP(tbl_scientific_name[[#This Row],[scientific_name]],tbl_obsv[scientific_name],tbl_obsv[category])</f>
        <v>Vascular Plant</v>
      </c>
      <c r="M1454" t="str">
        <f>_xlfn.XLOOKUP(tbl_scientific_name[[#This Row],[scientific_name]],tbl_obsv[scientific_name],tbl_obsv[conservation_status])</f>
        <v>No Intervention</v>
      </c>
      <c r="N1454" t="b">
        <f>_xlfn.XLOOKUP(tbl_scientific_name[[#This Row],[scientific_name]],tbl_obsv[scientific_name],tbl_obsv[is_protected])</f>
        <v>0</v>
      </c>
      <c r="O1454" s="5">
        <f>_xlfn.XLOOKUP(tbl_scientific_name[[#This Row],[scientific_name]],tbl_obsv[scientific_name],tbl_obsv[observations])</f>
        <v>119</v>
      </c>
    </row>
    <row r="1455" spans="1:15">
      <c r="A1455" t="s">
        <v>860</v>
      </c>
      <c r="B1455" t="s">
        <v>7</v>
      </c>
      <c r="C1455">
        <v>177</v>
      </c>
      <c r="D1455" t="s">
        <v>6122</v>
      </c>
      <c r="E1455" t="s">
        <v>11066</v>
      </c>
      <c r="F1455" t="b">
        <f>IF(tbl_obsv[[#This Row],[conservation_status]]&lt;&gt;"No Intervention",TRUE,FALSE)</f>
        <v>0</v>
      </c>
      <c r="J1455" t="s">
        <v>1460</v>
      </c>
      <c r="K1455">
        <f>COUNTIFS(tbl_obsv[scientific_name],$J1455)</f>
        <v>4</v>
      </c>
      <c r="L1455" t="str">
        <f>_xlfn.XLOOKUP(tbl_scientific_name[[#This Row],[scientific_name]],tbl_obsv[scientific_name],tbl_obsv[category])</f>
        <v>Vascular Plant</v>
      </c>
      <c r="M1455" t="str">
        <f>_xlfn.XLOOKUP(tbl_scientific_name[[#This Row],[scientific_name]],tbl_obsv[scientific_name],tbl_obsv[conservation_status])</f>
        <v>No Intervention</v>
      </c>
      <c r="N1455" t="b">
        <f>_xlfn.XLOOKUP(tbl_scientific_name[[#This Row],[scientific_name]],tbl_obsv[scientific_name],tbl_obsv[is_protected])</f>
        <v>0</v>
      </c>
      <c r="O1455" s="5">
        <f>_xlfn.XLOOKUP(tbl_scientific_name[[#This Row],[scientific_name]],tbl_obsv[scientific_name],tbl_obsv[observations])</f>
        <v>123</v>
      </c>
    </row>
    <row r="1456" spans="1:15">
      <c r="A1456" t="s">
        <v>434</v>
      </c>
      <c r="B1456" t="s">
        <v>4</v>
      </c>
      <c r="C1456">
        <v>62</v>
      </c>
      <c r="D1456" t="s">
        <v>6122</v>
      </c>
      <c r="E1456" t="s">
        <v>11066</v>
      </c>
      <c r="F1456" t="b">
        <f>IF(tbl_obsv[[#This Row],[conservation_status]]&lt;&gt;"No Intervention",TRUE,FALSE)</f>
        <v>0</v>
      </c>
      <c r="J1456" t="s">
        <v>1461</v>
      </c>
      <c r="K1456">
        <f>COUNTIFS(tbl_obsv[scientific_name],$J1456)</f>
        <v>4</v>
      </c>
      <c r="L1456" t="str">
        <f>_xlfn.XLOOKUP(tbl_scientific_name[[#This Row],[scientific_name]],tbl_obsv[scientific_name],tbl_obsv[category])</f>
        <v>Vascular Plant</v>
      </c>
      <c r="M1456" t="str">
        <f>_xlfn.XLOOKUP(tbl_scientific_name[[#This Row],[scientific_name]],tbl_obsv[scientific_name],tbl_obsv[conservation_status])</f>
        <v>No Intervention</v>
      </c>
      <c r="N1456" t="b">
        <f>_xlfn.XLOOKUP(tbl_scientific_name[[#This Row],[scientific_name]],tbl_obsv[scientific_name],tbl_obsv[is_protected])</f>
        <v>0</v>
      </c>
      <c r="O1456" s="5">
        <f>_xlfn.XLOOKUP(tbl_scientific_name[[#This Row],[scientific_name]],tbl_obsv[scientific_name],tbl_obsv[observations])</f>
        <v>115</v>
      </c>
    </row>
    <row r="1457" spans="1:15">
      <c r="A1457" t="s">
        <v>1305</v>
      </c>
      <c r="B1457" t="s">
        <v>4</v>
      </c>
      <c r="C1457">
        <v>70</v>
      </c>
      <c r="D1457" t="s">
        <v>6122</v>
      </c>
      <c r="E1457" t="s">
        <v>11066</v>
      </c>
      <c r="F1457" t="b">
        <f>IF(tbl_obsv[[#This Row],[conservation_status]]&lt;&gt;"No Intervention",TRUE,FALSE)</f>
        <v>0</v>
      </c>
      <c r="J1457" t="s">
        <v>1462</v>
      </c>
      <c r="K1457">
        <f>COUNTIFS(tbl_obsv[scientific_name],$J1457)</f>
        <v>4</v>
      </c>
      <c r="L1457" t="str">
        <f>_xlfn.XLOOKUP(tbl_scientific_name[[#This Row],[scientific_name]],tbl_obsv[scientific_name],tbl_obsv[category])</f>
        <v>Nonvascular Plant</v>
      </c>
      <c r="M1457" t="str">
        <f>_xlfn.XLOOKUP(tbl_scientific_name[[#This Row],[scientific_name]],tbl_obsv[scientific_name],tbl_obsv[conservation_status])</f>
        <v>No Intervention</v>
      </c>
      <c r="N1457" t="b">
        <f>_xlfn.XLOOKUP(tbl_scientific_name[[#This Row],[scientific_name]],tbl_obsv[scientific_name],tbl_obsv[is_protected])</f>
        <v>0</v>
      </c>
      <c r="O1457" s="5">
        <f>_xlfn.XLOOKUP(tbl_scientific_name[[#This Row],[scientific_name]],tbl_obsv[scientific_name],tbl_obsv[observations])</f>
        <v>242</v>
      </c>
    </row>
    <row r="1458" spans="1:15">
      <c r="A1458" t="s">
        <v>1306</v>
      </c>
      <c r="B1458" t="s">
        <v>9</v>
      </c>
      <c r="C1458">
        <v>118</v>
      </c>
      <c r="D1458" t="s">
        <v>5644</v>
      </c>
      <c r="E1458" t="s">
        <v>11066</v>
      </c>
      <c r="F1458" t="b">
        <f>IF(tbl_obsv[[#This Row],[conservation_status]]&lt;&gt;"No Intervention",TRUE,FALSE)</f>
        <v>0</v>
      </c>
      <c r="J1458" t="s">
        <v>1463</v>
      </c>
      <c r="K1458">
        <f>COUNTIFS(tbl_obsv[scientific_name],$J1458)</f>
        <v>4</v>
      </c>
      <c r="L1458" t="str">
        <f>_xlfn.XLOOKUP(tbl_scientific_name[[#This Row],[scientific_name]],tbl_obsv[scientific_name],tbl_obsv[category])</f>
        <v>Vascular Plant</v>
      </c>
      <c r="M1458" t="str">
        <f>_xlfn.XLOOKUP(tbl_scientific_name[[#This Row],[scientific_name]],tbl_obsv[scientific_name],tbl_obsv[conservation_status])</f>
        <v>No Intervention</v>
      </c>
      <c r="N1458" t="b">
        <f>_xlfn.XLOOKUP(tbl_scientific_name[[#This Row],[scientific_name]],tbl_obsv[scientific_name],tbl_obsv[is_protected])</f>
        <v>0</v>
      </c>
      <c r="O1458" s="5">
        <f>_xlfn.XLOOKUP(tbl_scientific_name[[#This Row],[scientific_name]],tbl_obsv[scientific_name],tbl_obsv[observations])</f>
        <v>225</v>
      </c>
    </row>
    <row r="1459" spans="1:15">
      <c r="A1459" t="s">
        <v>1307</v>
      </c>
      <c r="B1459" t="s">
        <v>9</v>
      </c>
      <c r="C1459">
        <v>122</v>
      </c>
      <c r="D1459" t="s">
        <v>5960</v>
      </c>
      <c r="E1459" t="s">
        <v>11066</v>
      </c>
      <c r="F1459" t="b">
        <f>IF(tbl_obsv[[#This Row],[conservation_status]]&lt;&gt;"No Intervention",TRUE,FALSE)</f>
        <v>0</v>
      </c>
      <c r="J1459" t="s">
        <v>1464</v>
      </c>
      <c r="K1459">
        <f>COUNTIFS(tbl_obsv[scientific_name],$J1459)</f>
        <v>4</v>
      </c>
      <c r="L1459" t="str">
        <f>_xlfn.XLOOKUP(tbl_scientific_name[[#This Row],[scientific_name]],tbl_obsv[scientific_name],tbl_obsv[category])</f>
        <v>Vascular Plant</v>
      </c>
      <c r="M1459" t="str">
        <f>_xlfn.XLOOKUP(tbl_scientific_name[[#This Row],[scientific_name]],tbl_obsv[scientific_name],tbl_obsv[conservation_status])</f>
        <v>No Intervention</v>
      </c>
      <c r="N1459" t="b">
        <f>_xlfn.XLOOKUP(tbl_scientific_name[[#This Row],[scientific_name]],tbl_obsv[scientific_name],tbl_obsv[is_protected])</f>
        <v>0</v>
      </c>
      <c r="O1459" s="5">
        <f>_xlfn.XLOOKUP(tbl_scientific_name[[#This Row],[scientific_name]],tbl_obsv[scientific_name],tbl_obsv[observations])</f>
        <v>135</v>
      </c>
    </row>
    <row r="1460" spans="1:15">
      <c r="A1460" t="s">
        <v>1308</v>
      </c>
      <c r="B1460" t="s">
        <v>13</v>
      </c>
      <c r="C1460">
        <v>235</v>
      </c>
      <c r="D1460" t="s">
        <v>8148</v>
      </c>
      <c r="E1460" t="s">
        <v>11066</v>
      </c>
      <c r="F1460" t="b">
        <f>IF(tbl_obsv[[#This Row],[conservation_status]]&lt;&gt;"No Intervention",TRUE,FALSE)</f>
        <v>0</v>
      </c>
      <c r="J1460" t="s">
        <v>1465</v>
      </c>
      <c r="K1460">
        <f>COUNTIFS(tbl_obsv[scientific_name],$J1460)</f>
        <v>8</v>
      </c>
      <c r="L1460" t="str">
        <f>_xlfn.XLOOKUP(tbl_scientific_name[[#This Row],[scientific_name]],tbl_obsv[scientific_name],tbl_obsv[category])</f>
        <v>Vascular Plant</v>
      </c>
      <c r="M1460" t="str">
        <f>_xlfn.XLOOKUP(tbl_scientific_name[[#This Row],[scientific_name]],tbl_obsv[scientific_name],tbl_obsv[conservation_status])</f>
        <v>No Intervention</v>
      </c>
      <c r="N1460" t="b">
        <f>_xlfn.XLOOKUP(tbl_scientific_name[[#This Row],[scientific_name]],tbl_obsv[scientific_name],tbl_obsv[is_protected])</f>
        <v>0</v>
      </c>
      <c r="O1460" s="5">
        <f>_xlfn.XLOOKUP(tbl_scientific_name[[#This Row],[scientific_name]],tbl_obsv[scientific_name],tbl_obsv[observations])</f>
        <v>236</v>
      </c>
    </row>
    <row r="1461" spans="1:15">
      <c r="A1461" t="s">
        <v>1309</v>
      </c>
      <c r="B1461" t="s">
        <v>9</v>
      </c>
      <c r="C1461">
        <v>101</v>
      </c>
      <c r="D1461" t="s">
        <v>6122</v>
      </c>
      <c r="E1461" t="s">
        <v>5560</v>
      </c>
      <c r="F1461" t="b">
        <f>IF(tbl_obsv[[#This Row],[conservation_status]]&lt;&gt;"No Intervention",TRUE,FALSE)</f>
        <v>1</v>
      </c>
      <c r="J1461" t="s">
        <v>1466</v>
      </c>
      <c r="K1461">
        <f>COUNTIFS(tbl_obsv[scientific_name],$J1461)</f>
        <v>4</v>
      </c>
      <c r="L1461" t="str">
        <f>_xlfn.XLOOKUP(tbl_scientific_name[[#This Row],[scientific_name]],tbl_obsv[scientific_name],tbl_obsv[category])</f>
        <v>Vascular Plant</v>
      </c>
      <c r="M1461" t="str">
        <f>_xlfn.XLOOKUP(tbl_scientific_name[[#This Row],[scientific_name]],tbl_obsv[scientific_name],tbl_obsv[conservation_status])</f>
        <v>No Intervention</v>
      </c>
      <c r="N1461" t="b">
        <f>_xlfn.XLOOKUP(tbl_scientific_name[[#This Row],[scientific_name]],tbl_obsv[scientific_name],tbl_obsv[is_protected])</f>
        <v>0</v>
      </c>
      <c r="O1461" s="5">
        <f>_xlfn.XLOOKUP(tbl_scientific_name[[#This Row],[scientific_name]],tbl_obsv[scientific_name],tbl_obsv[observations])</f>
        <v>75</v>
      </c>
    </row>
    <row r="1462" spans="1:15">
      <c r="A1462" t="s">
        <v>1310</v>
      </c>
      <c r="B1462" t="s">
        <v>7</v>
      </c>
      <c r="C1462">
        <v>169</v>
      </c>
      <c r="D1462" t="s">
        <v>6122</v>
      </c>
      <c r="E1462" t="s">
        <v>11066</v>
      </c>
      <c r="F1462" t="b">
        <f>IF(tbl_obsv[[#This Row],[conservation_status]]&lt;&gt;"No Intervention",TRUE,FALSE)</f>
        <v>0</v>
      </c>
      <c r="J1462" t="s">
        <v>1467</v>
      </c>
      <c r="K1462">
        <f>COUNTIFS(tbl_obsv[scientific_name],$J1462)</f>
        <v>8</v>
      </c>
      <c r="L1462" t="str">
        <f>_xlfn.XLOOKUP(tbl_scientific_name[[#This Row],[scientific_name]],tbl_obsv[scientific_name],tbl_obsv[category])</f>
        <v>Mammal</v>
      </c>
      <c r="M1462" t="str">
        <f>_xlfn.XLOOKUP(tbl_scientific_name[[#This Row],[scientific_name]],tbl_obsv[scientific_name],tbl_obsv[conservation_status])</f>
        <v>Species of Concern</v>
      </c>
      <c r="N1462" t="b">
        <f>_xlfn.XLOOKUP(tbl_scientific_name[[#This Row],[scientific_name]],tbl_obsv[scientific_name],tbl_obsv[is_protected])</f>
        <v>1</v>
      </c>
      <c r="O1462" s="5">
        <f>_xlfn.XLOOKUP(tbl_scientific_name[[#This Row],[scientific_name]],tbl_obsv[scientific_name],tbl_obsv[observations])</f>
        <v>227</v>
      </c>
    </row>
    <row r="1463" spans="1:15">
      <c r="A1463" t="s">
        <v>1311</v>
      </c>
      <c r="B1463" t="s">
        <v>4</v>
      </c>
      <c r="C1463">
        <v>110</v>
      </c>
      <c r="D1463" t="s">
        <v>5644</v>
      </c>
      <c r="E1463" t="s">
        <v>11066</v>
      </c>
      <c r="F1463" t="b">
        <f>IF(tbl_obsv[[#This Row],[conservation_status]]&lt;&gt;"No Intervention",TRUE,FALSE)</f>
        <v>0</v>
      </c>
      <c r="J1463" t="s">
        <v>1468</v>
      </c>
      <c r="K1463">
        <f>COUNTIFS(tbl_obsv[scientific_name],$J1463)</f>
        <v>4</v>
      </c>
      <c r="L1463" t="str">
        <f>_xlfn.XLOOKUP(tbl_scientific_name[[#This Row],[scientific_name]],tbl_obsv[scientific_name],tbl_obsv[category])</f>
        <v>Vascular Plant</v>
      </c>
      <c r="M1463" t="str">
        <f>_xlfn.XLOOKUP(tbl_scientific_name[[#This Row],[scientific_name]],tbl_obsv[scientific_name],tbl_obsv[conservation_status])</f>
        <v>No Intervention</v>
      </c>
      <c r="N1463" t="b">
        <f>_xlfn.XLOOKUP(tbl_scientific_name[[#This Row],[scientific_name]],tbl_obsv[scientific_name],tbl_obsv[is_protected])</f>
        <v>0</v>
      </c>
      <c r="O1463" s="5">
        <f>_xlfn.XLOOKUP(tbl_scientific_name[[#This Row],[scientific_name]],tbl_obsv[scientific_name],tbl_obsv[observations])</f>
        <v>153</v>
      </c>
    </row>
    <row r="1464" spans="1:15">
      <c r="A1464" t="s">
        <v>814</v>
      </c>
      <c r="B1464" t="s">
        <v>9</v>
      </c>
      <c r="C1464">
        <v>100</v>
      </c>
      <c r="D1464" t="s">
        <v>6122</v>
      </c>
      <c r="E1464" t="s">
        <v>11066</v>
      </c>
      <c r="F1464" t="b">
        <f>IF(tbl_obsv[[#This Row],[conservation_status]]&lt;&gt;"No Intervention",TRUE,FALSE)</f>
        <v>0</v>
      </c>
      <c r="J1464" t="s">
        <v>1469</v>
      </c>
      <c r="K1464">
        <f>COUNTIFS(tbl_obsv[scientific_name],$J1464)</f>
        <v>4</v>
      </c>
      <c r="L1464" t="str">
        <f>_xlfn.XLOOKUP(tbl_scientific_name[[#This Row],[scientific_name]],tbl_obsv[scientific_name],tbl_obsv[category])</f>
        <v>Vascular Plant</v>
      </c>
      <c r="M1464" t="str">
        <f>_xlfn.XLOOKUP(tbl_scientific_name[[#This Row],[scientific_name]],tbl_obsv[scientific_name],tbl_obsv[conservation_status])</f>
        <v>No Intervention</v>
      </c>
      <c r="N1464" t="b">
        <f>_xlfn.XLOOKUP(tbl_scientific_name[[#This Row],[scientific_name]],tbl_obsv[scientific_name],tbl_obsv[is_protected])</f>
        <v>0</v>
      </c>
      <c r="O1464" s="5">
        <f>_xlfn.XLOOKUP(tbl_scientific_name[[#This Row],[scientific_name]],tbl_obsv[scientific_name],tbl_obsv[observations])</f>
        <v>131</v>
      </c>
    </row>
    <row r="1465" spans="1:15">
      <c r="A1465" t="s">
        <v>1312</v>
      </c>
      <c r="B1465" t="s">
        <v>13</v>
      </c>
      <c r="C1465">
        <v>241</v>
      </c>
      <c r="D1465" t="s">
        <v>6122</v>
      </c>
      <c r="E1465" t="s">
        <v>11066</v>
      </c>
      <c r="F1465" t="b">
        <f>IF(tbl_obsv[[#This Row],[conservation_status]]&lt;&gt;"No Intervention",TRUE,FALSE)</f>
        <v>0</v>
      </c>
      <c r="J1465" t="s">
        <v>1470</v>
      </c>
      <c r="K1465">
        <f>COUNTIFS(tbl_obsv[scientific_name],$J1465)</f>
        <v>4</v>
      </c>
      <c r="L1465" t="str">
        <f>_xlfn.XLOOKUP(tbl_scientific_name[[#This Row],[scientific_name]],tbl_obsv[scientific_name],tbl_obsv[category])</f>
        <v>Vascular Plant</v>
      </c>
      <c r="M1465" t="str">
        <f>_xlfn.XLOOKUP(tbl_scientific_name[[#This Row],[scientific_name]],tbl_obsv[scientific_name],tbl_obsv[conservation_status])</f>
        <v>No Intervention</v>
      </c>
      <c r="N1465" t="b">
        <f>_xlfn.XLOOKUP(tbl_scientific_name[[#This Row],[scientific_name]],tbl_obsv[scientific_name],tbl_obsv[is_protected])</f>
        <v>0</v>
      </c>
      <c r="O1465" s="5">
        <f>_xlfn.XLOOKUP(tbl_scientific_name[[#This Row],[scientific_name]],tbl_obsv[scientific_name],tbl_obsv[observations])</f>
        <v>109</v>
      </c>
    </row>
    <row r="1466" spans="1:15">
      <c r="A1466" t="s">
        <v>457</v>
      </c>
      <c r="B1466" t="s">
        <v>4</v>
      </c>
      <c r="C1466">
        <v>93</v>
      </c>
      <c r="D1466" t="s">
        <v>6122</v>
      </c>
      <c r="E1466" t="s">
        <v>11066</v>
      </c>
      <c r="F1466" t="b">
        <f>IF(tbl_obsv[[#This Row],[conservation_status]]&lt;&gt;"No Intervention",TRUE,FALSE)</f>
        <v>0</v>
      </c>
      <c r="J1466" t="s">
        <v>1471</v>
      </c>
      <c r="K1466">
        <f>COUNTIFS(tbl_obsv[scientific_name],$J1466)</f>
        <v>4</v>
      </c>
      <c r="L1466" t="str">
        <f>_xlfn.XLOOKUP(tbl_scientific_name[[#This Row],[scientific_name]],tbl_obsv[scientific_name],tbl_obsv[category])</f>
        <v>Bird</v>
      </c>
      <c r="M1466" t="str">
        <f>_xlfn.XLOOKUP(tbl_scientific_name[[#This Row],[scientific_name]],tbl_obsv[scientific_name],tbl_obsv[conservation_status])</f>
        <v>Species of Concern</v>
      </c>
      <c r="N1466" t="b">
        <f>_xlfn.XLOOKUP(tbl_scientific_name[[#This Row],[scientific_name]],tbl_obsv[scientific_name],tbl_obsv[is_protected])</f>
        <v>1</v>
      </c>
      <c r="O1466" s="5">
        <f>_xlfn.XLOOKUP(tbl_scientific_name[[#This Row],[scientific_name]],tbl_obsv[scientific_name],tbl_obsv[observations])</f>
        <v>31</v>
      </c>
    </row>
    <row r="1467" spans="1:15">
      <c r="A1467" t="s">
        <v>1313</v>
      </c>
      <c r="B1467" t="s">
        <v>4</v>
      </c>
      <c r="C1467">
        <v>81</v>
      </c>
      <c r="D1467" t="s">
        <v>6122</v>
      </c>
      <c r="E1467" t="s">
        <v>11066</v>
      </c>
      <c r="F1467" t="b">
        <f>IF(tbl_obsv[[#This Row],[conservation_status]]&lt;&gt;"No Intervention",TRUE,FALSE)</f>
        <v>0</v>
      </c>
      <c r="J1467" t="s">
        <v>1472</v>
      </c>
      <c r="K1467">
        <f>COUNTIFS(tbl_obsv[scientific_name],$J1467)</f>
        <v>4</v>
      </c>
      <c r="L1467" t="str">
        <f>_xlfn.XLOOKUP(tbl_scientific_name[[#This Row],[scientific_name]],tbl_obsv[scientific_name],tbl_obsv[category])</f>
        <v>Vascular Plant</v>
      </c>
      <c r="M1467" t="str">
        <f>_xlfn.XLOOKUP(tbl_scientific_name[[#This Row],[scientific_name]],tbl_obsv[scientific_name],tbl_obsv[conservation_status])</f>
        <v>No Intervention</v>
      </c>
      <c r="N1467" t="b">
        <f>_xlfn.XLOOKUP(tbl_scientific_name[[#This Row],[scientific_name]],tbl_obsv[scientific_name],tbl_obsv[is_protected])</f>
        <v>0</v>
      </c>
      <c r="O1467" s="5">
        <f>_xlfn.XLOOKUP(tbl_scientific_name[[#This Row],[scientific_name]],tbl_obsv[scientific_name],tbl_obsv[observations])</f>
        <v>128</v>
      </c>
    </row>
    <row r="1468" spans="1:15">
      <c r="A1468" t="s">
        <v>1314</v>
      </c>
      <c r="B1468" t="s">
        <v>13</v>
      </c>
      <c r="C1468">
        <v>268</v>
      </c>
      <c r="D1468" t="s">
        <v>8148</v>
      </c>
      <c r="E1468" t="s">
        <v>11066</v>
      </c>
      <c r="F1468" t="b">
        <f>IF(tbl_obsv[[#This Row],[conservation_status]]&lt;&gt;"No Intervention",TRUE,FALSE)</f>
        <v>0</v>
      </c>
      <c r="J1468" t="s">
        <v>1473</v>
      </c>
      <c r="K1468">
        <f>COUNTIFS(tbl_obsv[scientific_name],$J1468)</f>
        <v>4</v>
      </c>
      <c r="L1468" t="str">
        <f>_xlfn.XLOOKUP(tbl_scientific_name[[#This Row],[scientific_name]],tbl_obsv[scientific_name],tbl_obsv[category])</f>
        <v>Vascular Plant</v>
      </c>
      <c r="M1468" t="str">
        <f>_xlfn.XLOOKUP(tbl_scientific_name[[#This Row],[scientific_name]],tbl_obsv[scientific_name],tbl_obsv[conservation_status])</f>
        <v>No Intervention</v>
      </c>
      <c r="N1468" t="b">
        <f>_xlfn.XLOOKUP(tbl_scientific_name[[#This Row],[scientific_name]],tbl_obsv[scientific_name],tbl_obsv[is_protected])</f>
        <v>0</v>
      </c>
      <c r="O1468" s="5">
        <f>_xlfn.XLOOKUP(tbl_scientific_name[[#This Row],[scientific_name]],tbl_obsv[scientific_name],tbl_obsv[observations])</f>
        <v>62</v>
      </c>
    </row>
    <row r="1469" spans="1:15">
      <c r="A1469" t="s">
        <v>1315</v>
      </c>
      <c r="B1469" t="s">
        <v>4</v>
      </c>
      <c r="C1469">
        <v>45</v>
      </c>
      <c r="D1469" t="s">
        <v>6122</v>
      </c>
      <c r="E1469" t="s">
        <v>11066</v>
      </c>
      <c r="F1469" t="b">
        <f>IF(tbl_obsv[[#This Row],[conservation_status]]&lt;&gt;"No Intervention",TRUE,FALSE)</f>
        <v>0</v>
      </c>
      <c r="J1469" t="s">
        <v>1474</v>
      </c>
      <c r="K1469">
        <f>COUNTIFS(tbl_obsv[scientific_name],$J1469)</f>
        <v>8</v>
      </c>
      <c r="L1469" t="str">
        <f>_xlfn.XLOOKUP(tbl_scientific_name[[#This Row],[scientific_name]],tbl_obsv[scientific_name],tbl_obsv[category])</f>
        <v>Vascular Plant</v>
      </c>
      <c r="M1469" t="str">
        <f>_xlfn.XLOOKUP(tbl_scientific_name[[#This Row],[scientific_name]],tbl_obsv[scientific_name],tbl_obsv[conservation_status])</f>
        <v>No Intervention</v>
      </c>
      <c r="N1469" t="b">
        <f>_xlfn.XLOOKUP(tbl_scientific_name[[#This Row],[scientific_name]],tbl_obsv[scientific_name],tbl_obsv[is_protected])</f>
        <v>0</v>
      </c>
      <c r="O1469" s="5">
        <f>_xlfn.XLOOKUP(tbl_scientific_name[[#This Row],[scientific_name]],tbl_obsv[scientific_name],tbl_obsv[observations])</f>
        <v>74</v>
      </c>
    </row>
    <row r="1470" spans="1:15">
      <c r="A1470" t="s">
        <v>1316</v>
      </c>
      <c r="B1470" t="s">
        <v>4</v>
      </c>
      <c r="C1470">
        <v>56</v>
      </c>
      <c r="D1470" t="s">
        <v>6122</v>
      </c>
      <c r="E1470" t="s">
        <v>11066</v>
      </c>
      <c r="F1470" t="b">
        <f>IF(tbl_obsv[[#This Row],[conservation_status]]&lt;&gt;"No Intervention",TRUE,FALSE)</f>
        <v>0</v>
      </c>
      <c r="J1470" t="s">
        <v>1475</v>
      </c>
      <c r="K1470">
        <f>COUNTIFS(tbl_obsv[scientific_name],$J1470)</f>
        <v>4</v>
      </c>
      <c r="L1470" t="str">
        <f>_xlfn.XLOOKUP(tbl_scientific_name[[#This Row],[scientific_name]],tbl_obsv[scientific_name],tbl_obsv[category])</f>
        <v>Nonvascular Plant</v>
      </c>
      <c r="M1470" t="str">
        <f>_xlfn.XLOOKUP(tbl_scientific_name[[#This Row],[scientific_name]],tbl_obsv[scientific_name],tbl_obsv[conservation_status])</f>
        <v>No Intervention</v>
      </c>
      <c r="N1470" t="b">
        <f>_xlfn.XLOOKUP(tbl_scientific_name[[#This Row],[scientific_name]],tbl_obsv[scientific_name],tbl_obsv[is_protected])</f>
        <v>0</v>
      </c>
      <c r="O1470" s="5">
        <f>_xlfn.XLOOKUP(tbl_scientific_name[[#This Row],[scientific_name]],tbl_obsv[scientific_name],tbl_obsv[observations])</f>
        <v>156</v>
      </c>
    </row>
    <row r="1471" spans="1:15">
      <c r="A1471" t="s">
        <v>1317</v>
      </c>
      <c r="B1471" t="s">
        <v>13</v>
      </c>
      <c r="C1471">
        <v>265</v>
      </c>
      <c r="D1471" t="s">
        <v>6122</v>
      </c>
      <c r="E1471" t="s">
        <v>11066</v>
      </c>
      <c r="F1471" t="b">
        <f>IF(tbl_obsv[[#This Row],[conservation_status]]&lt;&gt;"No Intervention",TRUE,FALSE)</f>
        <v>0</v>
      </c>
      <c r="J1471" t="s">
        <v>1476</v>
      </c>
      <c r="K1471">
        <f>COUNTIFS(tbl_obsv[scientific_name],$J1471)</f>
        <v>4</v>
      </c>
      <c r="L1471" t="str">
        <f>_xlfn.XLOOKUP(tbl_scientific_name[[#This Row],[scientific_name]],tbl_obsv[scientific_name],tbl_obsv[category])</f>
        <v>Vascular Plant</v>
      </c>
      <c r="M1471" t="str">
        <f>_xlfn.XLOOKUP(tbl_scientific_name[[#This Row],[scientific_name]],tbl_obsv[scientific_name],tbl_obsv[conservation_status])</f>
        <v>No Intervention</v>
      </c>
      <c r="N1471" t="b">
        <f>_xlfn.XLOOKUP(tbl_scientific_name[[#This Row],[scientific_name]],tbl_obsv[scientific_name],tbl_obsv[is_protected])</f>
        <v>0</v>
      </c>
      <c r="O1471" s="5">
        <f>_xlfn.XLOOKUP(tbl_scientific_name[[#This Row],[scientific_name]],tbl_obsv[scientific_name],tbl_obsv[observations])</f>
        <v>51</v>
      </c>
    </row>
    <row r="1472" spans="1:15">
      <c r="A1472" t="s">
        <v>1318</v>
      </c>
      <c r="B1472" t="s">
        <v>4</v>
      </c>
      <c r="C1472">
        <v>65</v>
      </c>
      <c r="D1472" t="s">
        <v>6122</v>
      </c>
      <c r="E1472" t="s">
        <v>11066</v>
      </c>
      <c r="F1472" t="b">
        <f>IF(tbl_obsv[[#This Row],[conservation_status]]&lt;&gt;"No Intervention",TRUE,FALSE)</f>
        <v>0</v>
      </c>
      <c r="J1472" t="s">
        <v>1477</v>
      </c>
      <c r="K1472">
        <f>COUNTIFS(tbl_obsv[scientific_name],$J1472)</f>
        <v>4</v>
      </c>
      <c r="L1472" t="str">
        <f>_xlfn.XLOOKUP(tbl_scientific_name[[#This Row],[scientific_name]],tbl_obsv[scientific_name],tbl_obsv[category])</f>
        <v>Vascular Plant</v>
      </c>
      <c r="M1472" t="str">
        <f>_xlfn.XLOOKUP(tbl_scientific_name[[#This Row],[scientific_name]],tbl_obsv[scientific_name],tbl_obsv[conservation_status])</f>
        <v>No Intervention</v>
      </c>
      <c r="N1472" t="b">
        <f>_xlfn.XLOOKUP(tbl_scientific_name[[#This Row],[scientific_name]],tbl_obsv[scientific_name],tbl_obsv[is_protected])</f>
        <v>0</v>
      </c>
      <c r="O1472" s="5">
        <f>_xlfn.XLOOKUP(tbl_scientific_name[[#This Row],[scientific_name]],tbl_obsv[scientific_name],tbl_obsv[observations])</f>
        <v>74</v>
      </c>
    </row>
    <row r="1473" spans="1:15">
      <c r="A1473" t="s">
        <v>1319</v>
      </c>
      <c r="B1473" t="s">
        <v>13</v>
      </c>
      <c r="C1473">
        <v>276</v>
      </c>
      <c r="D1473" t="s">
        <v>6122</v>
      </c>
      <c r="E1473" t="s">
        <v>11066</v>
      </c>
      <c r="F1473" t="b">
        <f>IF(tbl_obsv[[#This Row],[conservation_status]]&lt;&gt;"No Intervention",TRUE,FALSE)</f>
        <v>0</v>
      </c>
      <c r="J1473" t="s">
        <v>1478</v>
      </c>
      <c r="K1473">
        <f>COUNTIFS(tbl_obsv[scientific_name],$J1473)</f>
        <v>4</v>
      </c>
      <c r="L1473" t="str">
        <f>_xlfn.XLOOKUP(tbl_scientific_name[[#This Row],[scientific_name]],tbl_obsv[scientific_name],tbl_obsv[category])</f>
        <v>Vascular Plant</v>
      </c>
      <c r="M1473" t="str">
        <f>_xlfn.XLOOKUP(tbl_scientific_name[[#This Row],[scientific_name]],tbl_obsv[scientific_name],tbl_obsv[conservation_status])</f>
        <v>No Intervention</v>
      </c>
      <c r="N1473" t="b">
        <f>_xlfn.XLOOKUP(tbl_scientific_name[[#This Row],[scientific_name]],tbl_obsv[scientific_name],tbl_obsv[is_protected])</f>
        <v>0</v>
      </c>
      <c r="O1473" s="5">
        <f>_xlfn.XLOOKUP(tbl_scientific_name[[#This Row],[scientific_name]],tbl_obsv[scientific_name],tbl_obsv[observations])</f>
        <v>256</v>
      </c>
    </row>
    <row r="1474" spans="1:15">
      <c r="A1474" t="s">
        <v>1320</v>
      </c>
      <c r="B1474" t="s">
        <v>9</v>
      </c>
      <c r="C1474">
        <v>106</v>
      </c>
      <c r="D1474" t="s">
        <v>6122</v>
      </c>
      <c r="E1474" t="s">
        <v>11066</v>
      </c>
      <c r="F1474" t="b">
        <f>IF(tbl_obsv[[#This Row],[conservation_status]]&lt;&gt;"No Intervention",TRUE,FALSE)</f>
        <v>0</v>
      </c>
      <c r="J1474" t="s">
        <v>1479</v>
      </c>
      <c r="K1474">
        <f>COUNTIFS(tbl_obsv[scientific_name],$J1474)</f>
        <v>4</v>
      </c>
      <c r="L1474" t="str">
        <f>_xlfn.XLOOKUP(tbl_scientific_name[[#This Row],[scientific_name]],tbl_obsv[scientific_name],tbl_obsv[category])</f>
        <v>Vascular Plant</v>
      </c>
      <c r="M1474" t="str">
        <f>_xlfn.XLOOKUP(tbl_scientific_name[[#This Row],[scientific_name]],tbl_obsv[scientific_name],tbl_obsv[conservation_status])</f>
        <v>No Intervention</v>
      </c>
      <c r="N1474" t="b">
        <f>_xlfn.XLOOKUP(tbl_scientific_name[[#This Row],[scientific_name]],tbl_obsv[scientific_name],tbl_obsv[is_protected])</f>
        <v>0</v>
      </c>
      <c r="O1474" s="5">
        <f>_xlfn.XLOOKUP(tbl_scientific_name[[#This Row],[scientific_name]],tbl_obsv[scientific_name],tbl_obsv[observations])</f>
        <v>97</v>
      </c>
    </row>
    <row r="1475" spans="1:15">
      <c r="A1475" t="s">
        <v>1321</v>
      </c>
      <c r="B1475" t="s">
        <v>7</v>
      </c>
      <c r="C1475">
        <v>167</v>
      </c>
      <c r="D1475" t="s">
        <v>5644</v>
      </c>
      <c r="E1475" t="s">
        <v>5560</v>
      </c>
      <c r="F1475" t="b">
        <f>IF(tbl_obsv[[#This Row],[conservation_status]]&lt;&gt;"No Intervention",TRUE,FALSE)</f>
        <v>1</v>
      </c>
      <c r="J1475" t="s">
        <v>1480</v>
      </c>
      <c r="K1475">
        <f>COUNTIFS(tbl_obsv[scientific_name],$J1475)</f>
        <v>4</v>
      </c>
      <c r="L1475" t="str">
        <f>_xlfn.XLOOKUP(tbl_scientific_name[[#This Row],[scientific_name]],tbl_obsv[scientific_name],tbl_obsv[category])</f>
        <v>Vascular Plant</v>
      </c>
      <c r="M1475" t="str">
        <f>_xlfn.XLOOKUP(tbl_scientific_name[[#This Row],[scientific_name]],tbl_obsv[scientific_name],tbl_obsv[conservation_status])</f>
        <v>No Intervention</v>
      </c>
      <c r="N1475" t="b">
        <f>_xlfn.XLOOKUP(tbl_scientific_name[[#This Row],[scientific_name]],tbl_obsv[scientific_name],tbl_obsv[is_protected])</f>
        <v>0</v>
      </c>
      <c r="O1475" s="5">
        <f>_xlfn.XLOOKUP(tbl_scientific_name[[#This Row],[scientific_name]],tbl_obsv[scientific_name],tbl_obsv[observations])</f>
        <v>265</v>
      </c>
    </row>
    <row r="1476" spans="1:15">
      <c r="A1476" t="s">
        <v>1322</v>
      </c>
      <c r="B1476" t="s">
        <v>9</v>
      </c>
      <c r="C1476">
        <v>83</v>
      </c>
      <c r="D1476" t="s">
        <v>5644</v>
      </c>
      <c r="E1476" t="s">
        <v>11066</v>
      </c>
      <c r="F1476" t="b">
        <f>IF(tbl_obsv[[#This Row],[conservation_status]]&lt;&gt;"No Intervention",TRUE,FALSE)</f>
        <v>0</v>
      </c>
      <c r="J1476" t="s">
        <v>1481</v>
      </c>
      <c r="K1476">
        <f>COUNTIFS(tbl_obsv[scientific_name],$J1476)</f>
        <v>4</v>
      </c>
      <c r="L1476" t="str">
        <f>_xlfn.XLOOKUP(tbl_scientific_name[[#This Row],[scientific_name]],tbl_obsv[scientific_name],tbl_obsv[category])</f>
        <v>Vascular Plant</v>
      </c>
      <c r="M1476" t="str">
        <f>_xlfn.XLOOKUP(tbl_scientific_name[[#This Row],[scientific_name]],tbl_obsv[scientific_name],tbl_obsv[conservation_status])</f>
        <v>No Intervention</v>
      </c>
      <c r="N1476" t="b">
        <f>_xlfn.XLOOKUP(tbl_scientific_name[[#This Row],[scientific_name]],tbl_obsv[scientific_name],tbl_obsv[is_protected])</f>
        <v>0</v>
      </c>
      <c r="O1476" s="5">
        <f>_xlfn.XLOOKUP(tbl_scientific_name[[#This Row],[scientific_name]],tbl_obsv[scientific_name],tbl_obsv[observations])</f>
        <v>253</v>
      </c>
    </row>
    <row r="1477" spans="1:15">
      <c r="A1477" t="s">
        <v>1323</v>
      </c>
      <c r="B1477" t="s">
        <v>4</v>
      </c>
      <c r="C1477">
        <v>103</v>
      </c>
      <c r="D1477" t="s">
        <v>6122</v>
      </c>
      <c r="E1477" t="s">
        <v>11066</v>
      </c>
      <c r="F1477" t="b">
        <f>IF(tbl_obsv[[#This Row],[conservation_status]]&lt;&gt;"No Intervention",TRUE,FALSE)</f>
        <v>0</v>
      </c>
      <c r="J1477" t="s">
        <v>1482</v>
      </c>
      <c r="K1477">
        <f>COUNTIFS(tbl_obsv[scientific_name],$J1477)</f>
        <v>8</v>
      </c>
      <c r="L1477" t="str">
        <f>_xlfn.XLOOKUP(tbl_scientific_name[[#This Row],[scientific_name]],tbl_obsv[scientific_name],tbl_obsv[category])</f>
        <v>Vascular Plant</v>
      </c>
      <c r="M1477" t="str">
        <f>_xlfn.XLOOKUP(tbl_scientific_name[[#This Row],[scientific_name]],tbl_obsv[scientific_name],tbl_obsv[conservation_status])</f>
        <v>No Intervention</v>
      </c>
      <c r="N1477" t="b">
        <f>_xlfn.XLOOKUP(tbl_scientific_name[[#This Row],[scientific_name]],tbl_obsv[scientific_name],tbl_obsv[is_protected])</f>
        <v>0</v>
      </c>
      <c r="O1477" s="5">
        <f>_xlfn.XLOOKUP(tbl_scientific_name[[#This Row],[scientific_name]],tbl_obsv[scientific_name],tbl_obsv[observations])</f>
        <v>268</v>
      </c>
    </row>
    <row r="1478" spans="1:15">
      <c r="A1478" t="s">
        <v>1324</v>
      </c>
      <c r="B1478" t="s">
        <v>4</v>
      </c>
      <c r="C1478">
        <v>76</v>
      </c>
      <c r="D1478" t="s">
        <v>6122</v>
      </c>
      <c r="E1478" t="s">
        <v>11066</v>
      </c>
      <c r="F1478" t="b">
        <f>IF(tbl_obsv[[#This Row],[conservation_status]]&lt;&gt;"No Intervention",TRUE,FALSE)</f>
        <v>0</v>
      </c>
      <c r="J1478" t="s">
        <v>1483</v>
      </c>
      <c r="K1478">
        <f>COUNTIFS(tbl_obsv[scientific_name],$J1478)</f>
        <v>4</v>
      </c>
      <c r="L1478" t="str">
        <f>_xlfn.XLOOKUP(tbl_scientific_name[[#This Row],[scientific_name]],tbl_obsv[scientific_name],tbl_obsv[category])</f>
        <v>Vascular Plant</v>
      </c>
      <c r="M1478" t="str">
        <f>_xlfn.XLOOKUP(tbl_scientific_name[[#This Row],[scientific_name]],tbl_obsv[scientific_name],tbl_obsv[conservation_status])</f>
        <v>No Intervention</v>
      </c>
      <c r="N1478" t="b">
        <f>_xlfn.XLOOKUP(tbl_scientific_name[[#This Row],[scientific_name]],tbl_obsv[scientific_name],tbl_obsv[is_protected])</f>
        <v>0</v>
      </c>
      <c r="O1478" s="5">
        <f>_xlfn.XLOOKUP(tbl_scientific_name[[#This Row],[scientific_name]],tbl_obsv[scientific_name],tbl_obsv[observations])</f>
        <v>167</v>
      </c>
    </row>
    <row r="1479" spans="1:15">
      <c r="A1479" t="s">
        <v>1325</v>
      </c>
      <c r="B1479" t="s">
        <v>7</v>
      </c>
      <c r="C1479">
        <v>156</v>
      </c>
      <c r="D1479" t="s">
        <v>6122</v>
      </c>
      <c r="E1479" t="s">
        <v>11066</v>
      </c>
      <c r="F1479" t="b">
        <f>IF(tbl_obsv[[#This Row],[conservation_status]]&lt;&gt;"No Intervention",TRUE,FALSE)</f>
        <v>0</v>
      </c>
      <c r="J1479" t="s">
        <v>1484</v>
      </c>
      <c r="K1479">
        <f>COUNTIFS(tbl_obsv[scientific_name],$J1479)</f>
        <v>4</v>
      </c>
      <c r="L1479" t="str">
        <f>_xlfn.XLOOKUP(tbl_scientific_name[[#This Row],[scientific_name]],tbl_obsv[scientific_name],tbl_obsv[category])</f>
        <v>Vascular Plant</v>
      </c>
      <c r="M1479" t="str">
        <f>_xlfn.XLOOKUP(tbl_scientific_name[[#This Row],[scientific_name]],tbl_obsv[scientific_name],tbl_obsv[conservation_status])</f>
        <v>No Intervention</v>
      </c>
      <c r="N1479" t="b">
        <f>_xlfn.XLOOKUP(tbl_scientific_name[[#This Row],[scientific_name]],tbl_obsv[scientific_name],tbl_obsv[is_protected])</f>
        <v>0</v>
      </c>
      <c r="O1479" s="5">
        <f>_xlfn.XLOOKUP(tbl_scientific_name[[#This Row],[scientific_name]],tbl_obsv[scientific_name],tbl_obsv[observations])</f>
        <v>50</v>
      </c>
    </row>
    <row r="1480" spans="1:15">
      <c r="A1480" t="s">
        <v>1326</v>
      </c>
      <c r="B1480" t="s">
        <v>13</v>
      </c>
      <c r="C1480">
        <v>246</v>
      </c>
      <c r="D1480" t="s">
        <v>6122</v>
      </c>
      <c r="E1480" t="s">
        <v>11066</v>
      </c>
      <c r="F1480" t="b">
        <f>IF(tbl_obsv[[#This Row],[conservation_status]]&lt;&gt;"No Intervention",TRUE,FALSE)</f>
        <v>0</v>
      </c>
      <c r="J1480" t="s">
        <v>1485</v>
      </c>
      <c r="K1480">
        <f>COUNTIFS(tbl_obsv[scientific_name],$J1480)</f>
        <v>4</v>
      </c>
      <c r="L1480" t="str">
        <f>_xlfn.XLOOKUP(tbl_scientific_name[[#This Row],[scientific_name]],tbl_obsv[scientific_name],tbl_obsv[category])</f>
        <v>Vascular Plant</v>
      </c>
      <c r="M1480" t="str">
        <f>_xlfn.XLOOKUP(tbl_scientific_name[[#This Row],[scientific_name]],tbl_obsv[scientific_name],tbl_obsv[conservation_status])</f>
        <v>No Intervention</v>
      </c>
      <c r="N1480" t="b">
        <f>_xlfn.XLOOKUP(tbl_scientific_name[[#This Row],[scientific_name]],tbl_obsv[scientific_name],tbl_obsv[is_protected])</f>
        <v>0</v>
      </c>
      <c r="O1480" s="5">
        <f>_xlfn.XLOOKUP(tbl_scientific_name[[#This Row],[scientific_name]],tbl_obsv[scientific_name],tbl_obsv[observations])</f>
        <v>102</v>
      </c>
    </row>
    <row r="1481" spans="1:15">
      <c r="A1481" t="s">
        <v>187</v>
      </c>
      <c r="B1481" t="s">
        <v>13</v>
      </c>
      <c r="C1481">
        <v>233</v>
      </c>
      <c r="D1481" t="s">
        <v>6122</v>
      </c>
      <c r="E1481" t="s">
        <v>11066</v>
      </c>
      <c r="F1481" t="b">
        <f>IF(tbl_obsv[[#This Row],[conservation_status]]&lt;&gt;"No Intervention",TRUE,FALSE)</f>
        <v>0</v>
      </c>
      <c r="J1481" t="s">
        <v>1486</v>
      </c>
      <c r="K1481">
        <f>COUNTIFS(tbl_obsv[scientific_name],$J1481)</f>
        <v>4</v>
      </c>
      <c r="L1481" t="str">
        <f>_xlfn.XLOOKUP(tbl_scientific_name[[#This Row],[scientific_name]],tbl_obsv[scientific_name],tbl_obsv[category])</f>
        <v>Vascular Plant</v>
      </c>
      <c r="M1481" t="str">
        <f>_xlfn.XLOOKUP(tbl_scientific_name[[#This Row],[scientific_name]],tbl_obsv[scientific_name],tbl_obsv[conservation_status])</f>
        <v>No Intervention</v>
      </c>
      <c r="N1481" t="b">
        <f>_xlfn.XLOOKUP(tbl_scientific_name[[#This Row],[scientific_name]],tbl_obsv[scientific_name],tbl_obsv[is_protected])</f>
        <v>0</v>
      </c>
      <c r="O1481" s="5">
        <f>_xlfn.XLOOKUP(tbl_scientific_name[[#This Row],[scientific_name]],tbl_obsv[scientific_name],tbl_obsv[observations])</f>
        <v>109</v>
      </c>
    </row>
    <row r="1482" spans="1:15">
      <c r="A1482" t="s">
        <v>1327</v>
      </c>
      <c r="B1482" t="s">
        <v>7</v>
      </c>
      <c r="C1482">
        <v>163</v>
      </c>
      <c r="D1482" t="s">
        <v>6122</v>
      </c>
      <c r="E1482" t="s">
        <v>11066</v>
      </c>
      <c r="F1482" t="b">
        <f>IF(tbl_obsv[[#This Row],[conservation_status]]&lt;&gt;"No Intervention",TRUE,FALSE)</f>
        <v>0</v>
      </c>
      <c r="J1482" t="s">
        <v>1487</v>
      </c>
      <c r="K1482">
        <f>COUNTIFS(tbl_obsv[scientific_name],$J1482)</f>
        <v>4</v>
      </c>
      <c r="L1482" t="str">
        <f>_xlfn.XLOOKUP(tbl_scientific_name[[#This Row],[scientific_name]],tbl_obsv[scientific_name],tbl_obsv[category])</f>
        <v>Vascular Plant</v>
      </c>
      <c r="M1482" t="str">
        <f>_xlfn.XLOOKUP(tbl_scientific_name[[#This Row],[scientific_name]],tbl_obsv[scientific_name],tbl_obsv[conservation_status])</f>
        <v>No Intervention</v>
      </c>
      <c r="N1482" t="b">
        <f>_xlfn.XLOOKUP(tbl_scientific_name[[#This Row],[scientific_name]],tbl_obsv[scientific_name],tbl_obsv[is_protected])</f>
        <v>0</v>
      </c>
      <c r="O1482" s="5">
        <f>_xlfn.XLOOKUP(tbl_scientific_name[[#This Row],[scientific_name]],tbl_obsv[scientific_name],tbl_obsv[observations])</f>
        <v>26</v>
      </c>
    </row>
    <row r="1483" spans="1:15">
      <c r="A1483" t="s">
        <v>98</v>
      </c>
      <c r="B1483" t="s">
        <v>9</v>
      </c>
      <c r="C1483">
        <v>91</v>
      </c>
      <c r="D1483" t="s">
        <v>8148</v>
      </c>
      <c r="E1483" t="s">
        <v>11066</v>
      </c>
      <c r="F1483" t="b">
        <f>IF(tbl_obsv[[#This Row],[conservation_status]]&lt;&gt;"No Intervention",TRUE,FALSE)</f>
        <v>0</v>
      </c>
      <c r="J1483" t="s">
        <v>1488</v>
      </c>
      <c r="K1483">
        <f>COUNTIFS(tbl_obsv[scientific_name],$J1483)</f>
        <v>8</v>
      </c>
      <c r="L1483" t="str">
        <f>_xlfn.XLOOKUP(tbl_scientific_name[[#This Row],[scientific_name]],tbl_obsv[scientific_name],tbl_obsv[category])</f>
        <v>Vascular Plant</v>
      </c>
      <c r="M1483" t="str">
        <f>_xlfn.XLOOKUP(tbl_scientific_name[[#This Row],[scientific_name]],tbl_obsv[scientific_name],tbl_obsv[conservation_status])</f>
        <v>No Intervention</v>
      </c>
      <c r="N1483" t="b">
        <f>_xlfn.XLOOKUP(tbl_scientific_name[[#This Row],[scientific_name]],tbl_obsv[scientific_name],tbl_obsv[is_protected])</f>
        <v>0</v>
      </c>
      <c r="O1483" s="5">
        <f>_xlfn.XLOOKUP(tbl_scientific_name[[#This Row],[scientific_name]],tbl_obsv[scientific_name],tbl_obsv[observations])</f>
        <v>118</v>
      </c>
    </row>
    <row r="1484" spans="1:15">
      <c r="A1484" t="s">
        <v>320</v>
      </c>
      <c r="B1484" t="s">
        <v>13</v>
      </c>
      <c r="C1484">
        <v>259</v>
      </c>
      <c r="D1484" t="s">
        <v>6122</v>
      </c>
      <c r="E1484" t="s">
        <v>11066</v>
      </c>
      <c r="F1484" t="b">
        <f>IF(tbl_obsv[[#This Row],[conservation_status]]&lt;&gt;"No Intervention",TRUE,FALSE)</f>
        <v>0</v>
      </c>
      <c r="J1484" t="s">
        <v>1489</v>
      </c>
      <c r="K1484">
        <f>COUNTIFS(tbl_obsv[scientific_name],$J1484)</f>
        <v>4</v>
      </c>
      <c r="L1484" t="str">
        <f>_xlfn.XLOOKUP(tbl_scientific_name[[#This Row],[scientific_name]],tbl_obsv[scientific_name],tbl_obsv[category])</f>
        <v>Nonvascular Plant</v>
      </c>
      <c r="M1484" t="str">
        <f>_xlfn.XLOOKUP(tbl_scientific_name[[#This Row],[scientific_name]],tbl_obsv[scientific_name],tbl_obsv[conservation_status])</f>
        <v>No Intervention</v>
      </c>
      <c r="N1484" t="b">
        <f>_xlfn.XLOOKUP(tbl_scientific_name[[#This Row],[scientific_name]],tbl_obsv[scientific_name],tbl_obsv[is_protected])</f>
        <v>0</v>
      </c>
      <c r="O1484" s="5">
        <f>_xlfn.XLOOKUP(tbl_scientific_name[[#This Row],[scientific_name]],tbl_obsv[scientific_name],tbl_obsv[observations])</f>
        <v>156</v>
      </c>
    </row>
    <row r="1485" spans="1:15">
      <c r="A1485" t="s">
        <v>1328</v>
      </c>
      <c r="B1485" t="s">
        <v>7</v>
      </c>
      <c r="C1485">
        <v>155</v>
      </c>
      <c r="D1485" t="s">
        <v>6122</v>
      </c>
      <c r="E1485" t="s">
        <v>11066</v>
      </c>
      <c r="F1485" t="b">
        <f>IF(tbl_obsv[[#This Row],[conservation_status]]&lt;&gt;"No Intervention",TRUE,FALSE)</f>
        <v>0</v>
      </c>
      <c r="J1485" t="s">
        <v>1490</v>
      </c>
      <c r="K1485">
        <f>COUNTIFS(tbl_obsv[scientific_name],$J1485)</f>
        <v>4</v>
      </c>
      <c r="L1485" t="str">
        <f>_xlfn.XLOOKUP(tbl_scientific_name[[#This Row],[scientific_name]],tbl_obsv[scientific_name],tbl_obsv[category])</f>
        <v>Vascular Plant</v>
      </c>
      <c r="M1485" t="str">
        <f>_xlfn.XLOOKUP(tbl_scientific_name[[#This Row],[scientific_name]],tbl_obsv[scientific_name],tbl_obsv[conservation_status])</f>
        <v>No Intervention</v>
      </c>
      <c r="N1485" t="b">
        <f>_xlfn.XLOOKUP(tbl_scientific_name[[#This Row],[scientific_name]],tbl_obsv[scientific_name],tbl_obsv[is_protected])</f>
        <v>0</v>
      </c>
      <c r="O1485" s="5">
        <f>_xlfn.XLOOKUP(tbl_scientific_name[[#This Row],[scientific_name]],tbl_obsv[scientific_name],tbl_obsv[observations])</f>
        <v>127</v>
      </c>
    </row>
    <row r="1486" spans="1:15">
      <c r="A1486" t="s">
        <v>1329</v>
      </c>
      <c r="B1486" t="s">
        <v>4</v>
      </c>
      <c r="C1486">
        <v>27</v>
      </c>
      <c r="D1486" t="s">
        <v>6122</v>
      </c>
      <c r="E1486" t="s">
        <v>11066</v>
      </c>
      <c r="F1486" t="b">
        <f>IF(tbl_obsv[[#This Row],[conservation_status]]&lt;&gt;"No Intervention",TRUE,FALSE)</f>
        <v>0</v>
      </c>
      <c r="J1486" t="s">
        <v>1491</v>
      </c>
      <c r="K1486">
        <f>COUNTIFS(tbl_obsv[scientific_name],$J1486)</f>
        <v>4</v>
      </c>
      <c r="L1486" t="str">
        <f>_xlfn.XLOOKUP(tbl_scientific_name[[#This Row],[scientific_name]],tbl_obsv[scientific_name],tbl_obsv[category])</f>
        <v>Vascular Plant</v>
      </c>
      <c r="M1486" t="str">
        <f>_xlfn.XLOOKUP(tbl_scientific_name[[#This Row],[scientific_name]],tbl_obsv[scientific_name],tbl_obsv[conservation_status])</f>
        <v>No Intervention</v>
      </c>
      <c r="N1486" t="b">
        <f>_xlfn.XLOOKUP(tbl_scientific_name[[#This Row],[scientific_name]],tbl_obsv[scientific_name],tbl_obsv[is_protected])</f>
        <v>0</v>
      </c>
      <c r="O1486" s="5">
        <f>_xlfn.XLOOKUP(tbl_scientific_name[[#This Row],[scientific_name]],tbl_obsv[scientific_name],tbl_obsv[observations])</f>
        <v>95</v>
      </c>
    </row>
    <row r="1487" spans="1:15">
      <c r="A1487" t="s">
        <v>1330</v>
      </c>
      <c r="B1487" t="s">
        <v>9</v>
      </c>
      <c r="C1487">
        <v>100</v>
      </c>
      <c r="D1487" t="s">
        <v>6122</v>
      </c>
      <c r="E1487" t="s">
        <v>11066</v>
      </c>
      <c r="F1487" t="b">
        <f>IF(tbl_obsv[[#This Row],[conservation_status]]&lt;&gt;"No Intervention",TRUE,FALSE)</f>
        <v>0</v>
      </c>
      <c r="J1487" t="s">
        <v>1492</v>
      </c>
      <c r="K1487">
        <f>COUNTIFS(tbl_obsv[scientific_name],$J1487)</f>
        <v>4</v>
      </c>
      <c r="L1487" t="str">
        <f>_xlfn.XLOOKUP(tbl_scientific_name[[#This Row],[scientific_name]],tbl_obsv[scientific_name],tbl_obsv[category])</f>
        <v>Bird</v>
      </c>
      <c r="M1487" t="str">
        <f>_xlfn.XLOOKUP(tbl_scientific_name[[#This Row],[scientific_name]],tbl_obsv[scientific_name],tbl_obsv[conservation_status])</f>
        <v>No Intervention</v>
      </c>
      <c r="N1487" t="b">
        <f>_xlfn.XLOOKUP(tbl_scientific_name[[#This Row],[scientific_name]],tbl_obsv[scientific_name],tbl_obsv[is_protected])</f>
        <v>0</v>
      </c>
      <c r="O1487" s="5">
        <f>_xlfn.XLOOKUP(tbl_scientific_name[[#This Row],[scientific_name]],tbl_obsv[scientific_name],tbl_obsv[observations])</f>
        <v>119</v>
      </c>
    </row>
    <row r="1488" spans="1:15">
      <c r="A1488" t="s">
        <v>1331</v>
      </c>
      <c r="B1488" t="s">
        <v>7</v>
      </c>
      <c r="C1488">
        <v>137</v>
      </c>
      <c r="D1488" t="s">
        <v>6122</v>
      </c>
      <c r="E1488" t="s">
        <v>11066</v>
      </c>
      <c r="F1488" t="b">
        <f>IF(tbl_obsv[[#This Row],[conservation_status]]&lt;&gt;"No Intervention",TRUE,FALSE)</f>
        <v>0</v>
      </c>
      <c r="J1488" t="s">
        <v>1493</v>
      </c>
      <c r="K1488">
        <f>COUNTIFS(tbl_obsv[scientific_name],$J1488)</f>
        <v>4</v>
      </c>
      <c r="L1488" t="str">
        <f>_xlfn.XLOOKUP(tbl_scientific_name[[#This Row],[scientific_name]],tbl_obsv[scientific_name],tbl_obsv[category])</f>
        <v>Vascular Plant</v>
      </c>
      <c r="M1488" t="str">
        <f>_xlfn.XLOOKUP(tbl_scientific_name[[#This Row],[scientific_name]],tbl_obsv[scientific_name],tbl_obsv[conservation_status])</f>
        <v>No Intervention</v>
      </c>
      <c r="N1488" t="b">
        <f>_xlfn.XLOOKUP(tbl_scientific_name[[#This Row],[scientific_name]],tbl_obsv[scientific_name],tbl_obsv[is_protected])</f>
        <v>0</v>
      </c>
      <c r="O1488" s="5">
        <f>_xlfn.XLOOKUP(tbl_scientific_name[[#This Row],[scientific_name]],tbl_obsv[scientific_name],tbl_obsv[observations])</f>
        <v>135</v>
      </c>
    </row>
    <row r="1489" spans="1:15">
      <c r="A1489" t="s">
        <v>1332</v>
      </c>
      <c r="B1489" t="s">
        <v>13</v>
      </c>
      <c r="C1489">
        <v>269</v>
      </c>
      <c r="D1489" t="s">
        <v>6122</v>
      </c>
      <c r="E1489" t="s">
        <v>11066</v>
      </c>
      <c r="F1489" t="b">
        <f>IF(tbl_obsv[[#This Row],[conservation_status]]&lt;&gt;"No Intervention",TRUE,FALSE)</f>
        <v>0</v>
      </c>
      <c r="J1489" t="s">
        <v>1494</v>
      </c>
      <c r="K1489">
        <f>COUNTIFS(tbl_obsv[scientific_name],$J1489)</f>
        <v>4</v>
      </c>
      <c r="L1489" t="str">
        <f>_xlfn.XLOOKUP(tbl_scientific_name[[#This Row],[scientific_name]],tbl_obsv[scientific_name],tbl_obsv[category])</f>
        <v>Vascular Plant</v>
      </c>
      <c r="M1489" t="str">
        <f>_xlfn.XLOOKUP(tbl_scientific_name[[#This Row],[scientific_name]],tbl_obsv[scientific_name],tbl_obsv[conservation_status])</f>
        <v>No Intervention</v>
      </c>
      <c r="N1489" t="b">
        <f>_xlfn.XLOOKUP(tbl_scientific_name[[#This Row],[scientific_name]],tbl_obsv[scientific_name],tbl_obsv[is_protected])</f>
        <v>0</v>
      </c>
      <c r="O1489" s="5">
        <f>_xlfn.XLOOKUP(tbl_scientific_name[[#This Row],[scientific_name]],tbl_obsv[scientific_name],tbl_obsv[observations])</f>
        <v>145</v>
      </c>
    </row>
    <row r="1490" spans="1:15">
      <c r="A1490" t="s">
        <v>1333</v>
      </c>
      <c r="B1490" t="s">
        <v>13</v>
      </c>
      <c r="C1490">
        <v>288</v>
      </c>
      <c r="D1490" t="s">
        <v>5909</v>
      </c>
      <c r="E1490" t="s">
        <v>11066</v>
      </c>
      <c r="F1490" t="b">
        <f>IF(tbl_obsv[[#This Row],[conservation_status]]&lt;&gt;"No Intervention",TRUE,FALSE)</f>
        <v>0</v>
      </c>
      <c r="J1490" t="s">
        <v>1495</v>
      </c>
      <c r="K1490">
        <f>COUNTIFS(tbl_obsv[scientific_name],$J1490)</f>
        <v>4</v>
      </c>
      <c r="L1490" t="str">
        <f>_xlfn.XLOOKUP(tbl_scientific_name[[#This Row],[scientific_name]],tbl_obsv[scientific_name],tbl_obsv[category])</f>
        <v>Vascular Plant</v>
      </c>
      <c r="M1490" t="str">
        <f>_xlfn.XLOOKUP(tbl_scientific_name[[#This Row],[scientific_name]],tbl_obsv[scientific_name],tbl_obsv[conservation_status])</f>
        <v>No Intervention</v>
      </c>
      <c r="N1490" t="b">
        <f>_xlfn.XLOOKUP(tbl_scientific_name[[#This Row],[scientific_name]],tbl_obsv[scientific_name],tbl_obsv[is_protected])</f>
        <v>0</v>
      </c>
      <c r="O1490" s="5">
        <f>_xlfn.XLOOKUP(tbl_scientific_name[[#This Row],[scientific_name]],tbl_obsv[scientific_name],tbl_obsv[observations])</f>
        <v>67</v>
      </c>
    </row>
    <row r="1491" spans="1:15">
      <c r="A1491" t="s">
        <v>1334</v>
      </c>
      <c r="B1491" t="s">
        <v>7</v>
      </c>
      <c r="C1491">
        <v>84</v>
      </c>
      <c r="D1491" t="s">
        <v>6122</v>
      </c>
      <c r="E1491" t="s">
        <v>11066</v>
      </c>
      <c r="F1491" t="b">
        <f>IF(tbl_obsv[[#This Row],[conservation_status]]&lt;&gt;"No Intervention",TRUE,FALSE)</f>
        <v>0</v>
      </c>
      <c r="J1491" t="s">
        <v>1496</v>
      </c>
      <c r="K1491">
        <f>COUNTIFS(tbl_obsv[scientific_name],$J1491)</f>
        <v>4</v>
      </c>
      <c r="L1491" t="str">
        <f>_xlfn.XLOOKUP(tbl_scientific_name[[#This Row],[scientific_name]],tbl_obsv[scientific_name],tbl_obsv[category])</f>
        <v>Vascular Plant</v>
      </c>
      <c r="M1491" t="str">
        <f>_xlfn.XLOOKUP(tbl_scientific_name[[#This Row],[scientific_name]],tbl_obsv[scientific_name],tbl_obsv[conservation_status])</f>
        <v>No Intervention</v>
      </c>
      <c r="N1491" t="b">
        <f>_xlfn.XLOOKUP(tbl_scientific_name[[#This Row],[scientific_name]],tbl_obsv[scientific_name],tbl_obsv[is_protected])</f>
        <v>0</v>
      </c>
      <c r="O1491" s="5">
        <f>_xlfn.XLOOKUP(tbl_scientific_name[[#This Row],[scientific_name]],tbl_obsv[scientific_name],tbl_obsv[observations])</f>
        <v>272</v>
      </c>
    </row>
    <row r="1492" spans="1:15">
      <c r="A1492" t="s">
        <v>31</v>
      </c>
      <c r="B1492" t="s">
        <v>13</v>
      </c>
      <c r="C1492">
        <v>238</v>
      </c>
      <c r="D1492" t="s">
        <v>6122</v>
      </c>
      <c r="E1492" t="s">
        <v>5560</v>
      </c>
      <c r="F1492" t="b">
        <f>IF(tbl_obsv[[#This Row],[conservation_status]]&lt;&gt;"No Intervention",TRUE,FALSE)</f>
        <v>1</v>
      </c>
      <c r="J1492" t="s">
        <v>1497</v>
      </c>
      <c r="K1492">
        <f>COUNTIFS(tbl_obsv[scientific_name],$J1492)</f>
        <v>4</v>
      </c>
      <c r="L1492" t="str">
        <f>_xlfn.XLOOKUP(tbl_scientific_name[[#This Row],[scientific_name]],tbl_obsv[scientific_name],tbl_obsv[category])</f>
        <v>Vascular Plant</v>
      </c>
      <c r="M1492" t="str">
        <f>_xlfn.XLOOKUP(tbl_scientific_name[[#This Row],[scientific_name]],tbl_obsv[scientific_name],tbl_obsv[conservation_status])</f>
        <v>No Intervention</v>
      </c>
      <c r="N1492" t="b">
        <f>_xlfn.XLOOKUP(tbl_scientific_name[[#This Row],[scientific_name]],tbl_obsv[scientific_name],tbl_obsv[is_protected])</f>
        <v>0</v>
      </c>
      <c r="O1492" s="5">
        <f>_xlfn.XLOOKUP(tbl_scientific_name[[#This Row],[scientific_name]],tbl_obsv[scientific_name],tbl_obsv[observations])</f>
        <v>277</v>
      </c>
    </row>
    <row r="1493" spans="1:15">
      <c r="A1493" t="s">
        <v>1335</v>
      </c>
      <c r="B1493" t="s">
        <v>9</v>
      </c>
      <c r="C1493">
        <v>85</v>
      </c>
      <c r="D1493" t="s">
        <v>6122</v>
      </c>
      <c r="E1493" t="s">
        <v>11066</v>
      </c>
      <c r="F1493" t="b">
        <f>IF(tbl_obsv[[#This Row],[conservation_status]]&lt;&gt;"No Intervention",TRUE,FALSE)</f>
        <v>0</v>
      </c>
      <c r="J1493" t="s">
        <v>1498</v>
      </c>
      <c r="K1493">
        <f>COUNTIFS(tbl_obsv[scientific_name],$J1493)</f>
        <v>4</v>
      </c>
      <c r="L1493" t="str">
        <f>_xlfn.XLOOKUP(tbl_scientific_name[[#This Row],[scientific_name]],tbl_obsv[scientific_name],tbl_obsv[category])</f>
        <v>Vascular Plant</v>
      </c>
      <c r="M1493" t="str">
        <f>_xlfn.XLOOKUP(tbl_scientific_name[[#This Row],[scientific_name]],tbl_obsv[scientific_name],tbl_obsv[conservation_status])</f>
        <v>No Intervention</v>
      </c>
      <c r="N1493" t="b">
        <f>_xlfn.XLOOKUP(tbl_scientific_name[[#This Row],[scientific_name]],tbl_obsv[scientific_name],tbl_obsv[is_protected])</f>
        <v>0</v>
      </c>
      <c r="O1493" s="5">
        <f>_xlfn.XLOOKUP(tbl_scientific_name[[#This Row],[scientific_name]],tbl_obsv[scientific_name],tbl_obsv[observations])</f>
        <v>85</v>
      </c>
    </row>
    <row r="1494" spans="1:15">
      <c r="A1494" t="s">
        <v>362</v>
      </c>
      <c r="B1494" t="s">
        <v>13</v>
      </c>
      <c r="C1494">
        <v>253</v>
      </c>
      <c r="D1494" t="s">
        <v>6122</v>
      </c>
      <c r="E1494" t="s">
        <v>11066</v>
      </c>
      <c r="F1494" t="b">
        <f>IF(tbl_obsv[[#This Row],[conservation_status]]&lt;&gt;"No Intervention",TRUE,FALSE)</f>
        <v>0</v>
      </c>
      <c r="J1494" t="s">
        <v>1499</v>
      </c>
      <c r="K1494">
        <f>COUNTIFS(tbl_obsv[scientific_name],$J1494)</f>
        <v>4</v>
      </c>
      <c r="L1494" t="str">
        <f>_xlfn.XLOOKUP(tbl_scientific_name[[#This Row],[scientific_name]],tbl_obsv[scientific_name],tbl_obsv[category])</f>
        <v>Vascular Plant</v>
      </c>
      <c r="M1494" t="str">
        <f>_xlfn.XLOOKUP(tbl_scientific_name[[#This Row],[scientific_name]],tbl_obsv[scientific_name],tbl_obsv[conservation_status])</f>
        <v>No Intervention</v>
      </c>
      <c r="N1494" t="b">
        <f>_xlfn.XLOOKUP(tbl_scientific_name[[#This Row],[scientific_name]],tbl_obsv[scientific_name],tbl_obsv[is_protected])</f>
        <v>0</v>
      </c>
      <c r="O1494" s="5">
        <f>_xlfn.XLOOKUP(tbl_scientific_name[[#This Row],[scientific_name]],tbl_obsv[scientific_name],tbl_obsv[observations])</f>
        <v>127</v>
      </c>
    </row>
    <row r="1495" spans="1:15">
      <c r="A1495" t="s">
        <v>1336</v>
      </c>
      <c r="B1495" t="s">
        <v>4</v>
      </c>
      <c r="C1495">
        <v>79</v>
      </c>
      <c r="D1495" t="s">
        <v>6122</v>
      </c>
      <c r="E1495" t="s">
        <v>11066</v>
      </c>
      <c r="F1495" t="b">
        <f>IF(tbl_obsv[[#This Row],[conservation_status]]&lt;&gt;"No Intervention",TRUE,FALSE)</f>
        <v>0</v>
      </c>
      <c r="J1495" t="s">
        <v>1500</v>
      </c>
      <c r="K1495">
        <f>COUNTIFS(tbl_obsv[scientific_name],$J1495)</f>
        <v>4</v>
      </c>
      <c r="L1495" t="str">
        <f>_xlfn.XLOOKUP(tbl_scientific_name[[#This Row],[scientific_name]],tbl_obsv[scientific_name],tbl_obsv[category])</f>
        <v>Vascular Plant</v>
      </c>
      <c r="M1495" t="str">
        <f>_xlfn.XLOOKUP(tbl_scientific_name[[#This Row],[scientific_name]],tbl_obsv[scientific_name],tbl_obsv[conservation_status])</f>
        <v>No Intervention</v>
      </c>
      <c r="N1495" t="b">
        <f>_xlfn.XLOOKUP(tbl_scientific_name[[#This Row],[scientific_name]],tbl_obsv[scientific_name],tbl_obsv[is_protected])</f>
        <v>0</v>
      </c>
      <c r="O1495" s="5">
        <f>_xlfn.XLOOKUP(tbl_scientific_name[[#This Row],[scientific_name]],tbl_obsv[scientific_name],tbl_obsv[observations])</f>
        <v>212</v>
      </c>
    </row>
    <row r="1496" spans="1:15">
      <c r="A1496" t="s">
        <v>1337</v>
      </c>
      <c r="B1496" t="s">
        <v>4</v>
      </c>
      <c r="C1496">
        <v>50</v>
      </c>
      <c r="D1496" t="s">
        <v>6122</v>
      </c>
      <c r="E1496" t="s">
        <v>11066</v>
      </c>
      <c r="F1496" t="b">
        <f>IF(tbl_obsv[[#This Row],[conservation_status]]&lt;&gt;"No Intervention",TRUE,FALSE)</f>
        <v>0</v>
      </c>
      <c r="J1496" t="s">
        <v>1501</v>
      </c>
      <c r="K1496">
        <f>COUNTIFS(tbl_obsv[scientific_name],$J1496)</f>
        <v>4</v>
      </c>
      <c r="L1496" t="str">
        <f>_xlfn.XLOOKUP(tbl_scientific_name[[#This Row],[scientific_name]],tbl_obsv[scientific_name],tbl_obsv[category])</f>
        <v>Vascular Plant</v>
      </c>
      <c r="M1496" t="str">
        <f>_xlfn.XLOOKUP(tbl_scientific_name[[#This Row],[scientific_name]],tbl_obsv[scientific_name],tbl_obsv[conservation_status])</f>
        <v>No Intervention</v>
      </c>
      <c r="N1496" t="b">
        <f>_xlfn.XLOOKUP(tbl_scientific_name[[#This Row],[scientific_name]],tbl_obsv[scientific_name],tbl_obsv[is_protected])</f>
        <v>0</v>
      </c>
      <c r="O1496" s="5">
        <f>_xlfn.XLOOKUP(tbl_scientific_name[[#This Row],[scientific_name]],tbl_obsv[scientific_name],tbl_obsv[observations])</f>
        <v>93</v>
      </c>
    </row>
    <row r="1497" spans="1:15">
      <c r="A1497" t="s">
        <v>1338</v>
      </c>
      <c r="B1497" t="s">
        <v>13</v>
      </c>
      <c r="C1497">
        <v>254</v>
      </c>
      <c r="D1497" t="s">
        <v>6122</v>
      </c>
      <c r="E1497" t="s">
        <v>11066</v>
      </c>
      <c r="F1497" t="b">
        <f>IF(tbl_obsv[[#This Row],[conservation_status]]&lt;&gt;"No Intervention",TRUE,FALSE)</f>
        <v>0</v>
      </c>
      <c r="J1497" t="s">
        <v>1502</v>
      </c>
      <c r="K1497">
        <f>COUNTIFS(tbl_obsv[scientific_name],$J1497)</f>
        <v>4</v>
      </c>
      <c r="L1497" t="str">
        <f>_xlfn.XLOOKUP(tbl_scientific_name[[#This Row],[scientific_name]],tbl_obsv[scientific_name],tbl_obsv[category])</f>
        <v>Vascular Plant</v>
      </c>
      <c r="M1497" t="str">
        <f>_xlfn.XLOOKUP(tbl_scientific_name[[#This Row],[scientific_name]],tbl_obsv[scientific_name],tbl_obsv[conservation_status])</f>
        <v>No Intervention</v>
      </c>
      <c r="N1497" t="b">
        <f>_xlfn.XLOOKUP(tbl_scientific_name[[#This Row],[scientific_name]],tbl_obsv[scientific_name],tbl_obsv[is_protected])</f>
        <v>0</v>
      </c>
      <c r="O1497" s="5">
        <f>_xlfn.XLOOKUP(tbl_scientific_name[[#This Row],[scientific_name]],tbl_obsv[scientific_name],tbl_obsv[observations])</f>
        <v>79</v>
      </c>
    </row>
    <row r="1498" spans="1:15">
      <c r="A1498" t="s">
        <v>921</v>
      </c>
      <c r="B1498" t="s">
        <v>4</v>
      </c>
      <c r="C1498">
        <v>91</v>
      </c>
      <c r="D1498" t="s">
        <v>6122</v>
      </c>
      <c r="E1498" t="s">
        <v>11066</v>
      </c>
      <c r="F1498" t="b">
        <f>IF(tbl_obsv[[#This Row],[conservation_status]]&lt;&gt;"No Intervention",TRUE,FALSE)</f>
        <v>0</v>
      </c>
      <c r="J1498" t="s">
        <v>1503</v>
      </c>
      <c r="K1498">
        <f>COUNTIFS(tbl_obsv[scientific_name],$J1498)</f>
        <v>4</v>
      </c>
      <c r="L1498" t="str">
        <f>_xlfn.XLOOKUP(tbl_scientific_name[[#This Row],[scientific_name]],tbl_obsv[scientific_name],tbl_obsv[category])</f>
        <v>Vascular Plant</v>
      </c>
      <c r="M1498" t="str">
        <f>_xlfn.XLOOKUP(tbl_scientific_name[[#This Row],[scientific_name]],tbl_obsv[scientific_name],tbl_obsv[conservation_status])</f>
        <v>No Intervention</v>
      </c>
      <c r="N1498" t="b">
        <f>_xlfn.XLOOKUP(tbl_scientific_name[[#This Row],[scientific_name]],tbl_obsv[scientific_name],tbl_obsv[is_protected])</f>
        <v>0</v>
      </c>
      <c r="O1498" s="5">
        <f>_xlfn.XLOOKUP(tbl_scientific_name[[#This Row],[scientific_name]],tbl_obsv[scientific_name],tbl_obsv[observations])</f>
        <v>114</v>
      </c>
    </row>
    <row r="1499" spans="1:15">
      <c r="A1499" t="s">
        <v>1339</v>
      </c>
      <c r="B1499" t="s">
        <v>13</v>
      </c>
      <c r="C1499">
        <v>220</v>
      </c>
      <c r="D1499" t="s">
        <v>6122</v>
      </c>
      <c r="E1499" t="s">
        <v>11066</v>
      </c>
      <c r="F1499" t="b">
        <f>IF(tbl_obsv[[#This Row],[conservation_status]]&lt;&gt;"No Intervention",TRUE,FALSE)</f>
        <v>0</v>
      </c>
      <c r="J1499" t="s">
        <v>1504</v>
      </c>
      <c r="K1499">
        <f>COUNTIFS(tbl_obsv[scientific_name],$J1499)</f>
        <v>4</v>
      </c>
      <c r="L1499" t="str">
        <f>_xlfn.XLOOKUP(tbl_scientific_name[[#This Row],[scientific_name]],tbl_obsv[scientific_name],tbl_obsv[category])</f>
        <v>Vascular Plant</v>
      </c>
      <c r="M1499" t="str">
        <f>_xlfn.XLOOKUP(tbl_scientific_name[[#This Row],[scientific_name]],tbl_obsv[scientific_name],tbl_obsv[conservation_status])</f>
        <v>No Intervention</v>
      </c>
      <c r="N1499" t="b">
        <f>_xlfn.XLOOKUP(tbl_scientific_name[[#This Row],[scientific_name]],tbl_obsv[scientific_name],tbl_obsv[is_protected])</f>
        <v>0</v>
      </c>
      <c r="O1499" s="5">
        <f>_xlfn.XLOOKUP(tbl_scientific_name[[#This Row],[scientific_name]],tbl_obsv[scientific_name],tbl_obsv[observations])</f>
        <v>260</v>
      </c>
    </row>
    <row r="1500" spans="1:15">
      <c r="A1500" t="s">
        <v>32</v>
      </c>
      <c r="B1500" t="s">
        <v>9</v>
      </c>
      <c r="C1500">
        <v>103</v>
      </c>
      <c r="D1500" t="s">
        <v>6122</v>
      </c>
      <c r="E1500" t="s">
        <v>11066</v>
      </c>
      <c r="F1500" t="b">
        <f>IF(tbl_obsv[[#This Row],[conservation_status]]&lt;&gt;"No Intervention",TRUE,FALSE)</f>
        <v>0</v>
      </c>
      <c r="J1500" t="s">
        <v>1505</v>
      </c>
      <c r="K1500">
        <f>COUNTIFS(tbl_obsv[scientific_name],$J1500)</f>
        <v>4</v>
      </c>
      <c r="L1500" t="str">
        <f>_xlfn.XLOOKUP(tbl_scientific_name[[#This Row],[scientific_name]],tbl_obsv[scientific_name],tbl_obsv[category])</f>
        <v>Vascular Plant</v>
      </c>
      <c r="M1500" t="str">
        <f>_xlfn.XLOOKUP(tbl_scientific_name[[#This Row],[scientific_name]],tbl_obsv[scientific_name],tbl_obsv[conservation_status])</f>
        <v>No Intervention</v>
      </c>
      <c r="N1500" t="b">
        <f>_xlfn.XLOOKUP(tbl_scientific_name[[#This Row],[scientific_name]],tbl_obsv[scientific_name],tbl_obsv[is_protected])</f>
        <v>0</v>
      </c>
      <c r="O1500" s="5">
        <f>_xlfn.XLOOKUP(tbl_scientific_name[[#This Row],[scientific_name]],tbl_obsv[scientific_name],tbl_obsv[observations])</f>
        <v>162</v>
      </c>
    </row>
    <row r="1501" spans="1:15">
      <c r="A1501" t="s">
        <v>1340</v>
      </c>
      <c r="B1501" t="s">
        <v>4</v>
      </c>
      <c r="C1501">
        <v>65</v>
      </c>
      <c r="D1501" t="s">
        <v>6122</v>
      </c>
      <c r="E1501" t="s">
        <v>11066</v>
      </c>
      <c r="F1501" t="b">
        <f>IF(tbl_obsv[[#This Row],[conservation_status]]&lt;&gt;"No Intervention",TRUE,FALSE)</f>
        <v>0</v>
      </c>
      <c r="J1501" t="s">
        <v>1506</v>
      </c>
      <c r="K1501">
        <f>COUNTIFS(tbl_obsv[scientific_name],$J1501)</f>
        <v>4</v>
      </c>
      <c r="L1501" t="str">
        <f>_xlfn.XLOOKUP(tbl_scientific_name[[#This Row],[scientific_name]],tbl_obsv[scientific_name],tbl_obsv[category])</f>
        <v>Vascular Plant</v>
      </c>
      <c r="M1501" t="str">
        <f>_xlfn.XLOOKUP(tbl_scientific_name[[#This Row],[scientific_name]],tbl_obsv[scientific_name],tbl_obsv[conservation_status])</f>
        <v>No Intervention</v>
      </c>
      <c r="N1501" t="b">
        <f>_xlfn.XLOOKUP(tbl_scientific_name[[#This Row],[scientific_name]],tbl_obsv[scientific_name],tbl_obsv[is_protected])</f>
        <v>0</v>
      </c>
      <c r="O1501" s="5">
        <f>_xlfn.XLOOKUP(tbl_scientific_name[[#This Row],[scientific_name]],tbl_obsv[scientific_name],tbl_obsv[observations])</f>
        <v>65</v>
      </c>
    </row>
    <row r="1502" spans="1:15">
      <c r="A1502" t="s">
        <v>1341</v>
      </c>
      <c r="B1502" t="s">
        <v>9</v>
      </c>
      <c r="C1502">
        <v>98</v>
      </c>
      <c r="D1502" t="s">
        <v>6122</v>
      </c>
      <c r="E1502" t="s">
        <v>11066</v>
      </c>
      <c r="F1502" t="b">
        <f>IF(tbl_obsv[[#This Row],[conservation_status]]&lt;&gt;"No Intervention",TRUE,FALSE)</f>
        <v>0</v>
      </c>
      <c r="J1502" t="s">
        <v>1507</v>
      </c>
      <c r="K1502">
        <f>COUNTIFS(tbl_obsv[scientific_name],$J1502)</f>
        <v>4</v>
      </c>
      <c r="L1502" t="str">
        <f>_xlfn.XLOOKUP(tbl_scientific_name[[#This Row],[scientific_name]],tbl_obsv[scientific_name],tbl_obsv[category])</f>
        <v>Vascular Plant</v>
      </c>
      <c r="M1502" t="str">
        <f>_xlfn.XLOOKUP(tbl_scientific_name[[#This Row],[scientific_name]],tbl_obsv[scientific_name],tbl_obsv[conservation_status])</f>
        <v>No Intervention</v>
      </c>
      <c r="N1502" t="b">
        <f>_xlfn.XLOOKUP(tbl_scientific_name[[#This Row],[scientific_name]],tbl_obsv[scientific_name],tbl_obsv[is_protected])</f>
        <v>0</v>
      </c>
      <c r="O1502" s="5">
        <f>_xlfn.XLOOKUP(tbl_scientific_name[[#This Row],[scientific_name]],tbl_obsv[scientific_name],tbl_obsv[observations])</f>
        <v>92</v>
      </c>
    </row>
    <row r="1503" spans="1:15">
      <c r="A1503" t="s">
        <v>1342</v>
      </c>
      <c r="B1503" t="s">
        <v>13</v>
      </c>
      <c r="C1503">
        <v>259</v>
      </c>
      <c r="D1503" t="s">
        <v>6122</v>
      </c>
      <c r="E1503" t="s">
        <v>11066</v>
      </c>
      <c r="F1503" t="b">
        <f>IF(tbl_obsv[[#This Row],[conservation_status]]&lt;&gt;"No Intervention",TRUE,FALSE)</f>
        <v>0</v>
      </c>
      <c r="J1503" t="s">
        <v>1508</v>
      </c>
      <c r="K1503">
        <f>COUNTIFS(tbl_obsv[scientific_name],$J1503)</f>
        <v>4</v>
      </c>
      <c r="L1503" t="str">
        <f>_xlfn.XLOOKUP(tbl_scientific_name[[#This Row],[scientific_name]],tbl_obsv[scientific_name],tbl_obsv[category])</f>
        <v>Fish</v>
      </c>
      <c r="M1503" t="str">
        <f>_xlfn.XLOOKUP(tbl_scientific_name[[#This Row],[scientific_name]],tbl_obsv[scientific_name],tbl_obsv[conservation_status])</f>
        <v>No Intervention</v>
      </c>
      <c r="N1503" t="b">
        <f>_xlfn.XLOOKUP(tbl_scientific_name[[#This Row],[scientific_name]],tbl_obsv[scientific_name],tbl_obsv[is_protected])</f>
        <v>0</v>
      </c>
      <c r="O1503" s="5">
        <f>_xlfn.XLOOKUP(tbl_scientific_name[[#This Row],[scientific_name]],tbl_obsv[scientific_name],tbl_obsv[observations])</f>
        <v>83</v>
      </c>
    </row>
    <row r="1504" spans="1:15">
      <c r="A1504" t="s">
        <v>991</v>
      </c>
      <c r="B1504" t="s">
        <v>4</v>
      </c>
      <c r="C1504">
        <v>43</v>
      </c>
      <c r="D1504" t="s">
        <v>5960</v>
      </c>
      <c r="E1504" t="s">
        <v>11066</v>
      </c>
      <c r="F1504" t="b">
        <f>IF(tbl_obsv[[#This Row],[conservation_status]]&lt;&gt;"No Intervention",TRUE,FALSE)</f>
        <v>0</v>
      </c>
      <c r="J1504" t="s">
        <v>1509</v>
      </c>
      <c r="K1504">
        <f>COUNTIFS(tbl_obsv[scientific_name],$J1504)</f>
        <v>4</v>
      </c>
      <c r="L1504" t="str">
        <f>_xlfn.XLOOKUP(tbl_scientific_name[[#This Row],[scientific_name]],tbl_obsv[scientific_name],tbl_obsv[category])</f>
        <v>Vascular Plant</v>
      </c>
      <c r="M1504" t="str">
        <f>_xlfn.XLOOKUP(tbl_scientific_name[[#This Row],[scientific_name]],tbl_obsv[scientific_name],tbl_obsv[conservation_status])</f>
        <v>No Intervention</v>
      </c>
      <c r="N1504" t="b">
        <f>_xlfn.XLOOKUP(tbl_scientific_name[[#This Row],[scientific_name]],tbl_obsv[scientific_name],tbl_obsv[is_protected])</f>
        <v>0</v>
      </c>
      <c r="O1504" s="5">
        <f>_xlfn.XLOOKUP(tbl_scientific_name[[#This Row],[scientific_name]],tbl_obsv[scientific_name],tbl_obsv[observations])</f>
        <v>95</v>
      </c>
    </row>
    <row r="1505" spans="1:15">
      <c r="A1505" t="s">
        <v>1343</v>
      </c>
      <c r="B1505" t="s">
        <v>13</v>
      </c>
      <c r="C1505">
        <v>244</v>
      </c>
      <c r="D1505" t="s">
        <v>6122</v>
      </c>
      <c r="E1505" t="s">
        <v>11066</v>
      </c>
      <c r="F1505" t="b">
        <f>IF(tbl_obsv[[#This Row],[conservation_status]]&lt;&gt;"No Intervention",TRUE,FALSE)</f>
        <v>0</v>
      </c>
      <c r="J1505" t="s">
        <v>1510</v>
      </c>
      <c r="K1505">
        <f>COUNTIFS(tbl_obsv[scientific_name],$J1505)</f>
        <v>4</v>
      </c>
      <c r="L1505" t="str">
        <f>_xlfn.XLOOKUP(tbl_scientific_name[[#This Row],[scientific_name]],tbl_obsv[scientific_name],tbl_obsv[category])</f>
        <v>Vascular Plant</v>
      </c>
      <c r="M1505" t="str">
        <f>_xlfn.XLOOKUP(tbl_scientific_name[[#This Row],[scientific_name]],tbl_obsv[scientific_name],tbl_obsv[conservation_status])</f>
        <v>No Intervention</v>
      </c>
      <c r="N1505" t="b">
        <f>_xlfn.XLOOKUP(tbl_scientific_name[[#This Row],[scientific_name]],tbl_obsv[scientific_name],tbl_obsv[is_protected])</f>
        <v>0</v>
      </c>
      <c r="O1505" s="5">
        <f>_xlfn.XLOOKUP(tbl_scientific_name[[#This Row],[scientific_name]],tbl_obsv[scientific_name],tbl_obsv[observations])</f>
        <v>157</v>
      </c>
    </row>
    <row r="1506" spans="1:15">
      <c r="A1506" t="s">
        <v>1344</v>
      </c>
      <c r="B1506" t="s">
        <v>13</v>
      </c>
      <c r="C1506">
        <v>248</v>
      </c>
      <c r="D1506" t="s">
        <v>6122</v>
      </c>
      <c r="E1506" t="s">
        <v>11066</v>
      </c>
      <c r="F1506" t="b">
        <f>IF(tbl_obsv[[#This Row],[conservation_status]]&lt;&gt;"No Intervention",TRUE,FALSE)</f>
        <v>0</v>
      </c>
      <c r="J1506" t="s">
        <v>1511</v>
      </c>
      <c r="K1506">
        <f>COUNTIFS(tbl_obsv[scientific_name],$J1506)</f>
        <v>4</v>
      </c>
      <c r="L1506" t="str">
        <f>_xlfn.XLOOKUP(tbl_scientific_name[[#This Row],[scientific_name]],tbl_obsv[scientific_name],tbl_obsv[category])</f>
        <v>Nonvascular Plant</v>
      </c>
      <c r="M1506" t="str">
        <f>_xlfn.XLOOKUP(tbl_scientific_name[[#This Row],[scientific_name]],tbl_obsv[scientific_name],tbl_obsv[conservation_status])</f>
        <v>No Intervention</v>
      </c>
      <c r="N1506" t="b">
        <f>_xlfn.XLOOKUP(tbl_scientific_name[[#This Row],[scientific_name]],tbl_obsv[scientific_name],tbl_obsv[is_protected])</f>
        <v>0</v>
      </c>
      <c r="O1506" s="5">
        <f>_xlfn.XLOOKUP(tbl_scientific_name[[#This Row],[scientific_name]],tbl_obsv[scientific_name],tbl_obsv[observations])</f>
        <v>114</v>
      </c>
    </row>
    <row r="1507" spans="1:15">
      <c r="A1507" t="s">
        <v>73</v>
      </c>
      <c r="B1507" t="s">
        <v>13</v>
      </c>
      <c r="C1507">
        <v>233</v>
      </c>
      <c r="D1507" t="s">
        <v>6122</v>
      </c>
      <c r="E1507" t="s">
        <v>11066</v>
      </c>
      <c r="F1507" t="b">
        <f>IF(tbl_obsv[[#This Row],[conservation_status]]&lt;&gt;"No Intervention",TRUE,FALSE)</f>
        <v>0</v>
      </c>
      <c r="J1507" t="s">
        <v>1512</v>
      </c>
      <c r="K1507">
        <f>COUNTIFS(tbl_obsv[scientific_name],$J1507)</f>
        <v>4</v>
      </c>
      <c r="L1507" t="str">
        <f>_xlfn.XLOOKUP(tbl_scientific_name[[#This Row],[scientific_name]],tbl_obsv[scientific_name],tbl_obsv[category])</f>
        <v>Vascular Plant</v>
      </c>
      <c r="M1507" t="str">
        <f>_xlfn.XLOOKUP(tbl_scientific_name[[#This Row],[scientific_name]],tbl_obsv[scientific_name],tbl_obsv[conservation_status])</f>
        <v>No Intervention</v>
      </c>
      <c r="N1507" t="b">
        <f>_xlfn.XLOOKUP(tbl_scientific_name[[#This Row],[scientific_name]],tbl_obsv[scientific_name],tbl_obsv[is_protected])</f>
        <v>0</v>
      </c>
      <c r="O1507" s="5">
        <f>_xlfn.XLOOKUP(tbl_scientific_name[[#This Row],[scientific_name]],tbl_obsv[scientific_name],tbl_obsv[observations])</f>
        <v>257</v>
      </c>
    </row>
    <row r="1508" spans="1:15">
      <c r="A1508" t="s">
        <v>1345</v>
      </c>
      <c r="B1508" t="s">
        <v>9</v>
      </c>
      <c r="C1508">
        <v>139</v>
      </c>
      <c r="D1508" t="s">
        <v>5644</v>
      </c>
      <c r="E1508" t="s">
        <v>11066</v>
      </c>
      <c r="F1508" t="b">
        <f>IF(tbl_obsv[[#This Row],[conservation_status]]&lt;&gt;"No Intervention",TRUE,FALSE)</f>
        <v>0</v>
      </c>
      <c r="J1508" t="s">
        <v>1513</v>
      </c>
      <c r="K1508">
        <f>COUNTIFS(tbl_obsv[scientific_name],$J1508)</f>
        <v>4</v>
      </c>
      <c r="L1508" t="str">
        <f>_xlfn.XLOOKUP(tbl_scientific_name[[#This Row],[scientific_name]],tbl_obsv[scientific_name],tbl_obsv[category])</f>
        <v>Vascular Plant</v>
      </c>
      <c r="M1508" t="str">
        <f>_xlfn.XLOOKUP(tbl_scientific_name[[#This Row],[scientific_name]],tbl_obsv[scientific_name],tbl_obsv[conservation_status])</f>
        <v>No Intervention</v>
      </c>
      <c r="N1508" t="b">
        <f>_xlfn.XLOOKUP(tbl_scientific_name[[#This Row],[scientific_name]],tbl_obsv[scientific_name],tbl_obsv[is_protected])</f>
        <v>0</v>
      </c>
      <c r="O1508" s="5">
        <f>_xlfn.XLOOKUP(tbl_scientific_name[[#This Row],[scientific_name]],tbl_obsv[scientific_name],tbl_obsv[observations])</f>
        <v>148</v>
      </c>
    </row>
    <row r="1509" spans="1:15">
      <c r="A1509" t="s">
        <v>1346</v>
      </c>
      <c r="B1509" t="s">
        <v>7</v>
      </c>
      <c r="C1509">
        <v>152</v>
      </c>
      <c r="D1509" t="s">
        <v>6122</v>
      </c>
      <c r="E1509" t="s">
        <v>11066</v>
      </c>
      <c r="F1509" t="b">
        <f>IF(tbl_obsv[[#This Row],[conservation_status]]&lt;&gt;"No Intervention",TRUE,FALSE)</f>
        <v>0</v>
      </c>
      <c r="J1509" t="s">
        <v>1514</v>
      </c>
      <c r="K1509">
        <f>COUNTIFS(tbl_obsv[scientific_name],$J1509)</f>
        <v>4</v>
      </c>
      <c r="L1509" t="str">
        <f>_xlfn.XLOOKUP(tbl_scientific_name[[#This Row],[scientific_name]],tbl_obsv[scientific_name],tbl_obsv[category])</f>
        <v>Vascular Plant</v>
      </c>
      <c r="M1509" t="str">
        <f>_xlfn.XLOOKUP(tbl_scientific_name[[#This Row],[scientific_name]],tbl_obsv[scientific_name],tbl_obsv[conservation_status])</f>
        <v>No Intervention</v>
      </c>
      <c r="N1509" t="b">
        <f>_xlfn.XLOOKUP(tbl_scientific_name[[#This Row],[scientific_name]],tbl_obsv[scientific_name],tbl_obsv[is_protected])</f>
        <v>0</v>
      </c>
      <c r="O1509" s="5">
        <f>_xlfn.XLOOKUP(tbl_scientific_name[[#This Row],[scientific_name]],tbl_obsv[scientific_name],tbl_obsv[observations])</f>
        <v>98</v>
      </c>
    </row>
    <row r="1510" spans="1:15">
      <c r="A1510" t="s">
        <v>1347</v>
      </c>
      <c r="B1510" t="s">
        <v>9</v>
      </c>
      <c r="C1510">
        <v>71</v>
      </c>
      <c r="D1510" t="s">
        <v>6122</v>
      </c>
      <c r="E1510" t="s">
        <v>11066</v>
      </c>
      <c r="F1510" t="b">
        <f>IF(tbl_obsv[[#This Row],[conservation_status]]&lt;&gt;"No Intervention",TRUE,FALSE)</f>
        <v>0</v>
      </c>
      <c r="J1510" t="s">
        <v>1515</v>
      </c>
      <c r="K1510">
        <f>COUNTIFS(tbl_obsv[scientific_name],$J1510)</f>
        <v>8</v>
      </c>
      <c r="L1510" t="str">
        <f>_xlfn.XLOOKUP(tbl_scientific_name[[#This Row],[scientific_name]],tbl_obsv[scientific_name],tbl_obsv[category])</f>
        <v>Vascular Plant</v>
      </c>
      <c r="M1510" t="str">
        <f>_xlfn.XLOOKUP(tbl_scientific_name[[#This Row],[scientific_name]],tbl_obsv[scientific_name],tbl_obsv[conservation_status])</f>
        <v>No Intervention</v>
      </c>
      <c r="N1510" t="b">
        <f>_xlfn.XLOOKUP(tbl_scientific_name[[#This Row],[scientific_name]],tbl_obsv[scientific_name],tbl_obsv[is_protected])</f>
        <v>0</v>
      </c>
      <c r="O1510" s="5">
        <f>_xlfn.XLOOKUP(tbl_scientific_name[[#This Row],[scientific_name]],tbl_obsv[scientific_name],tbl_obsv[observations])</f>
        <v>190</v>
      </c>
    </row>
    <row r="1511" spans="1:15">
      <c r="A1511" t="s">
        <v>1348</v>
      </c>
      <c r="B1511" t="s">
        <v>4</v>
      </c>
      <c r="C1511">
        <v>106</v>
      </c>
      <c r="D1511" t="s">
        <v>6122</v>
      </c>
      <c r="E1511" t="s">
        <v>11066</v>
      </c>
      <c r="F1511" t="b">
        <f>IF(tbl_obsv[[#This Row],[conservation_status]]&lt;&gt;"No Intervention",TRUE,FALSE)</f>
        <v>0</v>
      </c>
      <c r="J1511" t="s">
        <v>1516</v>
      </c>
      <c r="K1511">
        <f>COUNTIFS(tbl_obsv[scientific_name],$J1511)</f>
        <v>4</v>
      </c>
      <c r="L1511" t="str">
        <f>_xlfn.XLOOKUP(tbl_scientific_name[[#This Row],[scientific_name]],tbl_obsv[scientific_name],tbl_obsv[category])</f>
        <v>Nonvascular Plant</v>
      </c>
      <c r="M1511" t="str">
        <f>_xlfn.XLOOKUP(tbl_scientific_name[[#This Row],[scientific_name]],tbl_obsv[scientific_name],tbl_obsv[conservation_status])</f>
        <v>No Intervention</v>
      </c>
      <c r="N1511" t="b">
        <f>_xlfn.XLOOKUP(tbl_scientific_name[[#This Row],[scientific_name]],tbl_obsv[scientific_name],tbl_obsv[is_protected])</f>
        <v>0</v>
      </c>
      <c r="O1511" s="5">
        <f>_xlfn.XLOOKUP(tbl_scientific_name[[#This Row],[scientific_name]],tbl_obsv[scientific_name],tbl_obsv[observations])</f>
        <v>113</v>
      </c>
    </row>
    <row r="1512" spans="1:15">
      <c r="A1512" t="s">
        <v>1349</v>
      </c>
      <c r="B1512" t="s">
        <v>13</v>
      </c>
      <c r="C1512">
        <v>245</v>
      </c>
      <c r="D1512" t="s">
        <v>6122</v>
      </c>
      <c r="E1512" t="s">
        <v>11066</v>
      </c>
      <c r="F1512" t="b">
        <f>IF(tbl_obsv[[#This Row],[conservation_status]]&lt;&gt;"No Intervention",TRUE,FALSE)</f>
        <v>0</v>
      </c>
      <c r="J1512" t="s">
        <v>1517</v>
      </c>
      <c r="K1512">
        <f>COUNTIFS(tbl_obsv[scientific_name],$J1512)</f>
        <v>4</v>
      </c>
      <c r="L1512" t="str">
        <f>_xlfn.XLOOKUP(tbl_scientific_name[[#This Row],[scientific_name]],tbl_obsv[scientific_name],tbl_obsv[category])</f>
        <v>Vascular Plant</v>
      </c>
      <c r="M1512" t="str">
        <f>_xlfn.XLOOKUP(tbl_scientific_name[[#This Row],[scientific_name]],tbl_obsv[scientific_name],tbl_obsv[conservation_status])</f>
        <v>No Intervention</v>
      </c>
      <c r="N1512" t="b">
        <f>_xlfn.XLOOKUP(tbl_scientific_name[[#This Row],[scientific_name]],tbl_obsv[scientific_name],tbl_obsv[is_protected])</f>
        <v>0</v>
      </c>
      <c r="O1512" s="5">
        <f>_xlfn.XLOOKUP(tbl_scientific_name[[#This Row],[scientific_name]],tbl_obsv[scientific_name],tbl_obsv[observations])</f>
        <v>121</v>
      </c>
    </row>
    <row r="1513" spans="1:15">
      <c r="A1513" t="s">
        <v>1060</v>
      </c>
      <c r="B1513" t="s">
        <v>7</v>
      </c>
      <c r="C1513">
        <v>149</v>
      </c>
      <c r="D1513" t="s">
        <v>6122</v>
      </c>
      <c r="E1513" t="s">
        <v>11066</v>
      </c>
      <c r="F1513" t="b">
        <f>IF(tbl_obsv[[#This Row],[conservation_status]]&lt;&gt;"No Intervention",TRUE,FALSE)</f>
        <v>0</v>
      </c>
      <c r="J1513" t="s">
        <v>1518</v>
      </c>
      <c r="K1513">
        <f>COUNTIFS(tbl_obsv[scientific_name],$J1513)</f>
        <v>4</v>
      </c>
      <c r="L1513" t="str">
        <f>_xlfn.XLOOKUP(tbl_scientific_name[[#This Row],[scientific_name]],tbl_obsv[scientific_name],tbl_obsv[category])</f>
        <v>Vascular Plant</v>
      </c>
      <c r="M1513" t="str">
        <f>_xlfn.XLOOKUP(tbl_scientific_name[[#This Row],[scientific_name]],tbl_obsv[scientific_name],tbl_obsv[conservation_status])</f>
        <v>No Intervention</v>
      </c>
      <c r="N1513" t="b">
        <f>_xlfn.XLOOKUP(tbl_scientific_name[[#This Row],[scientific_name]],tbl_obsv[scientific_name],tbl_obsv[is_protected])</f>
        <v>0</v>
      </c>
      <c r="O1513" s="5">
        <f>_xlfn.XLOOKUP(tbl_scientific_name[[#This Row],[scientific_name]],tbl_obsv[scientific_name],tbl_obsv[observations])</f>
        <v>90</v>
      </c>
    </row>
    <row r="1514" spans="1:15">
      <c r="A1514" t="s">
        <v>1181</v>
      </c>
      <c r="B1514" t="s">
        <v>9</v>
      </c>
      <c r="C1514">
        <v>84</v>
      </c>
      <c r="D1514" t="s">
        <v>5909</v>
      </c>
      <c r="E1514" t="s">
        <v>11066</v>
      </c>
      <c r="F1514" t="b">
        <f>IF(tbl_obsv[[#This Row],[conservation_status]]&lt;&gt;"No Intervention",TRUE,FALSE)</f>
        <v>0</v>
      </c>
      <c r="J1514" t="s">
        <v>1519</v>
      </c>
      <c r="K1514">
        <f>COUNTIFS(tbl_obsv[scientific_name],$J1514)</f>
        <v>4</v>
      </c>
      <c r="L1514" t="str">
        <f>_xlfn.XLOOKUP(tbl_scientific_name[[#This Row],[scientific_name]],tbl_obsv[scientific_name],tbl_obsv[category])</f>
        <v>Vascular Plant</v>
      </c>
      <c r="M1514" t="str">
        <f>_xlfn.XLOOKUP(tbl_scientific_name[[#This Row],[scientific_name]],tbl_obsv[scientific_name],tbl_obsv[conservation_status])</f>
        <v>No Intervention</v>
      </c>
      <c r="N1514" t="b">
        <f>_xlfn.XLOOKUP(tbl_scientific_name[[#This Row],[scientific_name]],tbl_obsv[scientific_name],tbl_obsv[is_protected])</f>
        <v>0</v>
      </c>
      <c r="O1514" s="5">
        <f>_xlfn.XLOOKUP(tbl_scientific_name[[#This Row],[scientific_name]],tbl_obsv[scientific_name],tbl_obsv[observations])</f>
        <v>248</v>
      </c>
    </row>
    <row r="1515" spans="1:15">
      <c r="A1515" t="s">
        <v>1350</v>
      </c>
      <c r="B1515" t="s">
        <v>7</v>
      </c>
      <c r="C1515">
        <v>123</v>
      </c>
      <c r="D1515" t="s">
        <v>5909</v>
      </c>
      <c r="E1515" t="s">
        <v>11066</v>
      </c>
      <c r="F1515" t="b">
        <f>IF(tbl_obsv[[#This Row],[conservation_status]]&lt;&gt;"No Intervention",TRUE,FALSE)</f>
        <v>0</v>
      </c>
      <c r="J1515" t="s">
        <v>1520</v>
      </c>
      <c r="K1515">
        <f>COUNTIFS(tbl_obsv[scientific_name],$J1515)</f>
        <v>4</v>
      </c>
      <c r="L1515" t="str">
        <f>_xlfn.XLOOKUP(tbl_scientific_name[[#This Row],[scientific_name]],tbl_obsv[scientific_name],tbl_obsv[category])</f>
        <v>Vascular Plant</v>
      </c>
      <c r="M1515" t="str">
        <f>_xlfn.XLOOKUP(tbl_scientific_name[[#This Row],[scientific_name]],tbl_obsv[scientific_name],tbl_obsv[conservation_status])</f>
        <v>No Intervention</v>
      </c>
      <c r="N1515" t="b">
        <f>_xlfn.XLOOKUP(tbl_scientific_name[[#This Row],[scientific_name]],tbl_obsv[scientific_name],tbl_obsv[is_protected])</f>
        <v>0</v>
      </c>
      <c r="O1515" s="5">
        <f>_xlfn.XLOOKUP(tbl_scientific_name[[#This Row],[scientific_name]],tbl_obsv[scientific_name],tbl_obsv[observations])</f>
        <v>117</v>
      </c>
    </row>
    <row r="1516" spans="1:15">
      <c r="A1516" t="s">
        <v>692</v>
      </c>
      <c r="B1516" t="s">
        <v>9</v>
      </c>
      <c r="C1516">
        <v>71</v>
      </c>
      <c r="D1516" t="s">
        <v>6122</v>
      </c>
      <c r="E1516" t="s">
        <v>11066</v>
      </c>
      <c r="F1516" t="b">
        <f>IF(tbl_obsv[[#This Row],[conservation_status]]&lt;&gt;"No Intervention",TRUE,FALSE)</f>
        <v>0</v>
      </c>
      <c r="J1516" t="s">
        <v>1521</v>
      </c>
      <c r="K1516">
        <f>COUNTIFS(tbl_obsv[scientific_name],$J1516)</f>
        <v>4</v>
      </c>
      <c r="L1516" t="str">
        <f>_xlfn.XLOOKUP(tbl_scientific_name[[#This Row],[scientific_name]],tbl_obsv[scientific_name],tbl_obsv[category])</f>
        <v>Vascular Plant</v>
      </c>
      <c r="M1516" t="str">
        <f>_xlfn.XLOOKUP(tbl_scientific_name[[#This Row],[scientific_name]],tbl_obsv[scientific_name],tbl_obsv[conservation_status])</f>
        <v>No Intervention</v>
      </c>
      <c r="N1516" t="b">
        <f>_xlfn.XLOOKUP(tbl_scientific_name[[#This Row],[scientific_name]],tbl_obsv[scientific_name],tbl_obsv[is_protected])</f>
        <v>0</v>
      </c>
      <c r="O1516" s="5">
        <f>_xlfn.XLOOKUP(tbl_scientific_name[[#This Row],[scientific_name]],tbl_obsv[scientific_name],tbl_obsv[observations])</f>
        <v>131</v>
      </c>
    </row>
    <row r="1517" spans="1:15">
      <c r="A1517" t="s">
        <v>80</v>
      </c>
      <c r="B1517" t="s">
        <v>4</v>
      </c>
      <c r="C1517">
        <v>94</v>
      </c>
      <c r="D1517" t="s">
        <v>6122</v>
      </c>
      <c r="E1517" t="s">
        <v>11066</v>
      </c>
      <c r="F1517" t="b">
        <f>IF(tbl_obsv[[#This Row],[conservation_status]]&lt;&gt;"No Intervention",TRUE,FALSE)</f>
        <v>0</v>
      </c>
      <c r="J1517" t="s">
        <v>1522</v>
      </c>
      <c r="K1517">
        <f>COUNTIFS(tbl_obsv[scientific_name],$J1517)</f>
        <v>4</v>
      </c>
      <c r="L1517" t="str">
        <f>_xlfn.XLOOKUP(tbl_scientific_name[[#This Row],[scientific_name]],tbl_obsv[scientific_name],tbl_obsv[category])</f>
        <v>Vascular Plant</v>
      </c>
      <c r="M1517" t="str">
        <f>_xlfn.XLOOKUP(tbl_scientific_name[[#This Row],[scientific_name]],tbl_obsv[scientific_name],tbl_obsv[conservation_status])</f>
        <v>No Intervention</v>
      </c>
      <c r="N1517" t="b">
        <f>_xlfn.XLOOKUP(tbl_scientific_name[[#This Row],[scientific_name]],tbl_obsv[scientific_name],tbl_obsv[is_protected])</f>
        <v>0</v>
      </c>
      <c r="O1517" s="5">
        <f>_xlfn.XLOOKUP(tbl_scientific_name[[#This Row],[scientific_name]],tbl_obsv[scientific_name],tbl_obsv[observations])</f>
        <v>312</v>
      </c>
    </row>
    <row r="1518" spans="1:15">
      <c r="A1518" t="s">
        <v>1351</v>
      </c>
      <c r="B1518" t="s">
        <v>9</v>
      </c>
      <c r="C1518">
        <v>83</v>
      </c>
      <c r="D1518" t="s">
        <v>6122</v>
      </c>
      <c r="E1518" t="s">
        <v>11066</v>
      </c>
      <c r="F1518" t="b">
        <f>IF(tbl_obsv[[#This Row],[conservation_status]]&lt;&gt;"No Intervention",TRUE,FALSE)</f>
        <v>0</v>
      </c>
      <c r="J1518" t="s">
        <v>1523</v>
      </c>
      <c r="K1518">
        <f>COUNTIFS(tbl_obsv[scientific_name],$J1518)</f>
        <v>4</v>
      </c>
      <c r="L1518" t="str">
        <f>_xlfn.XLOOKUP(tbl_scientific_name[[#This Row],[scientific_name]],tbl_obsv[scientific_name],tbl_obsv[category])</f>
        <v>Vascular Plant</v>
      </c>
      <c r="M1518" t="str">
        <f>_xlfn.XLOOKUP(tbl_scientific_name[[#This Row],[scientific_name]],tbl_obsv[scientific_name],tbl_obsv[conservation_status])</f>
        <v>No Intervention</v>
      </c>
      <c r="N1518" t="b">
        <f>_xlfn.XLOOKUP(tbl_scientific_name[[#This Row],[scientific_name]],tbl_obsv[scientific_name],tbl_obsv[is_protected])</f>
        <v>0</v>
      </c>
      <c r="O1518" s="5">
        <f>_xlfn.XLOOKUP(tbl_scientific_name[[#This Row],[scientific_name]],tbl_obsv[scientific_name],tbl_obsv[observations])</f>
        <v>87</v>
      </c>
    </row>
    <row r="1519" spans="1:15">
      <c r="A1519" t="s">
        <v>1352</v>
      </c>
      <c r="B1519" t="s">
        <v>7</v>
      </c>
      <c r="C1519">
        <v>171</v>
      </c>
      <c r="D1519" t="s">
        <v>6122</v>
      </c>
      <c r="E1519" t="s">
        <v>11066</v>
      </c>
      <c r="F1519" t="b">
        <f>IF(tbl_obsv[[#This Row],[conservation_status]]&lt;&gt;"No Intervention",TRUE,FALSE)</f>
        <v>0</v>
      </c>
      <c r="J1519" t="s">
        <v>1524</v>
      </c>
      <c r="K1519">
        <f>COUNTIFS(tbl_obsv[scientific_name],$J1519)</f>
        <v>4</v>
      </c>
      <c r="L1519" t="str">
        <f>_xlfn.XLOOKUP(tbl_scientific_name[[#This Row],[scientific_name]],tbl_obsv[scientific_name],tbl_obsv[category])</f>
        <v>Vascular Plant</v>
      </c>
      <c r="M1519" t="str">
        <f>_xlfn.XLOOKUP(tbl_scientific_name[[#This Row],[scientific_name]],tbl_obsv[scientific_name],tbl_obsv[conservation_status])</f>
        <v>No Intervention</v>
      </c>
      <c r="N1519" t="b">
        <f>_xlfn.XLOOKUP(tbl_scientific_name[[#This Row],[scientific_name]],tbl_obsv[scientific_name],tbl_obsv[is_protected])</f>
        <v>0</v>
      </c>
      <c r="O1519" s="5">
        <f>_xlfn.XLOOKUP(tbl_scientific_name[[#This Row],[scientific_name]],tbl_obsv[scientific_name],tbl_obsv[observations])</f>
        <v>46</v>
      </c>
    </row>
    <row r="1520" spans="1:15">
      <c r="A1520" t="s">
        <v>1353</v>
      </c>
      <c r="B1520" t="s">
        <v>4</v>
      </c>
      <c r="C1520">
        <v>105</v>
      </c>
      <c r="D1520" t="s">
        <v>6122</v>
      </c>
      <c r="E1520" t="s">
        <v>11066</v>
      </c>
      <c r="F1520" t="b">
        <f>IF(tbl_obsv[[#This Row],[conservation_status]]&lt;&gt;"No Intervention",TRUE,FALSE)</f>
        <v>0</v>
      </c>
      <c r="J1520" t="s">
        <v>1525</v>
      </c>
      <c r="K1520">
        <f>COUNTIFS(tbl_obsv[scientific_name],$J1520)</f>
        <v>4</v>
      </c>
      <c r="L1520" t="str">
        <f>_xlfn.XLOOKUP(tbl_scientific_name[[#This Row],[scientific_name]],tbl_obsv[scientific_name],tbl_obsv[category])</f>
        <v>Bird</v>
      </c>
      <c r="M1520" t="str">
        <f>_xlfn.XLOOKUP(tbl_scientific_name[[#This Row],[scientific_name]],tbl_obsv[scientific_name],tbl_obsv[conservation_status])</f>
        <v>No Intervention</v>
      </c>
      <c r="N1520" t="b">
        <f>_xlfn.XLOOKUP(tbl_scientific_name[[#This Row],[scientific_name]],tbl_obsv[scientific_name],tbl_obsv[is_protected])</f>
        <v>0</v>
      </c>
      <c r="O1520" s="5">
        <f>_xlfn.XLOOKUP(tbl_scientific_name[[#This Row],[scientific_name]],tbl_obsv[scientific_name],tbl_obsv[observations])</f>
        <v>134</v>
      </c>
    </row>
    <row r="1521" spans="1:15">
      <c r="A1521" t="s">
        <v>139</v>
      </c>
      <c r="B1521" t="s">
        <v>4</v>
      </c>
      <c r="C1521">
        <v>73</v>
      </c>
      <c r="D1521" t="s">
        <v>6122</v>
      </c>
      <c r="E1521" t="s">
        <v>11066</v>
      </c>
      <c r="F1521" t="b">
        <f>IF(tbl_obsv[[#This Row],[conservation_status]]&lt;&gt;"No Intervention",TRUE,FALSE)</f>
        <v>0</v>
      </c>
      <c r="J1521" t="s">
        <v>1526</v>
      </c>
      <c r="K1521">
        <f>COUNTIFS(tbl_obsv[scientific_name],$J1521)</f>
        <v>4</v>
      </c>
      <c r="L1521" t="str">
        <f>_xlfn.XLOOKUP(tbl_scientific_name[[#This Row],[scientific_name]],tbl_obsv[scientific_name],tbl_obsv[category])</f>
        <v>Vascular Plant</v>
      </c>
      <c r="M1521" t="str">
        <f>_xlfn.XLOOKUP(tbl_scientific_name[[#This Row],[scientific_name]],tbl_obsv[scientific_name],tbl_obsv[conservation_status])</f>
        <v>No Intervention</v>
      </c>
      <c r="N1521" t="b">
        <f>_xlfn.XLOOKUP(tbl_scientific_name[[#This Row],[scientific_name]],tbl_obsv[scientific_name],tbl_obsv[is_protected])</f>
        <v>0</v>
      </c>
      <c r="O1521" s="5">
        <f>_xlfn.XLOOKUP(tbl_scientific_name[[#This Row],[scientific_name]],tbl_obsv[scientific_name],tbl_obsv[observations])</f>
        <v>151</v>
      </c>
    </row>
    <row r="1522" spans="1:15">
      <c r="A1522" t="s">
        <v>1354</v>
      </c>
      <c r="B1522" t="s">
        <v>7</v>
      </c>
      <c r="C1522">
        <v>137</v>
      </c>
      <c r="D1522" t="s">
        <v>6122</v>
      </c>
      <c r="E1522" t="s">
        <v>11066</v>
      </c>
      <c r="F1522" t="b">
        <f>IF(tbl_obsv[[#This Row],[conservation_status]]&lt;&gt;"No Intervention",TRUE,FALSE)</f>
        <v>0</v>
      </c>
      <c r="J1522" t="s">
        <v>1527</v>
      </c>
      <c r="K1522">
        <f>COUNTIFS(tbl_obsv[scientific_name],$J1522)</f>
        <v>4</v>
      </c>
      <c r="L1522" t="str">
        <f>_xlfn.XLOOKUP(tbl_scientific_name[[#This Row],[scientific_name]],tbl_obsv[scientific_name],tbl_obsv[category])</f>
        <v>Vascular Plant</v>
      </c>
      <c r="M1522" t="str">
        <f>_xlfn.XLOOKUP(tbl_scientific_name[[#This Row],[scientific_name]],tbl_obsv[scientific_name],tbl_obsv[conservation_status])</f>
        <v>No Intervention</v>
      </c>
      <c r="N1522" t="b">
        <f>_xlfn.XLOOKUP(tbl_scientific_name[[#This Row],[scientific_name]],tbl_obsv[scientific_name],tbl_obsv[is_protected])</f>
        <v>0</v>
      </c>
      <c r="O1522" s="5">
        <f>_xlfn.XLOOKUP(tbl_scientific_name[[#This Row],[scientific_name]],tbl_obsv[scientific_name],tbl_obsv[observations])</f>
        <v>92</v>
      </c>
    </row>
    <row r="1523" spans="1:15">
      <c r="A1523" t="s">
        <v>1355</v>
      </c>
      <c r="B1523" t="s">
        <v>4</v>
      </c>
      <c r="C1523">
        <v>54</v>
      </c>
      <c r="D1523" t="s">
        <v>5644</v>
      </c>
      <c r="E1523" t="s">
        <v>11066</v>
      </c>
      <c r="F1523" t="b">
        <f>IF(tbl_obsv[[#This Row],[conservation_status]]&lt;&gt;"No Intervention",TRUE,FALSE)</f>
        <v>0</v>
      </c>
      <c r="J1523" t="s">
        <v>1528</v>
      </c>
      <c r="K1523">
        <f>COUNTIFS(tbl_obsv[scientific_name],$J1523)</f>
        <v>4</v>
      </c>
      <c r="L1523" t="str">
        <f>_xlfn.XLOOKUP(tbl_scientific_name[[#This Row],[scientific_name]],tbl_obsv[scientific_name],tbl_obsv[category])</f>
        <v>Vascular Plant</v>
      </c>
      <c r="M1523" t="str">
        <f>_xlfn.XLOOKUP(tbl_scientific_name[[#This Row],[scientific_name]],tbl_obsv[scientific_name],tbl_obsv[conservation_status])</f>
        <v>No Intervention</v>
      </c>
      <c r="N1523" t="b">
        <f>_xlfn.XLOOKUP(tbl_scientific_name[[#This Row],[scientific_name]],tbl_obsv[scientific_name],tbl_obsv[is_protected])</f>
        <v>0</v>
      </c>
      <c r="O1523" s="5">
        <f>_xlfn.XLOOKUP(tbl_scientific_name[[#This Row],[scientific_name]],tbl_obsv[scientific_name],tbl_obsv[observations])</f>
        <v>97</v>
      </c>
    </row>
    <row r="1524" spans="1:15">
      <c r="A1524" t="s">
        <v>1356</v>
      </c>
      <c r="B1524" t="s">
        <v>4</v>
      </c>
      <c r="C1524">
        <v>76</v>
      </c>
      <c r="D1524" t="s">
        <v>6122</v>
      </c>
      <c r="E1524" t="s">
        <v>11066</v>
      </c>
      <c r="F1524" t="b">
        <f>IF(tbl_obsv[[#This Row],[conservation_status]]&lt;&gt;"No Intervention",TRUE,FALSE)</f>
        <v>0</v>
      </c>
      <c r="J1524" t="s">
        <v>1529</v>
      </c>
      <c r="K1524">
        <f>COUNTIFS(tbl_obsv[scientific_name],$J1524)</f>
        <v>4</v>
      </c>
      <c r="L1524" t="str">
        <f>_xlfn.XLOOKUP(tbl_scientific_name[[#This Row],[scientific_name]],tbl_obsv[scientific_name],tbl_obsv[category])</f>
        <v>Vascular Plant</v>
      </c>
      <c r="M1524" t="str">
        <f>_xlfn.XLOOKUP(tbl_scientific_name[[#This Row],[scientific_name]],tbl_obsv[scientific_name],tbl_obsv[conservation_status])</f>
        <v>No Intervention</v>
      </c>
      <c r="N1524" t="b">
        <f>_xlfn.XLOOKUP(tbl_scientific_name[[#This Row],[scientific_name]],tbl_obsv[scientific_name],tbl_obsv[is_protected])</f>
        <v>0</v>
      </c>
      <c r="O1524" s="5">
        <f>_xlfn.XLOOKUP(tbl_scientific_name[[#This Row],[scientific_name]],tbl_obsv[scientific_name],tbl_obsv[observations])</f>
        <v>261</v>
      </c>
    </row>
    <row r="1525" spans="1:15">
      <c r="A1525" t="s">
        <v>1357</v>
      </c>
      <c r="B1525" t="s">
        <v>13</v>
      </c>
      <c r="C1525">
        <v>243</v>
      </c>
      <c r="D1525" t="s">
        <v>6122</v>
      </c>
      <c r="E1525" t="s">
        <v>11066</v>
      </c>
      <c r="F1525" t="b">
        <f>IF(tbl_obsv[[#This Row],[conservation_status]]&lt;&gt;"No Intervention",TRUE,FALSE)</f>
        <v>0</v>
      </c>
      <c r="J1525" t="s">
        <v>1530</v>
      </c>
      <c r="K1525">
        <f>COUNTIFS(tbl_obsv[scientific_name],$J1525)</f>
        <v>8</v>
      </c>
      <c r="L1525" t="str">
        <f>_xlfn.XLOOKUP(tbl_scientific_name[[#This Row],[scientific_name]],tbl_obsv[scientific_name],tbl_obsv[category])</f>
        <v>Bird</v>
      </c>
      <c r="M1525" t="str">
        <f>_xlfn.XLOOKUP(tbl_scientific_name[[#This Row],[scientific_name]],tbl_obsv[scientific_name],tbl_obsv[conservation_status])</f>
        <v>No Intervention</v>
      </c>
      <c r="N1525" t="b">
        <f>_xlfn.XLOOKUP(tbl_scientific_name[[#This Row],[scientific_name]],tbl_obsv[scientific_name],tbl_obsv[is_protected])</f>
        <v>0</v>
      </c>
      <c r="O1525" s="5">
        <f>_xlfn.XLOOKUP(tbl_scientific_name[[#This Row],[scientific_name]],tbl_obsv[scientific_name],tbl_obsv[observations])</f>
        <v>183</v>
      </c>
    </row>
    <row r="1526" spans="1:15">
      <c r="A1526" t="s">
        <v>1358</v>
      </c>
      <c r="B1526" t="s">
        <v>9</v>
      </c>
      <c r="C1526">
        <v>100</v>
      </c>
      <c r="D1526" t="s">
        <v>6122</v>
      </c>
      <c r="E1526" t="s">
        <v>11066</v>
      </c>
      <c r="F1526" t="b">
        <f>IF(tbl_obsv[[#This Row],[conservation_status]]&lt;&gt;"No Intervention",TRUE,FALSE)</f>
        <v>0</v>
      </c>
      <c r="J1526" t="s">
        <v>1531</v>
      </c>
      <c r="K1526">
        <f>COUNTIFS(tbl_obsv[scientific_name],$J1526)</f>
        <v>4</v>
      </c>
      <c r="L1526" t="str">
        <f>_xlfn.XLOOKUP(tbl_scientific_name[[#This Row],[scientific_name]],tbl_obsv[scientific_name],tbl_obsv[category])</f>
        <v>Vascular Plant</v>
      </c>
      <c r="M1526" t="str">
        <f>_xlfn.XLOOKUP(tbl_scientific_name[[#This Row],[scientific_name]],tbl_obsv[scientific_name],tbl_obsv[conservation_status])</f>
        <v>No Intervention</v>
      </c>
      <c r="N1526" t="b">
        <f>_xlfn.XLOOKUP(tbl_scientific_name[[#This Row],[scientific_name]],tbl_obsv[scientific_name],tbl_obsv[is_protected])</f>
        <v>0</v>
      </c>
      <c r="O1526" s="5">
        <f>_xlfn.XLOOKUP(tbl_scientific_name[[#This Row],[scientific_name]],tbl_obsv[scientific_name],tbl_obsv[observations])</f>
        <v>126</v>
      </c>
    </row>
    <row r="1527" spans="1:15">
      <c r="A1527" t="s">
        <v>1359</v>
      </c>
      <c r="B1527" t="s">
        <v>4</v>
      </c>
      <c r="C1527">
        <v>97</v>
      </c>
      <c r="D1527" t="s">
        <v>6122</v>
      </c>
      <c r="E1527" t="s">
        <v>11066</v>
      </c>
      <c r="F1527" t="b">
        <f>IF(tbl_obsv[[#This Row],[conservation_status]]&lt;&gt;"No Intervention",TRUE,FALSE)</f>
        <v>0</v>
      </c>
      <c r="J1527" t="s">
        <v>1532</v>
      </c>
      <c r="K1527">
        <f>COUNTIFS(tbl_obsv[scientific_name],$J1527)</f>
        <v>4</v>
      </c>
      <c r="L1527" t="str">
        <f>_xlfn.XLOOKUP(tbl_scientific_name[[#This Row],[scientific_name]],tbl_obsv[scientific_name],tbl_obsv[category])</f>
        <v>Vascular Plant</v>
      </c>
      <c r="M1527" t="str">
        <f>_xlfn.XLOOKUP(tbl_scientific_name[[#This Row],[scientific_name]],tbl_obsv[scientific_name],tbl_obsv[conservation_status])</f>
        <v>No Intervention</v>
      </c>
      <c r="N1527" t="b">
        <f>_xlfn.XLOOKUP(tbl_scientific_name[[#This Row],[scientific_name]],tbl_obsv[scientific_name],tbl_obsv[is_protected])</f>
        <v>0</v>
      </c>
      <c r="O1527" s="5">
        <f>_xlfn.XLOOKUP(tbl_scientific_name[[#This Row],[scientific_name]],tbl_obsv[scientific_name],tbl_obsv[observations])</f>
        <v>40</v>
      </c>
    </row>
    <row r="1528" spans="1:15">
      <c r="A1528" t="s">
        <v>1360</v>
      </c>
      <c r="B1528" t="s">
        <v>7</v>
      </c>
      <c r="C1528">
        <v>147</v>
      </c>
      <c r="D1528" t="s">
        <v>6122</v>
      </c>
      <c r="E1528" t="s">
        <v>11066</v>
      </c>
      <c r="F1528" t="b">
        <f>IF(tbl_obsv[[#This Row],[conservation_status]]&lt;&gt;"No Intervention",TRUE,FALSE)</f>
        <v>0</v>
      </c>
      <c r="J1528" t="s">
        <v>1533</v>
      </c>
      <c r="K1528">
        <f>COUNTIFS(tbl_obsv[scientific_name],$J1528)</f>
        <v>4</v>
      </c>
      <c r="L1528" t="str">
        <f>_xlfn.XLOOKUP(tbl_scientific_name[[#This Row],[scientific_name]],tbl_obsv[scientific_name],tbl_obsv[category])</f>
        <v>Bird</v>
      </c>
      <c r="M1528" t="str">
        <f>_xlfn.XLOOKUP(tbl_scientific_name[[#This Row],[scientific_name]],tbl_obsv[scientific_name],tbl_obsv[conservation_status])</f>
        <v>No Intervention</v>
      </c>
      <c r="N1528" t="b">
        <f>_xlfn.XLOOKUP(tbl_scientific_name[[#This Row],[scientific_name]],tbl_obsv[scientific_name],tbl_obsv[is_protected])</f>
        <v>0</v>
      </c>
      <c r="O1528" s="5">
        <f>_xlfn.XLOOKUP(tbl_scientific_name[[#This Row],[scientific_name]],tbl_obsv[scientific_name],tbl_obsv[observations])</f>
        <v>178</v>
      </c>
    </row>
    <row r="1529" spans="1:15">
      <c r="A1529" t="s">
        <v>1361</v>
      </c>
      <c r="B1529" t="s">
        <v>7</v>
      </c>
      <c r="C1529">
        <v>124</v>
      </c>
      <c r="D1529" t="s">
        <v>6122</v>
      </c>
      <c r="E1529" t="s">
        <v>11066</v>
      </c>
      <c r="F1529" t="b">
        <f>IF(tbl_obsv[[#This Row],[conservation_status]]&lt;&gt;"No Intervention",TRUE,FALSE)</f>
        <v>0</v>
      </c>
      <c r="J1529" t="s">
        <v>1534</v>
      </c>
      <c r="K1529">
        <f>COUNTIFS(tbl_obsv[scientific_name],$J1529)</f>
        <v>4</v>
      </c>
      <c r="L1529" t="str">
        <f>_xlfn.XLOOKUP(tbl_scientific_name[[#This Row],[scientific_name]],tbl_obsv[scientific_name],tbl_obsv[category])</f>
        <v>Vascular Plant</v>
      </c>
      <c r="M1529" t="str">
        <f>_xlfn.XLOOKUP(tbl_scientific_name[[#This Row],[scientific_name]],tbl_obsv[scientific_name],tbl_obsv[conservation_status])</f>
        <v>No Intervention</v>
      </c>
      <c r="N1529" t="b">
        <f>_xlfn.XLOOKUP(tbl_scientific_name[[#This Row],[scientific_name]],tbl_obsv[scientific_name],tbl_obsv[is_protected])</f>
        <v>0</v>
      </c>
      <c r="O1529" s="5">
        <f>_xlfn.XLOOKUP(tbl_scientific_name[[#This Row],[scientific_name]],tbl_obsv[scientific_name],tbl_obsv[observations])</f>
        <v>156</v>
      </c>
    </row>
    <row r="1530" spans="1:15">
      <c r="A1530" t="s">
        <v>1362</v>
      </c>
      <c r="B1530" t="s">
        <v>7</v>
      </c>
      <c r="C1530">
        <v>123</v>
      </c>
      <c r="D1530" t="s">
        <v>6122</v>
      </c>
      <c r="E1530" t="s">
        <v>11066</v>
      </c>
      <c r="F1530" t="b">
        <f>IF(tbl_obsv[[#This Row],[conservation_status]]&lt;&gt;"No Intervention",TRUE,FALSE)</f>
        <v>0</v>
      </c>
      <c r="J1530" t="s">
        <v>1535</v>
      </c>
      <c r="K1530">
        <f>COUNTIFS(tbl_obsv[scientific_name],$J1530)</f>
        <v>4</v>
      </c>
      <c r="L1530" t="str">
        <f>_xlfn.XLOOKUP(tbl_scientific_name[[#This Row],[scientific_name]],tbl_obsv[scientific_name],tbl_obsv[category])</f>
        <v>Bird</v>
      </c>
      <c r="M1530" t="str">
        <f>_xlfn.XLOOKUP(tbl_scientific_name[[#This Row],[scientific_name]],tbl_obsv[scientific_name],tbl_obsv[conservation_status])</f>
        <v>No Intervention</v>
      </c>
      <c r="N1530" t="b">
        <f>_xlfn.XLOOKUP(tbl_scientific_name[[#This Row],[scientific_name]],tbl_obsv[scientific_name],tbl_obsv[is_protected])</f>
        <v>0</v>
      </c>
      <c r="O1530" s="5">
        <f>_xlfn.XLOOKUP(tbl_scientific_name[[#This Row],[scientific_name]],tbl_obsv[scientific_name],tbl_obsv[observations])</f>
        <v>171</v>
      </c>
    </row>
    <row r="1531" spans="1:15">
      <c r="A1531" t="s">
        <v>1363</v>
      </c>
      <c r="B1531" t="s">
        <v>13</v>
      </c>
      <c r="C1531">
        <v>267</v>
      </c>
      <c r="D1531" t="s">
        <v>8148</v>
      </c>
      <c r="E1531" t="s">
        <v>11066</v>
      </c>
      <c r="F1531" t="b">
        <f>IF(tbl_obsv[[#This Row],[conservation_status]]&lt;&gt;"No Intervention",TRUE,FALSE)</f>
        <v>0</v>
      </c>
      <c r="J1531" t="s">
        <v>1536</v>
      </c>
      <c r="K1531">
        <f>COUNTIFS(tbl_obsv[scientific_name],$J1531)</f>
        <v>4</v>
      </c>
      <c r="L1531" t="str">
        <f>_xlfn.XLOOKUP(tbl_scientific_name[[#This Row],[scientific_name]],tbl_obsv[scientific_name],tbl_obsv[category])</f>
        <v>Nonvascular Plant</v>
      </c>
      <c r="M1531" t="str">
        <f>_xlfn.XLOOKUP(tbl_scientific_name[[#This Row],[scientific_name]],tbl_obsv[scientific_name],tbl_obsv[conservation_status])</f>
        <v>No Intervention</v>
      </c>
      <c r="N1531" t="b">
        <f>_xlfn.XLOOKUP(tbl_scientific_name[[#This Row],[scientific_name]],tbl_obsv[scientific_name],tbl_obsv[is_protected])</f>
        <v>0</v>
      </c>
      <c r="O1531" s="5">
        <f>_xlfn.XLOOKUP(tbl_scientific_name[[#This Row],[scientific_name]],tbl_obsv[scientific_name],tbl_obsv[observations])</f>
        <v>225</v>
      </c>
    </row>
    <row r="1532" spans="1:15">
      <c r="A1532" t="s">
        <v>1364</v>
      </c>
      <c r="B1532" t="s">
        <v>7</v>
      </c>
      <c r="C1532">
        <v>126</v>
      </c>
      <c r="D1532" t="s">
        <v>6122</v>
      </c>
      <c r="E1532" t="s">
        <v>11066</v>
      </c>
      <c r="F1532" t="b">
        <f>IF(tbl_obsv[[#This Row],[conservation_status]]&lt;&gt;"No Intervention",TRUE,FALSE)</f>
        <v>0</v>
      </c>
      <c r="J1532" t="s">
        <v>1537</v>
      </c>
      <c r="K1532">
        <f>COUNTIFS(tbl_obsv[scientific_name],$J1532)</f>
        <v>4</v>
      </c>
      <c r="L1532" t="str">
        <f>_xlfn.XLOOKUP(tbl_scientific_name[[#This Row],[scientific_name]],tbl_obsv[scientific_name],tbl_obsv[category])</f>
        <v>Vascular Plant</v>
      </c>
      <c r="M1532" t="str">
        <f>_xlfn.XLOOKUP(tbl_scientific_name[[#This Row],[scientific_name]],tbl_obsv[scientific_name],tbl_obsv[conservation_status])</f>
        <v>No Intervention</v>
      </c>
      <c r="N1532" t="b">
        <f>_xlfn.XLOOKUP(tbl_scientific_name[[#This Row],[scientific_name]],tbl_obsv[scientific_name],tbl_obsv[is_protected])</f>
        <v>0</v>
      </c>
      <c r="O1532" s="5">
        <f>_xlfn.XLOOKUP(tbl_scientific_name[[#This Row],[scientific_name]],tbl_obsv[scientific_name],tbl_obsv[observations])</f>
        <v>266</v>
      </c>
    </row>
    <row r="1533" spans="1:15">
      <c r="A1533" t="s">
        <v>1365</v>
      </c>
      <c r="B1533" t="s">
        <v>13</v>
      </c>
      <c r="C1533">
        <v>281</v>
      </c>
      <c r="D1533" t="s">
        <v>5644</v>
      </c>
      <c r="E1533" t="s">
        <v>11066</v>
      </c>
      <c r="F1533" t="b">
        <f>IF(tbl_obsv[[#This Row],[conservation_status]]&lt;&gt;"No Intervention",TRUE,FALSE)</f>
        <v>0</v>
      </c>
      <c r="J1533" t="s">
        <v>1538</v>
      </c>
      <c r="K1533">
        <f>COUNTIFS(tbl_obsv[scientific_name],$J1533)</f>
        <v>4</v>
      </c>
      <c r="L1533" t="str">
        <f>_xlfn.XLOOKUP(tbl_scientific_name[[#This Row],[scientific_name]],tbl_obsv[scientific_name],tbl_obsv[category])</f>
        <v>Bird</v>
      </c>
      <c r="M1533" t="str">
        <f>_xlfn.XLOOKUP(tbl_scientific_name[[#This Row],[scientific_name]],tbl_obsv[scientific_name],tbl_obsv[conservation_status])</f>
        <v>No Intervention</v>
      </c>
      <c r="N1533" t="b">
        <f>_xlfn.XLOOKUP(tbl_scientific_name[[#This Row],[scientific_name]],tbl_obsv[scientific_name],tbl_obsv[is_protected])</f>
        <v>0</v>
      </c>
      <c r="O1533" s="5">
        <f>_xlfn.XLOOKUP(tbl_scientific_name[[#This Row],[scientific_name]],tbl_obsv[scientific_name],tbl_obsv[observations])</f>
        <v>102</v>
      </c>
    </row>
    <row r="1534" spans="1:15">
      <c r="A1534" t="s">
        <v>1366</v>
      </c>
      <c r="B1534" t="s">
        <v>4</v>
      </c>
      <c r="C1534">
        <v>77</v>
      </c>
      <c r="D1534" t="s">
        <v>5644</v>
      </c>
      <c r="E1534" t="s">
        <v>11066</v>
      </c>
      <c r="F1534" t="b">
        <f>IF(tbl_obsv[[#This Row],[conservation_status]]&lt;&gt;"No Intervention",TRUE,FALSE)</f>
        <v>0</v>
      </c>
      <c r="J1534" t="s">
        <v>1539</v>
      </c>
      <c r="K1534">
        <f>COUNTIFS(tbl_obsv[scientific_name],$J1534)</f>
        <v>4</v>
      </c>
      <c r="L1534" t="str">
        <f>_xlfn.XLOOKUP(tbl_scientific_name[[#This Row],[scientific_name]],tbl_obsv[scientific_name],tbl_obsv[category])</f>
        <v>Vascular Plant</v>
      </c>
      <c r="M1534" t="str">
        <f>_xlfn.XLOOKUP(tbl_scientific_name[[#This Row],[scientific_name]],tbl_obsv[scientific_name],tbl_obsv[conservation_status])</f>
        <v>No Intervention</v>
      </c>
      <c r="N1534" t="b">
        <f>_xlfn.XLOOKUP(tbl_scientific_name[[#This Row],[scientific_name]],tbl_obsv[scientific_name],tbl_obsv[is_protected])</f>
        <v>0</v>
      </c>
      <c r="O1534" s="5">
        <f>_xlfn.XLOOKUP(tbl_scientific_name[[#This Row],[scientific_name]],tbl_obsv[scientific_name],tbl_obsv[observations])</f>
        <v>159</v>
      </c>
    </row>
    <row r="1535" spans="1:15">
      <c r="A1535" t="s">
        <v>1050</v>
      </c>
      <c r="B1535" t="s">
        <v>7</v>
      </c>
      <c r="C1535">
        <v>151</v>
      </c>
      <c r="D1535" t="s">
        <v>6122</v>
      </c>
      <c r="E1535" t="s">
        <v>11066</v>
      </c>
      <c r="F1535" t="b">
        <f>IF(tbl_obsv[[#This Row],[conservation_status]]&lt;&gt;"No Intervention",TRUE,FALSE)</f>
        <v>0</v>
      </c>
      <c r="J1535" t="s">
        <v>1540</v>
      </c>
      <c r="K1535">
        <f>COUNTIFS(tbl_obsv[scientific_name],$J1535)</f>
        <v>4</v>
      </c>
      <c r="L1535" t="str">
        <f>_xlfn.XLOOKUP(tbl_scientific_name[[#This Row],[scientific_name]],tbl_obsv[scientific_name],tbl_obsv[category])</f>
        <v>Vascular Plant</v>
      </c>
      <c r="M1535" t="str">
        <f>_xlfn.XLOOKUP(tbl_scientific_name[[#This Row],[scientific_name]],tbl_obsv[scientific_name],tbl_obsv[conservation_status])</f>
        <v>No Intervention</v>
      </c>
      <c r="N1535" t="b">
        <f>_xlfn.XLOOKUP(tbl_scientific_name[[#This Row],[scientific_name]],tbl_obsv[scientific_name],tbl_obsv[is_protected])</f>
        <v>0</v>
      </c>
      <c r="O1535" s="5">
        <f>_xlfn.XLOOKUP(tbl_scientific_name[[#This Row],[scientific_name]],tbl_obsv[scientific_name],tbl_obsv[observations])</f>
        <v>154</v>
      </c>
    </row>
    <row r="1536" spans="1:15">
      <c r="A1536" t="s">
        <v>1367</v>
      </c>
      <c r="B1536" t="s">
        <v>7</v>
      </c>
      <c r="C1536">
        <v>128</v>
      </c>
      <c r="D1536" t="s">
        <v>6122</v>
      </c>
      <c r="E1536" t="s">
        <v>11066</v>
      </c>
      <c r="F1536" t="b">
        <f>IF(tbl_obsv[[#This Row],[conservation_status]]&lt;&gt;"No Intervention",TRUE,FALSE)</f>
        <v>0</v>
      </c>
      <c r="J1536" t="s">
        <v>1541</v>
      </c>
      <c r="K1536">
        <f>COUNTIFS(tbl_obsv[scientific_name],$J1536)</f>
        <v>4</v>
      </c>
      <c r="L1536" t="str">
        <f>_xlfn.XLOOKUP(tbl_scientific_name[[#This Row],[scientific_name]],tbl_obsv[scientific_name],tbl_obsv[category])</f>
        <v>Vascular Plant</v>
      </c>
      <c r="M1536" t="str">
        <f>_xlfn.XLOOKUP(tbl_scientific_name[[#This Row],[scientific_name]],tbl_obsv[scientific_name],tbl_obsv[conservation_status])</f>
        <v>No Intervention</v>
      </c>
      <c r="N1536" t="b">
        <f>_xlfn.XLOOKUP(tbl_scientific_name[[#This Row],[scientific_name]],tbl_obsv[scientific_name],tbl_obsv[is_protected])</f>
        <v>0</v>
      </c>
      <c r="O1536" s="5">
        <f>_xlfn.XLOOKUP(tbl_scientific_name[[#This Row],[scientific_name]],tbl_obsv[scientific_name],tbl_obsv[observations])</f>
        <v>130</v>
      </c>
    </row>
    <row r="1537" spans="1:15">
      <c r="A1537" t="s">
        <v>1368</v>
      </c>
      <c r="B1537" t="s">
        <v>7</v>
      </c>
      <c r="C1537">
        <v>138</v>
      </c>
      <c r="D1537" t="s">
        <v>6122</v>
      </c>
      <c r="E1537" t="s">
        <v>11066</v>
      </c>
      <c r="F1537" t="b">
        <f>IF(tbl_obsv[[#This Row],[conservation_status]]&lt;&gt;"No Intervention",TRUE,FALSE)</f>
        <v>0</v>
      </c>
      <c r="J1537" t="s">
        <v>1542</v>
      </c>
      <c r="K1537">
        <f>COUNTIFS(tbl_obsv[scientific_name],$J1537)</f>
        <v>4</v>
      </c>
      <c r="L1537" t="str">
        <f>_xlfn.XLOOKUP(tbl_scientific_name[[#This Row],[scientific_name]],tbl_obsv[scientific_name],tbl_obsv[category])</f>
        <v>Vascular Plant</v>
      </c>
      <c r="M1537" t="str">
        <f>_xlfn.XLOOKUP(tbl_scientific_name[[#This Row],[scientific_name]],tbl_obsv[scientific_name],tbl_obsv[conservation_status])</f>
        <v>No Intervention</v>
      </c>
      <c r="N1537" t="b">
        <f>_xlfn.XLOOKUP(tbl_scientific_name[[#This Row],[scientific_name]],tbl_obsv[scientific_name],tbl_obsv[is_protected])</f>
        <v>0</v>
      </c>
      <c r="O1537" s="5">
        <f>_xlfn.XLOOKUP(tbl_scientific_name[[#This Row],[scientific_name]],tbl_obsv[scientific_name],tbl_obsv[observations])</f>
        <v>210</v>
      </c>
    </row>
    <row r="1538" spans="1:15">
      <c r="A1538" t="s">
        <v>1369</v>
      </c>
      <c r="B1538" t="s">
        <v>7</v>
      </c>
      <c r="C1538">
        <v>148</v>
      </c>
      <c r="D1538" t="s">
        <v>6122</v>
      </c>
      <c r="E1538" t="s">
        <v>11066</v>
      </c>
      <c r="F1538" t="b">
        <f>IF(tbl_obsv[[#This Row],[conservation_status]]&lt;&gt;"No Intervention",TRUE,FALSE)</f>
        <v>0</v>
      </c>
      <c r="J1538" t="s">
        <v>1543</v>
      </c>
      <c r="K1538">
        <f>COUNTIFS(tbl_obsv[scientific_name],$J1538)</f>
        <v>4</v>
      </c>
      <c r="L1538" t="str">
        <f>_xlfn.XLOOKUP(tbl_scientific_name[[#This Row],[scientific_name]],tbl_obsv[scientific_name],tbl_obsv[category])</f>
        <v>Vascular Plant</v>
      </c>
      <c r="M1538" t="str">
        <f>_xlfn.XLOOKUP(tbl_scientific_name[[#This Row],[scientific_name]],tbl_obsv[scientific_name],tbl_obsv[conservation_status])</f>
        <v>No Intervention</v>
      </c>
      <c r="N1538" t="b">
        <f>_xlfn.XLOOKUP(tbl_scientific_name[[#This Row],[scientific_name]],tbl_obsv[scientific_name],tbl_obsv[is_protected])</f>
        <v>0</v>
      </c>
      <c r="O1538" s="5">
        <f>_xlfn.XLOOKUP(tbl_scientific_name[[#This Row],[scientific_name]],tbl_obsv[scientific_name],tbl_obsv[observations])</f>
        <v>94</v>
      </c>
    </row>
    <row r="1539" spans="1:15">
      <c r="A1539" t="s">
        <v>1370</v>
      </c>
      <c r="B1539" t="s">
        <v>7</v>
      </c>
      <c r="C1539">
        <v>139</v>
      </c>
      <c r="D1539" t="s">
        <v>6122</v>
      </c>
      <c r="E1539" t="s">
        <v>11066</v>
      </c>
      <c r="F1539" t="b">
        <f>IF(tbl_obsv[[#This Row],[conservation_status]]&lt;&gt;"No Intervention",TRUE,FALSE)</f>
        <v>0</v>
      </c>
      <c r="J1539" t="s">
        <v>1544</v>
      </c>
      <c r="K1539">
        <f>COUNTIFS(tbl_obsv[scientific_name],$J1539)</f>
        <v>4</v>
      </c>
      <c r="L1539" t="str">
        <f>_xlfn.XLOOKUP(tbl_scientific_name[[#This Row],[scientific_name]],tbl_obsv[scientific_name],tbl_obsv[category])</f>
        <v>Nonvascular Plant</v>
      </c>
      <c r="M1539" t="str">
        <f>_xlfn.XLOOKUP(tbl_scientific_name[[#This Row],[scientific_name]],tbl_obsv[scientific_name],tbl_obsv[conservation_status])</f>
        <v>No Intervention</v>
      </c>
      <c r="N1539" t="b">
        <f>_xlfn.XLOOKUP(tbl_scientific_name[[#This Row],[scientific_name]],tbl_obsv[scientific_name],tbl_obsv[is_protected])</f>
        <v>0</v>
      </c>
      <c r="O1539" s="5">
        <f>_xlfn.XLOOKUP(tbl_scientific_name[[#This Row],[scientific_name]],tbl_obsv[scientific_name],tbl_obsv[observations])</f>
        <v>80</v>
      </c>
    </row>
    <row r="1540" spans="1:15">
      <c r="A1540" t="s">
        <v>1371</v>
      </c>
      <c r="B1540" t="s">
        <v>4</v>
      </c>
      <c r="C1540">
        <v>64</v>
      </c>
      <c r="D1540" t="s">
        <v>6122</v>
      </c>
      <c r="E1540" t="s">
        <v>11066</v>
      </c>
      <c r="F1540" t="b">
        <f>IF(tbl_obsv[[#This Row],[conservation_status]]&lt;&gt;"No Intervention",TRUE,FALSE)</f>
        <v>0</v>
      </c>
      <c r="J1540" t="s">
        <v>1545</v>
      </c>
      <c r="K1540">
        <f>COUNTIFS(tbl_obsv[scientific_name],$J1540)</f>
        <v>8</v>
      </c>
      <c r="L1540" t="str">
        <f>_xlfn.XLOOKUP(tbl_scientific_name[[#This Row],[scientific_name]],tbl_obsv[scientific_name],tbl_obsv[category])</f>
        <v>Vascular Plant</v>
      </c>
      <c r="M1540" t="str">
        <f>_xlfn.XLOOKUP(tbl_scientific_name[[#This Row],[scientific_name]],tbl_obsv[scientific_name],tbl_obsv[conservation_status])</f>
        <v>No Intervention</v>
      </c>
      <c r="N1540" t="b">
        <f>_xlfn.XLOOKUP(tbl_scientific_name[[#This Row],[scientific_name]],tbl_obsv[scientific_name],tbl_obsv[is_protected])</f>
        <v>0</v>
      </c>
      <c r="O1540" s="5">
        <f>_xlfn.XLOOKUP(tbl_scientific_name[[#This Row],[scientific_name]],tbl_obsv[scientific_name],tbl_obsv[observations])</f>
        <v>68</v>
      </c>
    </row>
    <row r="1541" spans="1:15">
      <c r="A1541" t="s">
        <v>139</v>
      </c>
      <c r="B1541" t="s">
        <v>7</v>
      </c>
      <c r="C1541">
        <v>172</v>
      </c>
      <c r="D1541" t="s">
        <v>6122</v>
      </c>
      <c r="E1541" t="s">
        <v>11066</v>
      </c>
      <c r="F1541" t="b">
        <f>IF(tbl_obsv[[#This Row],[conservation_status]]&lt;&gt;"No Intervention",TRUE,FALSE)</f>
        <v>0</v>
      </c>
      <c r="J1541" t="s">
        <v>1546</v>
      </c>
      <c r="K1541">
        <f>COUNTIFS(tbl_obsv[scientific_name],$J1541)</f>
        <v>4</v>
      </c>
      <c r="L1541" t="str">
        <f>_xlfn.XLOOKUP(tbl_scientific_name[[#This Row],[scientific_name]],tbl_obsv[scientific_name],tbl_obsv[category])</f>
        <v>Vascular Plant</v>
      </c>
      <c r="M1541" t="str">
        <f>_xlfn.XLOOKUP(tbl_scientific_name[[#This Row],[scientific_name]],tbl_obsv[scientific_name],tbl_obsv[conservation_status])</f>
        <v>No Intervention</v>
      </c>
      <c r="N1541" t="b">
        <f>_xlfn.XLOOKUP(tbl_scientific_name[[#This Row],[scientific_name]],tbl_obsv[scientific_name],tbl_obsv[is_protected])</f>
        <v>0</v>
      </c>
      <c r="O1541" s="5">
        <f>_xlfn.XLOOKUP(tbl_scientific_name[[#This Row],[scientific_name]],tbl_obsv[scientific_name],tbl_obsv[observations])</f>
        <v>109</v>
      </c>
    </row>
    <row r="1542" spans="1:15">
      <c r="A1542" t="s">
        <v>1372</v>
      </c>
      <c r="B1542" t="s">
        <v>7</v>
      </c>
      <c r="C1542">
        <v>135</v>
      </c>
      <c r="D1542" t="s">
        <v>6122</v>
      </c>
      <c r="E1542" t="s">
        <v>11066</v>
      </c>
      <c r="F1542" t="b">
        <f>IF(tbl_obsv[[#This Row],[conservation_status]]&lt;&gt;"No Intervention",TRUE,FALSE)</f>
        <v>0</v>
      </c>
      <c r="J1542" t="s">
        <v>1547</v>
      </c>
      <c r="K1542">
        <f>COUNTIFS(tbl_obsv[scientific_name],$J1542)</f>
        <v>4</v>
      </c>
      <c r="L1542" t="str">
        <f>_xlfn.XLOOKUP(tbl_scientific_name[[#This Row],[scientific_name]],tbl_obsv[scientific_name],tbl_obsv[category])</f>
        <v>Mammal</v>
      </c>
      <c r="M1542" t="str">
        <f>_xlfn.XLOOKUP(tbl_scientific_name[[#This Row],[scientific_name]],tbl_obsv[scientific_name],tbl_obsv[conservation_status])</f>
        <v>No Intervention</v>
      </c>
      <c r="N1542" t="b">
        <f>_xlfn.XLOOKUP(tbl_scientific_name[[#This Row],[scientific_name]],tbl_obsv[scientific_name],tbl_obsv[is_protected])</f>
        <v>0</v>
      </c>
      <c r="O1542" s="5">
        <f>_xlfn.XLOOKUP(tbl_scientific_name[[#This Row],[scientific_name]],tbl_obsv[scientific_name],tbl_obsv[observations])</f>
        <v>83</v>
      </c>
    </row>
    <row r="1543" spans="1:15">
      <c r="A1543" t="s">
        <v>956</v>
      </c>
      <c r="B1543" t="s">
        <v>7</v>
      </c>
      <c r="C1543">
        <v>188</v>
      </c>
      <c r="D1543" t="s">
        <v>5644</v>
      </c>
      <c r="E1543" t="s">
        <v>11066</v>
      </c>
      <c r="F1543" t="b">
        <f>IF(tbl_obsv[[#This Row],[conservation_status]]&lt;&gt;"No Intervention",TRUE,FALSE)</f>
        <v>0</v>
      </c>
      <c r="J1543" t="s">
        <v>1548</v>
      </c>
      <c r="K1543">
        <f>COUNTIFS(tbl_obsv[scientific_name],$J1543)</f>
        <v>4</v>
      </c>
      <c r="L1543" t="str">
        <f>_xlfn.XLOOKUP(tbl_scientific_name[[#This Row],[scientific_name]],tbl_obsv[scientific_name],tbl_obsv[category])</f>
        <v>Vascular Plant</v>
      </c>
      <c r="M1543" t="str">
        <f>_xlfn.XLOOKUP(tbl_scientific_name[[#This Row],[scientific_name]],tbl_obsv[scientific_name],tbl_obsv[conservation_status])</f>
        <v>No Intervention</v>
      </c>
      <c r="N1543" t="b">
        <f>_xlfn.XLOOKUP(tbl_scientific_name[[#This Row],[scientific_name]],tbl_obsv[scientific_name],tbl_obsv[is_protected])</f>
        <v>0</v>
      </c>
      <c r="O1543" s="5">
        <f>_xlfn.XLOOKUP(tbl_scientific_name[[#This Row],[scientific_name]],tbl_obsv[scientific_name],tbl_obsv[observations])</f>
        <v>226</v>
      </c>
    </row>
    <row r="1544" spans="1:15">
      <c r="A1544" t="s">
        <v>1373</v>
      </c>
      <c r="B1544" t="s">
        <v>4</v>
      </c>
      <c r="C1544">
        <v>69</v>
      </c>
      <c r="D1544" t="s">
        <v>6122</v>
      </c>
      <c r="E1544" t="s">
        <v>11066</v>
      </c>
      <c r="F1544" t="b">
        <f>IF(tbl_obsv[[#This Row],[conservation_status]]&lt;&gt;"No Intervention",TRUE,FALSE)</f>
        <v>0</v>
      </c>
      <c r="J1544" t="s">
        <v>1549</v>
      </c>
      <c r="K1544">
        <f>COUNTIFS(tbl_obsv[scientific_name],$J1544)</f>
        <v>4</v>
      </c>
      <c r="L1544" t="str">
        <f>_xlfn.XLOOKUP(tbl_scientific_name[[#This Row],[scientific_name]],tbl_obsv[scientific_name],tbl_obsv[category])</f>
        <v>Vascular Plant</v>
      </c>
      <c r="M1544" t="str">
        <f>_xlfn.XLOOKUP(tbl_scientific_name[[#This Row],[scientific_name]],tbl_obsv[scientific_name],tbl_obsv[conservation_status])</f>
        <v>No Intervention</v>
      </c>
      <c r="N1544" t="b">
        <f>_xlfn.XLOOKUP(tbl_scientific_name[[#This Row],[scientific_name]],tbl_obsv[scientific_name],tbl_obsv[is_protected])</f>
        <v>0</v>
      </c>
      <c r="O1544" s="5">
        <f>_xlfn.XLOOKUP(tbl_scientific_name[[#This Row],[scientific_name]],tbl_obsv[scientific_name],tbl_obsv[observations])</f>
        <v>88</v>
      </c>
    </row>
    <row r="1545" spans="1:15">
      <c r="A1545" t="s">
        <v>1374</v>
      </c>
      <c r="B1545" t="s">
        <v>13</v>
      </c>
      <c r="C1545">
        <v>221</v>
      </c>
      <c r="D1545" t="s">
        <v>6122</v>
      </c>
      <c r="E1545" t="s">
        <v>11066</v>
      </c>
      <c r="F1545" t="b">
        <f>IF(tbl_obsv[[#This Row],[conservation_status]]&lt;&gt;"No Intervention",TRUE,FALSE)</f>
        <v>0</v>
      </c>
      <c r="J1545" t="s">
        <v>1550</v>
      </c>
      <c r="K1545">
        <f>COUNTIFS(tbl_obsv[scientific_name],$J1545)</f>
        <v>4</v>
      </c>
      <c r="L1545" t="str">
        <f>_xlfn.XLOOKUP(tbl_scientific_name[[#This Row],[scientific_name]],tbl_obsv[scientific_name],tbl_obsv[category])</f>
        <v>Amphibian</v>
      </c>
      <c r="M1545" t="str">
        <f>_xlfn.XLOOKUP(tbl_scientific_name[[#This Row],[scientific_name]],tbl_obsv[scientific_name],tbl_obsv[conservation_status])</f>
        <v>No Intervention</v>
      </c>
      <c r="N1545" t="b">
        <f>_xlfn.XLOOKUP(tbl_scientific_name[[#This Row],[scientific_name]],tbl_obsv[scientific_name],tbl_obsv[is_protected])</f>
        <v>0</v>
      </c>
      <c r="O1545" s="5">
        <f>_xlfn.XLOOKUP(tbl_scientific_name[[#This Row],[scientific_name]],tbl_obsv[scientific_name],tbl_obsv[observations])</f>
        <v>222</v>
      </c>
    </row>
    <row r="1546" spans="1:15">
      <c r="A1546" t="s">
        <v>1375</v>
      </c>
      <c r="B1546" t="s">
        <v>4</v>
      </c>
      <c r="C1546">
        <v>88</v>
      </c>
      <c r="D1546" t="s">
        <v>6122</v>
      </c>
      <c r="E1546" t="s">
        <v>11066</v>
      </c>
      <c r="F1546" t="b">
        <f>IF(tbl_obsv[[#This Row],[conservation_status]]&lt;&gt;"No Intervention",TRUE,FALSE)</f>
        <v>0</v>
      </c>
      <c r="J1546" t="s">
        <v>1551</v>
      </c>
      <c r="K1546">
        <f>COUNTIFS(tbl_obsv[scientific_name],$J1546)</f>
        <v>8</v>
      </c>
      <c r="L1546" t="str">
        <f>_xlfn.XLOOKUP(tbl_scientific_name[[#This Row],[scientific_name]],tbl_obsv[scientific_name],tbl_obsv[category])</f>
        <v>Bird</v>
      </c>
      <c r="M1546" t="str">
        <f>_xlfn.XLOOKUP(tbl_scientific_name[[#This Row],[scientific_name]],tbl_obsv[scientific_name],tbl_obsv[conservation_status])</f>
        <v>No Intervention</v>
      </c>
      <c r="N1546" t="b">
        <f>_xlfn.XLOOKUP(tbl_scientific_name[[#This Row],[scientific_name]],tbl_obsv[scientific_name],tbl_obsv[is_protected])</f>
        <v>0</v>
      </c>
      <c r="O1546" s="5">
        <f>_xlfn.XLOOKUP(tbl_scientific_name[[#This Row],[scientific_name]],tbl_obsv[scientific_name],tbl_obsv[observations])</f>
        <v>120</v>
      </c>
    </row>
    <row r="1547" spans="1:15">
      <c r="A1547" t="s">
        <v>364</v>
      </c>
      <c r="B1547" t="s">
        <v>4</v>
      </c>
      <c r="C1547">
        <v>73</v>
      </c>
      <c r="D1547" t="s">
        <v>6122</v>
      </c>
      <c r="E1547" t="s">
        <v>11066</v>
      </c>
      <c r="F1547" t="b">
        <f>IF(tbl_obsv[[#This Row],[conservation_status]]&lt;&gt;"No Intervention",TRUE,FALSE)</f>
        <v>0</v>
      </c>
      <c r="J1547" t="s">
        <v>1552</v>
      </c>
      <c r="K1547">
        <f>COUNTIFS(tbl_obsv[scientific_name],$J1547)</f>
        <v>4</v>
      </c>
      <c r="L1547" t="str">
        <f>_xlfn.XLOOKUP(tbl_scientific_name[[#This Row],[scientific_name]],tbl_obsv[scientific_name],tbl_obsv[category])</f>
        <v>Vascular Plant</v>
      </c>
      <c r="M1547" t="str">
        <f>_xlfn.XLOOKUP(tbl_scientific_name[[#This Row],[scientific_name]],tbl_obsv[scientific_name],tbl_obsv[conservation_status])</f>
        <v>No Intervention</v>
      </c>
      <c r="N1547" t="b">
        <f>_xlfn.XLOOKUP(tbl_scientific_name[[#This Row],[scientific_name]],tbl_obsv[scientific_name],tbl_obsv[is_protected])</f>
        <v>0</v>
      </c>
      <c r="O1547" s="5">
        <f>_xlfn.XLOOKUP(tbl_scientific_name[[#This Row],[scientific_name]],tbl_obsv[scientific_name],tbl_obsv[observations])</f>
        <v>266</v>
      </c>
    </row>
    <row r="1548" spans="1:15">
      <c r="A1548" t="s">
        <v>1376</v>
      </c>
      <c r="B1548" t="s">
        <v>4</v>
      </c>
      <c r="C1548">
        <v>77</v>
      </c>
      <c r="D1548" t="s">
        <v>6122</v>
      </c>
      <c r="E1548" t="s">
        <v>11066</v>
      </c>
      <c r="F1548" t="b">
        <f>IF(tbl_obsv[[#This Row],[conservation_status]]&lt;&gt;"No Intervention",TRUE,FALSE)</f>
        <v>0</v>
      </c>
      <c r="J1548" t="s">
        <v>1553</v>
      </c>
      <c r="K1548">
        <f>COUNTIFS(tbl_obsv[scientific_name],$J1548)</f>
        <v>4</v>
      </c>
      <c r="L1548" t="str">
        <f>_xlfn.XLOOKUP(tbl_scientific_name[[#This Row],[scientific_name]],tbl_obsv[scientific_name],tbl_obsv[category])</f>
        <v>Vascular Plant</v>
      </c>
      <c r="M1548" t="str">
        <f>_xlfn.XLOOKUP(tbl_scientific_name[[#This Row],[scientific_name]],tbl_obsv[scientific_name],tbl_obsv[conservation_status])</f>
        <v>No Intervention</v>
      </c>
      <c r="N1548" t="b">
        <f>_xlfn.XLOOKUP(tbl_scientific_name[[#This Row],[scientific_name]],tbl_obsv[scientific_name],tbl_obsv[is_protected])</f>
        <v>0</v>
      </c>
      <c r="O1548" s="5">
        <f>_xlfn.XLOOKUP(tbl_scientific_name[[#This Row],[scientific_name]],tbl_obsv[scientific_name],tbl_obsv[observations])</f>
        <v>79</v>
      </c>
    </row>
    <row r="1549" spans="1:15">
      <c r="A1549" t="s">
        <v>1375</v>
      </c>
      <c r="B1549" t="s">
        <v>7</v>
      </c>
      <c r="C1549">
        <v>142</v>
      </c>
      <c r="D1549" t="s">
        <v>6122</v>
      </c>
      <c r="E1549" t="s">
        <v>11066</v>
      </c>
      <c r="F1549" t="b">
        <f>IF(tbl_obsv[[#This Row],[conservation_status]]&lt;&gt;"No Intervention",TRUE,FALSE)</f>
        <v>0</v>
      </c>
      <c r="J1549" t="s">
        <v>1554</v>
      </c>
      <c r="K1549">
        <f>COUNTIFS(tbl_obsv[scientific_name],$J1549)</f>
        <v>4</v>
      </c>
      <c r="L1549" t="str">
        <f>_xlfn.XLOOKUP(tbl_scientific_name[[#This Row],[scientific_name]],tbl_obsv[scientific_name],tbl_obsv[category])</f>
        <v>Vascular Plant</v>
      </c>
      <c r="M1549" t="str">
        <f>_xlfn.XLOOKUP(tbl_scientific_name[[#This Row],[scientific_name]],tbl_obsv[scientific_name],tbl_obsv[conservation_status])</f>
        <v>No Intervention</v>
      </c>
      <c r="N1549" t="b">
        <f>_xlfn.XLOOKUP(tbl_scientific_name[[#This Row],[scientific_name]],tbl_obsv[scientific_name],tbl_obsv[is_protected])</f>
        <v>0</v>
      </c>
      <c r="O1549" s="5">
        <f>_xlfn.XLOOKUP(tbl_scientific_name[[#This Row],[scientific_name]],tbl_obsv[scientific_name],tbl_obsv[observations])</f>
        <v>254</v>
      </c>
    </row>
    <row r="1550" spans="1:15">
      <c r="A1550" t="s">
        <v>417</v>
      </c>
      <c r="B1550" t="s">
        <v>7</v>
      </c>
      <c r="C1550">
        <v>185</v>
      </c>
      <c r="D1550" t="s">
        <v>6122</v>
      </c>
      <c r="E1550" t="s">
        <v>11066</v>
      </c>
      <c r="F1550" t="b">
        <f>IF(tbl_obsv[[#This Row],[conservation_status]]&lt;&gt;"No Intervention",TRUE,FALSE)</f>
        <v>0</v>
      </c>
      <c r="J1550" t="s">
        <v>1555</v>
      </c>
      <c r="K1550">
        <f>COUNTIFS(tbl_obsv[scientific_name],$J1550)</f>
        <v>4</v>
      </c>
      <c r="L1550" t="str">
        <f>_xlfn.XLOOKUP(tbl_scientific_name[[#This Row],[scientific_name]],tbl_obsv[scientific_name],tbl_obsv[category])</f>
        <v>Vascular Plant</v>
      </c>
      <c r="M1550" t="str">
        <f>_xlfn.XLOOKUP(tbl_scientific_name[[#This Row],[scientific_name]],tbl_obsv[scientific_name],tbl_obsv[conservation_status])</f>
        <v>No Intervention</v>
      </c>
      <c r="N1550" t="b">
        <f>_xlfn.XLOOKUP(tbl_scientific_name[[#This Row],[scientific_name]],tbl_obsv[scientific_name],tbl_obsv[is_protected])</f>
        <v>0</v>
      </c>
      <c r="O1550" s="5">
        <f>_xlfn.XLOOKUP(tbl_scientific_name[[#This Row],[scientific_name]],tbl_obsv[scientific_name],tbl_obsv[observations])</f>
        <v>94</v>
      </c>
    </row>
    <row r="1551" spans="1:15">
      <c r="A1551" t="s">
        <v>1377</v>
      </c>
      <c r="B1551" t="s">
        <v>7</v>
      </c>
      <c r="C1551">
        <v>148</v>
      </c>
      <c r="D1551" t="s">
        <v>6122</v>
      </c>
      <c r="E1551" t="s">
        <v>11066</v>
      </c>
      <c r="F1551" t="b">
        <f>IF(tbl_obsv[[#This Row],[conservation_status]]&lt;&gt;"No Intervention",TRUE,FALSE)</f>
        <v>0</v>
      </c>
      <c r="J1551" t="s">
        <v>1556</v>
      </c>
      <c r="K1551">
        <f>COUNTIFS(tbl_obsv[scientific_name],$J1551)</f>
        <v>4</v>
      </c>
      <c r="L1551" t="str">
        <f>_xlfn.XLOOKUP(tbl_scientific_name[[#This Row],[scientific_name]],tbl_obsv[scientific_name],tbl_obsv[category])</f>
        <v>Vascular Plant</v>
      </c>
      <c r="M1551" t="str">
        <f>_xlfn.XLOOKUP(tbl_scientific_name[[#This Row],[scientific_name]],tbl_obsv[scientific_name],tbl_obsv[conservation_status])</f>
        <v>No Intervention</v>
      </c>
      <c r="N1551" t="b">
        <f>_xlfn.XLOOKUP(tbl_scientific_name[[#This Row],[scientific_name]],tbl_obsv[scientific_name],tbl_obsv[is_protected])</f>
        <v>0</v>
      </c>
      <c r="O1551" s="5">
        <f>_xlfn.XLOOKUP(tbl_scientific_name[[#This Row],[scientific_name]],tbl_obsv[scientific_name],tbl_obsv[observations])</f>
        <v>101</v>
      </c>
    </row>
    <row r="1552" spans="1:15">
      <c r="A1552" t="s">
        <v>1378</v>
      </c>
      <c r="B1552" t="s">
        <v>7</v>
      </c>
      <c r="C1552">
        <v>170</v>
      </c>
      <c r="D1552" t="s">
        <v>6122</v>
      </c>
      <c r="E1552" t="s">
        <v>11066</v>
      </c>
      <c r="F1552" t="b">
        <f>IF(tbl_obsv[[#This Row],[conservation_status]]&lt;&gt;"No Intervention",TRUE,FALSE)</f>
        <v>0</v>
      </c>
      <c r="J1552" t="s">
        <v>1557</v>
      </c>
      <c r="K1552">
        <f>COUNTIFS(tbl_obsv[scientific_name],$J1552)</f>
        <v>4</v>
      </c>
      <c r="L1552" t="str">
        <f>_xlfn.XLOOKUP(tbl_scientific_name[[#This Row],[scientific_name]],tbl_obsv[scientific_name],tbl_obsv[category])</f>
        <v>Vascular Plant</v>
      </c>
      <c r="M1552" t="str">
        <f>_xlfn.XLOOKUP(tbl_scientific_name[[#This Row],[scientific_name]],tbl_obsv[scientific_name],tbl_obsv[conservation_status])</f>
        <v>No Intervention</v>
      </c>
      <c r="N1552" t="b">
        <f>_xlfn.XLOOKUP(tbl_scientific_name[[#This Row],[scientific_name]],tbl_obsv[scientific_name],tbl_obsv[is_protected])</f>
        <v>0</v>
      </c>
      <c r="O1552" s="5">
        <f>_xlfn.XLOOKUP(tbl_scientific_name[[#This Row],[scientific_name]],tbl_obsv[scientific_name],tbl_obsv[observations])</f>
        <v>112</v>
      </c>
    </row>
    <row r="1553" spans="1:15">
      <c r="A1553" t="s">
        <v>1379</v>
      </c>
      <c r="B1553" t="s">
        <v>7</v>
      </c>
      <c r="C1553">
        <v>150</v>
      </c>
      <c r="D1553" t="s">
        <v>6122</v>
      </c>
      <c r="E1553" t="s">
        <v>11066</v>
      </c>
      <c r="F1553" t="b">
        <f>IF(tbl_obsv[[#This Row],[conservation_status]]&lt;&gt;"No Intervention",TRUE,FALSE)</f>
        <v>0</v>
      </c>
      <c r="J1553" t="s">
        <v>1558</v>
      </c>
      <c r="K1553">
        <f>COUNTIFS(tbl_obsv[scientific_name],$J1553)</f>
        <v>4</v>
      </c>
      <c r="L1553" t="str">
        <f>_xlfn.XLOOKUP(tbl_scientific_name[[#This Row],[scientific_name]],tbl_obsv[scientific_name],tbl_obsv[category])</f>
        <v>Nonvascular Plant</v>
      </c>
      <c r="M1553" t="str">
        <f>_xlfn.XLOOKUP(tbl_scientific_name[[#This Row],[scientific_name]],tbl_obsv[scientific_name],tbl_obsv[conservation_status])</f>
        <v>No Intervention</v>
      </c>
      <c r="N1553" t="b">
        <f>_xlfn.XLOOKUP(tbl_scientific_name[[#This Row],[scientific_name]],tbl_obsv[scientific_name],tbl_obsv[is_protected])</f>
        <v>0</v>
      </c>
      <c r="O1553" s="5">
        <f>_xlfn.XLOOKUP(tbl_scientific_name[[#This Row],[scientific_name]],tbl_obsv[scientific_name],tbl_obsv[observations])</f>
        <v>163</v>
      </c>
    </row>
    <row r="1554" spans="1:15">
      <c r="A1554" t="s">
        <v>705</v>
      </c>
      <c r="B1554" t="s">
        <v>9</v>
      </c>
      <c r="C1554">
        <v>76</v>
      </c>
      <c r="D1554" t="s">
        <v>6122</v>
      </c>
      <c r="E1554" t="s">
        <v>11066</v>
      </c>
      <c r="F1554" t="b">
        <f>IF(tbl_obsv[[#This Row],[conservation_status]]&lt;&gt;"No Intervention",TRUE,FALSE)</f>
        <v>0</v>
      </c>
      <c r="J1554" t="s">
        <v>1559</v>
      </c>
      <c r="K1554">
        <f>COUNTIFS(tbl_obsv[scientific_name],$J1554)</f>
        <v>8</v>
      </c>
      <c r="L1554" t="str">
        <f>_xlfn.XLOOKUP(tbl_scientific_name[[#This Row],[scientific_name]],tbl_obsv[scientific_name],tbl_obsv[category])</f>
        <v>Vascular Plant</v>
      </c>
      <c r="M1554" t="str">
        <f>_xlfn.XLOOKUP(tbl_scientific_name[[#This Row],[scientific_name]],tbl_obsv[scientific_name],tbl_obsv[conservation_status])</f>
        <v>No Intervention</v>
      </c>
      <c r="N1554" t="b">
        <f>_xlfn.XLOOKUP(tbl_scientific_name[[#This Row],[scientific_name]],tbl_obsv[scientific_name],tbl_obsv[is_protected])</f>
        <v>0</v>
      </c>
      <c r="O1554" s="5">
        <f>_xlfn.XLOOKUP(tbl_scientific_name[[#This Row],[scientific_name]],tbl_obsv[scientific_name],tbl_obsv[observations])</f>
        <v>156</v>
      </c>
    </row>
    <row r="1555" spans="1:15">
      <c r="A1555" t="s">
        <v>1380</v>
      </c>
      <c r="B1555" t="s">
        <v>9</v>
      </c>
      <c r="C1555">
        <v>89</v>
      </c>
      <c r="D1555" t="s">
        <v>6122</v>
      </c>
      <c r="E1555" t="s">
        <v>11066</v>
      </c>
      <c r="F1555" t="b">
        <f>IF(tbl_obsv[[#This Row],[conservation_status]]&lt;&gt;"No Intervention",TRUE,FALSE)</f>
        <v>0</v>
      </c>
      <c r="J1555" t="s">
        <v>1560</v>
      </c>
      <c r="K1555">
        <f>COUNTIFS(tbl_obsv[scientific_name],$J1555)</f>
        <v>4</v>
      </c>
      <c r="L1555" t="str">
        <f>_xlfn.XLOOKUP(tbl_scientific_name[[#This Row],[scientific_name]],tbl_obsv[scientific_name],tbl_obsv[category])</f>
        <v>Vascular Plant</v>
      </c>
      <c r="M1555" t="str">
        <f>_xlfn.XLOOKUP(tbl_scientific_name[[#This Row],[scientific_name]],tbl_obsv[scientific_name],tbl_obsv[conservation_status])</f>
        <v>No Intervention</v>
      </c>
      <c r="N1555" t="b">
        <f>_xlfn.XLOOKUP(tbl_scientific_name[[#This Row],[scientific_name]],tbl_obsv[scientific_name],tbl_obsv[is_protected])</f>
        <v>0</v>
      </c>
      <c r="O1555" s="5">
        <f>_xlfn.XLOOKUP(tbl_scientific_name[[#This Row],[scientific_name]],tbl_obsv[scientific_name],tbl_obsv[observations])</f>
        <v>204</v>
      </c>
    </row>
    <row r="1556" spans="1:15">
      <c r="A1556" t="s">
        <v>1381</v>
      </c>
      <c r="B1556" t="s">
        <v>13</v>
      </c>
      <c r="C1556">
        <v>209</v>
      </c>
      <c r="D1556" t="s">
        <v>6122</v>
      </c>
      <c r="E1556" t="s">
        <v>11066</v>
      </c>
      <c r="F1556" t="b">
        <f>IF(tbl_obsv[[#This Row],[conservation_status]]&lt;&gt;"No Intervention",TRUE,FALSE)</f>
        <v>0</v>
      </c>
      <c r="J1556" t="s">
        <v>1561</v>
      </c>
      <c r="K1556">
        <f>COUNTIFS(tbl_obsv[scientific_name],$J1556)</f>
        <v>4</v>
      </c>
      <c r="L1556" t="str">
        <f>_xlfn.XLOOKUP(tbl_scientific_name[[#This Row],[scientific_name]],tbl_obsv[scientific_name],tbl_obsv[category])</f>
        <v>Vascular Plant</v>
      </c>
      <c r="M1556" t="str">
        <f>_xlfn.XLOOKUP(tbl_scientific_name[[#This Row],[scientific_name]],tbl_obsv[scientific_name],tbl_obsv[conservation_status])</f>
        <v>No Intervention</v>
      </c>
      <c r="N1556" t="b">
        <f>_xlfn.XLOOKUP(tbl_scientific_name[[#This Row],[scientific_name]],tbl_obsv[scientific_name],tbl_obsv[is_protected])</f>
        <v>0</v>
      </c>
      <c r="O1556" s="5">
        <f>_xlfn.XLOOKUP(tbl_scientific_name[[#This Row],[scientific_name]],tbl_obsv[scientific_name],tbl_obsv[observations])</f>
        <v>187</v>
      </c>
    </row>
    <row r="1557" spans="1:15">
      <c r="A1557" t="s">
        <v>77</v>
      </c>
      <c r="B1557" t="s">
        <v>13</v>
      </c>
      <c r="C1557">
        <v>220</v>
      </c>
      <c r="D1557" t="s">
        <v>6122</v>
      </c>
      <c r="E1557" t="s">
        <v>5560</v>
      </c>
      <c r="F1557" t="b">
        <f>IF(tbl_obsv[[#This Row],[conservation_status]]&lt;&gt;"No Intervention",TRUE,FALSE)</f>
        <v>1</v>
      </c>
      <c r="J1557" t="s">
        <v>1562</v>
      </c>
      <c r="K1557">
        <f>COUNTIFS(tbl_obsv[scientific_name],$J1557)</f>
        <v>4</v>
      </c>
      <c r="L1557" t="str">
        <f>_xlfn.XLOOKUP(tbl_scientific_name[[#This Row],[scientific_name]],tbl_obsv[scientific_name],tbl_obsv[category])</f>
        <v>Vascular Plant</v>
      </c>
      <c r="M1557" t="str">
        <f>_xlfn.XLOOKUP(tbl_scientific_name[[#This Row],[scientific_name]],tbl_obsv[scientific_name],tbl_obsv[conservation_status])</f>
        <v>No Intervention</v>
      </c>
      <c r="N1557" t="b">
        <f>_xlfn.XLOOKUP(tbl_scientific_name[[#This Row],[scientific_name]],tbl_obsv[scientific_name],tbl_obsv[is_protected])</f>
        <v>0</v>
      </c>
      <c r="O1557" s="5">
        <f>_xlfn.XLOOKUP(tbl_scientific_name[[#This Row],[scientific_name]],tbl_obsv[scientific_name],tbl_obsv[observations])</f>
        <v>127</v>
      </c>
    </row>
    <row r="1558" spans="1:15">
      <c r="A1558" t="s">
        <v>1382</v>
      </c>
      <c r="B1558" t="s">
        <v>4</v>
      </c>
      <c r="C1558">
        <v>68</v>
      </c>
      <c r="D1558" t="s">
        <v>6122</v>
      </c>
      <c r="E1558" t="s">
        <v>11066</v>
      </c>
      <c r="F1558" t="b">
        <f>IF(tbl_obsv[[#This Row],[conservation_status]]&lt;&gt;"No Intervention",TRUE,FALSE)</f>
        <v>0</v>
      </c>
      <c r="J1558" t="s">
        <v>1563</v>
      </c>
      <c r="K1558">
        <f>COUNTIFS(tbl_obsv[scientific_name],$J1558)</f>
        <v>4</v>
      </c>
      <c r="L1558" t="str">
        <f>_xlfn.XLOOKUP(tbl_scientific_name[[#This Row],[scientific_name]],tbl_obsv[scientific_name],tbl_obsv[category])</f>
        <v>Vascular Plant</v>
      </c>
      <c r="M1558" t="str">
        <f>_xlfn.XLOOKUP(tbl_scientific_name[[#This Row],[scientific_name]],tbl_obsv[scientific_name],tbl_obsv[conservation_status])</f>
        <v>No Intervention</v>
      </c>
      <c r="N1558" t="b">
        <f>_xlfn.XLOOKUP(tbl_scientific_name[[#This Row],[scientific_name]],tbl_obsv[scientific_name],tbl_obsv[is_protected])</f>
        <v>0</v>
      </c>
      <c r="O1558" s="5">
        <f>_xlfn.XLOOKUP(tbl_scientific_name[[#This Row],[scientific_name]],tbl_obsv[scientific_name],tbl_obsv[observations])</f>
        <v>128</v>
      </c>
    </row>
    <row r="1559" spans="1:15">
      <c r="A1559" t="s">
        <v>1383</v>
      </c>
      <c r="B1559" t="s">
        <v>4</v>
      </c>
      <c r="C1559">
        <v>73</v>
      </c>
      <c r="D1559" t="s">
        <v>6122</v>
      </c>
      <c r="E1559" t="s">
        <v>11066</v>
      </c>
      <c r="F1559" t="b">
        <f>IF(tbl_obsv[[#This Row],[conservation_status]]&lt;&gt;"No Intervention",TRUE,FALSE)</f>
        <v>0</v>
      </c>
      <c r="J1559" t="s">
        <v>1564</v>
      </c>
      <c r="K1559">
        <f>COUNTIFS(tbl_obsv[scientific_name],$J1559)</f>
        <v>4</v>
      </c>
      <c r="L1559" t="str">
        <f>_xlfn.XLOOKUP(tbl_scientific_name[[#This Row],[scientific_name]],tbl_obsv[scientific_name],tbl_obsv[category])</f>
        <v>Vascular Plant</v>
      </c>
      <c r="M1559" t="str">
        <f>_xlfn.XLOOKUP(tbl_scientific_name[[#This Row],[scientific_name]],tbl_obsv[scientific_name],tbl_obsv[conservation_status])</f>
        <v>No Intervention</v>
      </c>
      <c r="N1559" t="b">
        <f>_xlfn.XLOOKUP(tbl_scientific_name[[#This Row],[scientific_name]],tbl_obsv[scientific_name],tbl_obsv[is_protected])</f>
        <v>0</v>
      </c>
      <c r="O1559" s="5">
        <f>_xlfn.XLOOKUP(tbl_scientific_name[[#This Row],[scientific_name]],tbl_obsv[scientific_name],tbl_obsv[observations])</f>
        <v>288</v>
      </c>
    </row>
    <row r="1560" spans="1:15">
      <c r="A1560" t="s">
        <v>527</v>
      </c>
      <c r="B1560" t="s">
        <v>4</v>
      </c>
      <c r="C1560">
        <v>66</v>
      </c>
      <c r="D1560" t="s">
        <v>5644</v>
      </c>
      <c r="E1560" t="s">
        <v>11066</v>
      </c>
      <c r="F1560" t="b">
        <f>IF(tbl_obsv[[#This Row],[conservation_status]]&lt;&gt;"No Intervention",TRUE,FALSE)</f>
        <v>0</v>
      </c>
      <c r="J1560" t="s">
        <v>1565</v>
      </c>
      <c r="K1560">
        <f>COUNTIFS(tbl_obsv[scientific_name],$J1560)</f>
        <v>8</v>
      </c>
      <c r="L1560" t="str">
        <f>_xlfn.XLOOKUP(tbl_scientific_name[[#This Row],[scientific_name]],tbl_obsv[scientific_name],tbl_obsv[category])</f>
        <v>Vascular Plant</v>
      </c>
      <c r="M1560" t="str">
        <f>_xlfn.XLOOKUP(tbl_scientific_name[[#This Row],[scientific_name]],tbl_obsv[scientific_name],tbl_obsv[conservation_status])</f>
        <v>No Intervention</v>
      </c>
      <c r="N1560" t="b">
        <f>_xlfn.XLOOKUP(tbl_scientific_name[[#This Row],[scientific_name]],tbl_obsv[scientific_name],tbl_obsv[is_protected])</f>
        <v>0</v>
      </c>
      <c r="O1560" s="5">
        <f>_xlfn.XLOOKUP(tbl_scientific_name[[#This Row],[scientific_name]],tbl_obsv[scientific_name],tbl_obsv[observations])</f>
        <v>120</v>
      </c>
    </row>
    <row r="1561" spans="1:15">
      <c r="A1561" t="s">
        <v>1384</v>
      </c>
      <c r="B1561" t="s">
        <v>4</v>
      </c>
      <c r="C1561">
        <v>103</v>
      </c>
      <c r="D1561" t="s">
        <v>5644</v>
      </c>
      <c r="E1561" t="s">
        <v>11066</v>
      </c>
      <c r="F1561" t="b">
        <f>IF(tbl_obsv[[#This Row],[conservation_status]]&lt;&gt;"No Intervention",TRUE,FALSE)</f>
        <v>0</v>
      </c>
      <c r="J1561" t="s">
        <v>1566</v>
      </c>
      <c r="K1561">
        <f>COUNTIFS(tbl_obsv[scientific_name],$J1561)</f>
        <v>4</v>
      </c>
      <c r="L1561" t="str">
        <f>_xlfn.XLOOKUP(tbl_scientific_name[[#This Row],[scientific_name]],tbl_obsv[scientific_name],tbl_obsv[category])</f>
        <v>Bird</v>
      </c>
      <c r="M1561" t="str">
        <f>_xlfn.XLOOKUP(tbl_scientific_name[[#This Row],[scientific_name]],tbl_obsv[scientific_name],tbl_obsv[conservation_status])</f>
        <v>No Intervention</v>
      </c>
      <c r="N1561" t="b">
        <f>_xlfn.XLOOKUP(tbl_scientific_name[[#This Row],[scientific_name]],tbl_obsv[scientific_name],tbl_obsv[is_protected])</f>
        <v>0</v>
      </c>
      <c r="O1561" s="5">
        <f>_xlfn.XLOOKUP(tbl_scientific_name[[#This Row],[scientific_name]],tbl_obsv[scientific_name],tbl_obsv[observations])</f>
        <v>106</v>
      </c>
    </row>
    <row r="1562" spans="1:15">
      <c r="A1562" t="s">
        <v>1385</v>
      </c>
      <c r="B1562" t="s">
        <v>7</v>
      </c>
      <c r="C1562">
        <v>149</v>
      </c>
      <c r="D1562" t="s">
        <v>6122</v>
      </c>
      <c r="E1562" t="s">
        <v>11066</v>
      </c>
      <c r="F1562" t="b">
        <f>IF(tbl_obsv[[#This Row],[conservation_status]]&lt;&gt;"No Intervention",TRUE,FALSE)</f>
        <v>0</v>
      </c>
      <c r="J1562" t="s">
        <v>1567</v>
      </c>
      <c r="K1562">
        <f>COUNTIFS(tbl_obsv[scientific_name],$J1562)</f>
        <v>4</v>
      </c>
      <c r="L1562" t="str">
        <f>_xlfn.XLOOKUP(tbl_scientific_name[[#This Row],[scientific_name]],tbl_obsv[scientific_name],tbl_obsv[category])</f>
        <v>Vascular Plant</v>
      </c>
      <c r="M1562" t="str">
        <f>_xlfn.XLOOKUP(tbl_scientific_name[[#This Row],[scientific_name]],tbl_obsv[scientific_name],tbl_obsv[conservation_status])</f>
        <v>No Intervention</v>
      </c>
      <c r="N1562" t="b">
        <f>_xlfn.XLOOKUP(tbl_scientific_name[[#This Row],[scientific_name]],tbl_obsv[scientific_name],tbl_obsv[is_protected])</f>
        <v>0</v>
      </c>
      <c r="O1562" s="5">
        <f>_xlfn.XLOOKUP(tbl_scientific_name[[#This Row],[scientific_name]],tbl_obsv[scientific_name],tbl_obsv[observations])</f>
        <v>105</v>
      </c>
    </row>
    <row r="1563" spans="1:15">
      <c r="A1563" t="s">
        <v>1386</v>
      </c>
      <c r="B1563" t="s">
        <v>7</v>
      </c>
      <c r="C1563">
        <v>130</v>
      </c>
      <c r="D1563" t="s">
        <v>6122</v>
      </c>
      <c r="E1563" t="s">
        <v>11066</v>
      </c>
      <c r="F1563" t="b">
        <f>IF(tbl_obsv[[#This Row],[conservation_status]]&lt;&gt;"No Intervention",TRUE,FALSE)</f>
        <v>0</v>
      </c>
      <c r="J1563" t="s">
        <v>1568</v>
      </c>
      <c r="K1563">
        <f>COUNTIFS(tbl_obsv[scientific_name],$J1563)</f>
        <v>4</v>
      </c>
      <c r="L1563" t="str">
        <f>_xlfn.XLOOKUP(tbl_scientific_name[[#This Row],[scientific_name]],tbl_obsv[scientific_name],tbl_obsv[category])</f>
        <v>Vascular Plant</v>
      </c>
      <c r="M1563" t="str">
        <f>_xlfn.XLOOKUP(tbl_scientific_name[[#This Row],[scientific_name]],tbl_obsv[scientific_name],tbl_obsv[conservation_status])</f>
        <v>No Intervention</v>
      </c>
      <c r="N1563" t="b">
        <f>_xlfn.XLOOKUP(tbl_scientific_name[[#This Row],[scientific_name]],tbl_obsv[scientific_name],tbl_obsv[is_protected])</f>
        <v>0</v>
      </c>
      <c r="O1563" s="5">
        <f>_xlfn.XLOOKUP(tbl_scientific_name[[#This Row],[scientific_name]],tbl_obsv[scientific_name],tbl_obsv[observations])</f>
        <v>139</v>
      </c>
    </row>
    <row r="1564" spans="1:15">
      <c r="A1564" t="s">
        <v>1387</v>
      </c>
      <c r="B1564" t="s">
        <v>13</v>
      </c>
      <c r="C1564">
        <v>267</v>
      </c>
      <c r="D1564" t="s">
        <v>6122</v>
      </c>
      <c r="E1564" t="s">
        <v>11066</v>
      </c>
      <c r="F1564" t="b">
        <f>IF(tbl_obsv[[#This Row],[conservation_status]]&lt;&gt;"No Intervention",TRUE,FALSE)</f>
        <v>0</v>
      </c>
      <c r="J1564" t="s">
        <v>1569</v>
      </c>
      <c r="K1564">
        <f>COUNTIFS(tbl_obsv[scientific_name],$J1564)</f>
        <v>4</v>
      </c>
      <c r="L1564" t="str">
        <f>_xlfn.XLOOKUP(tbl_scientific_name[[#This Row],[scientific_name]],tbl_obsv[scientific_name],tbl_obsv[category])</f>
        <v>Vascular Plant</v>
      </c>
      <c r="M1564" t="str">
        <f>_xlfn.XLOOKUP(tbl_scientific_name[[#This Row],[scientific_name]],tbl_obsv[scientific_name],tbl_obsv[conservation_status])</f>
        <v>No Intervention</v>
      </c>
      <c r="N1564" t="b">
        <f>_xlfn.XLOOKUP(tbl_scientific_name[[#This Row],[scientific_name]],tbl_obsv[scientific_name],tbl_obsv[is_protected])</f>
        <v>0</v>
      </c>
      <c r="O1564" s="5">
        <f>_xlfn.XLOOKUP(tbl_scientific_name[[#This Row],[scientific_name]],tbl_obsv[scientific_name],tbl_obsv[observations])</f>
        <v>171</v>
      </c>
    </row>
    <row r="1565" spans="1:15">
      <c r="A1565" t="s">
        <v>1388</v>
      </c>
      <c r="B1565" t="s">
        <v>7</v>
      </c>
      <c r="C1565">
        <v>127</v>
      </c>
      <c r="D1565" t="s">
        <v>6122</v>
      </c>
      <c r="E1565" t="s">
        <v>11066</v>
      </c>
      <c r="F1565" t="b">
        <f>IF(tbl_obsv[[#This Row],[conservation_status]]&lt;&gt;"No Intervention",TRUE,FALSE)</f>
        <v>0</v>
      </c>
      <c r="J1565" t="s">
        <v>1570</v>
      </c>
      <c r="K1565">
        <f>COUNTIFS(tbl_obsv[scientific_name],$J1565)</f>
        <v>4</v>
      </c>
      <c r="L1565" t="str">
        <f>_xlfn.XLOOKUP(tbl_scientific_name[[#This Row],[scientific_name]],tbl_obsv[scientific_name],tbl_obsv[category])</f>
        <v>Vascular Plant</v>
      </c>
      <c r="M1565" t="str">
        <f>_xlfn.XLOOKUP(tbl_scientific_name[[#This Row],[scientific_name]],tbl_obsv[scientific_name],tbl_obsv[conservation_status])</f>
        <v>No Intervention</v>
      </c>
      <c r="N1565" t="b">
        <f>_xlfn.XLOOKUP(tbl_scientific_name[[#This Row],[scientific_name]],tbl_obsv[scientific_name],tbl_obsv[is_protected])</f>
        <v>0</v>
      </c>
      <c r="O1565" s="5">
        <f>_xlfn.XLOOKUP(tbl_scientific_name[[#This Row],[scientific_name]],tbl_obsv[scientific_name],tbl_obsv[observations])</f>
        <v>44</v>
      </c>
    </row>
    <row r="1566" spans="1:15">
      <c r="A1566" t="s">
        <v>1389</v>
      </c>
      <c r="B1566" t="s">
        <v>13</v>
      </c>
      <c r="C1566">
        <v>246</v>
      </c>
      <c r="D1566" t="s">
        <v>6122</v>
      </c>
      <c r="E1566" t="s">
        <v>11066</v>
      </c>
      <c r="F1566" t="b">
        <f>IF(tbl_obsv[[#This Row],[conservation_status]]&lt;&gt;"No Intervention",TRUE,FALSE)</f>
        <v>0</v>
      </c>
      <c r="J1566" t="s">
        <v>1571</v>
      </c>
      <c r="K1566">
        <f>COUNTIFS(tbl_obsv[scientific_name],$J1566)</f>
        <v>4</v>
      </c>
      <c r="L1566" t="str">
        <f>_xlfn.XLOOKUP(tbl_scientific_name[[#This Row],[scientific_name]],tbl_obsv[scientific_name],tbl_obsv[category])</f>
        <v>Vascular Plant</v>
      </c>
      <c r="M1566" t="str">
        <f>_xlfn.XLOOKUP(tbl_scientific_name[[#This Row],[scientific_name]],tbl_obsv[scientific_name],tbl_obsv[conservation_status])</f>
        <v>No Intervention</v>
      </c>
      <c r="N1566" t="b">
        <f>_xlfn.XLOOKUP(tbl_scientific_name[[#This Row],[scientific_name]],tbl_obsv[scientific_name],tbl_obsv[is_protected])</f>
        <v>0</v>
      </c>
      <c r="O1566" s="5">
        <f>_xlfn.XLOOKUP(tbl_scientific_name[[#This Row],[scientific_name]],tbl_obsv[scientific_name],tbl_obsv[observations])</f>
        <v>136</v>
      </c>
    </row>
    <row r="1567" spans="1:15">
      <c r="A1567" t="s">
        <v>1390</v>
      </c>
      <c r="B1567" t="s">
        <v>7</v>
      </c>
      <c r="C1567">
        <v>197</v>
      </c>
      <c r="D1567" t="s">
        <v>6122</v>
      </c>
      <c r="E1567" t="s">
        <v>11066</v>
      </c>
      <c r="F1567" t="b">
        <f>IF(tbl_obsv[[#This Row],[conservation_status]]&lt;&gt;"No Intervention",TRUE,FALSE)</f>
        <v>0</v>
      </c>
      <c r="J1567" t="s">
        <v>1572</v>
      </c>
      <c r="K1567">
        <f>COUNTIFS(tbl_obsv[scientific_name],$J1567)</f>
        <v>4</v>
      </c>
      <c r="L1567" t="str">
        <f>_xlfn.XLOOKUP(tbl_scientific_name[[#This Row],[scientific_name]],tbl_obsv[scientific_name],tbl_obsv[category])</f>
        <v>Vascular Plant</v>
      </c>
      <c r="M1567" t="str">
        <f>_xlfn.XLOOKUP(tbl_scientific_name[[#This Row],[scientific_name]],tbl_obsv[scientific_name],tbl_obsv[conservation_status])</f>
        <v>No Intervention</v>
      </c>
      <c r="N1567" t="b">
        <f>_xlfn.XLOOKUP(tbl_scientific_name[[#This Row],[scientific_name]],tbl_obsv[scientific_name],tbl_obsv[is_protected])</f>
        <v>0</v>
      </c>
      <c r="O1567" s="5">
        <f>_xlfn.XLOOKUP(tbl_scientific_name[[#This Row],[scientific_name]],tbl_obsv[scientific_name],tbl_obsv[observations])</f>
        <v>51</v>
      </c>
    </row>
    <row r="1568" spans="1:15">
      <c r="A1568" t="s">
        <v>1391</v>
      </c>
      <c r="B1568" t="s">
        <v>7</v>
      </c>
      <c r="C1568">
        <v>133</v>
      </c>
      <c r="D1568" t="s">
        <v>5960</v>
      </c>
      <c r="E1568" t="s">
        <v>11066</v>
      </c>
      <c r="F1568" t="b">
        <f>IF(tbl_obsv[[#This Row],[conservation_status]]&lt;&gt;"No Intervention",TRUE,FALSE)</f>
        <v>0</v>
      </c>
      <c r="J1568" t="s">
        <v>1573</v>
      </c>
      <c r="K1568">
        <f>COUNTIFS(tbl_obsv[scientific_name],$J1568)</f>
        <v>4</v>
      </c>
      <c r="L1568" t="str">
        <f>_xlfn.XLOOKUP(tbl_scientific_name[[#This Row],[scientific_name]],tbl_obsv[scientific_name],tbl_obsv[category])</f>
        <v>Vascular Plant</v>
      </c>
      <c r="M1568" t="str">
        <f>_xlfn.XLOOKUP(tbl_scientific_name[[#This Row],[scientific_name]],tbl_obsv[scientific_name],tbl_obsv[conservation_status])</f>
        <v>No Intervention</v>
      </c>
      <c r="N1568" t="b">
        <f>_xlfn.XLOOKUP(tbl_scientific_name[[#This Row],[scientific_name]],tbl_obsv[scientific_name],tbl_obsv[is_protected])</f>
        <v>0</v>
      </c>
      <c r="O1568" s="5">
        <f>_xlfn.XLOOKUP(tbl_scientific_name[[#This Row],[scientific_name]],tbl_obsv[scientific_name],tbl_obsv[observations])</f>
        <v>142</v>
      </c>
    </row>
    <row r="1569" spans="1:15">
      <c r="A1569" t="s">
        <v>1392</v>
      </c>
      <c r="B1569" t="s">
        <v>9</v>
      </c>
      <c r="C1569">
        <v>124</v>
      </c>
      <c r="D1569" t="s">
        <v>6122</v>
      </c>
      <c r="E1569" t="s">
        <v>11066</v>
      </c>
      <c r="F1569" t="b">
        <f>IF(tbl_obsv[[#This Row],[conservation_status]]&lt;&gt;"No Intervention",TRUE,FALSE)</f>
        <v>0</v>
      </c>
      <c r="J1569" t="s">
        <v>1574</v>
      </c>
      <c r="K1569">
        <f>COUNTIFS(tbl_obsv[scientific_name],$J1569)</f>
        <v>4</v>
      </c>
      <c r="L1569" t="str">
        <f>_xlfn.XLOOKUP(tbl_scientific_name[[#This Row],[scientific_name]],tbl_obsv[scientific_name],tbl_obsv[category])</f>
        <v>Vascular Plant</v>
      </c>
      <c r="M1569" t="str">
        <f>_xlfn.XLOOKUP(tbl_scientific_name[[#This Row],[scientific_name]],tbl_obsv[scientific_name],tbl_obsv[conservation_status])</f>
        <v>No Intervention</v>
      </c>
      <c r="N1569" t="b">
        <f>_xlfn.XLOOKUP(tbl_scientific_name[[#This Row],[scientific_name]],tbl_obsv[scientific_name],tbl_obsv[is_protected])</f>
        <v>0</v>
      </c>
      <c r="O1569" s="5">
        <f>_xlfn.XLOOKUP(tbl_scientific_name[[#This Row],[scientific_name]],tbl_obsv[scientific_name],tbl_obsv[observations])</f>
        <v>131</v>
      </c>
    </row>
    <row r="1570" spans="1:15">
      <c r="A1570" t="s">
        <v>984</v>
      </c>
      <c r="B1570" t="s">
        <v>7</v>
      </c>
      <c r="C1570">
        <v>114</v>
      </c>
      <c r="D1570" t="s">
        <v>6122</v>
      </c>
      <c r="E1570" t="s">
        <v>11066</v>
      </c>
      <c r="F1570" t="b">
        <f>IF(tbl_obsv[[#This Row],[conservation_status]]&lt;&gt;"No Intervention",TRUE,FALSE)</f>
        <v>0</v>
      </c>
      <c r="J1570" t="s">
        <v>1575</v>
      </c>
      <c r="K1570">
        <f>COUNTIFS(tbl_obsv[scientific_name],$J1570)</f>
        <v>4</v>
      </c>
      <c r="L1570" t="str">
        <f>_xlfn.XLOOKUP(tbl_scientific_name[[#This Row],[scientific_name]],tbl_obsv[scientific_name],tbl_obsv[category])</f>
        <v>Vascular Plant</v>
      </c>
      <c r="M1570" t="str">
        <f>_xlfn.XLOOKUP(tbl_scientific_name[[#This Row],[scientific_name]],tbl_obsv[scientific_name],tbl_obsv[conservation_status])</f>
        <v>No Intervention</v>
      </c>
      <c r="N1570" t="b">
        <f>_xlfn.XLOOKUP(tbl_scientific_name[[#This Row],[scientific_name]],tbl_obsv[scientific_name],tbl_obsv[is_protected])</f>
        <v>0</v>
      </c>
      <c r="O1570" s="5">
        <f>_xlfn.XLOOKUP(tbl_scientific_name[[#This Row],[scientific_name]],tbl_obsv[scientific_name],tbl_obsv[observations])</f>
        <v>259</v>
      </c>
    </row>
    <row r="1571" spans="1:15">
      <c r="A1571" t="s">
        <v>1393</v>
      </c>
      <c r="B1571" t="s">
        <v>9</v>
      </c>
      <c r="C1571">
        <v>109</v>
      </c>
      <c r="D1571" t="s">
        <v>6122</v>
      </c>
      <c r="E1571" t="s">
        <v>11066</v>
      </c>
      <c r="F1571" t="b">
        <f>IF(tbl_obsv[[#This Row],[conservation_status]]&lt;&gt;"No Intervention",TRUE,FALSE)</f>
        <v>0</v>
      </c>
      <c r="J1571" t="s">
        <v>1576</v>
      </c>
      <c r="K1571">
        <f>COUNTIFS(tbl_obsv[scientific_name],$J1571)</f>
        <v>4</v>
      </c>
      <c r="L1571" t="str">
        <f>_xlfn.XLOOKUP(tbl_scientific_name[[#This Row],[scientific_name]],tbl_obsv[scientific_name],tbl_obsv[category])</f>
        <v>Vascular Plant</v>
      </c>
      <c r="M1571" t="str">
        <f>_xlfn.XLOOKUP(tbl_scientific_name[[#This Row],[scientific_name]],tbl_obsv[scientific_name],tbl_obsv[conservation_status])</f>
        <v>No Intervention</v>
      </c>
      <c r="N1571" t="b">
        <f>_xlfn.XLOOKUP(tbl_scientific_name[[#This Row],[scientific_name]],tbl_obsv[scientific_name],tbl_obsv[is_protected])</f>
        <v>0</v>
      </c>
      <c r="O1571" s="5">
        <f>_xlfn.XLOOKUP(tbl_scientific_name[[#This Row],[scientific_name]],tbl_obsv[scientific_name],tbl_obsv[observations])</f>
        <v>245</v>
      </c>
    </row>
    <row r="1572" spans="1:15">
      <c r="A1572" t="s">
        <v>1394</v>
      </c>
      <c r="B1572" t="s">
        <v>4</v>
      </c>
      <c r="C1572">
        <v>83</v>
      </c>
      <c r="D1572" t="s">
        <v>6122</v>
      </c>
      <c r="E1572" t="s">
        <v>11066</v>
      </c>
      <c r="F1572" t="b">
        <f>IF(tbl_obsv[[#This Row],[conservation_status]]&lt;&gt;"No Intervention",TRUE,FALSE)</f>
        <v>0</v>
      </c>
      <c r="J1572" t="s">
        <v>1577</v>
      </c>
      <c r="K1572">
        <f>COUNTIFS(tbl_obsv[scientific_name],$J1572)</f>
        <v>4</v>
      </c>
      <c r="L1572" t="str">
        <f>_xlfn.XLOOKUP(tbl_scientific_name[[#This Row],[scientific_name]],tbl_obsv[scientific_name],tbl_obsv[category])</f>
        <v>Vascular Plant</v>
      </c>
      <c r="M1572" t="str">
        <f>_xlfn.XLOOKUP(tbl_scientific_name[[#This Row],[scientific_name]],tbl_obsv[scientific_name],tbl_obsv[conservation_status])</f>
        <v>No Intervention</v>
      </c>
      <c r="N1572" t="b">
        <f>_xlfn.XLOOKUP(tbl_scientific_name[[#This Row],[scientific_name]],tbl_obsv[scientific_name],tbl_obsv[is_protected])</f>
        <v>0</v>
      </c>
      <c r="O1572" s="5">
        <f>_xlfn.XLOOKUP(tbl_scientific_name[[#This Row],[scientific_name]],tbl_obsv[scientific_name],tbl_obsv[observations])</f>
        <v>296</v>
      </c>
    </row>
    <row r="1573" spans="1:15">
      <c r="A1573" t="s">
        <v>1160</v>
      </c>
      <c r="B1573" t="s">
        <v>4</v>
      </c>
      <c r="C1573">
        <v>77</v>
      </c>
      <c r="D1573" t="s">
        <v>5551</v>
      </c>
      <c r="E1573" t="s">
        <v>11066</v>
      </c>
      <c r="F1573" t="b">
        <f>IF(tbl_obsv[[#This Row],[conservation_status]]&lt;&gt;"No Intervention",TRUE,FALSE)</f>
        <v>0</v>
      </c>
      <c r="J1573" t="s">
        <v>1578</v>
      </c>
      <c r="K1573">
        <f>COUNTIFS(tbl_obsv[scientific_name],$J1573)</f>
        <v>4</v>
      </c>
      <c r="L1573" t="str">
        <f>_xlfn.XLOOKUP(tbl_scientific_name[[#This Row],[scientific_name]],tbl_obsv[scientific_name],tbl_obsv[category])</f>
        <v>Fish</v>
      </c>
      <c r="M1573" t="str">
        <f>_xlfn.XLOOKUP(tbl_scientific_name[[#This Row],[scientific_name]],tbl_obsv[scientific_name],tbl_obsv[conservation_status])</f>
        <v>No Intervention</v>
      </c>
      <c r="N1573" t="b">
        <f>_xlfn.XLOOKUP(tbl_scientific_name[[#This Row],[scientific_name]],tbl_obsv[scientific_name],tbl_obsv[is_protected])</f>
        <v>0</v>
      </c>
      <c r="O1573" s="5">
        <f>_xlfn.XLOOKUP(tbl_scientific_name[[#This Row],[scientific_name]],tbl_obsv[scientific_name],tbl_obsv[observations])</f>
        <v>219</v>
      </c>
    </row>
    <row r="1574" spans="1:15">
      <c r="A1574" t="s">
        <v>735</v>
      </c>
      <c r="B1574" t="s">
        <v>7</v>
      </c>
      <c r="C1574">
        <v>136</v>
      </c>
      <c r="D1574" t="s">
        <v>6122</v>
      </c>
      <c r="E1574" t="s">
        <v>11066</v>
      </c>
      <c r="F1574" t="b">
        <f>IF(tbl_obsv[[#This Row],[conservation_status]]&lt;&gt;"No Intervention",TRUE,FALSE)</f>
        <v>0</v>
      </c>
      <c r="J1574" t="s">
        <v>1579</v>
      </c>
      <c r="K1574">
        <f>COUNTIFS(tbl_obsv[scientific_name],$J1574)</f>
        <v>4</v>
      </c>
      <c r="L1574" t="str">
        <f>_xlfn.XLOOKUP(tbl_scientific_name[[#This Row],[scientific_name]],tbl_obsv[scientific_name],tbl_obsv[category])</f>
        <v>Vascular Plant</v>
      </c>
      <c r="M1574" t="str">
        <f>_xlfn.XLOOKUP(tbl_scientific_name[[#This Row],[scientific_name]],tbl_obsv[scientific_name],tbl_obsv[conservation_status])</f>
        <v>No Intervention</v>
      </c>
      <c r="N1574" t="b">
        <f>_xlfn.XLOOKUP(tbl_scientific_name[[#This Row],[scientific_name]],tbl_obsv[scientific_name],tbl_obsv[is_protected])</f>
        <v>0</v>
      </c>
      <c r="O1574" s="5">
        <f>_xlfn.XLOOKUP(tbl_scientific_name[[#This Row],[scientific_name]],tbl_obsv[scientific_name],tbl_obsv[observations])</f>
        <v>108</v>
      </c>
    </row>
    <row r="1575" spans="1:15">
      <c r="A1575" t="s">
        <v>1395</v>
      </c>
      <c r="B1575" t="s">
        <v>9</v>
      </c>
      <c r="C1575">
        <v>105</v>
      </c>
      <c r="D1575" t="s">
        <v>6122</v>
      </c>
      <c r="E1575" t="s">
        <v>11066</v>
      </c>
      <c r="F1575" t="b">
        <f>IF(tbl_obsv[[#This Row],[conservation_status]]&lt;&gt;"No Intervention",TRUE,FALSE)</f>
        <v>0</v>
      </c>
      <c r="J1575" t="s">
        <v>1580</v>
      </c>
      <c r="K1575">
        <f>COUNTIFS(tbl_obsv[scientific_name],$J1575)</f>
        <v>4</v>
      </c>
      <c r="L1575" t="str">
        <f>_xlfn.XLOOKUP(tbl_scientific_name[[#This Row],[scientific_name]],tbl_obsv[scientific_name],tbl_obsv[category])</f>
        <v>Reptile</v>
      </c>
      <c r="M1575" t="str">
        <f>_xlfn.XLOOKUP(tbl_scientific_name[[#This Row],[scientific_name]],tbl_obsv[scientific_name],tbl_obsv[conservation_status])</f>
        <v>No Intervention</v>
      </c>
      <c r="N1575" t="b">
        <f>_xlfn.XLOOKUP(tbl_scientific_name[[#This Row],[scientific_name]],tbl_obsv[scientific_name],tbl_obsv[is_protected])</f>
        <v>0</v>
      </c>
      <c r="O1575" s="5">
        <f>_xlfn.XLOOKUP(tbl_scientific_name[[#This Row],[scientific_name]],tbl_obsv[scientific_name],tbl_obsv[observations])</f>
        <v>276</v>
      </c>
    </row>
    <row r="1576" spans="1:15">
      <c r="A1576" t="s">
        <v>1396</v>
      </c>
      <c r="B1576" t="s">
        <v>4</v>
      </c>
      <c r="C1576">
        <v>92</v>
      </c>
      <c r="D1576" t="s">
        <v>6122</v>
      </c>
      <c r="E1576" t="s">
        <v>11066</v>
      </c>
      <c r="F1576" t="b">
        <f>IF(tbl_obsv[[#This Row],[conservation_status]]&lt;&gt;"No Intervention",TRUE,FALSE)</f>
        <v>0</v>
      </c>
      <c r="J1576" t="s">
        <v>1581</v>
      </c>
      <c r="K1576">
        <f>COUNTIFS(tbl_obsv[scientific_name],$J1576)</f>
        <v>4</v>
      </c>
      <c r="L1576" t="str">
        <f>_xlfn.XLOOKUP(tbl_scientific_name[[#This Row],[scientific_name]],tbl_obsv[scientific_name],tbl_obsv[category])</f>
        <v>Vascular Plant</v>
      </c>
      <c r="M1576" t="str">
        <f>_xlfn.XLOOKUP(tbl_scientific_name[[#This Row],[scientific_name]],tbl_obsv[scientific_name],tbl_obsv[conservation_status])</f>
        <v>No Intervention</v>
      </c>
      <c r="N1576" t="b">
        <f>_xlfn.XLOOKUP(tbl_scientific_name[[#This Row],[scientific_name]],tbl_obsv[scientific_name],tbl_obsv[is_protected])</f>
        <v>0</v>
      </c>
      <c r="O1576" s="5">
        <f>_xlfn.XLOOKUP(tbl_scientific_name[[#This Row],[scientific_name]],tbl_obsv[scientific_name],tbl_obsv[observations])</f>
        <v>114</v>
      </c>
    </row>
    <row r="1577" spans="1:15">
      <c r="A1577" t="s">
        <v>507</v>
      </c>
      <c r="B1577" t="s">
        <v>7</v>
      </c>
      <c r="C1577">
        <v>147</v>
      </c>
      <c r="D1577" t="s">
        <v>5551</v>
      </c>
      <c r="E1577" t="s">
        <v>11066</v>
      </c>
      <c r="F1577" t="b">
        <f>IF(tbl_obsv[[#This Row],[conservation_status]]&lt;&gt;"No Intervention",TRUE,FALSE)</f>
        <v>0</v>
      </c>
      <c r="J1577" t="s">
        <v>1582</v>
      </c>
      <c r="K1577">
        <f>COUNTIFS(tbl_obsv[scientific_name],$J1577)</f>
        <v>4</v>
      </c>
      <c r="L1577" t="str">
        <f>_xlfn.XLOOKUP(tbl_scientific_name[[#This Row],[scientific_name]],tbl_obsv[scientific_name],tbl_obsv[category])</f>
        <v>Vascular Plant</v>
      </c>
      <c r="M1577" t="str">
        <f>_xlfn.XLOOKUP(tbl_scientific_name[[#This Row],[scientific_name]],tbl_obsv[scientific_name],tbl_obsv[conservation_status])</f>
        <v>No Intervention</v>
      </c>
      <c r="N1577" t="b">
        <f>_xlfn.XLOOKUP(tbl_scientific_name[[#This Row],[scientific_name]],tbl_obsv[scientific_name],tbl_obsv[is_protected])</f>
        <v>0</v>
      </c>
      <c r="O1577" s="5">
        <f>_xlfn.XLOOKUP(tbl_scientific_name[[#This Row],[scientific_name]],tbl_obsv[scientific_name],tbl_obsv[observations])</f>
        <v>81</v>
      </c>
    </row>
    <row r="1578" spans="1:15">
      <c r="A1578" t="s">
        <v>1397</v>
      </c>
      <c r="B1578" t="s">
        <v>13</v>
      </c>
      <c r="C1578">
        <v>240</v>
      </c>
      <c r="D1578" t="s">
        <v>6122</v>
      </c>
      <c r="E1578" t="s">
        <v>11066</v>
      </c>
      <c r="F1578" t="b">
        <f>IF(tbl_obsv[[#This Row],[conservation_status]]&lt;&gt;"No Intervention",TRUE,FALSE)</f>
        <v>0</v>
      </c>
      <c r="J1578" t="s">
        <v>1583</v>
      </c>
      <c r="K1578">
        <f>COUNTIFS(tbl_obsv[scientific_name],$J1578)</f>
        <v>4</v>
      </c>
      <c r="L1578" t="str">
        <f>_xlfn.XLOOKUP(tbl_scientific_name[[#This Row],[scientific_name]],tbl_obsv[scientific_name],tbl_obsv[category])</f>
        <v>Nonvascular Plant</v>
      </c>
      <c r="M1578" t="str">
        <f>_xlfn.XLOOKUP(tbl_scientific_name[[#This Row],[scientific_name]],tbl_obsv[scientific_name],tbl_obsv[conservation_status])</f>
        <v>No Intervention</v>
      </c>
      <c r="N1578" t="b">
        <f>_xlfn.XLOOKUP(tbl_scientific_name[[#This Row],[scientific_name]],tbl_obsv[scientific_name],tbl_obsv[is_protected])</f>
        <v>0</v>
      </c>
      <c r="O1578" s="5">
        <f>_xlfn.XLOOKUP(tbl_scientific_name[[#This Row],[scientific_name]],tbl_obsv[scientific_name],tbl_obsv[observations])</f>
        <v>239</v>
      </c>
    </row>
    <row r="1579" spans="1:15">
      <c r="A1579" t="s">
        <v>1398</v>
      </c>
      <c r="B1579" t="s">
        <v>13</v>
      </c>
      <c r="C1579">
        <v>253</v>
      </c>
      <c r="D1579" t="s">
        <v>6122</v>
      </c>
      <c r="E1579" t="s">
        <v>11066</v>
      </c>
      <c r="F1579" t="b">
        <f>IF(tbl_obsv[[#This Row],[conservation_status]]&lt;&gt;"No Intervention",TRUE,FALSE)</f>
        <v>0</v>
      </c>
      <c r="J1579" t="s">
        <v>1584</v>
      </c>
      <c r="K1579">
        <f>COUNTIFS(tbl_obsv[scientific_name],$J1579)</f>
        <v>4</v>
      </c>
      <c r="L1579" t="str">
        <f>_xlfn.XLOOKUP(tbl_scientific_name[[#This Row],[scientific_name]],tbl_obsv[scientific_name],tbl_obsv[category])</f>
        <v>Bird</v>
      </c>
      <c r="M1579" t="str">
        <f>_xlfn.XLOOKUP(tbl_scientific_name[[#This Row],[scientific_name]],tbl_obsv[scientific_name],tbl_obsv[conservation_status])</f>
        <v>No Intervention</v>
      </c>
      <c r="N1579" t="b">
        <f>_xlfn.XLOOKUP(tbl_scientific_name[[#This Row],[scientific_name]],tbl_obsv[scientific_name],tbl_obsv[is_protected])</f>
        <v>0</v>
      </c>
      <c r="O1579" s="5">
        <f>_xlfn.XLOOKUP(tbl_scientific_name[[#This Row],[scientific_name]],tbl_obsv[scientific_name],tbl_obsv[observations])</f>
        <v>63</v>
      </c>
    </row>
    <row r="1580" spans="1:15">
      <c r="A1580" t="s">
        <v>1399</v>
      </c>
      <c r="B1580" t="s">
        <v>9</v>
      </c>
      <c r="C1580">
        <v>100</v>
      </c>
      <c r="D1580" t="s">
        <v>6122</v>
      </c>
      <c r="E1580" t="s">
        <v>11066</v>
      </c>
      <c r="F1580" t="b">
        <f>IF(tbl_obsv[[#This Row],[conservation_status]]&lt;&gt;"No Intervention",TRUE,FALSE)</f>
        <v>0</v>
      </c>
      <c r="J1580" t="s">
        <v>1585</v>
      </c>
      <c r="K1580">
        <f>COUNTIFS(tbl_obsv[scientific_name],$J1580)</f>
        <v>4</v>
      </c>
      <c r="L1580" t="str">
        <f>_xlfn.XLOOKUP(tbl_scientific_name[[#This Row],[scientific_name]],tbl_obsv[scientific_name],tbl_obsv[category])</f>
        <v>Vascular Plant</v>
      </c>
      <c r="M1580" t="str">
        <f>_xlfn.XLOOKUP(tbl_scientific_name[[#This Row],[scientific_name]],tbl_obsv[scientific_name],tbl_obsv[conservation_status])</f>
        <v>No Intervention</v>
      </c>
      <c r="N1580" t="b">
        <f>_xlfn.XLOOKUP(tbl_scientific_name[[#This Row],[scientific_name]],tbl_obsv[scientific_name],tbl_obsv[is_protected])</f>
        <v>0</v>
      </c>
      <c r="O1580" s="5">
        <f>_xlfn.XLOOKUP(tbl_scientific_name[[#This Row],[scientific_name]],tbl_obsv[scientific_name],tbl_obsv[observations])</f>
        <v>132</v>
      </c>
    </row>
    <row r="1581" spans="1:15">
      <c r="A1581" t="s">
        <v>1400</v>
      </c>
      <c r="B1581" t="s">
        <v>13</v>
      </c>
      <c r="C1581">
        <v>253</v>
      </c>
      <c r="D1581" t="s">
        <v>6122</v>
      </c>
      <c r="E1581" t="s">
        <v>11066</v>
      </c>
      <c r="F1581" t="b">
        <f>IF(tbl_obsv[[#This Row],[conservation_status]]&lt;&gt;"No Intervention",TRUE,FALSE)</f>
        <v>0</v>
      </c>
      <c r="J1581" t="s">
        <v>1586</v>
      </c>
      <c r="K1581">
        <f>COUNTIFS(tbl_obsv[scientific_name],$J1581)</f>
        <v>4</v>
      </c>
      <c r="L1581" t="str">
        <f>_xlfn.XLOOKUP(tbl_scientific_name[[#This Row],[scientific_name]],tbl_obsv[scientific_name],tbl_obsv[category])</f>
        <v>Vascular Plant</v>
      </c>
      <c r="M1581" t="str">
        <f>_xlfn.XLOOKUP(tbl_scientific_name[[#This Row],[scientific_name]],tbl_obsv[scientific_name],tbl_obsv[conservation_status])</f>
        <v>No Intervention</v>
      </c>
      <c r="N1581" t="b">
        <f>_xlfn.XLOOKUP(tbl_scientific_name[[#This Row],[scientific_name]],tbl_obsv[scientific_name],tbl_obsv[is_protected])</f>
        <v>0</v>
      </c>
      <c r="O1581" s="5">
        <f>_xlfn.XLOOKUP(tbl_scientific_name[[#This Row],[scientific_name]],tbl_obsv[scientific_name],tbl_obsv[observations])</f>
        <v>157</v>
      </c>
    </row>
    <row r="1582" spans="1:15">
      <c r="A1582" t="s">
        <v>729</v>
      </c>
      <c r="B1582" t="s">
        <v>7</v>
      </c>
      <c r="C1582">
        <v>129</v>
      </c>
      <c r="D1582" t="s">
        <v>6122</v>
      </c>
      <c r="E1582" t="s">
        <v>11066</v>
      </c>
      <c r="F1582" t="b">
        <f>IF(tbl_obsv[[#This Row],[conservation_status]]&lt;&gt;"No Intervention",TRUE,FALSE)</f>
        <v>0</v>
      </c>
      <c r="J1582" t="s">
        <v>1587</v>
      </c>
      <c r="K1582">
        <f>COUNTIFS(tbl_obsv[scientific_name],$J1582)</f>
        <v>4</v>
      </c>
      <c r="L1582" t="str">
        <f>_xlfn.XLOOKUP(tbl_scientific_name[[#This Row],[scientific_name]],tbl_obsv[scientific_name],tbl_obsv[category])</f>
        <v>Nonvascular Plant</v>
      </c>
      <c r="M1582" t="str">
        <f>_xlfn.XLOOKUP(tbl_scientific_name[[#This Row],[scientific_name]],tbl_obsv[scientific_name],tbl_obsv[conservation_status])</f>
        <v>No Intervention</v>
      </c>
      <c r="N1582" t="b">
        <f>_xlfn.XLOOKUP(tbl_scientific_name[[#This Row],[scientific_name]],tbl_obsv[scientific_name],tbl_obsv[is_protected])</f>
        <v>0</v>
      </c>
      <c r="O1582" s="5">
        <f>_xlfn.XLOOKUP(tbl_scientific_name[[#This Row],[scientific_name]],tbl_obsv[scientific_name],tbl_obsv[observations])</f>
        <v>150</v>
      </c>
    </row>
    <row r="1583" spans="1:15">
      <c r="A1583" t="s">
        <v>1401</v>
      </c>
      <c r="B1583" t="s">
        <v>9</v>
      </c>
      <c r="C1583">
        <v>94</v>
      </c>
      <c r="D1583" t="s">
        <v>5551</v>
      </c>
      <c r="E1583" t="s">
        <v>5560</v>
      </c>
      <c r="F1583" t="b">
        <f>IF(tbl_obsv[[#This Row],[conservation_status]]&lt;&gt;"No Intervention",TRUE,FALSE)</f>
        <v>1</v>
      </c>
      <c r="J1583" t="s">
        <v>1588</v>
      </c>
      <c r="K1583">
        <f>COUNTIFS(tbl_obsv[scientific_name],$J1583)</f>
        <v>4</v>
      </c>
      <c r="L1583" t="str">
        <f>_xlfn.XLOOKUP(tbl_scientific_name[[#This Row],[scientific_name]],tbl_obsv[scientific_name],tbl_obsv[category])</f>
        <v>Vascular Plant</v>
      </c>
      <c r="M1583" t="str">
        <f>_xlfn.XLOOKUP(tbl_scientific_name[[#This Row],[scientific_name]],tbl_obsv[scientific_name],tbl_obsv[conservation_status])</f>
        <v>No Intervention</v>
      </c>
      <c r="N1583" t="b">
        <f>_xlfn.XLOOKUP(tbl_scientific_name[[#This Row],[scientific_name]],tbl_obsv[scientific_name],tbl_obsv[is_protected])</f>
        <v>0</v>
      </c>
      <c r="O1583" s="5">
        <f>_xlfn.XLOOKUP(tbl_scientific_name[[#This Row],[scientific_name]],tbl_obsv[scientific_name],tbl_obsv[observations])</f>
        <v>274</v>
      </c>
    </row>
    <row r="1584" spans="1:15">
      <c r="A1584" t="s">
        <v>1402</v>
      </c>
      <c r="B1584" t="s">
        <v>9</v>
      </c>
      <c r="C1584">
        <v>100</v>
      </c>
      <c r="D1584" t="s">
        <v>5644</v>
      </c>
      <c r="E1584" t="s">
        <v>11066</v>
      </c>
      <c r="F1584" t="b">
        <f>IF(tbl_obsv[[#This Row],[conservation_status]]&lt;&gt;"No Intervention",TRUE,FALSE)</f>
        <v>0</v>
      </c>
      <c r="J1584" t="s">
        <v>1589</v>
      </c>
      <c r="K1584">
        <f>COUNTIFS(tbl_obsv[scientific_name],$J1584)</f>
        <v>4</v>
      </c>
      <c r="L1584" t="str">
        <f>_xlfn.XLOOKUP(tbl_scientific_name[[#This Row],[scientific_name]],tbl_obsv[scientific_name],tbl_obsv[category])</f>
        <v>Vascular Plant</v>
      </c>
      <c r="M1584" t="str">
        <f>_xlfn.XLOOKUP(tbl_scientific_name[[#This Row],[scientific_name]],tbl_obsv[scientific_name],tbl_obsv[conservation_status])</f>
        <v>No Intervention</v>
      </c>
      <c r="N1584" t="b">
        <f>_xlfn.XLOOKUP(tbl_scientific_name[[#This Row],[scientific_name]],tbl_obsv[scientific_name],tbl_obsv[is_protected])</f>
        <v>0</v>
      </c>
      <c r="O1584" s="5">
        <f>_xlfn.XLOOKUP(tbl_scientific_name[[#This Row],[scientific_name]],tbl_obsv[scientific_name],tbl_obsv[observations])</f>
        <v>133</v>
      </c>
    </row>
    <row r="1585" spans="1:15">
      <c r="A1585" t="s">
        <v>1403</v>
      </c>
      <c r="B1585" t="s">
        <v>7</v>
      </c>
      <c r="C1585">
        <v>143</v>
      </c>
      <c r="D1585" t="s">
        <v>6122</v>
      </c>
      <c r="E1585" t="s">
        <v>11066</v>
      </c>
      <c r="F1585" t="b">
        <f>IF(tbl_obsv[[#This Row],[conservation_status]]&lt;&gt;"No Intervention",TRUE,FALSE)</f>
        <v>0</v>
      </c>
      <c r="J1585" t="s">
        <v>1590</v>
      </c>
      <c r="K1585">
        <f>COUNTIFS(tbl_obsv[scientific_name],$J1585)</f>
        <v>4</v>
      </c>
      <c r="L1585" t="str">
        <f>_xlfn.XLOOKUP(tbl_scientific_name[[#This Row],[scientific_name]],tbl_obsv[scientific_name],tbl_obsv[category])</f>
        <v>Vascular Plant</v>
      </c>
      <c r="M1585" t="str">
        <f>_xlfn.XLOOKUP(tbl_scientific_name[[#This Row],[scientific_name]],tbl_obsv[scientific_name],tbl_obsv[conservation_status])</f>
        <v>No Intervention</v>
      </c>
      <c r="N1585" t="b">
        <f>_xlfn.XLOOKUP(tbl_scientific_name[[#This Row],[scientific_name]],tbl_obsv[scientific_name],tbl_obsv[is_protected])</f>
        <v>0</v>
      </c>
      <c r="O1585" s="5">
        <f>_xlfn.XLOOKUP(tbl_scientific_name[[#This Row],[scientific_name]],tbl_obsv[scientific_name],tbl_obsv[observations])</f>
        <v>154</v>
      </c>
    </row>
    <row r="1586" spans="1:15">
      <c r="A1586" t="s">
        <v>388</v>
      </c>
      <c r="B1586" t="s">
        <v>13</v>
      </c>
      <c r="C1586">
        <v>224</v>
      </c>
      <c r="D1586" t="s">
        <v>5644</v>
      </c>
      <c r="E1586" t="s">
        <v>5560</v>
      </c>
      <c r="F1586" t="b">
        <f>IF(tbl_obsv[[#This Row],[conservation_status]]&lt;&gt;"No Intervention",TRUE,FALSE)</f>
        <v>1</v>
      </c>
      <c r="J1586" t="s">
        <v>1591</v>
      </c>
      <c r="K1586">
        <f>COUNTIFS(tbl_obsv[scientific_name],$J1586)</f>
        <v>4</v>
      </c>
      <c r="L1586" t="str">
        <f>_xlfn.XLOOKUP(tbl_scientific_name[[#This Row],[scientific_name]],tbl_obsv[scientific_name],tbl_obsv[category])</f>
        <v>Vascular Plant</v>
      </c>
      <c r="M1586" t="str">
        <f>_xlfn.XLOOKUP(tbl_scientific_name[[#This Row],[scientific_name]],tbl_obsv[scientific_name],tbl_obsv[conservation_status])</f>
        <v>No Intervention</v>
      </c>
      <c r="N1586" t="b">
        <f>_xlfn.XLOOKUP(tbl_scientific_name[[#This Row],[scientific_name]],tbl_obsv[scientific_name],tbl_obsv[is_protected])</f>
        <v>0</v>
      </c>
      <c r="O1586" s="5">
        <f>_xlfn.XLOOKUP(tbl_scientific_name[[#This Row],[scientific_name]],tbl_obsv[scientific_name],tbl_obsv[observations])</f>
        <v>130</v>
      </c>
    </row>
    <row r="1587" spans="1:15">
      <c r="A1587" t="s">
        <v>1404</v>
      </c>
      <c r="B1587" t="s">
        <v>13</v>
      </c>
      <c r="C1587">
        <v>272</v>
      </c>
      <c r="D1587" t="s">
        <v>6122</v>
      </c>
      <c r="E1587" t="s">
        <v>11066</v>
      </c>
      <c r="F1587" t="b">
        <f>IF(tbl_obsv[[#This Row],[conservation_status]]&lt;&gt;"No Intervention",TRUE,FALSE)</f>
        <v>0</v>
      </c>
      <c r="J1587" t="s">
        <v>1592</v>
      </c>
      <c r="K1587">
        <f>COUNTIFS(tbl_obsv[scientific_name],$J1587)</f>
        <v>4</v>
      </c>
      <c r="L1587" t="str">
        <f>_xlfn.XLOOKUP(tbl_scientific_name[[#This Row],[scientific_name]],tbl_obsv[scientific_name],tbl_obsv[category])</f>
        <v>Vascular Plant</v>
      </c>
      <c r="M1587" t="str">
        <f>_xlfn.XLOOKUP(tbl_scientific_name[[#This Row],[scientific_name]],tbl_obsv[scientific_name],tbl_obsv[conservation_status])</f>
        <v>No Intervention</v>
      </c>
      <c r="N1587" t="b">
        <f>_xlfn.XLOOKUP(tbl_scientific_name[[#This Row],[scientific_name]],tbl_obsv[scientific_name],tbl_obsv[is_protected])</f>
        <v>0</v>
      </c>
      <c r="O1587" s="5">
        <f>_xlfn.XLOOKUP(tbl_scientific_name[[#This Row],[scientific_name]],tbl_obsv[scientific_name],tbl_obsv[observations])</f>
        <v>269</v>
      </c>
    </row>
    <row r="1588" spans="1:15">
      <c r="A1588" t="s">
        <v>1405</v>
      </c>
      <c r="B1588" t="s">
        <v>13</v>
      </c>
      <c r="C1588">
        <v>217</v>
      </c>
      <c r="D1588" t="s">
        <v>6122</v>
      </c>
      <c r="E1588" t="s">
        <v>11066</v>
      </c>
      <c r="F1588" t="b">
        <f>IF(tbl_obsv[[#This Row],[conservation_status]]&lt;&gt;"No Intervention",TRUE,FALSE)</f>
        <v>0</v>
      </c>
      <c r="J1588" t="s">
        <v>1593</v>
      </c>
      <c r="K1588">
        <f>COUNTIFS(tbl_obsv[scientific_name],$J1588)</f>
        <v>4</v>
      </c>
      <c r="L1588" t="str">
        <f>_xlfn.XLOOKUP(tbl_scientific_name[[#This Row],[scientific_name]],tbl_obsv[scientific_name],tbl_obsv[category])</f>
        <v>Vascular Plant</v>
      </c>
      <c r="M1588" t="str">
        <f>_xlfn.XLOOKUP(tbl_scientific_name[[#This Row],[scientific_name]],tbl_obsv[scientific_name],tbl_obsv[conservation_status])</f>
        <v>No Intervention</v>
      </c>
      <c r="N1588" t="b">
        <f>_xlfn.XLOOKUP(tbl_scientific_name[[#This Row],[scientific_name]],tbl_obsv[scientific_name],tbl_obsv[is_protected])</f>
        <v>0</v>
      </c>
      <c r="O1588" s="5">
        <f>_xlfn.XLOOKUP(tbl_scientific_name[[#This Row],[scientific_name]],tbl_obsv[scientific_name],tbl_obsv[observations])</f>
        <v>88</v>
      </c>
    </row>
    <row r="1589" spans="1:15">
      <c r="A1589" t="s">
        <v>1406</v>
      </c>
      <c r="B1589" t="s">
        <v>7</v>
      </c>
      <c r="C1589">
        <v>156</v>
      </c>
      <c r="D1589" t="s">
        <v>6122</v>
      </c>
      <c r="E1589" t="s">
        <v>11066</v>
      </c>
      <c r="F1589" t="b">
        <f>IF(tbl_obsv[[#This Row],[conservation_status]]&lt;&gt;"No Intervention",TRUE,FALSE)</f>
        <v>0</v>
      </c>
      <c r="J1589" t="s">
        <v>1594</v>
      </c>
      <c r="K1589">
        <f>COUNTIFS(tbl_obsv[scientific_name],$J1589)</f>
        <v>4</v>
      </c>
      <c r="L1589" t="str">
        <f>_xlfn.XLOOKUP(tbl_scientific_name[[#This Row],[scientific_name]],tbl_obsv[scientific_name],tbl_obsv[category])</f>
        <v>Vascular Plant</v>
      </c>
      <c r="M1589" t="str">
        <f>_xlfn.XLOOKUP(tbl_scientific_name[[#This Row],[scientific_name]],tbl_obsv[scientific_name],tbl_obsv[conservation_status])</f>
        <v>No Intervention</v>
      </c>
      <c r="N1589" t="b">
        <f>_xlfn.XLOOKUP(tbl_scientific_name[[#This Row],[scientific_name]],tbl_obsv[scientific_name],tbl_obsv[is_protected])</f>
        <v>0</v>
      </c>
      <c r="O1589" s="5">
        <f>_xlfn.XLOOKUP(tbl_scientific_name[[#This Row],[scientific_name]],tbl_obsv[scientific_name],tbl_obsv[observations])</f>
        <v>56</v>
      </c>
    </row>
    <row r="1590" spans="1:15">
      <c r="A1590" t="s">
        <v>1407</v>
      </c>
      <c r="B1590" t="s">
        <v>7</v>
      </c>
      <c r="C1590">
        <v>169</v>
      </c>
      <c r="D1590" t="s">
        <v>6122</v>
      </c>
      <c r="E1590" t="s">
        <v>11066</v>
      </c>
      <c r="F1590" t="b">
        <f>IF(tbl_obsv[[#This Row],[conservation_status]]&lt;&gt;"No Intervention",TRUE,FALSE)</f>
        <v>0</v>
      </c>
      <c r="J1590" t="s">
        <v>1595</v>
      </c>
      <c r="K1590">
        <f>COUNTIFS(tbl_obsv[scientific_name],$J1590)</f>
        <v>4</v>
      </c>
      <c r="L1590" t="str">
        <f>_xlfn.XLOOKUP(tbl_scientific_name[[#This Row],[scientific_name]],tbl_obsv[scientific_name],tbl_obsv[category])</f>
        <v>Vascular Plant</v>
      </c>
      <c r="M1590" t="str">
        <f>_xlfn.XLOOKUP(tbl_scientific_name[[#This Row],[scientific_name]],tbl_obsv[scientific_name],tbl_obsv[conservation_status])</f>
        <v>No Intervention</v>
      </c>
      <c r="N1590" t="b">
        <f>_xlfn.XLOOKUP(tbl_scientific_name[[#This Row],[scientific_name]],tbl_obsv[scientific_name],tbl_obsv[is_protected])</f>
        <v>0</v>
      </c>
      <c r="O1590" s="5">
        <f>_xlfn.XLOOKUP(tbl_scientific_name[[#This Row],[scientific_name]],tbl_obsv[scientific_name],tbl_obsv[observations])</f>
        <v>165</v>
      </c>
    </row>
    <row r="1591" spans="1:15">
      <c r="A1591" t="s">
        <v>1408</v>
      </c>
      <c r="B1591" t="s">
        <v>13</v>
      </c>
      <c r="C1591">
        <v>231</v>
      </c>
      <c r="D1591" t="s">
        <v>6122</v>
      </c>
      <c r="E1591" t="s">
        <v>11066</v>
      </c>
      <c r="F1591" t="b">
        <f>IF(tbl_obsv[[#This Row],[conservation_status]]&lt;&gt;"No Intervention",TRUE,FALSE)</f>
        <v>0</v>
      </c>
      <c r="J1591" t="s">
        <v>1596</v>
      </c>
      <c r="K1591">
        <f>COUNTIFS(tbl_obsv[scientific_name],$J1591)</f>
        <v>4</v>
      </c>
      <c r="L1591" t="str">
        <f>_xlfn.XLOOKUP(tbl_scientific_name[[#This Row],[scientific_name]],tbl_obsv[scientific_name],tbl_obsv[category])</f>
        <v>Bird</v>
      </c>
      <c r="M1591" t="str">
        <f>_xlfn.XLOOKUP(tbl_scientific_name[[#This Row],[scientific_name]],tbl_obsv[scientific_name],tbl_obsv[conservation_status])</f>
        <v>No Intervention</v>
      </c>
      <c r="N1591" t="b">
        <f>_xlfn.XLOOKUP(tbl_scientific_name[[#This Row],[scientific_name]],tbl_obsv[scientific_name],tbl_obsv[is_protected])</f>
        <v>0</v>
      </c>
      <c r="O1591" s="5">
        <f>_xlfn.XLOOKUP(tbl_scientific_name[[#This Row],[scientific_name]],tbl_obsv[scientific_name],tbl_obsv[observations])</f>
        <v>75</v>
      </c>
    </row>
    <row r="1592" spans="1:15">
      <c r="A1592" t="s">
        <v>1409</v>
      </c>
      <c r="B1592" t="s">
        <v>9</v>
      </c>
      <c r="C1592">
        <v>91</v>
      </c>
      <c r="D1592" t="s">
        <v>6122</v>
      </c>
      <c r="E1592" t="s">
        <v>11066</v>
      </c>
      <c r="F1592" t="b">
        <f>IF(tbl_obsv[[#This Row],[conservation_status]]&lt;&gt;"No Intervention",TRUE,FALSE)</f>
        <v>0</v>
      </c>
      <c r="J1592" t="s">
        <v>1597</v>
      </c>
      <c r="K1592">
        <f>COUNTIFS(tbl_obsv[scientific_name],$J1592)</f>
        <v>4</v>
      </c>
      <c r="L1592" t="str">
        <f>_xlfn.XLOOKUP(tbl_scientific_name[[#This Row],[scientific_name]],tbl_obsv[scientific_name],tbl_obsv[category])</f>
        <v>Vascular Plant</v>
      </c>
      <c r="M1592" t="str">
        <f>_xlfn.XLOOKUP(tbl_scientific_name[[#This Row],[scientific_name]],tbl_obsv[scientific_name],tbl_obsv[conservation_status])</f>
        <v>No Intervention</v>
      </c>
      <c r="N1592" t="b">
        <f>_xlfn.XLOOKUP(tbl_scientific_name[[#This Row],[scientific_name]],tbl_obsv[scientific_name],tbl_obsv[is_protected])</f>
        <v>0</v>
      </c>
      <c r="O1592" s="5">
        <f>_xlfn.XLOOKUP(tbl_scientific_name[[#This Row],[scientific_name]],tbl_obsv[scientific_name],tbl_obsv[observations])</f>
        <v>255</v>
      </c>
    </row>
    <row r="1593" spans="1:15">
      <c r="A1593" t="s">
        <v>1410</v>
      </c>
      <c r="B1593" t="s">
        <v>13</v>
      </c>
      <c r="C1593">
        <v>242</v>
      </c>
      <c r="D1593" t="s">
        <v>8148</v>
      </c>
      <c r="E1593" t="s">
        <v>11066</v>
      </c>
      <c r="F1593" t="b">
        <f>IF(tbl_obsv[[#This Row],[conservation_status]]&lt;&gt;"No Intervention",TRUE,FALSE)</f>
        <v>0</v>
      </c>
      <c r="J1593" t="s">
        <v>1598</v>
      </c>
      <c r="K1593">
        <f>COUNTIFS(tbl_obsv[scientific_name],$J1593)</f>
        <v>4</v>
      </c>
      <c r="L1593" t="str">
        <f>_xlfn.XLOOKUP(tbl_scientific_name[[#This Row],[scientific_name]],tbl_obsv[scientific_name],tbl_obsv[category])</f>
        <v>Vascular Plant</v>
      </c>
      <c r="M1593" t="str">
        <f>_xlfn.XLOOKUP(tbl_scientific_name[[#This Row],[scientific_name]],tbl_obsv[scientific_name],tbl_obsv[conservation_status])</f>
        <v>No Intervention</v>
      </c>
      <c r="N1593" t="b">
        <f>_xlfn.XLOOKUP(tbl_scientific_name[[#This Row],[scientific_name]],tbl_obsv[scientific_name],tbl_obsv[is_protected])</f>
        <v>0</v>
      </c>
      <c r="O1593" s="5">
        <f>_xlfn.XLOOKUP(tbl_scientific_name[[#This Row],[scientific_name]],tbl_obsv[scientific_name],tbl_obsv[observations])</f>
        <v>135</v>
      </c>
    </row>
    <row r="1594" spans="1:15">
      <c r="A1594" t="s">
        <v>79</v>
      </c>
      <c r="B1594" t="s">
        <v>7</v>
      </c>
      <c r="C1594">
        <v>137</v>
      </c>
      <c r="D1594" t="s">
        <v>6122</v>
      </c>
      <c r="E1594" t="s">
        <v>11066</v>
      </c>
      <c r="F1594" t="b">
        <f>IF(tbl_obsv[[#This Row],[conservation_status]]&lt;&gt;"No Intervention",TRUE,FALSE)</f>
        <v>0</v>
      </c>
      <c r="J1594" t="s">
        <v>1599</v>
      </c>
      <c r="K1594">
        <f>COUNTIFS(tbl_obsv[scientific_name],$J1594)</f>
        <v>4</v>
      </c>
      <c r="L1594" t="str">
        <f>_xlfn.XLOOKUP(tbl_scientific_name[[#This Row],[scientific_name]],tbl_obsv[scientific_name],tbl_obsv[category])</f>
        <v>Vascular Plant</v>
      </c>
      <c r="M1594" t="str">
        <f>_xlfn.XLOOKUP(tbl_scientific_name[[#This Row],[scientific_name]],tbl_obsv[scientific_name],tbl_obsv[conservation_status])</f>
        <v>No Intervention</v>
      </c>
      <c r="N1594" t="b">
        <f>_xlfn.XLOOKUP(tbl_scientific_name[[#This Row],[scientific_name]],tbl_obsv[scientific_name],tbl_obsv[is_protected])</f>
        <v>0</v>
      </c>
      <c r="O1594" s="5">
        <f>_xlfn.XLOOKUP(tbl_scientific_name[[#This Row],[scientific_name]],tbl_obsv[scientific_name],tbl_obsv[observations])</f>
        <v>97</v>
      </c>
    </row>
    <row r="1595" spans="1:15">
      <c r="A1595" t="s">
        <v>1411</v>
      </c>
      <c r="B1595" t="s">
        <v>7</v>
      </c>
      <c r="C1595">
        <v>159</v>
      </c>
      <c r="D1595" t="s">
        <v>8148</v>
      </c>
      <c r="E1595" t="s">
        <v>11066</v>
      </c>
      <c r="F1595" t="b">
        <f>IF(tbl_obsv[[#This Row],[conservation_status]]&lt;&gt;"No Intervention",TRUE,FALSE)</f>
        <v>0</v>
      </c>
      <c r="J1595" t="s">
        <v>1600</v>
      </c>
      <c r="K1595">
        <f>COUNTIFS(tbl_obsv[scientific_name],$J1595)</f>
        <v>4</v>
      </c>
      <c r="L1595" t="str">
        <f>_xlfn.XLOOKUP(tbl_scientific_name[[#This Row],[scientific_name]],tbl_obsv[scientific_name],tbl_obsv[category])</f>
        <v>Vascular Plant</v>
      </c>
      <c r="M1595" t="str">
        <f>_xlfn.XLOOKUP(tbl_scientific_name[[#This Row],[scientific_name]],tbl_obsv[scientific_name],tbl_obsv[conservation_status])</f>
        <v>No Intervention</v>
      </c>
      <c r="N1595" t="b">
        <f>_xlfn.XLOOKUP(tbl_scientific_name[[#This Row],[scientific_name]],tbl_obsv[scientific_name],tbl_obsv[is_protected])</f>
        <v>0</v>
      </c>
      <c r="O1595" s="5">
        <f>_xlfn.XLOOKUP(tbl_scientific_name[[#This Row],[scientific_name]],tbl_obsv[scientific_name],tbl_obsv[observations])</f>
        <v>245</v>
      </c>
    </row>
    <row r="1596" spans="1:15">
      <c r="A1596" t="s">
        <v>1412</v>
      </c>
      <c r="B1596" t="s">
        <v>4</v>
      </c>
      <c r="C1596">
        <v>93</v>
      </c>
      <c r="D1596" t="s">
        <v>6122</v>
      </c>
      <c r="E1596" t="s">
        <v>11066</v>
      </c>
      <c r="F1596" t="b">
        <f>IF(tbl_obsv[[#This Row],[conservation_status]]&lt;&gt;"No Intervention",TRUE,FALSE)</f>
        <v>0</v>
      </c>
      <c r="J1596" t="s">
        <v>1601</v>
      </c>
      <c r="K1596">
        <f>COUNTIFS(tbl_obsv[scientific_name],$J1596)</f>
        <v>4</v>
      </c>
      <c r="L1596" t="str">
        <f>_xlfn.XLOOKUP(tbl_scientific_name[[#This Row],[scientific_name]],tbl_obsv[scientific_name],tbl_obsv[category])</f>
        <v>Bird</v>
      </c>
      <c r="M1596" t="str">
        <f>_xlfn.XLOOKUP(tbl_scientific_name[[#This Row],[scientific_name]],tbl_obsv[scientific_name],tbl_obsv[conservation_status])</f>
        <v>No Intervention</v>
      </c>
      <c r="N1596" t="b">
        <f>_xlfn.XLOOKUP(tbl_scientific_name[[#This Row],[scientific_name]],tbl_obsv[scientific_name],tbl_obsv[is_protected])</f>
        <v>0</v>
      </c>
      <c r="O1596" s="5">
        <f>_xlfn.XLOOKUP(tbl_scientific_name[[#This Row],[scientific_name]],tbl_obsv[scientific_name],tbl_obsv[observations])</f>
        <v>135</v>
      </c>
    </row>
    <row r="1597" spans="1:15">
      <c r="A1597" t="s">
        <v>1413</v>
      </c>
      <c r="B1597" t="s">
        <v>4</v>
      </c>
      <c r="C1597">
        <v>69</v>
      </c>
      <c r="D1597" t="s">
        <v>8148</v>
      </c>
      <c r="E1597" t="s">
        <v>11066</v>
      </c>
      <c r="F1597" t="b">
        <f>IF(tbl_obsv[[#This Row],[conservation_status]]&lt;&gt;"No Intervention",TRUE,FALSE)</f>
        <v>0</v>
      </c>
      <c r="J1597" t="s">
        <v>1602</v>
      </c>
      <c r="K1597">
        <f>COUNTIFS(tbl_obsv[scientific_name],$J1597)</f>
        <v>4</v>
      </c>
      <c r="L1597" t="str">
        <f>_xlfn.XLOOKUP(tbl_scientific_name[[#This Row],[scientific_name]],tbl_obsv[scientific_name],tbl_obsv[category])</f>
        <v>Vascular Plant</v>
      </c>
      <c r="M1597" t="str">
        <f>_xlfn.XLOOKUP(tbl_scientific_name[[#This Row],[scientific_name]],tbl_obsv[scientific_name],tbl_obsv[conservation_status])</f>
        <v>No Intervention</v>
      </c>
      <c r="N1597" t="b">
        <f>_xlfn.XLOOKUP(tbl_scientific_name[[#This Row],[scientific_name]],tbl_obsv[scientific_name],tbl_obsv[is_protected])</f>
        <v>0</v>
      </c>
      <c r="O1597" s="5">
        <f>_xlfn.XLOOKUP(tbl_scientific_name[[#This Row],[scientific_name]],tbl_obsv[scientific_name],tbl_obsv[observations])</f>
        <v>251</v>
      </c>
    </row>
    <row r="1598" spans="1:15">
      <c r="A1598" t="s">
        <v>1414</v>
      </c>
      <c r="B1598" t="s">
        <v>4</v>
      </c>
      <c r="C1598">
        <v>75</v>
      </c>
      <c r="D1598" t="s">
        <v>6122</v>
      </c>
      <c r="E1598" t="s">
        <v>11066</v>
      </c>
      <c r="F1598" t="b">
        <f>IF(tbl_obsv[[#This Row],[conservation_status]]&lt;&gt;"No Intervention",TRUE,FALSE)</f>
        <v>0</v>
      </c>
      <c r="J1598" t="s">
        <v>1603</v>
      </c>
      <c r="K1598">
        <f>COUNTIFS(tbl_obsv[scientific_name],$J1598)</f>
        <v>4</v>
      </c>
      <c r="L1598" t="str">
        <f>_xlfn.XLOOKUP(tbl_scientific_name[[#This Row],[scientific_name]],tbl_obsv[scientific_name],tbl_obsv[category])</f>
        <v>Vascular Plant</v>
      </c>
      <c r="M1598" t="str">
        <f>_xlfn.XLOOKUP(tbl_scientific_name[[#This Row],[scientific_name]],tbl_obsv[scientific_name],tbl_obsv[conservation_status])</f>
        <v>No Intervention</v>
      </c>
      <c r="N1598" t="b">
        <f>_xlfn.XLOOKUP(tbl_scientific_name[[#This Row],[scientific_name]],tbl_obsv[scientific_name],tbl_obsv[is_protected])</f>
        <v>0</v>
      </c>
      <c r="O1598" s="5">
        <f>_xlfn.XLOOKUP(tbl_scientific_name[[#This Row],[scientific_name]],tbl_obsv[scientific_name],tbl_obsv[observations])</f>
        <v>171</v>
      </c>
    </row>
    <row r="1599" spans="1:15">
      <c r="A1599" t="s">
        <v>1415</v>
      </c>
      <c r="B1599" t="s">
        <v>13</v>
      </c>
      <c r="C1599">
        <v>224</v>
      </c>
      <c r="D1599" t="s">
        <v>6122</v>
      </c>
      <c r="E1599" t="s">
        <v>11066</v>
      </c>
      <c r="F1599" t="b">
        <f>IF(tbl_obsv[[#This Row],[conservation_status]]&lt;&gt;"No Intervention",TRUE,FALSE)</f>
        <v>0</v>
      </c>
      <c r="J1599" t="s">
        <v>1604</v>
      </c>
      <c r="K1599">
        <f>COUNTIFS(tbl_obsv[scientific_name],$J1599)</f>
        <v>4</v>
      </c>
      <c r="L1599" t="str">
        <f>_xlfn.XLOOKUP(tbl_scientific_name[[#This Row],[scientific_name]],tbl_obsv[scientific_name],tbl_obsv[category])</f>
        <v>Vascular Plant</v>
      </c>
      <c r="M1599" t="str">
        <f>_xlfn.XLOOKUP(tbl_scientific_name[[#This Row],[scientific_name]],tbl_obsv[scientific_name],tbl_obsv[conservation_status])</f>
        <v>No Intervention</v>
      </c>
      <c r="N1599" t="b">
        <f>_xlfn.XLOOKUP(tbl_scientific_name[[#This Row],[scientific_name]],tbl_obsv[scientific_name],tbl_obsv[is_protected])</f>
        <v>0</v>
      </c>
      <c r="O1599" s="5">
        <f>_xlfn.XLOOKUP(tbl_scientific_name[[#This Row],[scientific_name]],tbl_obsv[scientific_name],tbl_obsv[observations])</f>
        <v>99</v>
      </c>
    </row>
    <row r="1600" spans="1:15">
      <c r="A1600" t="s">
        <v>1416</v>
      </c>
      <c r="B1600" t="s">
        <v>13</v>
      </c>
      <c r="C1600">
        <v>230</v>
      </c>
      <c r="D1600" t="s">
        <v>6020</v>
      </c>
      <c r="E1600" t="s">
        <v>11066</v>
      </c>
      <c r="F1600" t="b">
        <f>IF(tbl_obsv[[#This Row],[conservation_status]]&lt;&gt;"No Intervention",TRUE,FALSE)</f>
        <v>0</v>
      </c>
      <c r="J1600" t="s">
        <v>1605</v>
      </c>
      <c r="K1600">
        <f>COUNTIFS(tbl_obsv[scientific_name],$J1600)</f>
        <v>4</v>
      </c>
      <c r="L1600" t="str">
        <f>_xlfn.XLOOKUP(tbl_scientific_name[[#This Row],[scientific_name]],tbl_obsv[scientific_name],tbl_obsv[category])</f>
        <v>Reptile</v>
      </c>
      <c r="M1600" t="str">
        <f>_xlfn.XLOOKUP(tbl_scientific_name[[#This Row],[scientific_name]],tbl_obsv[scientific_name],tbl_obsv[conservation_status])</f>
        <v>Species of Concern</v>
      </c>
      <c r="N1600" t="b">
        <f>_xlfn.XLOOKUP(tbl_scientific_name[[#This Row],[scientific_name]],tbl_obsv[scientific_name],tbl_obsv[is_protected])</f>
        <v>1</v>
      </c>
      <c r="O1600" s="5">
        <f>_xlfn.XLOOKUP(tbl_scientific_name[[#This Row],[scientific_name]],tbl_obsv[scientific_name],tbl_obsv[observations])</f>
        <v>125</v>
      </c>
    </row>
    <row r="1601" spans="1:15">
      <c r="A1601" t="s">
        <v>1417</v>
      </c>
      <c r="B1601" t="s">
        <v>7</v>
      </c>
      <c r="C1601">
        <v>145</v>
      </c>
      <c r="D1601" t="s">
        <v>5644</v>
      </c>
      <c r="E1601" t="s">
        <v>11066</v>
      </c>
      <c r="F1601" t="b">
        <f>IF(tbl_obsv[[#This Row],[conservation_status]]&lt;&gt;"No Intervention",TRUE,FALSE)</f>
        <v>0</v>
      </c>
      <c r="J1601" t="s">
        <v>1606</v>
      </c>
      <c r="K1601">
        <f>COUNTIFS(tbl_obsv[scientific_name],$J1601)</f>
        <v>4</v>
      </c>
      <c r="L1601" t="str">
        <f>_xlfn.XLOOKUP(tbl_scientific_name[[#This Row],[scientific_name]],tbl_obsv[scientific_name],tbl_obsv[category])</f>
        <v>Vascular Plant</v>
      </c>
      <c r="M1601" t="str">
        <f>_xlfn.XLOOKUP(tbl_scientific_name[[#This Row],[scientific_name]],tbl_obsv[scientific_name],tbl_obsv[conservation_status])</f>
        <v>No Intervention</v>
      </c>
      <c r="N1601" t="b">
        <f>_xlfn.XLOOKUP(tbl_scientific_name[[#This Row],[scientific_name]],tbl_obsv[scientific_name],tbl_obsv[is_protected])</f>
        <v>0</v>
      </c>
      <c r="O1601" s="5">
        <f>_xlfn.XLOOKUP(tbl_scientific_name[[#This Row],[scientific_name]],tbl_obsv[scientific_name],tbl_obsv[observations])</f>
        <v>149</v>
      </c>
    </row>
    <row r="1602" spans="1:15">
      <c r="A1602" t="s">
        <v>1418</v>
      </c>
      <c r="B1602" t="s">
        <v>4</v>
      </c>
      <c r="C1602">
        <v>69</v>
      </c>
      <c r="D1602" t="s">
        <v>6122</v>
      </c>
      <c r="E1602" t="s">
        <v>11066</v>
      </c>
      <c r="F1602" t="b">
        <f>IF(tbl_obsv[[#This Row],[conservation_status]]&lt;&gt;"No Intervention",TRUE,FALSE)</f>
        <v>0</v>
      </c>
      <c r="J1602" t="s">
        <v>1607</v>
      </c>
      <c r="K1602">
        <f>COUNTIFS(tbl_obsv[scientific_name],$J1602)</f>
        <v>4</v>
      </c>
      <c r="L1602" t="str">
        <f>_xlfn.XLOOKUP(tbl_scientific_name[[#This Row],[scientific_name]],tbl_obsv[scientific_name],tbl_obsv[category])</f>
        <v>Vascular Plant</v>
      </c>
      <c r="M1602" t="str">
        <f>_xlfn.XLOOKUP(tbl_scientific_name[[#This Row],[scientific_name]],tbl_obsv[scientific_name],tbl_obsv[conservation_status])</f>
        <v>No Intervention</v>
      </c>
      <c r="N1602" t="b">
        <f>_xlfn.XLOOKUP(tbl_scientific_name[[#This Row],[scientific_name]],tbl_obsv[scientific_name],tbl_obsv[is_protected])</f>
        <v>0</v>
      </c>
      <c r="O1602" s="5">
        <f>_xlfn.XLOOKUP(tbl_scientific_name[[#This Row],[scientific_name]],tbl_obsv[scientific_name],tbl_obsv[observations])</f>
        <v>57</v>
      </c>
    </row>
    <row r="1603" spans="1:15">
      <c r="A1603" t="s">
        <v>1419</v>
      </c>
      <c r="B1603" t="s">
        <v>4</v>
      </c>
      <c r="C1603">
        <v>85</v>
      </c>
      <c r="D1603" t="s">
        <v>6122</v>
      </c>
      <c r="E1603" t="s">
        <v>11066</v>
      </c>
      <c r="F1603" t="b">
        <f>IF(tbl_obsv[[#This Row],[conservation_status]]&lt;&gt;"No Intervention",TRUE,FALSE)</f>
        <v>0</v>
      </c>
      <c r="J1603" t="s">
        <v>1608</v>
      </c>
      <c r="K1603">
        <f>COUNTIFS(tbl_obsv[scientific_name],$J1603)</f>
        <v>4</v>
      </c>
      <c r="L1603" t="str">
        <f>_xlfn.XLOOKUP(tbl_scientific_name[[#This Row],[scientific_name]],tbl_obsv[scientific_name],tbl_obsv[category])</f>
        <v>Vascular Plant</v>
      </c>
      <c r="M1603" t="str">
        <f>_xlfn.XLOOKUP(tbl_scientific_name[[#This Row],[scientific_name]],tbl_obsv[scientific_name],tbl_obsv[conservation_status])</f>
        <v>No Intervention</v>
      </c>
      <c r="N1603" t="b">
        <f>_xlfn.XLOOKUP(tbl_scientific_name[[#This Row],[scientific_name]],tbl_obsv[scientific_name],tbl_obsv[is_protected])</f>
        <v>0</v>
      </c>
      <c r="O1603" s="5">
        <f>_xlfn.XLOOKUP(tbl_scientific_name[[#This Row],[scientific_name]],tbl_obsv[scientific_name],tbl_obsv[observations])</f>
        <v>153</v>
      </c>
    </row>
    <row r="1604" spans="1:15">
      <c r="A1604" t="s">
        <v>1420</v>
      </c>
      <c r="B1604" t="s">
        <v>4</v>
      </c>
      <c r="C1604">
        <v>59</v>
      </c>
      <c r="D1604" t="s">
        <v>6122</v>
      </c>
      <c r="E1604" t="s">
        <v>11066</v>
      </c>
      <c r="F1604" t="b">
        <f>IF(tbl_obsv[[#This Row],[conservation_status]]&lt;&gt;"No Intervention",TRUE,FALSE)</f>
        <v>0</v>
      </c>
      <c r="J1604" t="s">
        <v>1609</v>
      </c>
      <c r="K1604">
        <f>COUNTIFS(tbl_obsv[scientific_name],$J1604)</f>
        <v>4</v>
      </c>
      <c r="L1604" t="str">
        <f>_xlfn.XLOOKUP(tbl_scientific_name[[#This Row],[scientific_name]],tbl_obsv[scientific_name],tbl_obsv[category])</f>
        <v>Vascular Plant</v>
      </c>
      <c r="M1604" t="str">
        <f>_xlfn.XLOOKUP(tbl_scientific_name[[#This Row],[scientific_name]],tbl_obsv[scientific_name],tbl_obsv[conservation_status])</f>
        <v>No Intervention</v>
      </c>
      <c r="N1604" t="b">
        <f>_xlfn.XLOOKUP(tbl_scientific_name[[#This Row],[scientific_name]],tbl_obsv[scientific_name],tbl_obsv[is_protected])</f>
        <v>0</v>
      </c>
      <c r="O1604" s="5">
        <f>_xlfn.XLOOKUP(tbl_scientific_name[[#This Row],[scientific_name]],tbl_obsv[scientific_name],tbl_obsv[observations])</f>
        <v>140</v>
      </c>
    </row>
    <row r="1605" spans="1:15">
      <c r="A1605" t="s">
        <v>1421</v>
      </c>
      <c r="B1605" t="s">
        <v>4</v>
      </c>
      <c r="C1605">
        <v>57</v>
      </c>
      <c r="D1605" t="s">
        <v>5551</v>
      </c>
      <c r="E1605" t="s">
        <v>5560</v>
      </c>
      <c r="F1605" t="b">
        <f>IF(tbl_obsv[[#This Row],[conservation_status]]&lt;&gt;"No Intervention",TRUE,FALSE)</f>
        <v>1</v>
      </c>
      <c r="J1605" t="s">
        <v>1610</v>
      </c>
      <c r="K1605">
        <f>COUNTIFS(tbl_obsv[scientific_name],$J1605)</f>
        <v>4</v>
      </c>
      <c r="L1605" t="str">
        <f>_xlfn.XLOOKUP(tbl_scientific_name[[#This Row],[scientific_name]],tbl_obsv[scientific_name],tbl_obsv[category])</f>
        <v>Nonvascular Plant</v>
      </c>
      <c r="M1605" t="str">
        <f>_xlfn.XLOOKUP(tbl_scientific_name[[#This Row],[scientific_name]],tbl_obsv[scientific_name],tbl_obsv[conservation_status])</f>
        <v>No Intervention</v>
      </c>
      <c r="N1605" t="b">
        <f>_xlfn.XLOOKUP(tbl_scientific_name[[#This Row],[scientific_name]],tbl_obsv[scientific_name],tbl_obsv[is_protected])</f>
        <v>0</v>
      </c>
      <c r="O1605" s="5">
        <f>_xlfn.XLOOKUP(tbl_scientific_name[[#This Row],[scientific_name]],tbl_obsv[scientific_name],tbl_obsv[observations])</f>
        <v>106</v>
      </c>
    </row>
    <row r="1606" spans="1:15">
      <c r="A1606" t="s">
        <v>1422</v>
      </c>
      <c r="B1606" t="s">
        <v>4</v>
      </c>
      <c r="C1606">
        <v>82</v>
      </c>
      <c r="D1606" t="s">
        <v>6122</v>
      </c>
      <c r="E1606" t="s">
        <v>11066</v>
      </c>
      <c r="F1606" t="b">
        <f>IF(tbl_obsv[[#This Row],[conservation_status]]&lt;&gt;"No Intervention",TRUE,FALSE)</f>
        <v>0</v>
      </c>
      <c r="J1606" t="s">
        <v>1611</v>
      </c>
      <c r="K1606">
        <f>COUNTIFS(tbl_obsv[scientific_name],$J1606)</f>
        <v>4</v>
      </c>
      <c r="L1606" t="str">
        <f>_xlfn.XLOOKUP(tbl_scientific_name[[#This Row],[scientific_name]],tbl_obsv[scientific_name],tbl_obsv[category])</f>
        <v>Vascular Plant</v>
      </c>
      <c r="M1606" t="str">
        <f>_xlfn.XLOOKUP(tbl_scientific_name[[#This Row],[scientific_name]],tbl_obsv[scientific_name],tbl_obsv[conservation_status])</f>
        <v>No Intervention</v>
      </c>
      <c r="N1606" t="b">
        <f>_xlfn.XLOOKUP(tbl_scientific_name[[#This Row],[scientific_name]],tbl_obsv[scientific_name],tbl_obsv[is_protected])</f>
        <v>0</v>
      </c>
      <c r="O1606" s="5">
        <f>_xlfn.XLOOKUP(tbl_scientific_name[[#This Row],[scientific_name]],tbl_obsv[scientific_name],tbl_obsv[observations])</f>
        <v>127</v>
      </c>
    </row>
    <row r="1607" spans="1:15">
      <c r="A1607" t="s">
        <v>1423</v>
      </c>
      <c r="B1607" t="s">
        <v>7</v>
      </c>
      <c r="C1607">
        <v>170</v>
      </c>
      <c r="D1607" t="s">
        <v>6122</v>
      </c>
      <c r="E1607" t="s">
        <v>11066</v>
      </c>
      <c r="F1607" t="b">
        <f>IF(tbl_obsv[[#This Row],[conservation_status]]&lt;&gt;"No Intervention",TRUE,FALSE)</f>
        <v>0</v>
      </c>
      <c r="J1607" t="s">
        <v>1612</v>
      </c>
      <c r="K1607">
        <f>COUNTIFS(tbl_obsv[scientific_name],$J1607)</f>
        <v>4</v>
      </c>
      <c r="L1607" t="str">
        <f>_xlfn.XLOOKUP(tbl_scientific_name[[#This Row],[scientific_name]],tbl_obsv[scientific_name],tbl_obsv[category])</f>
        <v>Vascular Plant</v>
      </c>
      <c r="M1607" t="str">
        <f>_xlfn.XLOOKUP(tbl_scientific_name[[#This Row],[scientific_name]],tbl_obsv[scientific_name],tbl_obsv[conservation_status])</f>
        <v>No Intervention</v>
      </c>
      <c r="N1607" t="b">
        <f>_xlfn.XLOOKUP(tbl_scientific_name[[#This Row],[scientific_name]],tbl_obsv[scientific_name],tbl_obsv[is_protected])</f>
        <v>0</v>
      </c>
      <c r="O1607" s="5">
        <f>_xlfn.XLOOKUP(tbl_scientific_name[[#This Row],[scientific_name]],tbl_obsv[scientific_name],tbl_obsv[observations])</f>
        <v>102</v>
      </c>
    </row>
    <row r="1608" spans="1:15">
      <c r="A1608" t="s">
        <v>1424</v>
      </c>
      <c r="B1608" t="s">
        <v>9</v>
      </c>
      <c r="C1608">
        <v>85</v>
      </c>
      <c r="D1608" t="s">
        <v>6122</v>
      </c>
      <c r="E1608" t="s">
        <v>11066</v>
      </c>
      <c r="F1608" t="b">
        <f>IF(tbl_obsv[[#This Row],[conservation_status]]&lt;&gt;"No Intervention",TRUE,FALSE)</f>
        <v>0</v>
      </c>
      <c r="J1608" t="s">
        <v>1613</v>
      </c>
      <c r="K1608">
        <f>COUNTIFS(tbl_obsv[scientific_name],$J1608)</f>
        <v>4</v>
      </c>
      <c r="L1608" t="str">
        <f>_xlfn.XLOOKUP(tbl_scientific_name[[#This Row],[scientific_name]],tbl_obsv[scientific_name],tbl_obsv[category])</f>
        <v>Bird</v>
      </c>
      <c r="M1608" t="str">
        <f>_xlfn.XLOOKUP(tbl_scientific_name[[#This Row],[scientific_name]],tbl_obsv[scientific_name],tbl_obsv[conservation_status])</f>
        <v>Species of Concern</v>
      </c>
      <c r="N1608" t="b">
        <f>_xlfn.XLOOKUP(tbl_scientific_name[[#This Row],[scientific_name]],tbl_obsv[scientific_name],tbl_obsv[is_protected])</f>
        <v>1</v>
      </c>
      <c r="O1608" s="5">
        <f>_xlfn.XLOOKUP(tbl_scientific_name[[#This Row],[scientific_name]],tbl_obsv[scientific_name],tbl_obsv[observations])</f>
        <v>121</v>
      </c>
    </row>
    <row r="1609" spans="1:15">
      <c r="A1609" t="s">
        <v>1425</v>
      </c>
      <c r="B1609" t="s">
        <v>7</v>
      </c>
      <c r="C1609">
        <v>219</v>
      </c>
      <c r="D1609" t="s">
        <v>6122</v>
      </c>
      <c r="E1609" t="s">
        <v>11066</v>
      </c>
      <c r="F1609" t="b">
        <f>IF(tbl_obsv[[#This Row],[conservation_status]]&lt;&gt;"No Intervention",TRUE,FALSE)</f>
        <v>0</v>
      </c>
      <c r="J1609" t="s">
        <v>1614</v>
      </c>
      <c r="K1609">
        <f>COUNTIFS(tbl_obsv[scientific_name],$J1609)</f>
        <v>12</v>
      </c>
      <c r="L1609" t="str">
        <f>_xlfn.XLOOKUP(tbl_scientific_name[[#This Row],[scientific_name]],tbl_obsv[scientific_name],tbl_obsv[category])</f>
        <v>Bird</v>
      </c>
      <c r="M1609" t="str">
        <f>_xlfn.XLOOKUP(tbl_scientific_name[[#This Row],[scientific_name]],tbl_obsv[scientific_name],tbl_obsv[conservation_status])</f>
        <v>No Intervention</v>
      </c>
      <c r="N1609" t="b">
        <f>_xlfn.XLOOKUP(tbl_scientific_name[[#This Row],[scientific_name]],tbl_obsv[scientific_name],tbl_obsv[is_protected])</f>
        <v>0</v>
      </c>
      <c r="O1609" s="5">
        <f>_xlfn.XLOOKUP(tbl_scientific_name[[#This Row],[scientific_name]],tbl_obsv[scientific_name],tbl_obsv[observations])</f>
        <v>135</v>
      </c>
    </row>
    <row r="1610" spans="1:15">
      <c r="A1610" t="s">
        <v>499</v>
      </c>
      <c r="B1610" t="s">
        <v>13</v>
      </c>
      <c r="C1610">
        <v>224</v>
      </c>
      <c r="D1610" t="s">
        <v>6122</v>
      </c>
      <c r="E1610" t="s">
        <v>11066</v>
      </c>
      <c r="F1610" t="b">
        <f>IF(tbl_obsv[[#This Row],[conservation_status]]&lt;&gt;"No Intervention",TRUE,FALSE)</f>
        <v>0</v>
      </c>
      <c r="J1610" t="s">
        <v>1615</v>
      </c>
      <c r="K1610">
        <f>COUNTIFS(tbl_obsv[scientific_name],$J1610)</f>
        <v>4</v>
      </c>
      <c r="L1610" t="str">
        <f>_xlfn.XLOOKUP(tbl_scientific_name[[#This Row],[scientific_name]],tbl_obsv[scientific_name],tbl_obsv[category])</f>
        <v>Vascular Plant</v>
      </c>
      <c r="M1610" t="str">
        <f>_xlfn.XLOOKUP(tbl_scientific_name[[#This Row],[scientific_name]],tbl_obsv[scientific_name],tbl_obsv[conservation_status])</f>
        <v>No Intervention</v>
      </c>
      <c r="N1610" t="b">
        <f>_xlfn.XLOOKUP(tbl_scientific_name[[#This Row],[scientific_name]],tbl_obsv[scientific_name],tbl_obsv[is_protected])</f>
        <v>0</v>
      </c>
      <c r="O1610" s="5">
        <f>_xlfn.XLOOKUP(tbl_scientific_name[[#This Row],[scientific_name]],tbl_obsv[scientific_name],tbl_obsv[observations])</f>
        <v>155</v>
      </c>
    </row>
    <row r="1611" spans="1:15">
      <c r="A1611" t="s">
        <v>1426</v>
      </c>
      <c r="B1611" t="s">
        <v>9</v>
      </c>
      <c r="C1611">
        <v>112</v>
      </c>
      <c r="D1611" t="s">
        <v>5909</v>
      </c>
      <c r="E1611" t="s">
        <v>11066</v>
      </c>
      <c r="F1611" t="b">
        <f>IF(tbl_obsv[[#This Row],[conservation_status]]&lt;&gt;"No Intervention",TRUE,FALSE)</f>
        <v>0</v>
      </c>
      <c r="J1611" t="s">
        <v>1616</v>
      </c>
      <c r="K1611">
        <f>COUNTIFS(tbl_obsv[scientific_name],$J1611)</f>
        <v>4</v>
      </c>
      <c r="L1611" t="str">
        <f>_xlfn.XLOOKUP(tbl_scientific_name[[#This Row],[scientific_name]],tbl_obsv[scientific_name],tbl_obsv[category])</f>
        <v>Bird</v>
      </c>
      <c r="M1611" t="str">
        <f>_xlfn.XLOOKUP(tbl_scientific_name[[#This Row],[scientific_name]],tbl_obsv[scientific_name],tbl_obsv[conservation_status])</f>
        <v>Species of Concern</v>
      </c>
      <c r="N1611" t="b">
        <f>_xlfn.XLOOKUP(tbl_scientific_name[[#This Row],[scientific_name]],tbl_obsv[scientific_name],tbl_obsv[is_protected])</f>
        <v>1</v>
      </c>
      <c r="O1611" s="5">
        <f>_xlfn.XLOOKUP(tbl_scientific_name[[#This Row],[scientific_name]],tbl_obsv[scientific_name],tbl_obsv[observations])</f>
        <v>38</v>
      </c>
    </row>
    <row r="1612" spans="1:15">
      <c r="A1612" t="s">
        <v>1427</v>
      </c>
      <c r="B1612" t="s">
        <v>9</v>
      </c>
      <c r="C1612">
        <v>152</v>
      </c>
      <c r="D1612" t="s">
        <v>6122</v>
      </c>
      <c r="E1612" t="s">
        <v>11066</v>
      </c>
      <c r="F1612" t="b">
        <f>IF(tbl_obsv[[#This Row],[conservation_status]]&lt;&gt;"No Intervention",TRUE,FALSE)</f>
        <v>0</v>
      </c>
      <c r="J1612" t="s">
        <v>1617</v>
      </c>
      <c r="K1612">
        <f>COUNTIFS(tbl_obsv[scientific_name],$J1612)</f>
        <v>4</v>
      </c>
      <c r="L1612" t="str">
        <f>_xlfn.XLOOKUP(tbl_scientific_name[[#This Row],[scientific_name]],tbl_obsv[scientific_name],tbl_obsv[category])</f>
        <v>Vascular Plant</v>
      </c>
      <c r="M1612" t="str">
        <f>_xlfn.XLOOKUP(tbl_scientific_name[[#This Row],[scientific_name]],tbl_obsv[scientific_name],tbl_obsv[conservation_status])</f>
        <v>No Intervention</v>
      </c>
      <c r="N1612" t="b">
        <f>_xlfn.XLOOKUP(tbl_scientific_name[[#This Row],[scientific_name]],tbl_obsv[scientific_name],tbl_obsv[is_protected])</f>
        <v>0</v>
      </c>
      <c r="O1612" s="5">
        <f>_xlfn.XLOOKUP(tbl_scientific_name[[#This Row],[scientific_name]],tbl_obsv[scientific_name],tbl_obsv[observations])</f>
        <v>90</v>
      </c>
    </row>
    <row r="1613" spans="1:15">
      <c r="A1613" t="s">
        <v>1428</v>
      </c>
      <c r="B1613" t="s">
        <v>4</v>
      </c>
      <c r="C1613">
        <v>72</v>
      </c>
      <c r="D1613" t="s">
        <v>6020</v>
      </c>
      <c r="E1613" t="s">
        <v>11066</v>
      </c>
      <c r="F1613" t="b">
        <f>IF(tbl_obsv[[#This Row],[conservation_status]]&lt;&gt;"No Intervention",TRUE,FALSE)</f>
        <v>0</v>
      </c>
      <c r="J1613" t="s">
        <v>1618</v>
      </c>
      <c r="K1613">
        <f>COUNTIFS(tbl_obsv[scientific_name],$J1613)</f>
        <v>4</v>
      </c>
      <c r="L1613" t="str">
        <f>_xlfn.XLOOKUP(tbl_scientific_name[[#This Row],[scientific_name]],tbl_obsv[scientific_name],tbl_obsv[category])</f>
        <v>Vascular Plant</v>
      </c>
      <c r="M1613" t="str">
        <f>_xlfn.XLOOKUP(tbl_scientific_name[[#This Row],[scientific_name]],tbl_obsv[scientific_name],tbl_obsv[conservation_status])</f>
        <v>No Intervention</v>
      </c>
      <c r="N1613" t="b">
        <f>_xlfn.XLOOKUP(tbl_scientific_name[[#This Row],[scientific_name]],tbl_obsv[scientific_name],tbl_obsv[is_protected])</f>
        <v>0</v>
      </c>
      <c r="O1613" s="5">
        <f>_xlfn.XLOOKUP(tbl_scientific_name[[#This Row],[scientific_name]],tbl_obsv[scientific_name],tbl_obsv[observations])</f>
        <v>188</v>
      </c>
    </row>
    <row r="1614" spans="1:15">
      <c r="A1614" t="s">
        <v>555</v>
      </c>
      <c r="B1614" t="s">
        <v>13</v>
      </c>
      <c r="C1614">
        <v>246</v>
      </c>
      <c r="D1614" t="s">
        <v>6122</v>
      </c>
      <c r="E1614" t="s">
        <v>11066</v>
      </c>
      <c r="F1614" t="b">
        <f>IF(tbl_obsv[[#This Row],[conservation_status]]&lt;&gt;"No Intervention",TRUE,FALSE)</f>
        <v>0</v>
      </c>
      <c r="J1614" t="s">
        <v>1619</v>
      </c>
      <c r="K1614">
        <f>COUNTIFS(tbl_obsv[scientific_name],$J1614)</f>
        <v>8</v>
      </c>
      <c r="L1614" t="str">
        <f>_xlfn.XLOOKUP(tbl_scientific_name[[#This Row],[scientific_name]],tbl_obsv[scientific_name],tbl_obsv[category])</f>
        <v>Vascular Plant</v>
      </c>
      <c r="M1614" t="str">
        <f>_xlfn.XLOOKUP(tbl_scientific_name[[#This Row],[scientific_name]],tbl_obsv[scientific_name],tbl_obsv[conservation_status])</f>
        <v>No Intervention</v>
      </c>
      <c r="N1614" t="b">
        <f>_xlfn.XLOOKUP(tbl_scientific_name[[#This Row],[scientific_name]],tbl_obsv[scientific_name],tbl_obsv[is_protected])</f>
        <v>0</v>
      </c>
      <c r="O1614" s="5">
        <f>_xlfn.XLOOKUP(tbl_scientific_name[[#This Row],[scientific_name]],tbl_obsv[scientific_name],tbl_obsv[observations])</f>
        <v>272</v>
      </c>
    </row>
    <row r="1615" spans="1:15">
      <c r="A1615" t="s">
        <v>446</v>
      </c>
      <c r="B1615" t="s">
        <v>4</v>
      </c>
      <c r="C1615">
        <v>90</v>
      </c>
      <c r="D1615" t="s">
        <v>6122</v>
      </c>
      <c r="E1615" t="s">
        <v>11066</v>
      </c>
      <c r="F1615" t="b">
        <f>IF(tbl_obsv[[#This Row],[conservation_status]]&lt;&gt;"No Intervention",TRUE,FALSE)</f>
        <v>0</v>
      </c>
      <c r="J1615" t="s">
        <v>1620</v>
      </c>
      <c r="K1615">
        <f>COUNTIFS(tbl_obsv[scientific_name],$J1615)</f>
        <v>4</v>
      </c>
      <c r="L1615" t="str">
        <f>_xlfn.XLOOKUP(tbl_scientific_name[[#This Row],[scientific_name]],tbl_obsv[scientific_name],tbl_obsv[category])</f>
        <v>Vascular Plant</v>
      </c>
      <c r="M1615" t="str">
        <f>_xlfn.XLOOKUP(tbl_scientific_name[[#This Row],[scientific_name]],tbl_obsv[scientific_name],tbl_obsv[conservation_status])</f>
        <v>No Intervention</v>
      </c>
      <c r="N1615" t="b">
        <f>_xlfn.XLOOKUP(tbl_scientific_name[[#This Row],[scientific_name]],tbl_obsv[scientific_name],tbl_obsv[is_protected])</f>
        <v>0</v>
      </c>
      <c r="O1615" s="5">
        <f>_xlfn.XLOOKUP(tbl_scientific_name[[#This Row],[scientific_name]],tbl_obsv[scientific_name],tbl_obsv[observations])</f>
        <v>78</v>
      </c>
    </row>
    <row r="1616" spans="1:15">
      <c r="A1616" t="s">
        <v>1429</v>
      </c>
      <c r="B1616" t="s">
        <v>9</v>
      </c>
      <c r="C1616">
        <v>105</v>
      </c>
      <c r="D1616" t="s">
        <v>6122</v>
      </c>
      <c r="E1616" t="s">
        <v>11066</v>
      </c>
      <c r="F1616" t="b">
        <f>IF(tbl_obsv[[#This Row],[conservation_status]]&lt;&gt;"No Intervention",TRUE,FALSE)</f>
        <v>0</v>
      </c>
      <c r="J1616" t="s">
        <v>1621</v>
      </c>
      <c r="K1616">
        <f>COUNTIFS(tbl_obsv[scientific_name],$J1616)</f>
        <v>4</v>
      </c>
      <c r="L1616" t="str">
        <f>_xlfn.XLOOKUP(tbl_scientific_name[[#This Row],[scientific_name]],tbl_obsv[scientific_name],tbl_obsv[category])</f>
        <v>Vascular Plant</v>
      </c>
      <c r="M1616" t="str">
        <f>_xlfn.XLOOKUP(tbl_scientific_name[[#This Row],[scientific_name]],tbl_obsv[scientific_name],tbl_obsv[conservation_status])</f>
        <v>No Intervention</v>
      </c>
      <c r="N1616" t="b">
        <f>_xlfn.XLOOKUP(tbl_scientific_name[[#This Row],[scientific_name]],tbl_obsv[scientific_name],tbl_obsv[is_protected])</f>
        <v>0</v>
      </c>
      <c r="O1616" s="5">
        <f>_xlfn.XLOOKUP(tbl_scientific_name[[#This Row],[scientific_name]],tbl_obsv[scientific_name],tbl_obsv[observations])</f>
        <v>92</v>
      </c>
    </row>
    <row r="1617" spans="1:15">
      <c r="A1617" t="s">
        <v>1430</v>
      </c>
      <c r="B1617" t="s">
        <v>7</v>
      </c>
      <c r="C1617">
        <v>123</v>
      </c>
      <c r="D1617" t="s">
        <v>5551</v>
      </c>
      <c r="E1617" t="s">
        <v>11066</v>
      </c>
      <c r="F1617" t="b">
        <f>IF(tbl_obsv[[#This Row],[conservation_status]]&lt;&gt;"No Intervention",TRUE,FALSE)</f>
        <v>0</v>
      </c>
      <c r="J1617" t="s">
        <v>1622</v>
      </c>
      <c r="K1617">
        <f>COUNTIFS(tbl_obsv[scientific_name],$J1617)</f>
        <v>4</v>
      </c>
      <c r="L1617" t="str">
        <f>_xlfn.XLOOKUP(tbl_scientific_name[[#This Row],[scientific_name]],tbl_obsv[scientific_name],tbl_obsv[category])</f>
        <v>Vascular Plant</v>
      </c>
      <c r="M1617" t="str">
        <f>_xlfn.XLOOKUP(tbl_scientific_name[[#This Row],[scientific_name]],tbl_obsv[scientific_name],tbl_obsv[conservation_status])</f>
        <v>No Intervention</v>
      </c>
      <c r="N1617" t="b">
        <f>_xlfn.XLOOKUP(tbl_scientific_name[[#This Row],[scientific_name]],tbl_obsv[scientific_name],tbl_obsv[is_protected])</f>
        <v>0</v>
      </c>
      <c r="O1617" s="5">
        <f>_xlfn.XLOOKUP(tbl_scientific_name[[#This Row],[scientific_name]],tbl_obsv[scientific_name],tbl_obsv[observations])</f>
        <v>69</v>
      </c>
    </row>
    <row r="1618" spans="1:15">
      <c r="A1618" t="s">
        <v>544</v>
      </c>
      <c r="B1618" t="s">
        <v>13</v>
      </c>
      <c r="C1618">
        <v>246</v>
      </c>
      <c r="D1618" t="s">
        <v>6122</v>
      </c>
      <c r="E1618" t="s">
        <v>11066</v>
      </c>
      <c r="F1618" t="b">
        <f>IF(tbl_obsv[[#This Row],[conservation_status]]&lt;&gt;"No Intervention",TRUE,FALSE)</f>
        <v>0</v>
      </c>
      <c r="J1618" t="s">
        <v>1623</v>
      </c>
      <c r="K1618">
        <f>COUNTIFS(tbl_obsv[scientific_name],$J1618)</f>
        <v>4</v>
      </c>
      <c r="L1618" t="str">
        <f>_xlfn.XLOOKUP(tbl_scientific_name[[#This Row],[scientific_name]],tbl_obsv[scientific_name],tbl_obsv[category])</f>
        <v>Vascular Plant</v>
      </c>
      <c r="M1618" t="str">
        <f>_xlfn.XLOOKUP(tbl_scientific_name[[#This Row],[scientific_name]],tbl_obsv[scientific_name],tbl_obsv[conservation_status])</f>
        <v>No Intervention</v>
      </c>
      <c r="N1618" t="b">
        <f>_xlfn.XLOOKUP(tbl_scientific_name[[#This Row],[scientific_name]],tbl_obsv[scientific_name],tbl_obsv[is_protected])</f>
        <v>0</v>
      </c>
      <c r="O1618" s="5">
        <f>_xlfn.XLOOKUP(tbl_scientific_name[[#This Row],[scientific_name]],tbl_obsv[scientific_name],tbl_obsv[observations])</f>
        <v>101</v>
      </c>
    </row>
    <row r="1619" spans="1:15">
      <c r="A1619" t="s">
        <v>1431</v>
      </c>
      <c r="B1619" t="s">
        <v>4</v>
      </c>
      <c r="C1619">
        <v>95</v>
      </c>
      <c r="D1619" t="s">
        <v>6122</v>
      </c>
      <c r="E1619" t="s">
        <v>11066</v>
      </c>
      <c r="F1619" t="b">
        <f>IF(tbl_obsv[[#This Row],[conservation_status]]&lt;&gt;"No Intervention",TRUE,FALSE)</f>
        <v>0</v>
      </c>
      <c r="J1619" t="s">
        <v>1624</v>
      </c>
      <c r="K1619">
        <f>COUNTIFS(tbl_obsv[scientific_name],$J1619)</f>
        <v>4</v>
      </c>
      <c r="L1619" t="str">
        <f>_xlfn.XLOOKUP(tbl_scientific_name[[#This Row],[scientific_name]],tbl_obsv[scientific_name],tbl_obsv[category])</f>
        <v>Nonvascular Plant</v>
      </c>
      <c r="M1619" t="str">
        <f>_xlfn.XLOOKUP(tbl_scientific_name[[#This Row],[scientific_name]],tbl_obsv[scientific_name],tbl_obsv[conservation_status])</f>
        <v>No Intervention</v>
      </c>
      <c r="N1619" t="b">
        <f>_xlfn.XLOOKUP(tbl_scientific_name[[#This Row],[scientific_name]],tbl_obsv[scientific_name],tbl_obsv[is_protected])</f>
        <v>0</v>
      </c>
      <c r="O1619" s="5">
        <f>_xlfn.XLOOKUP(tbl_scientific_name[[#This Row],[scientific_name]],tbl_obsv[scientific_name],tbl_obsv[observations])</f>
        <v>162</v>
      </c>
    </row>
    <row r="1620" spans="1:15">
      <c r="A1620" t="s">
        <v>1432</v>
      </c>
      <c r="B1620" t="s">
        <v>9</v>
      </c>
      <c r="C1620">
        <v>102</v>
      </c>
      <c r="D1620" t="s">
        <v>6122</v>
      </c>
      <c r="E1620" t="s">
        <v>11066</v>
      </c>
      <c r="F1620" t="b">
        <f>IF(tbl_obsv[[#This Row],[conservation_status]]&lt;&gt;"No Intervention",TRUE,FALSE)</f>
        <v>0</v>
      </c>
      <c r="J1620" t="s">
        <v>1625</v>
      </c>
      <c r="K1620">
        <f>COUNTIFS(tbl_obsv[scientific_name],$J1620)</f>
        <v>4</v>
      </c>
      <c r="L1620" t="str">
        <f>_xlfn.XLOOKUP(tbl_scientific_name[[#This Row],[scientific_name]],tbl_obsv[scientific_name],tbl_obsv[category])</f>
        <v>Vascular Plant</v>
      </c>
      <c r="M1620" t="str">
        <f>_xlfn.XLOOKUP(tbl_scientific_name[[#This Row],[scientific_name]],tbl_obsv[scientific_name],tbl_obsv[conservation_status])</f>
        <v>No Intervention</v>
      </c>
      <c r="N1620" t="b">
        <f>_xlfn.XLOOKUP(tbl_scientific_name[[#This Row],[scientific_name]],tbl_obsv[scientific_name],tbl_obsv[is_protected])</f>
        <v>0</v>
      </c>
      <c r="O1620" s="5">
        <f>_xlfn.XLOOKUP(tbl_scientific_name[[#This Row],[scientific_name]],tbl_obsv[scientific_name],tbl_obsv[observations])</f>
        <v>114</v>
      </c>
    </row>
    <row r="1621" spans="1:15">
      <c r="A1621" t="s">
        <v>1433</v>
      </c>
      <c r="B1621" t="s">
        <v>13</v>
      </c>
      <c r="C1621">
        <v>274</v>
      </c>
      <c r="D1621" t="s">
        <v>5551</v>
      </c>
      <c r="E1621" t="s">
        <v>11066</v>
      </c>
      <c r="F1621" t="b">
        <f>IF(tbl_obsv[[#This Row],[conservation_status]]&lt;&gt;"No Intervention",TRUE,FALSE)</f>
        <v>0</v>
      </c>
      <c r="J1621" t="s">
        <v>1626</v>
      </c>
      <c r="K1621">
        <f>COUNTIFS(tbl_obsv[scientific_name],$J1621)</f>
        <v>4</v>
      </c>
      <c r="L1621" t="str">
        <f>_xlfn.XLOOKUP(tbl_scientific_name[[#This Row],[scientific_name]],tbl_obsv[scientific_name],tbl_obsv[category])</f>
        <v>Vascular Plant</v>
      </c>
      <c r="M1621" t="str">
        <f>_xlfn.XLOOKUP(tbl_scientific_name[[#This Row],[scientific_name]],tbl_obsv[scientific_name],tbl_obsv[conservation_status])</f>
        <v>No Intervention</v>
      </c>
      <c r="N1621" t="b">
        <f>_xlfn.XLOOKUP(tbl_scientific_name[[#This Row],[scientific_name]],tbl_obsv[scientific_name],tbl_obsv[is_protected])</f>
        <v>0</v>
      </c>
      <c r="O1621" s="5">
        <f>_xlfn.XLOOKUP(tbl_scientific_name[[#This Row],[scientific_name]],tbl_obsv[scientific_name],tbl_obsv[observations])</f>
        <v>92</v>
      </c>
    </row>
    <row r="1622" spans="1:15">
      <c r="A1622" t="s">
        <v>1434</v>
      </c>
      <c r="B1622" t="s">
        <v>4</v>
      </c>
      <c r="C1622">
        <v>71</v>
      </c>
      <c r="D1622" t="s">
        <v>6122</v>
      </c>
      <c r="E1622" t="s">
        <v>11066</v>
      </c>
      <c r="F1622" t="b">
        <f>IF(tbl_obsv[[#This Row],[conservation_status]]&lt;&gt;"No Intervention",TRUE,FALSE)</f>
        <v>0</v>
      </c>
      <c r="J1622" t="s">
        <v>1627</v>
      </c>
      <c r="K1622">
        <f>COUNTIFS(tbl_obsv[scientific_name],$J1622)</f>
        <v>4</v>
      </c>
      <c r="L1622" t="str">
        <f>_xlfn.XLOOKUP(tbl_scientific_name[[#This Row],[scientific_name]],tbl_obsv[scientific_name],tbl_obsv[category])</f>
        <v>Vascular Plant</v>
      </c>
      <c r="M1622" t="str">
        <f>_xlfn.XLOOKUP(tbl_scientific_name[[#This Row],[scientific_name]],tbl_obsv[scientific_name],tbl_obsv[conservation_status])</f>
        <v>No Intervention</v>
      </c>
      <c r="N1622" t="b">
        <f>_xlfn.XLOOKUP(tbl_scientific_name[[#This Row],[scientific_name]],tbl_obsv[scientific_name],tbl_obsv[is_protected])</f>
        <v>0</v>
      </c>
      <c r="O1622" s="5">
        <f>_xlfn.XLOOKUP(tbl_scientific_name[[#This Row],[scientific_name]],tbl_obsv[scientific_name],tbl_obsv[observations])</f>
        <v>166</v>
      </c>
    </row>
    <row r="1623" spans="1:15">
      <c r="A1623" t="s">
        <v>1435</v>
      </c>
      <c r="B1623" t="s">
        <v>9</v>
      </c>
      <c r="C1623">
        <v>70</v>
      </c>
      <c r="D1623" t="s">
        <v>6122</v>
      </c>
      <c r="E1623" t="s">
        <v>11066</v>
      </c>
      <c r="F1623" t="b">
        <f>IF(tbl_obsv[[#This Row],[conservation_status]]&lt;&gt;"No Intervention",TRUE,FALSE)</f>
        <v>0</v>
      </c>
      <c r="J1623" t="s">
        <v>1628</v>
      </c>
      <c r="K1623">
        <f>COUNTIFS(tbl_obsv[scientific_name],$J1623)</f>
        <v>4</v>
      </c>
      <c r="L1623" t="str">
        <f>_xlfn.XLOOKUP(tbl_scientific_name[[#This Row],[scientific_name]],tbl_obsv[scientific_name],tbl_obsv[category])</f>
        <v>Vascular Plant</v>
      </c>
      <c r="M1623" t="str">
        <f>_xlfn.XLOOKUP(tbl_scientific_name[[#This Row],[scientific_name]],tbl_obsv[scientific_name],tbl_obsv[conservation_status])</f>
        <v>No Intervention</v>
      </c>
      <c r="N1623" t="b">
        <f>_xlfn.XLOOKUP(tbl_scientific_name[[#This Row],[scientific_name]],tbl_obsv[scientific_name],tbl_obsv[is_protected])</f>
        <v>0</v>
      </c>
      <c r="O1623" s="5">
        <f>_xlfn.XLOOKUP(tbl_scientific_name[[#This Row],[scientific_name]],tbl_obsv[scientific_name],tbl_obsv[observations])</f>
        <v>156</v>
      </c>
    </row>
    <row r="1624" spans="1:15">
      <c r="A1624" t="s">
        <v>1436</v>
      </c>
      <c r="B1624" t="s">
        <v>7</v>
      </c>
      <c r="C1624">
        <v>122</v>
      </c>
      <c r="D1624" t="s">
        <v>6122</v>
      </c>
      <c r="E1624" t="s">
        <v>11066</v>
      </c>
      <c r="F1624" t="b">
        <f>IF(tbl_obsv[[#This Row],[conservation_status]]&lt;&gt;"No Intervention",TRUE,FALSE)</f>
        <v>0</v>
      </c>
      <c r="J1624" t="s">
        <v>1629</v>
      </c>
      <c r="K1624">
        <f>COUNTIFS(tbl_obsv[scientific_name],$J1624)</f>
        <v>4</v>
      </c>
      <c r="L1624" t="str">
        <f>_xlfn.XLOOKUP(tbl_scientific_name[[#This Row],[scientific_name]],tbl_obsv[scientific_name],tbl_obsv[category])</f>
        <v>Vascular Plant</v>
      </c>
      <c r="M1624" t="str">
        <f>_xlfn.XLOOKUP(tbl_scientific_name[[#This Row],[scientific_name]],tbl_obsv[scientific_name],tbl_obsv[conservation_status])</f>
        <v>No Intervention</v>
      </c>
      <c r="N1624" t="b">
        <f>_xlfn.XLOOKUP(tbl_scientific_name[[#This Row],[scientific_name]],tbl_obsv[scientific_name],tbl_obsv[is_protected])</f>
        <v>0</v>
      </c>
      <c r="O1624" s="5">
        <f>_xlfn.XLOOKUP(tbl_scientific_name[[#This Row],[scientific_name]],tbl_obsv[scientific_name],tbl_obsv[observations])</f>
        <v>135</v>
      </c>
    </row>
    <row r="1625" spans="1:15">
      <c r="A1625" t="s">
        <v>1437</v>
      </c>
      <c r="B1625" t="s">
        <v>13</v>
      </c>
      <c r="C1625">
        <v>207</v>
      </c>
      <c r="D1625" t="s">
        <v>6122</v>
      </c>
      <c r="E1625" t="s">
        <v>11066</v>
      </c>
      <c r="F1625" t="b">
        <f>IF(tbl_obsv[[#This Row],[conservation_status]]&lt;&gt;"No Intervention",TRUE,FALSE)</f>
        <v>0</v>
      </c>
      <c r="J1625" t="s">
        <v>1630</v>
      </c>
      <c r="K1625">
        <f>COUNTIFS(tbl_obsv[scientific_name],$J1625)</f>
        <v>4</v>
      </c>
      <c r="L1625" t="str">
        <f>_xlfn.XLOOKUP(tbl_scientific_name[[#This Row],[scientific_name]],tbl_obsv[scientific_name],tbl_obsv[category])</f>
        <v>Vascular Plant</v>
      </c>
      <c r="M1625" t="str">
        <f>_xlfn.XLOOKUP(tbl_scientific_name[[#This Row],[scientific_name]],tbl_obsv[scientific_name],tbl_obsv[conservation_status])</f>
        <v>No Intervention</v>
      </c>
      <c r="N1625" t="b">
        <f>_xlfn.XLOOKUP(tbl_scientific_name[[#This Row],[scientific_name]],tbl_obsv[scientific_name],tbl_obsv[is_protected])</f>
        <v>0</v>
      </c>
      <c r="O1625" s="5">
        <f>_xlfn.XLOOKUP(tbl_scientific_name[[#This Row],[scientific_name]],tbl_obsv[scientific_name],tbl_obsv[observations])</f>
        <v>79</v>
      </c>
    </row>
    <row r="1626" spans="1:15">
      <c r="A1626" t="s">
        <v>697</v>
      </c>
      <c r="B1626" t="s">
        <v>7</v>
      </c>
      <c r="C1626">
        <v>149</v>
      </c>
      <c r="D1626" t="s">
        <v>5551</v>
      </c>
      <c r="E1626" t="s">
        <v>11066</v>
      </c>
      <c r="F1626" t="b">
        <f>IF(tbl_obsv[[#This Row],[conservation_status]]&lt;&gt;"No Intervention",TRUE,FALSE)</f>
        <v>0</v>
      </c>
      <c r="J1626" t="s">
        <v>1631</v>
      </c>
      <c r="K1626">
        <f>COUNTIFS(tbl_obsv[scientific_name],$J1626)</f>
        <v>4</v>
      </c>
      <c r="L1626" t="str">
        <f>_xlfn.XLOOKUP(tbl_scientific_name[[#This Row],[scientific_name]],tbl_obsv[scientific_name],tbl_obsv[category])</f>
        <v>Vascular Plant</v>
      </c>
      <c r="M1626" t="str">
        <f>_xlfn.XLOOKUP(tbl_scientific_name[[#This Row],[scientific_name]],tbl_obsv[scientific_name],tbl_obsv[conservation_status])</f>
        <v>No Intervention</v>
      </c>
      <c r="N1626" t="b">
        <f>_xlfn.XLOOKUP(tbl_scientific_name[[#This Row],[scientific_name]],tbl_obsv[scientific_name],tbl_obsv[is_protected])</f>
        <v>0</v>
      </c>
      <c r="O1626" s="5">
        <f>_xlfn.XLOOKUP(tbl_scientific_name[[#This Row],[scientific_name]],tbl_obsv[scientific_name],tbl_obsv[observations])</f>
        <v>88</v>
      </c>
    </row>
    <row r="1627" spans="1:15">
      <c r="A1627" t="s">
        <v>1438</v>
      </c>
      <c r="B1627" t="s">
        <v>13</v>
      </c>
      <c r="C1627">
        <v>261</v>
      </c>
      <c r="D1627" t="s">
        <v>6122</v>
      </c>
      <c r="E1627" t="s">
        <v>11066</v>
      </c>
      <c r="F1627" t="b">
        <f>IF(tbl_obsv[[#This Row],[conservation_status]]&lt;&gt;"No Intervention",TRUE,FALSE)</f>
        <v>0</v>
      </c>
      <c r="J1627" t="s">
        <v>1632</v>
      </c>
      <c r="K1627">
        <f>COUNTIFS(tbl_obsv[scientific_name],$J1627)</f>
        <v>4</v>
      </c>
      <c r="L1627" t="str">
        <f>_xlfn.XLOOKUP(tbl_scientific_name[[#This Row],[scientific_name]],tbl_obsv[scientific_name],tbl_obsv[category])</f>
        <v>Vascular Plant</v>
      </c>
      <c r="M1627" t="str">
        <f>_xlfn.XLOOKUP(tbl_scientific_name[[#This Row],[scientific_name]],tbl_obsv[scientific_name],tbl_obsv[conservation_status])</f>
        <v>Species of Concern</v>
      </c>
      <c r="N1627" t="b">
        <f>_xlfn.XLOOKUP(tbl_scientific_name[[#This Row],[scientific_name]],tbl_obsv[scientific_name],tbl_obsv[is_protected])</f>
        <v>1</v>
      </c>
      <c r="O1627" s="5">
        <f>_xlfn.XLOOKUP(tbl_scientific_name[[#This Row],[scientific_name]],tbl_obsv[scientific_name],tbl_obsv[observations])</f>
        <v>55</v>
      </c>
    </row>
    <row r="1628" spans="1:15">
      <c r="A1628" t="s">
        <v>1439</v>
      </c>
      <c r="B1628" t="s">
        <v>13</v>
      </c>
      <c r="C1628">
        <v>274</v>
      </c>
      <c r="D1628" t="s">
        <v>6122</v>
      </c>
      <c r="E1628" t="s">
        <v>11066</v>
      </c>
      <c r="F1628" t="b">
        <f>IF(tbl_obsv[[#This Row],[conservation_status]]&lt;&gt;"No Intervention",TRUE,FALSE)</f>
        <v>0</v>
      </c>
      <c r="J1628" t="s">
        <v>1633</v>
      </c>
      <c r="K1628">
        <f>COUNTIFS(tbl_obsv[scientific_name],$J1628)</f>
        <v>4</v>
      </c>
      <c r="L1628" t="str">
        <f>_xlfn.XLOOKUP(tbl_scientific_name[[#This Row],[scientific_name]],tbl_obsv[scientific_name],tbl_obsv[category])</f>
        <v>Vascular Plant</v>
      </c>
      <c r="M1628" t="str">
        <f>_xlfn.XLOOKUP(tbl_scientific_name[[#This Row],[scientific_name]],tbl_obsv[scientific_name],tbl_obsv[conservation_status])</f>
        <v>No Intervention</v>
      </c>
      <c r="N1628" t="b">
        <f>_xlfn.XLOOKUP(tbl_scientific_name[[#This Row],[scientific_name]],tbl_obsv[scientific_name],tbl_obsv[is_protected])</f>
        <v>0</v>
      </c>
      <c r="O1628" s="5">
        <f>_xlfn.XLOOKUP(tbl_scientific_name[[#This Row],[scientific_name]],tbl_obsv[scientific_name],tbl_obsv[observations])</f>
        <v>168</v>
      </c>
    </row>
    <row r="1629" spans="1:15">
      <c r="A1629" t="s">
        <v>1440</v>
      </c>
      <c r="B1629" t="s">
        <v>13</v>
      </c>
      <c r="C1629">
        <v>262</v>
      </c>
      <c r="D1629" t="s">
        <v>6122</v>
      </c>
      <c r="E1629" t="s">
        <v>11066</v>
      </c>
      <c r="F1629" t="b">
        <f>IF(tbl_obsv[[#This Row],[conservation_status]]&lt;&gt;"No Intervention",TRUE,FALSE)</f>
        <v>0</v>
      </c>
      <c r="J1629" t="s">
        <v>1634</v>
      </c>
      <c r="K1629">
        <f>COUNTIFS(tbl_obsv[scientific_name],$J1629)</f>
        <v>4</v>
      </c>
      <c r="L1629" t="str">
        <f>_xlfn.XLOOKUP(tbl_scientific_name[[#This Row],[scientific_name]],tbl_obsv[scientific_name],tbl_obsv[category])</f>
        <v>Vascular Plant</v>
      </c>
      <c r="M1629" t="str">
        <f>_xlfn.XLOOKUP(tbl_scientific_name[[#This Row],[scientific_name]],tbl_obsv[scientific_name],tbl_obsv[conservation_status])</f>
        <v>No Intervention</v>
      </c>
      <c r="N1629" t="b">
        <f>_xlfn.XLOOKUP(tbl_scientific_name[[#This Row],[scientific_name]],tbl_obsv[scientific_name],tbl_obsv[is_protected])</f>
        <v>0</v>
      </c>
      <c r="O1629" s="5">
        <f>_xlfn.XLOOKUP(tbl_scientific_name[[#This Row],[scientific_name]],tbl_obsv[scientific_name],tbl_obsv[observations])</f>
        <v>90</v>
      </c>
    </row>
    <row r="1630" spans="1:15">
      <c r="A1630" t="s">
        <v>1441</v>
      </c>
      <c r="B1630" t="s">
        <v>13</v>
      </c>
      <c r="C1630">
        <v>245</v>
      </c>
      <c r="D1630" t="s">
        <v>6122</v>
      </c>
      <c r="E1630" t="s">
        <v>11066</v>
      </c>
      <c r="F1630" t="b">
        <f>IF(tbl_obsv[[#This Row],[conservation_status]]&lt;&gt;"No Intervention",TRUE,FALSE)</f>
        <v>0</v>
      </c>
      <c r="J1630" t="s">
        <v>1635</v>
      </c>
      <c r="K1630">
        <f>COUNTIFS(tbl_obsv[scientific_name],$J1630)</f>
        <v>4</v>
      </c>
      <c r="L1630" t="str">
        <f>_xlfn.XLOOKUP(tbl_scientific_name[[#This Row],[scientific_name]],tbl_obsv[scientific_name],tbl_obsv[category])</f>
        <v>Vascular Plant</v>
      </c>
      <c r="M1630" t="str">
        <f>_xlfn.XLOOKUP(tbl_scientific_name[[#This Row],[scientific_name]],tbl_obsv[scientific_name],tbl_obsv[conservation_status])</f>
        <v>No Intervention</v>
      </c>
      <c r="N1630" t="b">
        <f>_xlfn.XLOOKUP(tbl_scientific_name[[#This Row],[scientific_name]],tbl_obsv[scientific_name],tbl_obsv[is_protected])</f>
        <v>0</v>
      </c>
      <c r="O1630" s="5">
        <f>_xlfn.XLOOKUP(tbl_scientific_name[[#This Row],[scientific_name]],tbl_obsv[scientific_name],tbl_obsv[observations])</f>
        <v>86</v>
      </c>
    </row>
    <row r="1631" spans="1:15">
      <c r="A1631" t="s">
        <v>1224</v>
      </c>
      <c r="B1631" t="s">
        <v>4</v>
      </c>
      <c r="C1631">
        <v>55</v>
      </c>
      <c r="D1631" t="s">
        <v>6122</v>
      </c>
      <c r="E1631" t="s">
        <v>11066</v>
      </c>
      <c r="F1631" t="b">
        <f>IF(tbl_obsv[[#This Row],[conservation_status]]&lt;&gt;"No Intervention",TRUE,FALSE)</f>
        <v>0</v>
      </c>
      <c r="J1631" t="s">
        <v>1636</v>
      </c>
      <c r="K1631">
        <f>COUNTIFS(tbl_obsv[scientific_name],$J1631)</f>
        <v>4</v>
      </c>
      <c r="L1631" t="str">
        <f>_xlfn.XLOOKUP(tbl_scientific_name[[#This Row],[scientific_name]],tbl_obsv[scientific_name],tbl_obsv[category])</f>
        <v>Vascular Plant</v>
      </c>
      <c r="M1631" t="str">
        <f>_xlfn.XLOOKUP(tbl_scientific_name[[#This Row],[scientific_name]],tbl_obsv[scientific_name],tbl_obsv[conservation_status])</f>
        <v>No Intervention</v>
      </c>
      <c r="N1631" t="b">
        <f>_xlfn.XLOOKUP(tbl_scientific_name[[#This Row],[scientific_name]],tbl_obsv[scientific_name],tbl_obsv[is_protected])</f>
        <v>0</v>
      </c>
      <c r="O1631" s="5">
        <f>_xlfn.XLOOKUP(tbl_scientific_name[[#This Row],[scientific_name]],tbl_obsv[scientific_name],tbl_obsv[observations])</f>
        <v>153</v>
      </c>
    </row>
    <row r="1632" spans="1:15">
      <c r="A1632" t="s">
        <v>1442</v>
      </c>
      <c r="B1632" t="s">
        <v>7</v>
      </c>
      <c r="C1632">
        <v>131</v>
      </c>
      <c r="D1632" t="s">
        <v>6122</v>
      </c>
      <c r="E1632" t="s">
        <v>11066</v>
      </c>
      <c r="F1632" t="b">
        <f>IF(tbl_obsv[[#This Row],[conservation_status]]&lt;&gt;"No Intervention",TRUE,FALSE)</f>
        <v>0</v>
      </c>
      <c r="J1632" t="s">
        <v>1637</v>
      </c>
      <c r="K1632">
        <f>COUNTIFS(tbl_obsv[scientific_name],$J1632)</f>
        <v>4</v>
      </c>
      <c r="L1632" t="str">
        <f>_xlfn.XLOOKUP(tbl_scientific_name[[#This Row],[scientific_name]],tbl_obsv[scientific_name],tbl_obsv[category])</f>
        <v>Vascular Plant</v>
      </c>
      <c r="M1632" t="str">
        <f>_xlfn.XLOOKUP(tbl_scientific_name[[#This Row],[scientific_name]],tbl_obsv[scientific_name],tbl_obsv[conservation_status])</f>
        <v>No Intervention</v>
      </c>
      <c r="N1632" t="b">
        <f>_xlfn.XLOOKUP(tbl_scientific_name[[#This Row],[scientific_name]],tbl_obsv[scientific_name],tbl_obsv[is_protected])</f>
        <v>0</v>
      </c>
      <c r="O1632" s="5">
        <f>_xlfn.XLOOKUP(tbl_scientific_name[[#This Row],[scientific_name]],tbl_obsv[scientific_name],tbl_obsv[observations])</f>
        <v>45</v>
      </c>
    </row>
    <row r="1633" spans="1:15">
      <c r="A1633" t="s">
        <v>1443</v>
      </c>
      <c r="B1633" t="s">
        <v>7</v>
      </c>
      <c r="C1633">
        <v>123</v>
      </c>
      <c r="D1633" t="s">
        <v>6122</v>
      </c>
      <c r="E1633" t="s">
        <v>11066</v>
      </c>
      <c r="F1633" t="b">
        <f>IF(tbl_obsv[[#This Row],[conservation_status]]&lt;&gt;"No Intervention",TRUE,FALSE)</f>
        <v>0</v>
      </c>
      <c r="J1633" t="s">
        <v>1638</v>
      </c>
      <c r="K1633">
        <f>COUNTIFS(tbl_obsv[scientific_name],$J1633)</f>
        <v>4</v>
      </c>
      <c r="L1633" t="str">
        <f>_xlfn.XLOOKUP(tbl_scientific_name[[#This Row],[scientific_name]],tbl_obsv[scientific_name],tbl_obsv[category])</f>
        <v>Bird</v>
      </c>
      <c r="M1633" t="str">
        <f>_xlfn.XLOOKUP(tbl_scientific_name[[#This Row],[scientific_name]],tbl_obsv[scientific_name],tbl_obsv[conservation_status])</f>
        <v>No Intervention</v>
      </c>
      <c r="N1633" t="b">
        <f>_xlfn.XLOOKUP(tbl_scientific_name[[#This Row],[scientific_name]],tbl_obsv[scientific_name],tbl_obsv[is_protected])</f>
        <v>0</v>
      </c>
      <c r="O1633" s="5">
        <f>_xlfn.XLOOKUP(tbl_scientific_name[[#This Row],[scientific_name]],tbl_obsv[scientific_name],tbl_obsv[observations])</f>
        <v>247</v>
      </c>
    </row>
    <row r="1634" spans="1:15">
      <c r="A1634" t="s">
        <v>1444</v>
      </c>
      <c r="B1634" t="s">
        <v>4</v>
      </c>
      <c r="C1634">
        <v>121</v>
      </c>
      <c r="D1634" t="s">
        <v>6122</v>
      </c>
      <c r="E1634" t="s">
        <v>11066</v>
      </c>
      <c r="F1634" t="b">
        <f>IF(tbl_obsv[[#This Row],[conservation_status]]&lt;&gt;"No Intervention",TRUE,FALSE)</f>
        <v>0</v>
      </c>
      <c r="J1634" t="s">
        <v>1639</v>
      </c>
      <c r="K1634">
        <f>COUNTIFS(tbl_obsv[scientific_name],$J1634)</f>
        <v>8</v>
      </c>
      <c r="L1634" t="str">
        <f>_xlfn.XLOOKUP(tbl_scientific_name[[#This Row],[scientific_name]],tbl_obsv[scientific_name],tbl_obsv[category])</f>
        <v>Vascular Plant</v>
      </c>
      <c r="M1634" t="str">
        <f>_xlfn.XLOOKUP(tbl_scientific_name[[#This Row],[scientific_name]],tbl_obsv[scientific_name],tbl_obsv[conservation_status])</f>
        <v>No Intervention</v>
      </c>
      <c r="N1634" t="b">
        <f>_xlfn.XLOOKUP(tbl_scientific_name[[#This Row],[scientific_name]],tbl_obsv[scientific_name],tbl_obsv[is_protected])</f>
        <v>0</v>
      </c>
      <c r="O1634" s="5">
        <f>_xlfn.XLOOKUP(tbl_scientific_name[[#This Row],[scientific_name]],tbl_obsv[scientific_name],tbl_obsv[observations])</f>
        <v>155</v>
      </c>
    </row>
    <row r="1635" spans="1:15">
      <c r="A1635" t="s">
        <v>1445</v>
      </c>
      <c r="B1635" t="s">
        <v>13</v>
      </c>
      <c r="C1635">
        <v>249</v>
      </c>
      <c r="D1635" t="s">
        <v>6122</v>
      </c>
      <c r="E1635" t="s">
        <v>11066</v>
      </c>
      <c r="F1635" t="b">
        <f>IF(tbl_obsv[[#This Row],[conservation_status]]&lt;&gt;"No Intervention",TRUE,FALSE)</f>
        <v>0</v>
      </c>
      <c r="J1635" t="s">
        <v>1640</v>
      </c>
      <c r="K1635">
        <f>COUNTIFS(tbl_obsv[scientific_name],$J1635)</f>
        <v>4</v>
      </c>
      <c r="L1635" t="str">
        <f>_xlfn.XLOOKUP(tbl_scientific_name[[#This Row],[scientific_name]],tbl_obsv[scientific_name],tbl_obsv[category])</f>
        <v>Vascular Plant</v>
      </c>
      <c r="M1635" t="str">
        <f>_xlfn.XLOOKUP(tbl_scientific_name[[#This Row],[scientific_name]],tbl_obsv[scientific_name],tbl_obsv[conservation_status])</f>
        <v>No Intervention</v>
      </c>
      <c r="N1635" t="b">
        <f>_xlfn.XLOOKUP(tbl_scientific_name[[#This Row],[scientific_name]],tbl_obsv[scientific_name],tbl_obsv[is_protected])</f>
        <v>0</v>
      </c>
      <c r="O1635" s="5">
        <f>_xlfn.XLOOKUP(tbl_scientific_name[[#This Row],[scientific_name]],tbl_obsv[scientific_name],tbl_obsv[observations])</f>
        <v>278</v>
      </c>
    </row>
    <row r="1636" spans="1:15">
      <c r="A1636" t="s">
        <v>1446</v>
      </c>
      <c r="B1636" t="s">
        <v>13</v>
      </c>
      <c r="C1636">
        <v>231</v>
      </c>
      <c r="D1636" t="s">
        <v>6122</v>
      </c>
      <c r="E1636" t="s">
        <v>11066</v>
      </c>
      <c r="F1636" t="b">
        <f>IF(tbl_obsv[[#This Row],[conservation_status]]&lt;&gt;"No Intervention",TRUE,FALSE)</f>
        <v>0</v>
      </c>
      <c r="J1636" t="s">
        <v>1641</v>
      </c>
      <c r="K1636">
        <f>COUNTIFS(tbl_obsv[scientific_name],$J1636)</f>
        <v>4</v>
      </c>
      <c r="L1636" t="str">
        <f>_xlfn.XLOOKUP(tbl_scientific_name[[#This Row],[scientific_name]],tbl_obsv[scientific_name],tbl_obsv[category])</f>
        <v>Reptile</v>
      </c>
      <c r="M1636" t="str">
        <f>_xlfn.XLOOKUP(tbl_scientific_name[[#This Row],[scientific_name]],tbl_obsv[scientific_name],tbl_obsv[conservation_status])</f>
        <v>No Intervention</v>
      </c>
      <c r="N1636" t="b">
        <f>_xlfn.XLOOKUP(tbl_scientific_name[[#This Row],[scientific_name]],tbl_obsv[scientific_name],tbl_obsv[is_protected])</f>
        <v>0</v>
      </c>
      <c r="O1636" s="5">
        <f>_xlfn.XLOOKUP(tbl_scientific_name[[#This Row],[scientific_name]],tbl_obsv[scientific_name],tbl_obsv[observations])</f>
        <v>254</v>
      </c>
    </row>
    <row r="1637" spans="1:15">
      <c r="A1637" t="s">
        <v>1447</v>
      </c>
      <c r="B1637" t="s">
        <v>13</v>
      </c>
      <c r="C1637">
        <v>255</v>
      </c>
      <c r="D1637" t="s">
        <v>5644</v>
      </c>
      <c r="E1637" t="s">
        <v>11066</v>
      </c>
      <c r="F1637" t="b">
        <f>IF(tbl_obsv[[#This Row],[conservation_status]]&lt;&gt;"No Intervention",TRUE,FALSE)</f>
        <v>0</v>
      </c>
      <c r="J1637" t="s">
        <v>1642</v>
      </c>
      <c r="K1637">
        <f>COUNTIFS(tbl_obsv[scientific_name],$J1637)</f>
        <v>4</v>
      </c>
      <c r="L1637" t="str">
        <f>_xlfn.XLOOKUP(tbl_scientific_name[[#This Row],[scientific_name]],tbl_obsv[scientific_name],tbl_obsv[category])</f>
        <v>Vascular Plant</v>
      </c>
      <c r="M1637" t="str">
        <f>_xlfn.XLOOKUP(tbl_scientific_name[[#This Row],[scientific_name]],tbl_obsv[scientific_name],tbl_obsv[conservation_status])</f>
        <v>No Intervention</v>
      </c>
      <c r="N1637" t="b">
        <f>_xlfn.XLOOKUP(tbl_scientific_name[[#This Row],[scientific_name]],tbl_obsv[scientific_name],tbl_obsv[is_protected])</f>
        <v>0</v>
      </c>
      <c r="O1637" s="5">
        <f>_xlfn.XLOOKUP(tbl_scientific_name[[#This Row],[scientific_name]],tbl_obsv[scientific_name],tbl_obsv[observations])</f>
        <v>86</v>
      </c>
    </row>
    <row r="1638" spans="1:15">
      <c r="A1638" t="s">
        <v>1448</v>
      </c>
      <c r="B1638" t="s">
        <v>4</v>
      </c>
      <c r="C1638">
        <v>49</v>
      </c>
      <c r="D1638" t="s">
        <v>6122</v>
      </c>
      <c r="E1638" t="s">
        <v>11066</v>
      </c>
      <c r="F1638" t="b">
        <f>IF(tbl_obsv[[#This Row],[conservation_status]]&lt;&gt;"No Intervention",TRUE,FALSE)</f>
        <v>0</v>
      </c>
      <c r="J1638" t="s">
        <v>1643</v>
      </c>
      <c r="K1638">
        <f>COUNTIFS(tbl_obsv[scientific_name],$J1638)</f>
        <v>4</v>
      </c>
      <c r="L1638" t="str">
        <f>_xlfn.XLOOKUP(tbl_scientific_name[[#This Row],[scientific_name]],tbl_obsv[scientific_name],tbl_obsv[category])</f>
        <v>Vascular Plant</v>
      </c>
      <c r="M1638" t="str">
        <f>_xlfn.XLOOKUP(tbl_scientific_name[[#This Row],[scientific_name]],tbl_obsv[scientific_name],tbl_obsv[conservation_status])</f>
        <v>No Intervention</v>
      </c>
      <c r="N1638" t="b">
        <f>_xlfn.XLOOKUP(tbl_scientific_name[[#This Row],[scientific_name]],tbl_obsv[scientific_name],tbl_obsv[is_protected])</f>
        <v>0</v>
      </c>
      <c r="O1638" s="5">
        <f>_xlfn.XLOOKUP(tbl_scientific_name[[#This Row],[scientific_name]],tbl_obsv[scientific_name],tbl_obsv[observations])</f>
        <v>256</v>
      </c>
    </row>
    <row r="1639" spans="1:15">
      <c r="A1639" t="s">
        <v>309</v>
      </c>
      <c r="B1639" t="s">
        <v>9</v>
      </c>
      <c r="C1639">
        <v>57</v>
      </c>
      <c r="D1639" t="s">
        <v>6122</v>
      </c>
      <c r="E1639" t="s">
        <v>11066</v>
      </c>
      <c r="F1639" t="b">
        <f>IF(tbl_obsv[[#This Row],[conservation_status]]&lt;&gt;"No Intervention",TRUE,FALSE)</f>
        <v>0</v>
      </c>
      <c r="J1639" t="s">
        <v>1644</v>
      </c>
      <c r="K1639">
        <f>COUNTIFS(tbl_obsv[scientific_name],$J1639)</f>
        <v>4</v>
      </c>
      <c r="L1639" t="str">
        <f>_xlfn.XLOOKUP(tbl_scientific_name[[#This Row],[scientific_name]],tbl_obsv[scientific_name],tbl_obsv[category])</f>
        <v>Vascular Plant</v>
      </c>
      <c r="M1639" t="str">
        <f>_xlfn.XLOOKUP(tbl_scientific_name[[#This Row],[scientific_name]],tbl_obsv[scientific_name],tbl_obsv[conservation_status])</f>
        <v>No Intervention</v>
      </c>
      <c r="N1639" t="b">
        <f>_xlfn.XLOOKUP(tbl_scientific_name[[#This Row],[scientific_name]],tbl_obsv[scientific_name],tbl_obsv[is_protected])</f>
        <v>0</v>
      </c>
      <c r="O1639" s="5">
        <f>_xlfn.XLOOKUP(tbl_scientific_name[[#This Row],[scientific_name]],tbl_obsv[scientific_name],tbl_obsv[observations])</f>
        <v>92</v>
      </c>
    </row>
    <row r="1640" spans="1:15">
      <c r="A1640" t="s">
        <v>1449</v>
      </c>
      <c r="B1640" t="s">
        <v>9</v>
      </c>
      <c r="C1640">
        <v>128</v>
      </c>
      <c r="D1640" t="s">
        <v>5644</v>
      </c>
      <c r="E1640" t="s">
        <v>11066</v>
      </c>
      <c r="F1640" t="b">
        <f>IF(tbl_obsv[[#This Row],[conservation_status]]&lt;&gt;"No Intervention",TRUE,FALSE)</f>
        <v>0</v>
      </c>
      <c r="J1640" t="s">
        <v>1645</v>
      </c>
      <c r="K1640">
        <f>COUNTIFS(tbl_obsv[scientific_name],$J1640)</f>
        <v>4</v>
      </c>
      <c r="L1640" t="str">
        <f>_xlfn.XLOOKUP(tbl_scientific_name[[#This Row],[scientific_name]],tbl_obsv[scientific_name],tbl_obsv[category])</f>
        <v>Vascular Plant</v>
      </c>
      <c r="M1640" t="str">
        <f>_xlfn.XLOOKUP(tbl_scientific_name[[#This Row],[scientific_name]],tbl_obsv[scientific_name],tbl_obsv[conservation_status])</f>
        <v>No Intervention</v>
      </c>
      <c r="N1640" t="b">
        <f>_xlfn.XLOOKUP(tbl_scientific_name[[#This Row],[scientific_name]],tbl_obsv[scientific_name],tbl_obsv[is_protected])</f>
        <v>0</v>
      </c>
      <c r="O1640" s="5">
        <f>_xlfn.XLOOKUP(tbl_scientific_name[[#This Row],[scientific_name]],tbl_obsv[scientific_name],tbl_obsv[observations])</f>
        <v>165</v>
      </c>
    </row>
    <row r="1641" spans="1:15">
      <c r="A1641" t="s">
        <v>1450</v>
      </c>
      <c r="B1641" t="s">
        <v>9</v>
      </c>
      <c r="C1641">
        <v>137</v>
      </c>
      <c r="D1641" t="s">
        <v>6122</v>
      </c>
      <c r="E1641" t="s">
        <v>11066</v>
      </c>
      <c r="F1641" t="b">
        <f>IF(tbl_obsv[[#This Row],[conservation_status]]&lt;&gt;"No Intervention",TRUE,FALSE)</f>
        <v>0</v>
      </c>
      <c r="J1641" t="s">
        <v>1646</v>
      </c>
      <c r="K1641">
        <f>COUNTIFS(tbl_obsv[scientific_name],$J1641)</f>
        <v>4</v>
      </c>
      <c r="L1641" t="str">
        <f>_xlfn.XLOOKUP(tbl_scientific_name[[#This Row],[scientific_name]],tbl_obsv[scientific_name],tbl_obsv[category])</f>
        <v>Bird</v>
      </c>
      <c r="M1641" t="str">
        <f>_xlfn.XLOOKUP(tbl_scientific_name[[#This Row],[scientific_name]],tbl_obsv[scientific_name],tbl_obsv[conservation_status])</f>
        <v>No Intervention</v>
      </c>
      <c r="N1641" t="b">
        <f>_xlfn.XLOOKUP(tbl_scientific_name[[#This Row],[scientific_name]],tbl_obsv[scientific_name],tbl_obsv[is_protected])</f>
        <v>0</v>
      </c>
      <c r="O1641" s="5">
        <f>_xlfn.XLOOKUP(tbl_scientific_name[[#This Row],[scientific_name]],tbl_obsv[scientific_name],tbl_obsv[observations])</f>
        <v>130</v>
      </c>
    </row>
    <row r="1642" spans="1:15">
      <c r="A1642" t="s">
        <v>1451</v>
      </c>
      <c r="B1642" t="s">
        <v>4</v>
      </c>
      <c r="C1642">
        <v>62</v>
      </c>
      <c r="D1642" t="s">
        <v>6122</v>
      </c>
      <c r="E1642" t="s">
        <v>11066</v>
      </c>
      <c r="F1642" t="b">
        <f>IF(tbl_obsv[[#This Row],[conservation_status]]&lt;&gt;"No Intervention",TRUE,FALSE)</f>
        <v>0</v>
      </c>
      <c r="J1642" t="s">
        <v>1647</v>
      </c>
      <c r="K1642">
        <f>COUNTIFS(tbl_obsv[scientific_name],$J1642)</f>
        <v>4</v>
      </c>
      <c r="L1642" t="str">
        <f>_xlfn.XLOOKUP(tbl_scientific_name[[#This Row],[scientific_name]],tbl_obsv[scientific_name],tbl_obsv[category])</f>
        <v>Fish</v>
      </c>
      <c r="M1642" t="str">
        <f>_xlfn.XLOOKUP(tbl_scientific_name[[#This Row],[scientific_name]],tbl_obsv[scientific_name],tbl_obsv[conservation_status])</f>
        <v>No Intervention</v>
      </c>
      <c r="N1642" t="b">
        <f>_xlfn.XLOOKUP(tbl_scientific_name[[#This Row],[scientific_name]],tbl_obsv[scientific_name],tbl_obsv[is_protected])</f>
        <v>0</v>
      </c>
      <c r="O1642" s="5">
        <f>_xlfn.XLOOKUP(tbl_scientific_name[[#This Row],[scientific_name]],tbl_obsv[scientific_name],tbl_obsv[observations])</f>
        <v>69</v>
      </c>
    </row>
    <row r="1643" spans="1:15">
      <c r="A1643" t="s">
        <v>1452</v>
      </c>
      <c r="B1643" t="s">
        <v>4</v>
      </c>
      <c r="C1643">
        <v>98</v>
      </c>
      <c r="D1643" t="s">
        <v>5644</v>
      </c>
      <c r="E1643" t="s">
        <v>11066</v>
      </c>
      <c r="F1643" t="b">
        <f>IF(tbl_obsv[[#This Row],[conservation_status]]&lt;&gt;"No Intervention",TRUE,FALSE)</f>
        <v>0</v>
      </c>
      <c r="J1643" t="s">
        <v>1648</v>
      </c>
      <c r="K1643">
        <f>COUNTIFS(tbl_obsv[scientific_name],$J1643)</f>
        <v>4</v>
      </c>
      <c r="L1643" t="str">
        <f>_xlfn.XLOOKUP(tbl_scientific_name[[#This Row],[scientific_name]],tbl_obsv[scientific_name],tbl_obsv[category])</f>
        <v>Reptile</v>
      </c>
      <c r="M1643" t="str">
        <f>_xlfn.XLOOKUP(tbl_scientific_name[[#This Row],[scientific_name]],tbl_obsv[scientific_name],tbl_obsv[conservation_status])</f>
        <v>No Intervention</v>
      </c>
      <c r="N1643" t="b">
        <f>_xlfn.XLOOKUP(tbl_scientific_name[[#This Row],[scientific_name]],tbl_obsv[scientific_name],tbl_obsv[is_protected])</f>
        <v>0</v>
      </c>
      <c r="O1643" s="5">
        <f>_xlfn.XLOOKUP(tbl_scientific_name[[#This Row],[scientific_name]],tbl_obsv[scientific_name],tbl_obsv[observations])</f>
        <v>257</v>
      </c>
    </row>
    <row r="1644" spans="1:15">
      <c r="A1644" t="s">
        <v>1453</v>
      </c>
      <c r="B1644" t="s">
        <v>9</v>
      </c>
      <c r="C1644">
        <v>136</v>
      </c>
      <c r="D1644" t="s">
        <v>6122</v>
      </c>
      <c r="E1644" t="s">
        <v>11066</v>
      </c>
      <c r="F1644" t="b">
        <f>IF(tbl_obsv[[#This Row],[conservation_status]]&lt;&gt;"No Intervention",TRUE,FALSE)</f>
        <v>0</v>
      </c>
      <c r="J1644" t="s">
        <v>1649</v>
      </c>
      <c r="K1644">
        <f>COUNTIFS(tbl_obsv[scientific_name],$J1644)</f>
        <v>4</v>
      </c>
      <c r="L1644" t="str">
        <f>_xlfn.XLOOKUP(tbl_scientific_name[[#This Row],[scientific_name]],tbl_obsv[scientific_name],tbl_obsv[category])</f>
        <v>Vascular Plant</v>
      </c>
      <c r="M1644" t="str">
        <f>_xlfn.XLOOKUP(tbl_scientific_name[[#This Row],[scientific_name]],tbl_obsv[scientific_name],tbl_obsv[conservation_status])</f>
        <v>No Intervention</v>
      </c>
      <c r="N1644" t="b">
        <f>_xlfn.XLOOKUP(tbl_scientific_name[[#This Row],[scientific_name]],tbl_obsv[scientific_name],tbl_obsv[is_protected])</f>
        <v>0</v>
      </c>
      <c r="O1644" s="5">
        <f>_xlfn.XLOOKUP(tbl_scientific_name[[#This Row],[scientific_name]],tbl_obsv[scientific_name],tbl_obsv[observations])</f>
        <v>148</v>
      </c>
    </row>
    <row r="1645" spans="1:15">
      <c r="A1645" t="s">
        <v>1454</v>
      </c>
      <c r="B1645" t="s">
        <v>4</v>
      </c>
      <c r="C1645">
        <v>121</v>
      </c>
      <c r="D1645" t="s">
        <v>8148</v>
      </c>
      <c r="E1645" t="s">
        <v>11066</v>
      </c>
      <c r="F1645" t="b">
        <f>IF(tbl_obsv[[#This Row],[conservation_status]]&lt;&gt;"No Intervention",TRUE,FALSE)</f>
        <v>0</v>
      </c>
      <c r="J1645" t="s">
        <v>1650</v>
      </c>
      <c r="K1645">
        <f>COUNTIFS(tbl_obsv[scientific_name],$J1645)</f>
        <v>4</v>
      </c>
      <c r="L1645" t="str">
        <f>_xlfn.XLOOKUP(tbl_scientific_name[[#This Row],[scientific_name]],tbl_obsv[scientific_name],tbl_obsv[category])</f>
        <v>Vascular Plant</v>
      </c>
      <c r="M1645" t="str">
        <f>_xlfn.XLOOKUP(tbl_scientific_name[[#This Row],[scientific_name]],tbl_obsv[scientific_name],tbl_obsv[conservation_status])</f>
        <v>No Intervention</v>
      </c>
      <c r="N1645" t="b">
        <f>_xlfn.XLOOKUP(tbl_scientific_name[[#This Row],[scientific_name]],tbl_obsv[scientific_name],tbl_obsv[is_protected])</f>
        <v>0</v>
      </c>
      <c r="O1645" s="5">
        <f>_xlfn.XLOOKUP(tbl_scientific_name[[#This Row],[scientific_name]],tbl_obsv[scientific_name],tbl_obsv[observations])</f>
        <v>118</v>
      </c>
    </row>
    <row r="1646" spans="1:15">
      <c r="A1646" t="s">
        <v>1455</v>
      </c>
      <c r="B1646" t="s">
        <v>7</v>
      </c>
      <c r="C1646">
        <v>156</v>
      </c>
      <c r="D1646" t="s">
        <v>6122</v>
      </c>
      <c r="E1646" t="s">
        <v>11066</v>
      </c>
      <c r="F1646" t="b">
        <f>IF(tbl_obsv[[#This Row],[conservation_status]]&lt;&gt;"No Intervention",TRUE,FALSE)</f>
        <v>0</v>
      </c>
      <c r="J1646" t="s">
        <v>1651</v>
      </c>
      <c r="K1646">
        <f>COUNTIFS(tbl_obsv[scientific_name],$J1646)</f>
        <v>4</v>
      </c>
      <c r="L1646" t="str">
        <f>_xlfn.XLOOKUP(tbl_scientific_name[[#This Row],[scientific_name]],tbl_obsv[scientific_name],tbl_obsv[category])</f>
        <v>Vascular Plant</v>
      </c>
      <c r="M1646" t="str">
        <f>_xlfn.XLOOKUP(tbl_scientific_name[[#This Row],[scientific_name]],tbl_obsv[scientific_name],tbl_obsv[conservation_status])</f>
        <v>No Intervention</v>
      </c>
      <c r="N1646" t="b">
        <f>_xlfn.XLOOKUP(tbl_scientific_name[[#This Row],[scientific_name]],tbl_obsv[scientific_name],tbl_obsv[is_protected])</f>
        <v>0</v>
      </c>
      <c r="O1646" s="5">
        <f>_xlfn.XLOOKUP(tbl_scientific_name[[#This Row],[scientific_name]],tbl_obsv[scientific_name],tbl_obsv[observations])</f>
        <v>138</v>
      </c>
    </row>
    <row r="1647" spans="1:15">
      <c r="A1647" t="s">
        <v>1456</v>
      </c>
      <c r="B1647" t="s">
        <v>4</v>
      </c>
      <c r="C1647">
        <v>99</v>
      </c>
      <c r="D1647" t="s">
        <v>5551</v>
      </c>
      <c r="E1647" t="s">
        <v>11066</v>
      </c>
      <c r="F1647" t="b">
        <f>IF(tbl_obsv[[#This Row],[conservation_status]]&lt;&gt;"No Intervention",TRUE,FALSE)</f>
        <v>0</v>
      </c>
      <c r="J1647" t="s">
        <v>1652</v>
      </c>
      <c r="K1647">
        <f>COUNTIFS(tbl_obsv[scientific_name],$J1647)</f>
        <v>4</v>
      </c>
      <c r="L1647" t="str">
        <f>_xlfn.XLOOKUP(tbl_scientific_name[[#This Row],[scientific_name]],tbl_obsv[scientific_name],tbl_obsv[category])</f>
        <v>Vascular Plant</v>
      </c>
      <c r="M1647" t="str">
        <f>_xlfn.XLOOKUP(tbl_scientific_name[[#This Row],[scientific_name]],tbl_obsv[scientific_name],tbl_obsv[conservation_status])</f>
        <v>No Intervention</v>
      </c>
      <c r="N1647" t="b">
        <f>_xlfn.XLOOKUP(tbl_scientific_name[[#This Row],[scientific_name]],tbl_obsv[scientific_name],tbl_obsv[is_protected])</f>
        <v>0</v>
      </c>
      <c r="O1647" s="5">
        <f>_xlfn.XLOOKUP(tbl_scientific_name[[#This Row],[scientific_name]],tbl_obsv[scientific_name],tbl_obsv[observations])</f>
        <v>134</v>
      </c>
    </row>
    <row r="1648" spans="1:15">
      <c r="A1648" t="s">
        <v>774</v>
      </c>
      <c r="B1648" t="s">
        <v>13</v>
      </c>
      <c r="C1648">
        <v>241</v>
      </c>
      <c r="D1648" t="s">
        <v>5644</v>
      </c>
      <c r="E1648" t="s">
        <v>11066</v>
      </c>
      <c r="F1648" t="b">
        <f>IF(tbl_obsv[[#This Row],[conservation_status]]&lt;&gt;"No Intervention",TRUE,FALSE)</f>
        <v>0</v>
      </c>
      <c r="J1648" t="s">
        <v>1653</v>
      </c>
      <c r="K1648">
        <f>COUNTIFS(tbl_obsv[scientific_name],$J1648)</f>
        <v>4</v>
      </c>
      <c r="L1648" t="str">
        <f>_xlfn.XLOOKUP(tbl_scientific_name[[#This Row],[scientific_name]],tbl_obsv[scientific_name],tbl_obsv[category])</f>
        <v>Vascular Plant</v>
      </c>
      <c r="M1648" t="str">
        <f>_xlfn.XLOOKUP(tbl_scientific_name[[#This Row],[scientific_name]],tbl_obsv[scientific_name],tbl_obsv[conservation_status])</f>
        <v>No Intervention</v>
      </c>
      <c r="N1648" t="b">
        <f>_xlfn.XLOOKUP(tbl_scientific_name[[#This Row],[scientific_name]],tbl_obsv[scientific_name],tbl_obsv[is_protected])</f>
        <v>0</v>
      </c>
      <c r="O1648" s="5">
        <f>_xlfn.XLOOKUP(tbl_scientific_name[[#This Row],[scientific_name]],tbl_obsv[scientific_name],tbl_obsv[observations])</f>
        <v>78</v>
      </c>
    </row>
    <row r="1649" spans="1:15">
      <c r="A1649" t="s">
        <v>1457</v>
      </c>
      <c r="B1649" t="s">
        <v>13</v>
      </c>
      <c r="C1649">
        <v>220</v>
      </c>
      <c r="D1649" t="s">
        <v>5644</v>
      </c>
      <c r="E1649" t="s">
        <v>11066</v>
      </c>
      <c r="F1649" t="b">
        <f>IF(tbl_obsv[[#This Row],[conservation_status]]&lt;&gt;"No Intervention",TRUE,FALSE)</f>
        <v>0</v>
      </c>
      <c r="J1649" t="s">
        <v>1654</v>
      </c>
      <c r="K1649">
        <f>COUNTIFS(tbl_obsv[scientific_name],$J1649)</f>
        <v>8</v>
      </c>
      <c r="L1649" t="str">
        <f>_xlfn.XLOOKUP(tbl_scientific_name[[#This Row],[scientific_name]],tbl_obsv[scientific_name],tbl_obsv[category])</f>
        <v>Bird</v>
      </c>
      <c r="M1649" t="str">
        <f>_xlfn.XLOOKUP(tbl_scientific_name[[#This Row],[scientific_name]],tbl_obsv[scientific_name],tbl_obsv[conservation_status])</f>
        <v>No Intervention</v>
      </c>
      <c r="N1649" t="b">
        <f>_xlfn.XLOOKUP(tbl_scientific_name[[#This Row],[scientific_name]],tbl_obsv[scientific_name],tbl_obsv[is_protected])</f>
        <v>0</v>
      </c>
      <c r="O1649" s="5">
        <f>_xlfn.XLOOKUP(tbl_scientific_name[[#This Row],[scientific_name]],tbl_obsv[scientific_name],tbl_obsv[observations])</f>
        <v>162</v>
      </c>
    </row>
    <row r="1650" spans="1:15">
      <c r="A1650" t="s">
        <v>158</v>
      </c>
      <c r="B1650" t="s">
        <v>4</v>
      </c>
      <c r="C1650">
        <v>76</v>
      </c>
      <c r="D1650" t="s">
        <v>6122</v>
      </c>
      <c r="E1650" t="s">
        <v>11066</v>
      </c>
      <c r="F1650" t="b">
        <f>IF(tbl_obsv[[#This Row],[conservation_status]]&lt;&gt;"No Intervention",TRUE,FALSE)</f>
        <v>0</v>
      </c>
      <c r="J1650" t="s">
        <v>1655</v>
      </c>
      <c r="K1650">
        <f>COUNTIFS(tbl_obsv[scientific_name],$J1650)</f>
        <v>4</v>
      </c>
      <c r="L1650" t="str">
        <f>_xlfn.XLOOKUP(tbl_scientific_name[[#This Row],[scientific_name]],tbl_obsv[scientific_name],tbl_obsv[category])</f>
        <v>Vascular Plant</v>
      </c>
      <c r="M1650" t="str">
        <f>_xlfn.XLOOKUP(tbl_scientific_name[[#This Row],[scientific_name]],tbl_obsv[scientific_name],tbl_obsv[conservation_status])</f>
        <v>No Intervention</v>
      </c>
      <c r="N1650" t="b">
        <f>_xlfn.XLOOKUP(tbl_scientific_name[[#This Row],[scientific_name]],tbl_obsv[scientific_name],tbl_obsv[is_protected])</f>
        <v>0</v>
      </c>
      <c r="O1650" s="5">
        <f>_xlfn.XLOOKUP(tbl_scientific_name[[#This Row],[scientific_name]],tbl_obsv[scientific_name],tbl_obsv[observations])</f>
        <v>151</v>
      </c>
    </row>
    <row r="1651" spans="1:15">
      <c r="A1651" t="s">
        <v>1458</v>
      </c>
      <c r="B1651" t="s">
        <v>13</v>
      </c>
      <c r="C1651">
        <v>254</v>
      </c>
      <c r="D1651" t="s">
        <v>6122</v>
      </c>
      <c r="E1651" t="s">
        <v>11066</v>
      </c>
      <c r="F1651" t="b">
        <f>IF(tbl_obsv[[#This Row],[conservation_status]]&lt;&gt;"No Intervention",TRUE,FALSE)</f>
        <v>0</v>
      </c>
      <c r="J1651" t="s">
        <v>1656</v>
      </c>
      <c r="K1651">
        <f>COUNTIFS(tbl_obsv[scientific_name],$J1651)</f>
        <v>4</v>
      </c>
      <c r="L1651" t="str">
        <f>_xlfn.XLOOKUP(tbl_scientific_name[[#This Row],[scientific_name]],tbl_obsv[scientific_name],tbl_obsv[category])</f>
        <v>Vascular Plant</v>
      </c>
      <c r="M1651" t="str">
        <f>_xlfn.XLOOKUP(tbl_scientific_name[[#This Row],[scientific_name]],tbl_obsv[scientific_name],tbl_obsv[conservation_status])</f>
        <v>No Intervention</v>
      </c>
      <c r="N1651" t="b">
        <f>_xlfn.XLOOKUP(tbl_scientific_name[[#This Row],[scientific_name]],tbl_obsv[scientific_name],tbl_obsv[is_protected])</f>
        <v>0</v>
      </c>
      <c r="O1651" s="5">
        <f>_xlfn.XLOOKUP(tbl_scientific_name[[#This Row],[scientific_name]],tbl_obsv[scientific_name],tbl_obsv[observations])</f>
        <v>93</v>
      </c>
    </row>
    <row r="1652" spans="1:15">
      <c r="A1652" t="s">
        <v>334</v>
      </c>
      <c r="B1652" t="s">
        <v>4</v>
      </c>
      <c r="C1652">
        <v>84</v>
      </c>
      <c r="D1652" t="s">
        <v>6122</v>
      </c>
      <c r="E1652" t="s">
        <v>11066</v>
      </c>
      <c r="F1652" t="b">
        <f>IF(tbl_obsv[[#This Row],[conservation_status]]&lt;&gt;"No Intervention",TRUE,FALSE)</f>
        <v>0</v>
      </c>
      <c r="J1652" t="s">
        <v>1657</v>
      </c>
      <c r="K1652">
        <f>COUNTIFS(tbl_obsv[scientific_name],$J1652)</f>
        <v>4</v>
      </c>
      <c r="L1652" t="str">
        <f>_xlfn.XLOOKUP(tbl_scientific_name[[#This Row],[scientific_name]],tbl_obsv[scientific_name],tbl_obsv[category])</f>
        <v>Vascular Plant</v>
      </c>
      <c r="M1652" t="str">
        <f>_xlfn.XLOOKUP(tbl_scientific_name[[#This Row],[scientific_name]],tbl_obsv[scientific_name],tbl_obsv[conservation_status])</f>
        <v>No Intervention</v>
      </c>
      <c r="N1652" t="b">
        <f>_xlfn.XLOOKUP(tbl_scientific_name[[#This Row],[scientific_name]],tbl_obsv[scientific_name],tbl_obsv[is_protected])</f>
        <v>0</v>
      </c>
      <c r="O1652" s="5">
        <f>_xlfn.XLOOKUP(tbl_scientific_name[[#This Row],[scientific_name]],tbl_obsv[scientific_name],tbl_obsv[observations])</f>
        <v>114</v>
      </c>
    </row>
    <row r="1653" spans="1:15">
      <c r="A1653" t="s">
        <v>225</v>
      </c>
      <c r="B1653" t="s">
        <v>4</v>
      </c>
      <c r="C1653">
        <v>47</v>
      </c>
      <c r="D1653" t="s">
        <v>5644</v>
      </c>
      <c r="E1653" t="s">
        <v>11066</v>
      </c>
      <c r="F1653" t="b">
        <f>IF(tbl_obsv[[#This Row],[conservation_status]]&lt;&gt;"No Intervention",TRUE,FALSE)</f>
        <v>0</v>
      </c>
      <c r="J1653" t="s">
        <v>1658</v>
      </c>
      <c r="K1653">
        <f>COUNTIFS(tbl_obsv[scientific_name],$J1653)</f>
        <v>4</v>
      </c>
      <c r="L1653" t="str">
        <f>_xlfn.XLOOKUP(tbl_scientific_name[[#This Row],[scientific_name]],tbl_obsv[scientific_name],tbl_obsv[category])</f>
        <v>Vascular Plant</v>
      </c>
      <c r="M1653" t="str">
        <f>_xlfn.XLOOKUP(tbl_scientific_name[[#This Row],[scientific_name]],tbl_obsv[scientific_name],tbl_obsv[conservation_status])</f>
        <v>No Intervention</v>
      </c>
      <c r="N1653" t="b">
        <f>_xlfn.XLOOKUP(tbl_scientific_name[[#This Row],[scientific_name]],tbl_obsv[scientific_name],tbl_obsv[is_protected])</f>
        <v>0</v>
      </c>
      <c r="O1653" s="5">
        <f>_xlfn.XLOOKUP(tbl_scientific_name[[#This Row],[scientific_name]],tbl_obsv[scientific_name],tbl_obsv[observations])</f>
        <v>145</v>
      </c>
    </row>
    <row r="1654" spans="1:15">
      <c r="A1654" t="s">
        <v>1459</v>
      </c>
      <c r="B1654" t="s">
        <v>9</v>
      </c>
      <c r="C1654">
        <v>119</v>
      </c>
      <c r="D1654" t="s">
        <v>6122</v>
      </c>
      <c r="E1654" t="s">
        <v>11066</v>
      </c>
      <c r="F1654" t="b">
        <f>IF(tbl_obsv[[#This Row],[conservation_status]]&lt;&gt;"No Intervention",TRUE,FALSE)</f>
        <v>0</v>
      </c>
      <c r="J1654" t="s">
        <v>1659</v>
      </c>
      <c r="K1654">
        <f>COUNTIFS(tbl_obsv[scientific_name],$J1654)</f>
        <v>4</v>
      </c>
      <c r="L1654" t="str">
        <f>_xlfn.XLOOKUP(tbl_scientific_name[[#This Row],[scientific_name]],tbl_obsv[scientific_name],tbl_obsv[category])</f>
        <v>Bird</v>
      </c>
      <c r="M1654" t="str">
        <f>_xlfn.XLOOKUP(tbl_scientific_name[[#This Row],[scientific_name]],tbl_obsv[scientific_name],tbl_obsv[conservation_status])</f>
        <v>No Intervention</v>
      </c>
      <c r="N1654" t="b">
        <f>_xlfn.XLOOKUP(tbl_scientific_name[[#This Row],[scientific_name]],tbl_obsv[scientific_name],tbl_obsv[is_protected])</f>
        <v>0</v>
      </c>
      <c r="O1654" s="5">
        <f>_xlfn.XLOOKUP(tbl_scientific_name[[#This Row],[scientific_name]],tbl_obsv[scientific_name],tbl_obsv[observations])</f>
        <v>71</v>
      </c>
    </row>
    <row r="1655" spans="1:15">
      <c r="A1655" t="s">
        <v>76</v>
      </c>
      <c r="B1655" t="s">
        <v>4</v>
      </c>
      <c r="C1655">
        <v>48</v>
      </c>
      <c r="D1655" t="s">
        <v>6122</v>
      </c>
      <c r="E1655" t="s">
        <v>11066</v>
      </c>
      <c r="F1655" t="b">
        <f>IF(tbl_obsv[[#This Row],[conservation_status]]&lt;&gt;"No Intervention",TRUE,FALSE)</f>
        <v>0</v>
      </c>
      <c r="J1655" t="s">
        <v>1660</v>
      </c>
      <c r="K1655">
        <f>COUNTIFS(tbl_obsv[scientific_name],$J1655)</f>
        <v>4</v>
      </c>
      <c r="L1655" t="str">
        <f>_xlfn.XLOOKUP(tbl_scientific_name[[#This Row],[scientific_name]],tbl_obsv[scientific_name],tbl_obsv[category])</f>
        <v>Vascular Plant</v>
      </c>
      <c r="M1655" t="str">
        <f>_xlfn.XLOOKUP(tbl_scientific_name[[#This Row],[scientific_name]],tbl_obsv[scientific_name],tbl_obsv[conservation_status])</f>
        <v>No Intervention</v>
      </c>
      <c r="N1655" t="b">
        <f>_xlfn.XLOOKUP(tbl_scientific_name[[#This Row],[scientific_name]],tbl_obsv[scientific_name],tbl_obsv[is_protected])</f>
        <v>0</v>
      </c>
      <c r="O1655" s="5">
        <f>_xlfn.XLOOKUP(tbl_scientific_name[[#This Row],[scientific_name]],tbl_obsv[scientific_name],tbl_obsv[observations])</f>
        <v>145</v>
      </c>
    </row>
    <row r="1656" spans="1:15">
      <c r="A1656" t="s">
        <v>1460</v>
      </c>
      <c r="B1656" t="s">
        <v>7</v>
      </c>
      <c r="C1656">
        <v>123</v>
      </c>
      <c r="D1656" t="s">
        <v>6122</v>
      </c>
      <c r="E1656" t="s">
        <v>11066</v>
      </c>
      <c r="F1656" t="b">
        <f>IF(tbl_obsv[[#This Row],[conservation_status]]&lt;&gt;"No Intervention",TRUE,FALSE)</f>
        <v>0</v>
      </c>
      <c r="J1656" t="s">
        <v>1661</v>
      </c>
      <c r="K1656">
        <f>COUNTIFS(tbl_obsv[scientific_name],$J1656)</f>
        <v>8</v>
      </c>
      <c r="L1656" t="str">
        <f>_xlfn.XLOOKUP(tbl_scientific_name[[#This Row],[scientific_name]],tbl_obsv[scientific_name],tbl_obsv[category])</f>
        <v>Vascular Plant</v>
      </c>
      <c r="M1656" t="str">
        <f>_xlfn.XLOOKUP(tbl_scientific_name[[#This Row],[scientific_name]],tbl_obsv[scientific_name],tbl_obsv[conservation_status])</f>
        <v>No Intervention</v>
      </c>
      <c r="N1656" t="b">
        <f>_xlfn.XLOOKUP(tbl_scientific_name[[#This Row],[scientific_name]],tbl_obsv[scientific_name],tbl_obsv[is_protected])</f>
        <v>0</v>
      </c>
      <c r="O1656" s="5">
        <f>_xlfn.XLOOKUP(tbl_scientific_name[[#This Row],[scientific_name]],tbl_obsv[scientific_name],tbl_obsv[observations])</f>
        <v>94</v>
      </c>
    </row>
    <row r="1657" spans="1:15">
      <c r="A1657" t="s">
        <v>1461</v>
      </c>
      <c r="B1657" t="s">
        <v>7</v>
      </c>
      <c r="C1657">
        <v>115</v>
      </c>
      <c r="D1657" t="s">
        <v>6122</v>
      </c>
      <c r="E1657" t="s">
        <v>11066</v>
      </c>
      <c r="F1657" t="b">
        <f>IF(tbl_obsv[[#This Row],[conservation_status]]&lt;&gt;"No Intervention",TRUE,FALSE)</f>
        <v>0</v>
      </c>
      <c r="J1657" t="s">
        <v>1662</v>
      </c>
      <c r="K1657">
        <f>COUNTIFS(tbl_obsv[scientific_name],$J1657)</f>
        <v>8</v>
      </c>
      <c r="L1657" t="str">
        <f>_xlfn.XLOOKUP(tbl_scientific_name[[#This Row],[scientific_name]],tbl_obsv[scientific_name],tbl_obsv[category])</f>
        <v>Vascular Plant</v>
      </c>
      <c r="M1657" t="str">
        <f>_xlfn.XLOOKUP(tbl_scientific_name[[#This Row],[scientific_name]],tbl_obsv[scientific_name],tbl_obsv[conservation_status])</f>
        <v>No Intervention</v>
      </c>
      <c r="N1657" t="b">
        <f>_xlfn.XLOOKUP(tbl_scientific_name[[#This Row],[scientific_name]],tbl_obsv[scientific_name],tbl_obsv[is_protected])</f>
        <v>0</v>
      </c>
      <c r="O1657" s="5">
        <f>_xlfn.XLOOKUP(tbl_scientific_name[[#This Row],[scientific_name]],tbl_obsv[scientific_name],tbl_obsv[observations])</f>
        <v>280</v>
      </c>
    </row>
    <row r="1658" spans="1:15">
      <c r="A1658" t="s">
        <v>1462</v>
      </c>
      <c r="B1658" t="s">
        <v>13</v>
      </c>
      <c r="C1658">
        <v>242</v>
      </c>
      <c r="D1658" t="s">
        <v>8148</v>
      </c>
      <c r="E1658" t="s">
        <v>11066</v>
      </c>
      <c r="F1658" t="b">
        <f>IF(tbl_obsv[[#This Row],[conservation_status]]&lt;&gt;"No Intervention",TRUE,FALSE)</f>
        <v>0</v>
      </c>
      <c r="J1658" t="s">
        <v>1663</v>
      </c>
      <c r="K1658">
        <f>COUNTIFS(tbl_obsv[scientific_name],$J1658)</f>
        <v>4</v>
      </c>
      <c r="L1658" t="str">
        <f>_xlfn.XLOOKUP(tbl_scientific_name[[#This Row],[scientific_name]],tbl_obsv[scientific_name],tbl_obsv[category])</f>
        <v>Nonvascular Plant</v>
      </c>
      <c r="M1658" t="str">
        <f>_xlfn.XLOOKUP(tbl_scientific_name[[#This Row],[scientific_name]],tbl_obsv[scientific_name],tbl_obsv[conservation_status])</f>
        <v>No Intervention</v>
      </c>
      <c r="N1658" t="b">
        <f>_xlfn.XLOOKUP(tbl_scientific_name[[#This Row],[scientific_name]],tbl_obsv[scientific_name],tbl_obsv[is_protected])</f>
        <v>0</v>
      </c>
      <c r="O1658" s="5">
        <f>_xlfn.XLOOKUP(tbl_scientific_name[[#This Row],[scientific_name]],tbl_obsv[scientific_name],tbl_obsv[observations])</f>
        <v>84</v>
      </c>
    </row>
    <row r="1659" spans="1:15">
      <c r="A1659" t="s">
        <v>1463</v>
      </c>
      <c r="B1659" t="s">
        <v>13</v>
      </c>
      <c r="C1659">
        <v>225</v>
      </c>
      <c r="D1659" t="s">
        <v>6122</v>
      </c>
      <c r="E1659" t="s">
        <v>11066</v>
      </c>
      <c r="F1659" t="b">
        <f>IF(tbl_obsv[[#This Row],[conservation_status]]&lt;&gt;"No Intervention",TRUE,FALSE)</f>
        <v>0</v>
      </c>
      <c r="J1659" t="s">
        <v>1664</v>
      </c>
      <c r="K1659">
        <f>COUNTIFS(tbl_obsv[scientific_name],$J1659)</f>
        <v>4</v>
      </c>
      <c r="L1659" t="str">
        <f>_xlfn.XLOOKUP(tbl_scientific_name[[#This Row],[scientific_name]],tbl_obsv[scientific_name],tbl_obsv[category])</f>
        <v>Nonvascular Plant</v>
      </c>
      <c r="M1659" t="str">
        <f>_xlfn.XLOOKUP(tbl_scientific_name[[#This Row],[scientific_name]],tbl_obsv[scientific_name],tbl_obsv[conservation_status])</f>
        <v>No Intervention</v>
      </c>
      <c r="N1659" t="b">
        <f>_xlfn.XLOOKUP(tbl_scientific_name[[#This Row],[scientific_name]],tbl_obsv[scientific_name],tbl_obsv[is_protected])</f>
        <v>0</v>
      </c>
      <c r="O1659" s="5">
        <f>_xlfn.XLOOKUP(tbl_scientific_name[[#This Row],[scientific_name]],tbl_obsv[scientific_name],tbl_obsv[observations])</f>
        <v>140</v>
      </c>
    </row>
    <row r="1660" spans="1:15">
      <c r="A1660" t="s">
        <v>1464</v>
      </c>
      <c r="B1660" t="s">
        <v>7</v>
      </c>
      <c r="C1660">
        <v>135</v>
      </c>
      <c r="D1660" t="s">
        <v>6122</v>
      </c>
      <c r="E1660" t="s">
        <v>11066</v>
      </c>
      <c r="F1660" t="b">
        <f>IF(tbl_obsv[[#This Row],[conservation_status]]&lt;&gt;"No Intervention",TRUE,FALSE)</f>
        <v>0</v>
      </c>
      <c r="J1660" t="s">
        <v>1665</v>
      </c>
      <c r="K1660">
        <f>COUNTIFS(tbl_obsv[scientific_name],$J1660)</f>
        <v>4</v>
      </c>
      <c r="L1660" t="str">
        <f>_xlfn.XLOOKUP(tbl_scientific_name[[#This Row],[scientific_name]],tbl_obsv[scientific_name],tbl_obsv[category])</f>
        <v>Bird</v>
      </c>
      <c r="M1660" t="str">
        <f>_xlfn.XLOOKUP(tbl_scientific_name[[#This Row],[scientific_name]],tbl_obsv[scientific_name],tbl_obsv[conservation_status])</f>
        <v>No Intervention</v>
      </c>
      <c r="N1660" t="b">
        <f>_xlfn.XLOOKUP(tbl_scientific_name[[#This Row],[scientific_name]],tbl_obsv[scientific_name],tbl_obsv[is_protected])</f>
        <v>0</v>
      </c>
      <c r="O1660" s="5">
        <f>_xlfn.XLOOKUP(tbl_scientific_name[[#This Row],[scientific_name]],tbl_obsv[scientific_name],tbl_obsv[observations])</f>
        <v>76</v>
      </c>
    </row>
    <row r="1661" spans="1:15">
      <c r="A1661" t="s">
        <v>1465</v>
      </c>
      <c r="B1661" t="s">
        <v>13</v>
      </c>
      <c r="C1661">
        <v>236</v>
      </c>
      <c r="D1661" t="s">
        <v>6122</v>
      </c>
      <c r="E1661" t="s">
        <v>11066</v>
      </c>
      <c r="F1661" t="b">
        <f>IF(tbl_obsv[[#This Row],[conservation_status]]&lt;&gt;"No Intervention",TRUE,FALSE)</f>
        <v>0</v>
      </c>
      <c r="J1661" t="s">
        <v>1666</v>
      </c>
      <c r="K1661">
        <f>COUNTIFS(tbl_obsv[scientific_name],$J1661)</f>
        <v>4</v>
      </c>
      <c r="L1661" t="str">
        <f>_xlfn.XLOOKUP(tbl_scientific_name[[#This Row],[scientific_name]],tbl_obsv[scientific_name],tbl_obsv[category])</f>
        <v>Bird</v>
      </c>
      <c r="M1661" t="str">
        <f>_xlfn.XLOOKUP(tbl_scientific_name[[#This Row],[scientific_name]],tbl_obsv[scientific_name],tbl_obsv[conservation_status])</f>
        <v>Species of Concern</v>
      </c>
      <c r="N1661" t="b">
        <f>_xlfn.XLOOKUP(tbl_scientific_name[[#This Row],[scientific_name]],tbl_obsv[scientific_name],tbl_obsv[is_protected])</f>
        <v>1</v>
      </c>
      <c r="O1661" s="5">
        <f>_xlfn.XLOOKUP(tbl_scientific_name[[#This Row],[scientific_name]],tbl_obsv[scientific_name],tbl_obsv[observations])</f>
        <v>105</v>
      </c>
    </row>
    <row r="1662" spans="1:15">
      <c r="A1662" t="s">
        <v>794</v>
      </c>
      <c r="B1662" t="s">
        <v>9</v>
      </c>
      <c r="C1662">
        <v>119</v>
      </c>
      <c r="D1662" t="s">
        <v>6122</v>
      </c>
      <c r="E1662" t="s">
        <v>11066</v>
      </c>
      <c r="F1662" t="b">
        <f>IF(tbl_obsv[[#This Row],[conservation_status]]&lt;&gt;"No Intervention",TRUE,FALSE)</f>
        <v>0</v>
      </c>
      <c r="J1662" t="s">
        <v>1667</v>
      </c>
      <c r="K1662">
        <f>COUNTIFS(tbl_obsv[scientific_name],$J1662)</f>
        <v>4</v>
      </c>
      <c r="L1662" t="str">
        <f>_xlfn.XLOOKUP(tbl_scientific_name[[#This Row],[scientific_name]],tbl_obsv[scientific_name],tbl_obsv[category])</f>
        <v>Vascular Plant</v>
      </c>
      <c r="M1662" t="str">
        <f>_xlfn.XLOOKUP(tbl_scientific_name[[#This Row],[scientific_name]],tbl_obsv[scientific_name],tbl_obsv[conservation_status])</f>
        <v>No Intervention</v>
      </c>
      <c r="N1662" t="b">
        <f>_xlfn.XLOOKUP(tbl_scientific_name[[#This Row],[scientific_name]],tbl_obsv[scientific_name],tbl_obsv[is_protected])</f>
        <v>0</v>
      </c>
      <c r="O1662" s="5">
        <f>_xlfn.XLOOKUP(tbl_scientific_name[[#This Row],[scientific_name]],tbl_obsv[scientific_name],tbl_obsv[observations])</f>
        <v>93</v>
      </c>
    </row>
    <row r="1663" spans="1:15">
      <c r="A1663" t="s">
        <v>1466</v>
      </c>
      <c r="B1663" t="s">
        <v>4</v>
      </c>
      <c r="C1663">
        <v>75</v>
      </c>
      <c r="D1663" t="s">
        <v>6122</v>
      </c>
      <c r="E1663" t="s">
        <v>11066</v>
      </c>
      <c r="F1663" t="b">
        <f>IF(tbl_obsv[[#This Row],[conservation_status]]&lt;&gt;"No Intervention",TRUE,FALSE)</f>
        <v>0</v>
      </c>
      <c r="J1663" t="s">
        <v>1668</v>
      </c>
      <c r="K1663">
        <f>COUNTIFS(tbl_obsv[scientific_name],$J1663)</f>
        <v>4</v>
      </c>
      <c r="L1663" t="str">
        <f>_xlfn.XLOOKUP(tbl_scientific_name[[#This Row],[scientific_name]],tbl_obsv[scientific_name],tbl_obsv[category])</f>
        <v>Vascular Plant</v>
      </c>
      <c r="M1663" t="str">
        <f>_xlfn.XLOOKUP(tbl_scientific_name[[#This Row],[scientific_name]],tbl_obsv[scientific_name],tbl_obsv[conservation_status])</f>
        <v>No Intervention</v>
      </c>
      <c r="N1663" t="b">
        <f>_xlfn.XLOOKUP(tbl_scientific_name[[#This Row],[scientific_name]],tbl_obsv[scientific_name],tbl_obsv[is_protected])</f>
        <v>0</v>
      </c>
      <c r="O1663" s="5">
        <f>_xlfn.XLOOKUP(tbl_scientific_name[[#This Row],[scientific_name]],tbl_obsv[scientific_name],tbl_obsv[observations])</f>
        <v>236</v>
      </c>
    </row>
    <row r="1664" spans="1:15">
      <c r="A1664" t="s">
        <v>606</v>
      </c>
      <c r="B1664" t="s">
        <v>9</v>
      </c>
      <c r="C1664">
        <v>87</v>
      </c>
      <c r="D1664" t="s">
        <v>8148</v>
      </c>
      <c r="E1664" t="s">
        <v>11066</v>
      </c>
      <c r="F1664" t="b">
        <f>IF(tbl_obsv[[#This Row],[conservation_status]]&lt;&gt;"No Intervention",TRUE,FALSE)</f>
        <v>0</v>
      </c>
      <c r="J1664" t="s">
        <v>1669</v>
      </c>
      <c r="K1664">
        <f>COUNTIFS(tbl_obsv[scientific_name],$J1664)</f>
        <v>8</v>
      </c>
      <c r="L1664" t="str">
        <f>_xlfn.XLOOKUP(tbl_scientific_name[[#This Row],[scientific_name]],tbl_obsv[scientific_name],tbl_obsv[category])</f>
        <v>Vascular Plant</v>
      </c>
      <c r="M1664" t="str">
        <f>_xlfn.XLOOKUP(tbl_scientific_name[[#This Row],[scientific_name]],tbl_obsv[scientific_name],tbl_obsv[conservation_status])</f>
        <v>No Intervention</v>
      </c>
      <c r="N1664" t="b">
        <f>_xlfn.XLOOKUP(tbl_scientific_name[[#This Row],[scientific_name]],tbl_obsv[scientific_name],tbl_obsv[is_protected])</f>
        <v>0</v>
      </c>
      <c r="O1664" s="5">
        <f>_xlfn.XLOOKUP(tbl_scientific_name[[#This Row],[scientific_name]],tbl_obsv[scientific_name],tbl_obsv[observations])</f>
        <v>99</v>
      </c>
    </row>
    <row r="1665" spans="1:15">
      <c r="A1665" t="s">
        <v>1467</v>
      </c>
      <c r="B1665" t="s">
        <v>13</v>
      </c>
      <c r="C1665">
        <v>227</v>
      </c>
      <c r="D1665" t="s">
        <v>5551</v>
      </c>
      <c r="E1665" t="s">
        <v>5560</v>
      </c>
      <c r="F1665" t="b">
        <f>IF(tbl_obsv[[#This Row],[conservation_status]]&lt;&gt;"No Intervention",TRUE,FALSE)</f>
        <v>1</v>
      </c>
      <c r="J1665" t="s">
        <v>1670</v>
      </c>
      <c r="K1665">
        <f>COUNTIFS(tbl_obsv[scientific_name],$J1665)</f>
        <v>4</v>
      </c>
      <c r="L1665" t="str">
        <f>_xlfn.XLOOKUP(tbl_scientific_name[[#This Row],[scientific_name]],tbl_obsv[scientific_name],tbl_obsv[category])</f>
        <v>Nonvascular Plant</v>
      </c>
      <c r="M1665" t="str">
        <f>_xlfn.XLOOKUP(tbl_scientific_name[[#This Row],[scientific_name]],tbl_obsv[scientific_name],tbl_obsv[conservation_status])</f>
        <v>No Intervention</v>
      </c>
      <c r="N1665" t="b">
        <f>_xlfn.XLOOKUP(tbl_scientific_name[[#This Row],[scientific_name]],tbl_obsv[scientific_name],tbl_obsv[is_protected])</f>
        <v>0</v>
      </c>
      <c r="O1665" s="5">
        <f>_xlfn.XLOOKUP(tbl_scientific_name[[#This Row],[scientific_name]],tbl_obsv[scientific_name],tbl_obsv[observations])</f>
        <v>255</v>
      </c>
    </row>
    <row r="1666" spans="1:15">
      <c r="A1666" t="s">
        <v>1468</v>
      </c>
      <c r="B1666" t="s">
        <v>7</v>
      </c>
      <c r="C1666">
        <v>153</v>
      </c>
      <c r="D1666" t="s">
        <v>6122</v>
      </c>
      <c r="E1666" t="s">
        <v>11066</v>
      </c>
      <c r="F1666" t="b">
        <f>IF(tbl_obsv[[#This Row],[conservation_status]]&lt;&gt;"No Intervention",TRUE,FALSE)</f>
        <v>0</v>
      </c>
      <c r="J1666" t="s">
        <v>1671</v>
      </c>
      <c r="K1666">
        <f>COUNTIFS(tbl_obsv[scientific_name],$J1666)</f>
        <v>4</v>
      </c>
      <c r="L1666" t="str">
        <f>_xlfn.XLOOKUP(tbl_scientific_name[[#This Row],[scientific_name]],tbl_obsv[scientific_name],tbl_obsv[category])</f>
        <v>Vascular Plant</v>
      </c>
      <c r="M1666" t="str">
        <f>_xlfn.XLOOKUP(tbl_scientific_name[[#This Row],[scientific_name]],tbl_obsv[scientific_name],tbl_obsv[conservation_status])</f>
        <v>No Intervention</v>
      </c>
      <c r="N1666" t="b">
        <f>_xlfn.XLOOKUP(tbl_scientific_name[[#This Row],[scientific_name]],tbl_obsv[scientific_name],tbl_obsv[is_protected])</f>
        <v>0</v>
      </c>
      <c r="O1666" s="5">
        <f>_xlfn.XLOOKUP(tbl_scientific_name[[#This Row],[scientific_name]],tbl_obsv[scientific_name],tbl_obsv[observations])</f>
        <v>275</v>
      </c>
    </row>
    <row r="1667" spans="1:15">
      <c r="A1667" t="s">
        <v>1469</v>
      </c>
      <c r="B1667" t="s">
        <v>7</v>
      </c>
      <c r="C1667">
        <v>131</v>
      </c>
      <c r="D1667" t="s">
        <v>6122</v>
      </c>
      <c r="E1667" t="s">
        <v>11066</v>
      </c>
      <c r="F1667" t="b">
        <f>IF(tbl_obsv[[#This Row],[conservation_status]]&lt;&gt;"No Intervention",TRUE,FALSE)</f>
        <v>0</v>
      </c>
      <c r="J1667" t="s">
        <v>1672</v>
      </c>
      <c r="K1667">
        <f>COUNTIFS(tbl_obsv[scientific_name],$J1667)</f>
        <v>4</v>
      </c>
      <c r="L1667" t="str">
        <f>_xlfn.XLOOKUP(tbl_scientific_name[[#This Row],[scientific_name]],tbl_obsv[scientific_name],tbl_obsv[category])</f>
        <v>Vascular Plant</v>
      </c>
      <c r="M1667" t="str">
        <f>_xlfn.XLOOKUP(tbl_scientific_name[[#This Row],[scientific_name]],tbl_obsv[scientific_name],tbl_obsv[conservation_status])</f>
        <v>No Intervention</v>
      </c>
      <c r="N1667" t="b">
        <f>_xlfn.XLOOKUP(tbl_scientific_name[[#This Row],[scientific_name]],tbl_obsv[scientific_name],tbl_obsv[is_protected])</f>
        <v>0</v>
      </c>
      <c r="O1667" s="5">
        <f>_xlfn.XLOOKUP(tbl_scientific_name[[#This Row],[scientific_name]],tbl_obsv[scientific_name],tbl_obsv[observations])</f>
        <v>80</v>
      </c>
    </row>
    <row r="1668" spans="1:15">
      <c r="A1668" t="s">
        <v>1470</v>
      </c>
      <c r="B1668" t="s">
        <v>9</v>
      </c>
      <c r="C1668">
        <v>109</v>
      </c>
      <c r="D1668" t="s">
        <v>6122</v>
      </c>
      <c r="E1668" t="s">
        <v>11066</v>
      </c>
      <c r="F1668" t="b">
        <f>IF(tbl_obsv[[#This Row],[conservation_status]]&lt;&gt;"No Intervention",TRUE,FALSE)</f>
        <v>0</v>
      </c>
      <c r="J1668" t="s">
        <v>1673</v>
      </c>
      <c r="K1668">
        <f>COUNTIFS(tbl_obsv[scientific_name],$J1668)</f>
        <v>4</v>
      </c>
      <c r="L1668" t="str">
        <f>_xlfn.XLOOKUP(tbl_scientific_name[[#This Row],[scientific_name]],tbl_obsv[scientific_name],tbl_obsv[category])</f>
        <v>Vascular Plant</v>
      </c>
      <c r="M1668" t="str">
        <f>_xlfn.XLOOKUP(tbl_scientific_name[[#This Row],[scientific_name]],tbl_obsv[scientific_name],tbl_obsv[conservation_status])</f>
        <v>No Intervention</v>
      </c>
      <c r="N1668" t="b">
        <f>_xlfn.XLOOKUP(tbl_scientific_name[[#This Row],[scientific_name]],tbl_obsv[scientific_name],tbl_obsv[is_protected])</f>
        <v>0</v>
      </c>
      <c r="O1668" s="5">
        <f>_xlfn.XLOOKUP(tbl_scientific_name[[#This Row],[scientific_name]],tbl_obsv[scientific_name],tbl_obsv[observations])</f>
        <v>147</v>
      </c>
    </row>
    <row r="1669" spans="1:15">
      <c r="A1669" t="s">
        <v>1471</v>
      </c>
      <c r="B1669" t="s">
        <v>4</v>
      </c>
      <c r="C1669">
        <v>31</v>
      </c>
      <c r="D1669" t="s">
        <v>5644</v>
      </c>
      <c r="E1669" t="s">
        <v>5560</v>
      </c>
      <c r="F1669" t="b">
        <f>IF(tbl_obsv[[#This Row],[conservation_status]]&lt;&gt;"No Intervention",TRUE,FALSE)</f>
        <v>1</v>
      </c>
      <c r="J1669" t="s">
        <v>1674</v>
      </c>
      <c r="K1669">
        <f>COUNTIFS(tbl_obsv[scientific_name],$J1669)</f>
        <v>4</v>
      </c>
      <c r="L1669" t="str">
        <f>_xlfn.XLOOKUP(tbl_scientific_name[[#This Row],[scientific_name]],tbl_obsv[scientific_name],tbl_obsv[category])</f>
        <v>Amphibian</v>
      </c>
      <c r="M1669" t="str">
        <f>_xlfn.XLOOKUP(tbl_scientific_name[[#This Row],[scientific_name]],tbl_obsv[scientific_name],tbl_obsv[conservation_status])</f>
        <v>No Intervention</v>
      </c>
      <c r="N1669" t="b">
        <f>_xlfn.XLOOKUP(tbl_scientific_name[[#This Row],[scientific_name]],tbl_obsv[scientific_name],tbl_obsv[is_protected])</f>
        <v>0</v>
      </c>
      <c r="O1669" s="5">
        <f>_xlfn.XLOOKUP(tbl_scientific_name[[#This Row],[scientific_name]],tbl_obsv[scientific_name],tbl_obsv[observations])</f>
        <v>93</v>
      </c>
    </row>
    <row r="1670" spans="1:15">
      <c r="A1670" t="s">
        <v>1472</v>
      </c>
      <c r="B1670" t="s">
        <v>7</v>
      </c>
      <c r="C1670">
        <v>128</v>
      </c>
      <c r="D1670" t="s">
        <v>6122</v>
      </c>
      <c r="E1670" t="s">
        <v>11066</v>
      </c>
      <c r="F1670" t="b">
        <f>IF(tbl_obsv[[#This Row],[conservation_status]]&lt;&gt;"No Intervention",TRUE,FALSE)</f>
        <v>0</v>
      </c>
      <c r="J1670" t="s">
        <v>1675</v>
      </c>
      <c r="K1670">
        <f>COUNTIFS(tbl_obsv[scientific_name],$J1670)</f>
        <v>4</v>
      </c>
      <c r="L1670" t="str">
        <f>_xlfn.XLOOKUP(tbl_scientific_name[[#This Row],[scientific_name]],tbl_obsv[scientific_name],tbl_obsv[category])</f>
        <v>Vascular Plant</v>
      </c>
      <c r="M1670" t="str">
        <f>_xlfn.XLOOKUP(tbl_scientific_name[[#This Row],[scientific_name]],tbl_obsv[scientific_name],tbl_obsv[conservation_status])</f>
        <v>No Intervention</v>
      </c>
      <c r="N1670" t="b">
        <f>_xlfn.XLOOKUP(tbl_scientific_name[[#This Row],[scientific_name]],tbl_obsv[scientific_name],tbl_obsv[is_protected])</f>
        <v>0</v>
      </c>
      <c r="O1670" s="5">
        <f>_xlfn.XLOOKUP(tbl_scientific_name[[#This Row],[scientific_name]],tbl_obsv[scientific_name],tbl_obsv[observations])</f>
        <v>273</v>
      </c>
    </row>
    <row r="1671" spans="1:15">
      <c r="A1671" t="s">
        <v>1473</v>
      </c>
      <c r="B1671" t="s">
        <v>4</v>
      </c>
      <c r="C1671">
        <v>62</v>
      </c>
      <c r="D1671" t="s">
        <v>6122</v>
      </c>
      <c r="E1671" t="s">
        <v>11066</v>
      </c>
      <c r="F1671" t="b">
        <f>IF(tbl_obsv[[#This Row],[conservation_status]]&lt;&gt;"No Intervention",TRUE,FALSE)</f>
        <v>0</v>
      </c>
      <c r="J1671" t="s">
        <v>1676</v>
      </c>
      <c r="K1671">
        <f>COUNTIFS(tbl_obsv[scientific_name],$J1671)</f>
        <v>4</v>
      </c>
      <c r="L1671" t="str">
        <f>_xlfn.XLOOKUP(tbl_scientific_name[[#This Row],[scientific_name]],tbl_obsv[scientific_name],tbl_obsv[category])</f>
        <v>Vascular Plant</v>
      </c>
      <c r="M1671" t="str">
        <f>_xlfn.XLOOKUP(tbl_scientific_name[[#This Row],[scientific_name]],tbl_obsv[scientific_name],tbl_obsv[conservation_status])</f>
        <v>No Intervention</v>
      </c>
      <c r="N1671" t="b">
        <f>_xlfn.XLOOKUP(tbl_scientific_name[[#This Row],[scientific_name]],tbl_obsv[scientific_name],tbl_obsv[is_protected])</f>
        <v>0</v>
      </c>
      <c r="O1671" s="5">
        <f>_xlfn.XLOOKUP(tbl_scientific_name[[#This Row],[scientific_name]],tbl_obsv[scientific_name],tbl_obsv[observations])</f>
        <v>283</v>
      </c>
    </row>
    <row r="1672" spans="1:15">
      <c r="A1672" t="s">
        <v>702</v>
      </c>
      <c r="B1672" t="s">
        <v>13</v>
      </c>
      <c r="C1672">
        <v>215</v>
      </c>
      <c r="D1672" t="s">
        <v>6122</v>
      </c>
      <c r="E1672" t="s">
        <v>11066</v>
      </c>
      <c r="F1672" t="b">
        <f>IF(tbl_obsv[[#This Row],[conservation_status]]&lt;&gt;"No Intervention",TRUE,FALSE)</f>
        <v>0</v>
      </c>
      <c r="J1672" t="s">
        <v>1677</v>
      </c>
      <c r="K1672">
        <f>COUNTIFS(tbl_obsv[scientific_name],$J1672)</f>
        <v>8</v>
      </c>
      <c r="L1672" t="str">
        <f>_xlfn.XLOOKUP(tbl_scientific_name[[#This Row],[scientific_name]],tbl_obsv[scientific_name],tbl_obsv[category])</f>
        <v>Vascular Plant</v>
      </c>
      <c r="M1672" t="str">
        <f>_xlfn.XLOOKUP(tbl_scientific_name[[#This Row],[scientific_name]],tbl_obsv[scientific_name],tbl_obsv[conservation_status])</f>
        <v>No Intervention</v>
      </c>
      <c r="N1672" t="b">
        <f>_xlfn.XLOOKUP(tbl_scientific_name[[#This Row],[scientific_name]],tbl_obsv[scientific_name],tbl_obsv[is_protected])</f>
        <v>0</v>
      </c>
      <c r="O1672" s="5">
        <f>_xlfn.XLOOKUP(tbl_scientific_name[[#This Row],[scientific_name]],tbl_obsv[scientific_name],tbl_obsv[observations])</f>
        <v>70</v>
      </c>
    </row>
    <row r="1673" spans="1:15">
      <c r="A1673" t="s">
        <v>1474</v>
      </c>
      <c r="B1673" t="s">
        <v>9</v>
      </c>
      <c r="C1673">
        <v>74</v>
      </c>
      <c r="D1673" t="s">
        <v>6122</v>
      </c>
      <c r="E1673" t="s">
        <v>11066</v>
      </c>
      <c r="F1673" t="b">
        <f>IF(tbl_obsv[[#This Row],[conservation_status]]&lt;&gt;"No Intervention",TRUE,FALSE)</f>
        <v>0</v>
      </c>
      <c r="J1673" t="s">
        <v>1678</v>
      </c>
      <c r="K1673">
        <f>COUNTIFS(tbl_obsv[scientific_name],$J1673)</f>
        <v>4</v>
      </c>
      <c r="L1673" t="str">
        <f>_xlfn.XLOOKUP(tbl_scientific_name[[#This Row],[scientific_name]],tbl_obsv[scientific_name],tbl_obsv[category])</f>
        <v>Vascular Plant</v>
      </c>
      <c r="M1673" t="str">
        <f>_xlfn.XLOOKUP(tbl_scientific_name[[#This Row],[scientific_name]],tbl_obsv[scientific_name],tbl_obsv[conservation_status])</f>
        <v>No Intervention</v>
      </c>
      <c r="N1673" t="b">
        <f>_xlfn.XLOOKUP(tbl_scientific_name[[#This Row],[scientific_name]],tbl_obsv[scientific_name],tbl_obsv[is_protected])</f>
        <v>0</v>
      </c>
      <c r="O1673" s="5">
        <f>_xlfn.XLOOKUP(tbl_scientific_name[[#This Row],[scientific_name]],tbl_obsv[scientific_name],tbl_obsv[observations])</f>
        <v>122</v>
      </c>
    </row>
    <row r="1674" spans="1:15">
      <c r="A1674" t="s">
        <v>1475</v>
      </c>
      <c r="B1674" t="s">
        <v>7</v>
      </c>
      <c r="C1674">
        <v>156</v>
      </c>
      <c r="D1674" t="s">
        <v>8148</v>
      </c>
      <c r="E1674" t="s">
        <v>11066</v>
      </c>
      <c r="F1674" t="b">
        <f>IF(tbl_obsv[[#This Row],[conservation_status]]&lt;&gt;"No Intervention",TRUE,FALSE)</f>
        <v>0</v>
      </c>
      <c r="J1674" t="s">
        <v>1679</v>
      </c>
      <c r="K1674">
        <f>COUNTIFS(tbl_obsv[scientific_name],$J1674)</f>
        <v>4</v>
      </c>
      <c r="L1674" t="str">
        <f>_xlfn.XLOOKUP(tbl_scientific_name[[#This Row],[scientific_name]],tbl_obsv[scientific_name],tbl_obsv[category])</f>
        <v>Nonvascular Plant</v>
      </c>
      <c r="M1674" t="str">
        <f>_xlfn.XLOOKUP(tbl_scientific_name[[#This Row],[scientific_name]],tbl_obsv[scientific_name],tbl_obsv[conservation_status])</f>
        <v>No Intervention</v>
      </c>
      <c r="N1674" t="b">
        <f>_xlfn.XLOOKUP(tbl_scientific_name[[#This Row],[scientific_name]],tbl_obsv[scientific_name],tbl_obsv[is_protected])</f>
        <v>0</v>
      </c>
      <c r="O1674" s="5">
        <f>_xlfn.XLOOKUP(tbl_scientific_name[[#This Row],[scientific_name]],tbl_obsv[scientific_name],tbl_obsv[observations])</f>
        <v>89</v>
      </c>
    </row>
    <row r="1675" spans="1:15">
      <c r="A1675" t="s">
        <v>1476</v>
      </c>
      <c r="B1675" t="s">
        <v>4</v>
      </c>
      <c r="C1675">
        <v>51</v>
      </c>
      <c r="D1675" t="s">
        <v>6122</v>
      </c>
      <c r="E1675" t="s">
        <v>11066</v>
      </c>
      <c r="F1675" t="b">
        <f>IF(tbl_obsv[[#This Row],[conservation_status]]&lt;&gt;"No Intervention",TRUE,FALSE)</f>
        <v>0</v>
      </c>
      <c r="J1675" t="s">
        <v>1680</v>
      </c>
      <c r="K1675">
        <f>COUNTIFS(tbl_obsv[scientific_name],$J1675)</f>
        <v>4</v>
      </c>
      <c r="L1675" t="str">
        <f>_xlfn.XLOOKUP(tbl_scientific_name[[#This Row],[scientific_name]],tbl_obsv[scientific_name],tbl_obsv[category])</f>
        <v>Vascular Plant</v>
      </c>
      <c r="M1675" t="str">
        <f>_xlfn.XLOOKUP(tbl_scientific_name[[#This Row],[scientific_name]],tbl_obsv[scientific_name],tbl_obsv[conservation_status])</f>
        <v>No Intervention</v>
      </c>
      <c r="N1675" t="b">
        <f>_xlfn.XLOOKUP(tbl_scientific_name[[#This Row],[scientific_name]],tbl_obsv[scientific_name],tbl_obsv[is_protected])</f>
        <v>0</v>
      </c>
      <c r="O1675" s="5">
        <f>_xlfn.XLOOKUP(tbl_scientific_name[[#This Row],[scientific_name]],tbl_obsv[scientific_name],tbl_obsv[observations])</f>
        <v>41</v>
      </c>
    </row>
    <row r="1676" spans="1:15">
      <c r="A1676" t="s">
        <v>1477</v>
      </c>
      <c r="B1676" t="s">
        <v>4</v>
      </c>
      <c r="C1676">
        <v>74</v>
      </c>
      <c r="D1676" t="s">
        <v>6122</v>
      </c>
      <c r="E1676" t="s">
        <v>11066</v>
      </c>
      <c r="F1676" t="b">
        <f>IF(tbl_obsv[[#This Row],[conservation_status]]&lt;&gt;"No Intervention",TRUE,FALSE)</f>
        <v>0</v>
      </c>
      <c r="J1676" t="s">
        <v>1681</v>
      </c>
      <c r="K1676">
        <f>COUNTIFS(tbl_obsv[scientific_name],$J1676)</f>
        <v>4</v>
      </c>
      <c r="L1676" t="str">
        <f>_xlfn.XLOOKUP(tbl_scientific_name[[#This Row],[scientific_name]],tbl_obsv[scientific_name],tbl_obsv[category])</f>
        <v>Bird</v>
      </c>
      <c r="M1676" t="str">
        <f>_xlfn.XLOOKUP(tbl_scientific_name[[#This Row],[scientific_name]],tbl_obsv[scientific_name],tbl_obsv[conservation_status])</f>
        <v>No Intervention</v>
      </c>
      <c r="N1676" t="b">
        <f>_xlfn.XLOOKUP(tbl_scientific_name[[#This Row],[scientific_name]],tbl_obsv[scientific_name],tbl_obsv[is_protected])</f>
        <v>0</v>
      </c>
      <c r="O1676" s="5">
        <f>_xlfn.XLOOKUP(tbl_scientific_name[[#This Row],[scientific_name]],tbl_obsv[scientific_name],tbl_obsv[observations])</f>
        <v>129</v>
      </c>
    </row>
    <row r="1677" spans="1:15">
      <c r="A1677" t="s">
        <v>1478</v>
      </c>
      <c r="B1677" t="s">
        <v>13</v>
      </c>
      <c r="C1677">
        <v>256</v>
      </c>
      <c r="D1677" t="s">
        <v>6122</v>
      </c>
      <c r="E1677" t="s">
        <v>11066</v>
      </c>
      <c r="F1677" t="b">
        <f>IF(tbl_obsv[[#This Row],[conservation_status]]&lt;&gt;"No Intervention",TRUE,FALSE)</f>
        <v>0</v>
      </c>
      <c r="J1677" t="s">
        <v>1682</v>
      </c>
      <c r="K1677">
        <f>COUNTIFS(tbl_obsv[scientific_name],$J1677)</f>
        <v>8</v>
      </c>
      <c r="L1677" t="str">
        <f>_xlfn.XLOOKUP(tbl_scientific_name[[#This Row],[scientific_name]],tbl_obsv[scientific_name],tbl_obsv[category])</f>
        <v>Vascular Plant</v>
      </c>
      <c r="M1677" t="str">
        <f>_xlfn.XLOOKUP(tbl_scientific_name[[#This Row],[scientific_name]],tbl_obsv[scientific_name],tbl_obsv[conservation_status])</f>
        <v>No Intervention</v>
      </c>
      <c r="N1677" t="b">
        <f>_xlfn.XLOOKUP(tbl_scientific_name[[#This Row],[scientific_name]],tbl_obsv[scientific_name],tbl_obsv[is_protected])</f>
        <v>0</v>
      </c>
      <c r="O1677" s="5">
        <f>_xlfn.XLOOKUP(tbl_scientific_name[[#This Row],[scientific_name]],tbl_obsv[scientific_name],tbl_obsv[observations])</f>
        <v>86</v>
      </c>
    </row>
    <row r="1678" spans="1:15">
      <c r="A1678" t="s">
        <v>1479</v>
      </c>
      <c r="B1678" t="s">
        <v>9</v>
      </c>
      <c r="C1678">
        <v>97</v>
      </c>
      <c r="D1678" t="s">
        <v>6122</v>
      </c>
      <c r="E1678" t="s">
        <v>11066</v>
      </c>
      <c r="F1678" t="b">
        <f>IF(tbl_obsv[[#This Row],[conservation_status]]&lt;&gt;"No Intervention",TRUE,FALSE)</f>
        <v>0</v>
      </c>
      <c r="J1678" t="s">
        <v>1683</v>
      </c>
      <c r="K1678">
        <f>COUNTIFS(tbl_obsv[scientific_name],$J1678)</f>
        <v>4</v>
      </c>
      <c r="L1678" t="str">
        <f>_xlfn.XLOOKUP(tbl_scientific_name[[#This Row],[scientific_name]],tbl_obsv[scientific_name],tbl_obsv[category])</f>
        <v>Amphibian</v>
      </c>
      <c r="M1678" t="str">
        <f>_xlfn.XLOOKUP(tbl_scientific_name[[#This Row],[scientific_name]],tbl_obsv[scientific_name],tbl_obsv[conservation_status])</f>
        <v>No Intervention</v>
      </c>
      <c r="N1678" t="b">
        <f>_xlfn.XLOOKUP(tbl_scientific_name[[#This Row],[scientific_name]],tbl_obsv[scientific_name],tbl_obsv[is_protected])</f>
        <v>0</v>
      </c>
      <c r="O1678" s="5">
        <f>_xlfn.XLOOKUP(tbl_scientific_name[[#This Row],[scientific_name]],tbl_obsv[scientific_name],tbl_obsv[observations])</f>
        <v>115</v>
      </c>
    </row>
    <row r="1679" spans="1:15">
      <c r="A1679" t="s">
        <v>581</v>
      </c>
      <c r="B1679" t="s">
        <v>9</v>
      </c>
      <c r="C1679">
        <v>99</v>
      </c>
      <c r="D1679" t="s">
        <v>6122</v>
      </c>
      <c r="E1679" t="s">
        <v>11066</v>
      </c>
      <c r="F1679" t="b">
        <f>IF(tbl_obsv[[#This Row],[conservation_status]]&lt;&gt;"No Intervention",TRUE,FALSE)</f>
        <v>0</v>
      </c>
      <c r="J1679" t="s">
        <v>1684</v>
      </c>
      <c r="K1679">
        <f>COUNTIFS(tbl_obsv[scientific_name],$J1679)</f>
        <v>4</v>
      </c>
      <c r="L1679" t="str">
        <f>_xlfn.XLOOKUP(tbl_scientific_name[[#This Row],[scientific_name]],tbl_obsv[scientific_name],tbl_obsv[category])</f>
        <v>Vascular Plant</v>
      </c>
      <c r="M1679" t="str">
        <f>_xlfn.XLOOKUP(tbl_scientific_name[[#This Row],[scientific_name]],tbl_obsv[scientific_name],tbl_obsv[conservation_status])</f>
        <v>No Intervention</v>
      </c>
      <c r="N1679" t="b">
        <f>_xlfn.XLOOKUP(tbl_scientific_name[[#This Row],[scientific_name]],tbl_obsv[scientific_name],tbl_obsv[is_protected])</f>
        <v>0</v>
      </c>
      <c r="O1679" s="5">
        <f>_xlfn.XLOOKUP(tbl_scientific_name[[#This Row],[scientific_name]],tbl_obsv[scientific_name],tbl_obsv[observations])</f>
        <v>263</v>
      </c>
    </row>
    <row r="1680" spans="1:15">
      <c r="A1680" t="s">
        <v>1480</v>
      </c>
      <c r="B1680" t="s">
        <v>13</v>
      </c>
      <c r="C1680">
        <v>265</v>
      </c>
      <c r="D1680" t="s">
        <v>6122</v>
      </c>
      <c r="E1680" t="s">
        <v>11066</v>
      </c>
      <c r="F1680" t="b">
        <f>IF(tbl_obsv[[#This Row],[conservation_status]]&lt;&gt;"No Intervention",TRUE,FALSE)</f>
        <v>0</v>
      </c>
      <c r="J1680" t="s">
        <v>1685</v>
      </c>
      <c r="K1680">
        <f>COUNTIFS(tbl_obsv[scientific_name],$J1680)</f>
        <v>4</v>
      </c>
      <c r="L1680" t="str">
        <f>_xlfn.XLOOKUP(tbl_scientific_name[[#This Row],[scientific_name]],tbl_obsv[scientific_name],tbl_obsv[category])</f>
        <v>Vascular Plant</v>
      </c>
      <c r="M1680" t="str">
        <f>_xlfn.XLOOKUP(tbl_scientific_name[[#This Row],[scientific_name]],tbl_obsv[scientific_name],tbl_obsv[conservation_status])</f>
        <v>No Intervention</v>
      </c>
      <c r="N1680" t="b">
        <f>_xlfn.XLOOKUP(tbl_scientific_name[[#This Row],[scientific_name]],tbl_obsv[scientific_name],tbl_obsv[is_protected])</f>
        <v>0</v>
      </c>
      <c r="O1680" s="5">
        <f>_xlfn.XLOOKUP(tbl_scientific_name[[#This Row],[scientific_name]],tbl_obsv[scientific_name],tbl_obsv[observations])</f>
        <v>92</v>
      </c>
    </row>
    <row r="1681" spans="1:15">
      <c r="A1681" t="s">
        <v>1481</v>
      </c>
      <c r="B1681" t="s">
        <v>13</v>
      </c>
      <c r="C1681">
        <v>253</v>
      </c>
      <c r="D1681" t="s">
        <v>6122</v>
      </c>
      <c r="E1681" t="s">
        <v>11066</v>
      </c>
      <c r="F1681" t="b">
        <f>IF(tbl_obsv[[#This Row],[conservation_status]]&lt;&gt;"No Intervention",TRUE,FALSE)</f>
        <v>0</v>
      </c>
      <c r="J1681" t="s">
        <v>1686</v>
      </c>
      <c r="K1681">
        <f>COUNTIFS(tbl_obsv[scientific_name],$J1681)</f>
        <v>4</v>
      </c>
      <c r="L1681" t="str">
        <f>_xlfn.XLOOKUP(tbl_scientific_name[[#This Row],[scientific_name]],tbl_obsv[scientific_name],tbl_obsv[category])</f>
        <v>Vascular Plant</v>
      </c>
      <c r="M1681" t="str">
        <f>_xlfn.XLOOKUP(tbl_scientific_name[[#This Row],[scientific_name]],tbl_obsv[scientific_name],tbl_obsv[conservation_status])</f>
        <v>No Intervention</v>
      </c>
      <c r="N1681" t="b">
        <f>_xlfn.XLOOKUP(tbl_scientific_name[[#This Row],[scientific_name]],tbl_obsv[scientific_name],tbl_obsv[is_protected])</f>
        <v>0</v>
      </c>
      <c r="O1681" s="5">
        <f>_xlfn.XLOOKUP(tbl_scientific_name[[#This Row],[scientific_name]],tbl_obsv[scientific_name],tbl_obsv[observations])</f>
        <v>75</v>
      </c>
    </row>
    <row r="1682" spans="1:15">
      <c r="A1682" t="s">
        <v>96</v>
      </c>
      <c r="B1682" t="s">
        <v>7</v>
      </c>
      <c r="C1682">
        <v>173</v>
      </c>
      <c r="D1682" t="s">
        <v>6122</v>
      </c>
      <c r="E1682" t="s">
        <v>11066</v>
      </c>
      <c r="F1682" t="b">
        <f>IF(tbl_obsv[[#This Row],[conservation_status]]&lt;&gt;"No Intervention",TRUE,FALSE)</f>
        <v>0</v>
      </c>
      <c r="J1682" t="s">
        <v>1687</v>
      </c>
      <c r="K1682">
        <f>COUNTIFS(tbl_obsv[scientific_name],$J1682)</f>
        <v>4</v>
      </c>
      <c r="L1682" t="str">
        <f>_xlfn.XLOOKUP(tbl_scientific_name[[#This Row],[scientific_name]],tbl_obsv[scientific_name],tbl_obsv[category])</f>
        <v>Nonvascular Plant</v>
      </c>
      <c r="M1682" t="str">
        <f>_xlfn.XLOOKUP(tbl_scientific_name[[#This Row],[scientific_name]],tbl_obsv[scientific_name],tbl_obsv[conservation_status])</f>
        <v>No Intervention</v>
      </c>
      <c r="N1682" t="b">
        <f>_xlfn.XLOOKUP(tbl_scientific_name[[#This Row],[scientific_name]],tbl_obsv[scientific_name],tbl_obsv[is_protected])</f>
        <v>0</v>
      </c>
      <c r="O1682" s="5">
        <f>_xlfn.XLOOKUP(tbl_scientific_name[[#This Row],[scientific_name]],tbl_obsv[scientific_name],tbl_obsv[observations])</f>
        <v>243</v>
      </c>
    </row>
    <row r="1683" spans="1:15">
      <c r="A1683" t="s">
        <v>1482</v>
      </c>
      <c r="B1683" t="s">
        <v>13</v>
      </c>
      <c r="C1683">
        <v>268</v>
      </c>
      <c r="D1683" t="s">
        <v>6122</v>
      </c>
      <c r="E1683" t="s">
        <v>11066</v>
      </c>
      <c r="F1683" t="b">
        <f>IF(tbl_obsv[[#This Row],[conservation_status]]&lt;&gt;"No Intervention",TRUE,FALSE)</f>
        <v>0</v>
      </c>
      <c r="J1683" t="s">
        <v>1688</v>
      </c>
      <c r="K1683">
        <f>COUNTIFS(tbl_obsv[scientific_name],$J1683)</f>
        <v>4</v>
      </c>
      <c r="L1683" t="str">
        <f>_xlfn.XLOOKUP(tbl_scientific_name[[#This Row],[scientific_name]],tbl_obsv[scientific_name],tbl_obsv[category])</f>
        <v>Reptile</v>
      </c>
      <c r="M1683" t="str">
        <f>_xlfn.XLOOKUP(tbl_scientific_name[[#This Row],[scientific_name]],tbl_obsv[scientific_name],tbl_obsv[conservation_status])</f>
        <v>No Intervention</v>
      </c>
      <c r="N1683" t="b">
        <f>_xlfn.XLOOKUP(tbl_scientific_name[[#This Row],[scientific_name]],tbl_obsv[scientific_name],tbl_obsv[is_protected])</f>
        <v>0</v>
      </c>
      <c r="O1683" s="5">
        <f>_xlfn.XLOOKUP(tbl_scientific_name[[#This Row],[scientific_name]],tbl_obsv[scientific_name],tbl_obsv[observations])</f>
        <v>231</v>
      </c>
    </row>
    <row r="1684" spans="1:15">
      <c r="A1684" t="s">
        <v>1483</v>
      </c>
      <c r="B1684" t="s">
        <v>7</v>
      </c>
      <c r="C1684">
        <v>167</v>
      </c>
      <c r="D1684" t="s">
        <v>6122</v>
      </c>
      <c r="E1684" t="s">
        <v>11066</v>
      </c>
      <c r="F1684" t="b">
        <f>IF(tbl_obsv[[#This Row],[conservation_status]]&lt;&gt;"No Intervention",TRUE,FALSE)</f>
        <v>0</v>
      </c>
      <c r="J1684" t="s">
        <v>1689</v>
      </c>
      <c r="K1684">
        <f>COUNTIFS(tbl_obsv[scientific_name],$J1684)</f>
        <v>4</v>
      </c>
      <c r="L1684" t="str">
        <f>_xlfn.XLOOKUP(tbl_scientific_name[[#This Row],[scientific_name]],tbl_obsv[scientific_name],tbl_obsv[category])</f>
        <v>Vascular Plant</v>
      </c>
      <c r="M1684" t="str">
        <f>_xlfn.XLOOKUP(tbl_scientific_name[[#This Row],[scientific_name]],tbl_obsv[scientific_name],tbl_obsv[conservation_status])</f>
        <v>No Intervention</v>
      </c>
      <c r="N1684" t="b">
        <f>_xlfn.XLOOKUP(tbl_scientific_name[[#This Row],[scientific_name]],tbl_obsv[scientific_name],tbl_obsv[is_protected])</f>
        <v>0</v>
      </c>
      <c r="O1684" s="5">
        <f>_xlfn.XLOOKUP(tbl_scientific_name[[#This Row],[scientific_name]],tbl_obsv[scientific_name],tbl_obsv[observations])</f>
        <v>255</v>
      </c>
    </row>
    <row r="1685" spans="1:15">
      <c r="A1685" t="s">
        <v>1484</v>
      </c>
      <c r="B1685" t="s">
        <v>4</v>
      </c>
      <c r="C1685">
        <v>50</v>
      </c>
      <c r="D1685" t="s">
        <v>6122</v>
      </c>
      <c r="E1685" t="s">
        <v>11066</v>
      </c>
      <c r="F1685" t="b">
        <f>IF(tbl_obsv[[#This Row],[conservation_status]]&lt;&gt;"No Intervention",TRUE,FALSE)</f>
        <v>0</v>
      </c>
      <c r="J1685" t="s">
        <v>1690</v>
      </c>
      <c r="K1685">
        <f>COUNTIFS(tbl_obsv[scientific_name],$J1685)</f>
        <v>4</v>
      </c>
      <c r="L1685" t="str">
        <f>_xlfn.XLOOKUP(tbl_scientific_name[[#This Row],[scientific_name]],tbl_obsv[scientific_name],tbl_obsv[category])</f>
        <v>Vascular Plant</v>
      </c>
      <c r="M1685" t="str">
        <f>_xlfn.XLOOKUP(tbl_scientific_name[[#This Row],[scientific_name]],tbl_obsv[scientific_name],tbl_obsv[conservation_status])</f>
        <v>No Intervention</v>
      </c>
      <c r="N1685" t="b">
        <f>_xlfn.XLOOKUP(tbl_scientific_name[[#This Row],[scientific_name]],tbl_obsv[scientific_name],tbl_obsv[is_protected])</f>
        <v>0</v>
      </c>
      <c r="O1685" s="5">
        <f>_xlfn.XLOOKUP(tbl_scientific_name[[#This Row],[scientific_name]],tbl_obsv[scientific_name],tbl_obsv[observations])</f>
        <v>173</v>
      </c>
    </row>
    <row r="1686" spans="1:15">
      <c r="A1686" t="s">
        <v>1249</v>
      </c>
      <c r="B1686" t="s">
        <v>4</v>
      </c>
      <c r="C1686">
        <v>53</v>
      </c>
      <c r="D1686" t="s">
        <v>6122</v>
      </c>
      <c r="E1686" t="s">
        <v>11066</v>
      </c>
      <c r="F1686" t="b">
        <f>IF(tbl_obsv[[#This Row],[conservation_status]]&lt;&gt;"No Intervention",TRUE,FALSE)</f>
        <v>0</v>
      </c>
      <c r="J1686" t="s">
        <v>1691</v>
      </c>
      <c r="K1686">
        <f>COUNTIFS(tbl_obsv[scientific_name],$J1686)</f>
        <v>4</v>
      </c>
      <c r="L1686" t="str">
        <f>_xlfn.XLOOKUP(tbl_scientific_name[[#This Row],[scientific_name]],tbl_obsv[scientific_name],tbl_obsv[category])</f>
        <v>Bird</v>
      </c>
      <c r="M1686" t="str">
        <f>_xlfn.XLOOKUP(tbl_scientific_name[[#This Row],[scientific_name]],tbl_obsv[scientific_name],tbl_obsv[conservation_status])</f>
        <v>In Recovery</v>
      </c>
      <c r="N1686" t="b">
        <f>_xlfn.XLOOKUP(tbl_scientific_name[[#This Row],[scientific_name]],tbl_obsv[scientific_name],tbl_obsv[is_protected])</f>
        <v>1</v>
      </c>
      <c r="O1686" s="5">
        <f>_xlfn.XLOOKUP(tbl_scientific_name[[#This Row],[scientific_name]],tbl_obsv[scientific_name],tbl_obsv[observations])</f>
        <v>72</v>
      </c>
    </row>
    <row r="1687" spans="1:15">
      <c r="A1687" t="s">
        <v>1485</v>
      </c>
      <c r="B1687" t="s">
        <v>4</v>
      </c>
      <c r="C1687">
        <v>102</v>
      </c>
      <c r="D1687" t="s">
        <v>6122</v>
      </c>
      <c r="E1687" t="s">
        <v>11066</v>
      </c>
      <c r="F1687" t="b">
        <f>IF(tbl_obsv[[#This Row],[conservation_status]]&lt;&gt;"No Intervention",TRUE,FALSE)</f>
        <v>0</v>
      </c>
      <c r="J1687" t="s">
        <v>1692</v>
      </c>
      <c r="K1687">
        <f>COUNTIFS(tbl_obsv[scientific_name],$J1687)</f>
        <v>4</v>
      </c>
      <c r="L1687" t="str">
        <f>_xlfn.XLOOKUP(tbl_scientific_name[[#This Row],[scientific_name]],tbl_obsv[scientific_name],tbl_obsv[category])</f>
        <v>Reptile</v>
      </c>
      <c r="M1687" t="str">
        <f>_xlfn.XLOOKUP(tbl_scientific_name[[#This Row],[scientific_name]],tbl_obsv[scientific_name],tbl_obsv[conservation_status])</f>
        <v>No Intervention</v>
      </c>
      <c r="N1687" t="b">
        <f>_xlfn.XLOOKUP(tbl_scientific_name[[#This Row],[scientific_name]],tbl_obsv[scientific_name],tbl_obsv[is_protected])</f>
        <v>0</v>
      </c>
      <c r="O1687" s="5">
        <f>_xlfn.XLOOKUP(tbl_scientific_name[[#This Row],[scientific_name]],tbl_obsv[scientific_name],tbl_obsv[observations])</f>
        <v>217</v>
      </c>
    </row>
    <row r="1688" spans="1:15">
      <c r="A1688" t="s">
        <v>1486</v>
      </c>
      <c r="B1688" t="s">
        <v>9</v>
      </c>
      <c r="C1688">
        <v>109</v>
      </c>
      <c r="D1688" t="s">
        <v>6122</v>
      </c>
      <c r="E1688" t="s">
        <v>11066</v>
      </c>
      <c r="F1688" t="b">
        <f>IF(tbl_obsv[[#This Row],[conservation_status]]&lt;&gt;"No Intervention",TRUE,FALSE)</f>
        <v>0</v>
      </c>
      <c r="J1688" t="s">
        <v>1693</v>
      </c>
      <c r="K1688">
        <f>COUNTIFS(tbl_obsv[scientific_name],$J1688)</f>
        <v>4</v>
      </c>
      <c r="L1688" t="str">
        <f>_xlfn.XLOOKUP(tbl_scientific_name[[#This Row],[scientific_name]],tbl_obsv[scientific_name],tbl_obsv[category])</f>
        <v>Vascular Plant</v>
      </c>
      <c r="M1688" t="str">
        <f>_xlfn.XLOOKUP(tbl_scientific_name[[#This Row],[scientific_name]],tbl_obsv[scientific_name],tbl_obsv[conservation_status])</f>
        <v>No Intervention</v>
      </c>
      <c r="N1688" t="b">
        <f>_xlfn.XLOOKUP(tbl_scientific_name[[#This Row],[scientific_name]],tbl_obsv[scientific_name],tbl_obsv[is_protected])</f>
        <v>0</v>
      </c>
      <c r="O1688" s="5">
        <f>_xlfn.XLOOKUP(tbl_scientific_name[[#This Row],[scientific_name]],tbl_obsv[scientific_name],tbl_obsv[observations])</f>
        <v>84</v>
      </c>
    </row>
    <row r="1689" spans="1:15">
      <c r="A1689" t="s">
        <v>1487</v>
      </c>
      <c r="B1689" t="s">
        <v>4</v>
      </c>
      <c r="C1689">
        <v>26</v>
      </c>
      <c r="D1689" t="s">
        <v>6122</v>
      </c>
      <c r="E1689" t="s">
        <v>11066</v>
      </c>
      <c r="F1689" t="b">
        <f>IF(tbl_obsv[[#This Row],[conservation_status]]&lt;&gt;"No Intervention",TRUE,FALSE)</f>
        <v>0</v>
      </c>
      <c r="J1689" t="s">
        <v>1694</v>
      </c>
      <c r="K1689">
        <f>COUNTIFS(tbl_obsv[scientific_name],$J1689)</f>
        <v>4</v>
      </c>
      <c r="L1689" t="str">
        <f>_xlfn.XLOOKUP(tbl_scientific_name[[#This Row],[scientific_name]],tbl_obsv[scientific_name],tbl_obsv[category])</f>
        <v>Vascular Plant</v>
      </c>
      <c r="M1689" t="str">
        <f>_xlfn.XLOOKUP(tbl_scientific_name[[#This Row],[scientific_name]],tbl_obsv[scientific_name],tbl_obsv[conservation_status])</f>
        <v>No Intervention</v>
      </c>
      <c r="N1689" t="b">
        <f>_xlfn.XLOOKUP(tbl_scientific_name[[#This Row],[scientific_name]],tbl_obsv[scientific_name],tbl_obsv[is_protected])</f>
        <v>0</v>
      </c>
      <c r="O1689" s="5">
        <f>_xlfn.XLOOKUP(tbl_scientific_name[[#This Row],[scientific_name]],tbl_obsv[scientific_name],tbl_obsv[observations])</f>
        <v>239</v>
      </c>
    </row>
    <row r="1690" spans="1:15">
      <c r="A1690" t="s">
        <v>1488</v>
      </c>
      <c r="B1690" t="s">
        <v>7</v>
      </c>
      <c r="C1690">
        <v>118</v>
      </c>
      <c r="D1690" t="s">
        <v>6122</v>
      </c>
      <c r="E1690" t="s">
        <v>11066</v>
      </c>
      <c r="F1690" t="b">
        <f>IF(tbl_obsv[[#This Row],[conservation_status]]&lt;&gt;"No Intervention",TRUE,FALSE)</f>
        <v>0</v>
      </c>
      <c r="J1690" t="s">
        <v>1695</v>
      </c>
      <c r="K1690">
        <f>COUNTIFS(tbl_obsv[scientific_name],$J1690)</f>
        <v>4</v>
      </c>
      <c r="L1690" t="str">
        <f>_xlfn.XLOOKUP(tbl_scientific_name[[#This Row],[scientific_name]],tbl_obsv[scientific_name],tbl_obsv[category])</f>
        <v>Vascular Plant</v>
      </c>
      <c r="M1690" t="str">
        <f>_xlfn.XLOOKUP(tbl_scientific_name[[#This Row],[scientific_name]],tbl_obsv[scientific_name],tbl_obsv[conservation_status])</f>
        <v>No Intervention</v>
      </c>
      <c r="N1690" t="b">
        <f>_xlfn.XLOOKUP(tbl_scientific_name[[#This Row],[scientific_name]],tbl_obsv[scientific_name],tbl_obsv[is_protected])</f>
        <v>0</v>
      </c>
      <c r="O1690" s="5">
        <f>_xlfn.XLOOKUP(tbl_scientific_name[[#This Row],[scientific_name]],tbl_obsv[scientific_name],tbl_obsv[observations])</f>
        <v>73</v>
      </c>
    </row>
    <row r="1691" spans="1:15">
      <c r="A1691" t="s">
        <v>827</v>
      </c>
      <c r="B1691" t="s">
        <v>9</v>
      </c>
      <c r="C1691">
        <v>105</v>
      </c>
      <c r="D1691" t="s">
        <v>6122</v>
      </c>
      <c r="E1691" t="s">
        <v>11066</v>
      </c>
      <c r="F1691" t="b">
        <f>IF(tbl_obsv[[#This Row],[conservation_status]]&lt;&gt;"No Intervention",TRUE,FALSE)</f>
        <v>0</v>
      </c>
      <c r="J1691" t="s">
        <v>1696</v>
      </c>
      <c r="K1691">
        <f>COUNTIFS(tbl_obsv[scientific_name],$J1691)</f>
        <v>4</v>
      </c>
      <c r="L1691" t="str">
        <f>_xlfn.XLOOKUP(tbl_scientific_name[[#This Row],[scientific_name]],tbl_obsv[scientific_name],tbl_obsv[category])</f>
        <v>Vascular Plant</v>
      </c>
      <c r="M1691" t="str">
        <f>_xlfn.XLOOKUP(tbl_scientific_name[[#This Row],[scientific_name]],tbl_obsv[scientific_name],tbl_obsv[conservation_status])</f>
        <v>No Intervention</v>
      </c>
      <c r="N1691" t="b">
        <f>_xlfn.XLOOKUP(tbl_scientific_name[[#This Row],[scientific_name]],tbl_obsv[scientific_name],tbl_obsv[is_protected])</f>
        <v>0</v>
      </c>
      <c r="O1691" s="5">
        <f>_xlfn.XLOOKUP(tbl_scientific_name[[#This Row],[scientific_name]],tbl_obsv[scientific_name],tbl_obsv[observations])</f>
        <v>112</v>
      </c>
    </row>
    <row r="1692" spans="1:15">
      <c r="A1692" t="s">
        <v>1489</v>
      </c>
      <c r="B1692" t="s">
        <v>7</v>
      </c>
      <c r="C1692">
        <v>156</v>
      </c>
      <c r="D1692" t="s">
        <v>8148</v>
      </c>
      <c r="E1692" t="s">
        <v>11066</v>
      </c>
      <c r="F1692" t="b">
        <f>IF(tbl_obsv[[#This Row],[conservation_status]]&lt;&gt;"No Intervention",TRUE,FALSE)</f>
        <v>0</v>
      </c>
      <c r="J1692" t="s">
        <v>1697</v>
      </c>
      <c r="K1692">
        <f>COUNTIFS(tbl_obsv[scientific_name],$J1692)</f>
        <v>4</v>
      </c>
      <c r="L1692" t="str">
        <f>_xlfn.XLOOKUP(tbl_scientific_name[[#This Row],[scientific_name]],tbl_obsv[scientific_name],tbl_obsv[category])</f>
        <v>Mammal</v>
      </c>
      <c r="M1692" t="str">
        <f>_xlfn.XLOOKUP(tbl_scientific_name[[#This Row],[scientific_name]],tbl_obsv[scientific_name],tbl_obsv[conservation_status])</f>
        <v>No Intervention</v>
      </c>
      <c r="N1692" t="b">
        <f>_xlfn.XLOOKUP(tbl_scientific_name[[#This Row],[scientific_name]],tbl_obsv[scientific_name],tbl_obsv[is_protected])</f>
        <v>0</v>
      </c>
      <c r="O1692" s="5">
        <f>_xlfn.XLOOKUP(tbl_scientific_name[[#This Row],[scientific_name]],tbl_obsv[scientific_name],tbl_obsv[observations])</f>
        <v>105</v>
      </c>
    </row>
    <row r="1693" spans="1:15">
      <c r="A1693" t="s">
        <v>301</v>
      </c>
      <c r="B1693" t="s">
        <v>4</v>
      </c>
      <c r="C1693">
        <v>80</v>
      </c>
      <c r="D1693" t="s">
        <v>5551</v>
      </c>
      <c r="E1693" t="s">
        <v>11066</v>
      </c>
      <c r="F1693" t="b">
        <f>IF(tbl_obsv[[#This Row],[conservation_status]]&lt;&gt;"No Intervention",TRUE,FALSE)</f>
        <v>0</v>
      </c>
      <c r="J1693" t="s">
        <v>1698</v>
      </c>
      <c r="K1693">
        <f>COUNTIFS(tbl_obsv[scientific_name],$J1693)</f>
        <v>4</v>
      </c>
      <c r="L1693" t="str">
        <f>_xlfn.XLOOKUP(tbl_scientific_name[[#This Row],[scientific_name]],tbl_obsv[scientific_name],tbl_obsv[category])</f>
        <v>Vascular Plant</v>
      </c>
      <c r="M1693" t="str">
        <f>_xlfn.XLOOKUP(tbl_scientific_name[[#This Row],[scientific_name]],tbl_obsv[scientific_name],tbl_obsv[conservation_status])</f>
        <v>No Intervention</v>
      </c>
      <c r="N1693" t="b">
        <f>_xlfn.XLOOKUP(tbl_scientific_name[[#This Row],[scientific_name]],tbl_obsv[scientific_name],tbl_obsv[is_protected])</f>
        <v>0</v>
      </c>
      <c r="O1693" s="5">
        <f>_xlfn.XLOOKUP(tbl_scientific_name[[#This Row],[scientific_name]],tbl_obsv[scientific_name],tbl_obsv[observations])</f>
        <v>66</v>
      </c>
    </row>
    <row r="1694" spans="1:15">
      <c r="A1694" t="s">
        <v>1490</v>
      </c>
      <c r="B1694" t="s">
        <v>7</v>
      </c>
      <c r="C1694">
        <v>127</v>
      </c>
      <c r="D1694" t="s">
        <v>6122</v>
      </c>
      <c r="E1694" t="s">
        <v>11066</v>
      </c>
      <c r="F1694" t="b">
        <f>IF(tbl_obsv[[#This Row],[conservation_status]]&lt;&gt;"No Intervention",TRUE,FALSE)</f>
        <v>0</v>
      </c>
      <c r="J1694" t="s">
        <v>1699</v>
      </c>
      <c r="K1694">
        <f>COUNTIFS(tbl_obsv[scientific_name],$J1694)</f>
        <v>4</v>
      </c>
      <c r="L1694" t="str">
        <f>_xlfn.XLOOKUP(tbl_scientific_name[[#This Row],[scientific_name]],tbl_obsv[scientific_name],tbl_obsv[category])</f>
        <v>Vascular Plant</v>
      </c>
      <c r="M1694" t="str">
        <f>_xlfn.XLOOKUP(tbl_scientific_name[[#This Row],[scientific_name]],tbl_obsv[scientific_name],tbl_obsv[conservation_status])</f>
        <v>No Intervention</v>
      </c>
      <c r="N1694" t="b">
        <f>_xlfn.XLOOKUP(tbl_scientific_name[[#This Row],[scientific_name]],tbl_obsv[scientific_name],tbl_obsv[is_protected])</f>
        <v>0</v>
      </c>
      <c r="O1694" s="5">
        <f>_xlfn.XLOOKUP(tbl_scientific_name[[#This Row],[scientific_name]],tbl_obsv[scientific_name],tbl_obsv[observations])</f>
        <v>100</v>
      </c>
    </row>
    <row r="1695" spans="1:15">
      <c r="A1695" t="s">
        <v>1491</v>
      </c>
      <c r="B1695" t="s">
        <v>4</v>
      </c>
      <c r="C1695">
        <v>95</v>
      </c>
      <c r="D1695" t="s">
        <v>6122</v>
      </c>
      <c r="E1695" t="s">
        <v>11066</v>
      </c>
      <c r="F1695" t="b">
        <f>IF(tbl_obsv[[#This Row],[conservation_status]]&lt;&gt;"No Intervention",TRUE,FALSE)</f>
        <v>0</v>
      </c>
      <c r="J1695" t="s">
        <v>1700</v>
      </c>
      <c r="K1695">
        <f>COUNTIFS(tbl_obsv[scientific_name],$J1695)</f>
        <v>4</v>
      </c>
      <c r="L1695" t="str">
        <f>_xlfn.XLOOKUP(tbl_scientific_name[[#This Row],[scientific_name]],tbl_obsv[scientific_name],tbl_obsv[category])</f>
        <v>Bird</v>
      </c>
      <c r="M1695" t="str">
        <f>_xlfn.XLOOKUP(tbl_scientific_name[[#This Row],[scientific_name]],tbl_obsv[scientific_name],tbl_obsv[conservation_status])</f>
        <v>No Intervention</v>
      </c>
      <c r="N1695" t="b">
        <f>_xlfn.XLOOKUP(tbl_scientific_name[[#This Row],[scientific_name]],tbl_obsv[scientific_name],tbl_obsv[is_protected])</f>
        <v>0</v>
      </c>
      <c r="O1695" s="5">
        <f>_xlfn.XLOOKUP(tbl_scientific_name[[#This Row],[scientific_name]],tbl_obsv[scientific_name],tbl_obsv[observations])</f>
        <v>106</v>
      </c>
    </row>
    <row r="1696" spans="1:15">
      <c r="A1696" t="s">
        <v>1492</v>
      </c>
      <c r="B1696" t="s">
        <v>9</v>
      </c>
      <c r="C1696">
        <v>119</v>
      </c>
      <c r="D1696" t="s">
        <v>5644</v>
      </c>
      <c r="E1696" t="s">
        <v>11066</v>
      </c>
      <c r="F1696" t="b">
        <f>IF(tbl_obsv[[#This Row],[conservation_status]]&lt;&gt;"No Intervention",TRUE,FALSE)</f>
        <v>0</v>
      </c>
      <c r="J1696" t="s">
        <v>1701</v>
      </c>
      <c r="K1696">
        <f>COUNTIFS(tbl_obsv[scientific_name],$J1696)</f>
        <v>8</v>
      </c>
      <c r="L1696" t="str">
        <f>_xlfn.XLOOKUP(tbl_scientific_name[[#This Row],[scientific_name]],tbl_obsv[scientific_name],tbl_obsv[category])</f>
        <v>Vascular Plant</v>
      </c>
      <c r="M1696" t="str">
        <f>_xlfn.XLOOKUP(tbl_scientific_name[[#This Row],[scientific_name]],tbl_obsv[scientific_name],tbl_obsv[conservation_status])</f>
        <v>No Intervention</v>
      </c>
      <c r="N1696" t="b">
        <f>_xlfn.XLOOKUP(tbl_scientific_name[[#This Row],[scientific_name]],tbl_obsv[scientific_name],tbl_obsv[is_protected])</f>
        <v>0</v>
      </c>
      <c r="O1696" s="5">
        <f>_xlfn.XLOOKUP(tbl_scientific_name[[#This Row],[scientific_name]],tbl_obsv[scientific_name],tbl_obsv[observations])</f>
        <v>105</v>
      </c>
    </row>
    <row r="1697" spans="1:15">
      <c r="A1697" t="s">
        <v>1493</v>
      </c>
      <c r="B1697" t="s">
        <v>7</v>
      </c>
      <c r="C1697">
        <v>135</v>
      </c>
      <c r="D1697" t="s">
        <v>6122</v>
      </c>
      <c r="E1697" t="s">
        <v>11066</v>
      </c>
      <c r="F1697" t="b">
        <f>IF(tbl_obsv[[#This Row],[conservation_status]]&lt;&gt;"No Intervention",TRUE,FALSE)</f>
        <v>0</v>
      </c>
      <c r="J1697" t="s">
        <v>1702</v>
      </c>
      <c r="K1697">
        <f>COUNTIFS(tbl_obsv[scientific_name],$J1697)</f>
        <v>4</v>
      </c>
      <c r="L1697" t="str">
        <f>_xlfn.XLOOKUP(tbl_scientific_name[[#This Row],[scientific_name]],tbl_obsv[scientific_name],tbl_obsv[category])</f>
        <v>Vascular Plant</v>
      </c>
      <c r="M1697" t="str">
        <f>_xlfn.XLOOKUP(tbl_scientific_name[[#This Row],[scientific_name]],tbl_obsv[scientific_name],tbl_obsv[conservation_status])</f>
        <v>No Intervention</v>
      </c>
      <c r="N1697" t="b">
        <f>_xlfn.XLOOKUP(tbl_scientific_name[[#This Row],[scientific_name]],tbl_obsv[scientific_name],tbl_obsv[is_protected])</f>
        <v>0</v>
      </c>
      <c r="O1697" s="5">
        <f>_xlfn.XLOOKUP(tbl_scientific_name[[#This Row],[scientific_name]],tbl_obsv[scientific_name],tbl_obsv[observations])</f>
        <v>120</v>
      </c>
    </row>
    <row r="1698" spans="1:15">
      <c r="A1698" t="s">
        <v>798</v>
      </c>
      <c r="B1698" t="s">
        <v>9</v>
      </c>
      <c r="C1698">
        <v>120</v>
      </c>
      <c r="D1698" t="s">
        <v>6122</v>
      </c>
      <c r="E1698" t="s">
        <v>11066</v>
      </c>
      <c r="F1698" t="b">
        <f>IF(tbl_obsv[[#This Row],[conservation_status]]&lt;&gt;"No Intervention",TRUE,FALSE)</f>
        <v>0</v>
      </c>
      <c r="J1698" t="s">
        <v>1703</v>
      </c>
      <c r="K1698">
        <f>COUNTIFS(tbl_obsv[scientific_name],$J1698)</f>
        <v>8</v>
      </c>
      <c r="L1698" t="str">
        <f>_xlfn.XLOOKUP(tbl_scientific_name[[#This Row],[scientific_name]],tbl_obsv[scientific_name],tbl_obsv[category])</f>
        <v>Vascular Plant</v>
      </c>
      <c r="M1698" t="str">
        <f>_xlfn.XLOOKUP(tbl_scientific_name[[#This Row],[scientific_name]],tbl_obsv[scientific_name],tbl_obsv[conservation_status])</f>
        <v>No Intervention</v>
      </c>
      <c r="N1698" t="b">
        <f>_xlfn.XLOOKUP(tbl_scientific_name[[#This Row],[scientific_name]],tbl_obsv[scientific_name],tbl_obsv[is_protected])</f>
        <v>0</v>
      </c>
      <c r="O1698" s="5">
        <f>_xlfn.XLOOKUP(tbl_scientific_name[[#This Row],[scientific_name]],tbl_obsv[scientific_name],tbl_obsv[observations])</f>
        <v>113</v>
      </c>
    </row>
    <row r="1699" spans="1:15">
      <c r="A1699" t="s">
        <v>689</v>
      </c>
      <c r="B1699" t="s">
        <v>4</v>
      </c>
      <c r="C1699">
        <v>87</v>
      </c>
      <c r="D1699" t="s">
        <v>6122</v>
      </c>
      <c r="E1699" t="s">
        <v>11066</v>
      </c>
      <c r="F1699" t="b">
        <f>IF(tbl_obsv[[#This Row],[conservation_status]]&lt;&gt;"No Intervention",TRUE,FALSE)</f>
        <v>0</v>
      </c>
      <c r="J1699" t="s">
        <v>1704</v>
      </c>
      <c r="K1699">
        <f>COUNTIFS(tbl_obsv[scientific_name],$J1699)</f>
        <v>4</v>
      </c>
      <c r="L1699" t="str">
        <f>_xlfn.XLOOKUP(tbl_scientific_name[[#This Row],[scientific_name]],tbl_obsv[scientific_name],tbl_obsv[category])</f>
        <v>Vascular Plant</v>
      </c>
      <c r="M1699" t="str">
        <f>_xlfn.XLOOKUP(tbl_scientific_name[[#This Row],[scientific_name]],tbl_obsv[scientific_name],tbl_obsv[conservation_status])</f>
        <v>No Intervention</v>
      </c>
      <c r="N1699" t="b">
        <f>_xlfn.XLOOKUP(tbl_scientific_name[[#This Row],[scientific_name]],tbl_obsv[scientific_name],tbl_obsv[is_protected])</f>
        <v>0</v>
      </c>
      <c r="O1699" s="5">
        <f>_xlfn.XLOOKUP(tbl_scientific_name[[#This Row],[scientific_name]],tbl_obsv[scientific_name],tbl_obsv[observations])</f>
        <v>155</v>
      </c>
    </row>
    <row r="1700" spans="1:15">
      <c r="A1700" t="s">
        <v>29</v>
      </c>
      <c r="B1700" t="s">
        <v>7</v>
      </c>
      <c r="C1700">
        <v>171</v>
      </c>
      <c r="D1700" t="s">
        <v>6122</v>
      </c>
      <c r="E1700" t="s">
        <v>11066</v>
      </c>
      <c r="F1700" t="b">
        <f>IF(tbl_obsv[[#This Row],[conservation_status]]&lt;&gt;"No Intervention",TRUE,FALSE)</f>
        <v>0</v>
      </c>
      <c r="J1700" t="s">
        <v>1705</v>
      </c>
      <c r="K1700">
        <f>COUNTIFS(tbl_obsv[scientific_name],$J1700)</f>
        <v>4</v>
      </c>
      <c r="L1700" t="str">
        <f>_xlfn.XLOOKUP(tbl_scientific_name[[#This Row],[scientific_name]],tbl_obsv[scientific_name],tbl_obsv[category])</f>
        <v>Nonvascular Plant</v>
      </c>
      <c r="M1700" t="str">
        <f>_xlfn.XLOOKUP(tbl_scientific_name[[#This Row],[scientific_name]],tbl_obsv[scientific_name],tbl_obsv[conservation_status])</f>
        <v>No Intervention</v>
      </c>
      <c r="N1700" t="b">
        <f>_xlfn.XLOOKUP(tbl_scientific_name[[#This Row],[scientific_name]],tbl_obsv[scientific_name],tbl_obsv[is_protected])</f>
        <v>0</v>
      </c>
      <c r="O1700" s="5">
        <f>_xlfn.XLOOKUP(tbl_scientific_name[[#This Row],[scientific_name]],tbl_obsv[scientific_name],tbl_obsv[observations])</f>
        <v>100</v>
      </c>
    </row>
    <row r="1701" spans="1:15">
      <c r="A1701" t="s">
        <v>1494</v>
      </c>
      <c r="B1701" t="s">
        <v>7</v>
      </c>
      <c r="C1701">
        <v>145</v>
      </c>
      <c r="D1701" t="s">
        <v>6122</v>
      </c>
      <c r="E1701" t="s">
        <v>11066</v>
      </c>
      <c r="F1701" t="b">
        <f>IF(tbl_obsv[[#This Row],[conservation_status]]&lt;&gt;"No Intervention",TRUE,FALSE)</f>
        <v>0</v>
      </c>
      <c r="J1701" t="s">
        <v>1706</v>
      </c>
      <c r="K1701">
        <f>COUNTIFS(tbl_obsv[scientific_name],$J1701)</f>
        <v>4</v>
      </c>
      <c r="L1701" t="str">
        <f>_xlfn.XLOOKUP(tbl_scientific_name[[#This Row],[scientific_name]],tbl_obsv[scientific_name],tbl_obsv[category])</f>
        <v>Amphibian</v>
      </c>
      <c r="M1701" t="str">
        <f>_xlfn.XLOOKUP(tbl_scientific_name[[#This Row],[scientific_name]],tbl_obsv[scientific_name],tbl_obsv[conservation_status])</f>
        <v>No Intervention</v>
      </c>
      <c r="N1701" t="b">
        <f>_xlfn.XLOOKUP(tbl_scientific_name[[#This Row],[scientific_name]],tbl_obsv[scientific_name],tbl_obsv[is_protected])</f>
        <v>0</v>
      </c>
      <c r="O1701" s="5">
        <f>_xlfn.XLOOKUP(tbl_scientific_name[[#This Row],[scientific_name]],tbl_obsv[scientific_name],tbl_obsv[observations])</f>
        <v>73</v>
      </c>
    </row>
    <row r="1702" spans="1:15">
      <c r="A1702" t="s">
        <v>571</v>
      </c>
      <c r="B1702" t="s">
        <v>13</v>
      </c>
      <c r="C1702">
        <v>272</v>
      </c>
      <c r="D1702" t="s">
        <v>6122</v>
      </c>
      <c r="E1702" t="s">
        <v>11066</v>
      </c>
      <c r="F1702" t="b">
        <f>IF(tbl_obsv[[#This Row],[conservation_status]]&lt;&gt;"No Intervention",TRUE,FALSE)</f>
        <v>0</v>
      </c>
      <c r="J1702" t="s">
        <v>1707</v>
      </c>
      <c r="K1702">
        <f>COUNTIFS(tbl_obsv[scientific_name],$J1702)</f>
        <v>4</v>
      </c>
      <c r="L1702" t="str">
        <f>_xlfn.XLOOKUP(tbl_scientific_name[[#This Row],[scientific_name]],tbl_obsv[scientific_name],tbl_obsv[category])</f>
        <v>Vascular Plant</v>
      </c>
      <c r="M1702" t="str">
        <f>_xlfn.XLOOKUP(tbl_scientific_name[[#This Row],[scientific_name]],tbl_obsv[scientific_name],tbl_obsv[conservation_status])</f>
        <v>No Intervention</v>
      </c>
      <c r="N1702" t="b">
        <f>_xlfn.XLOOKUP(tbl_scientific_name[[#This Row],[scientific_name]],tbl_obsv[scientific_name],tbl_obsv[is_protected])</f>
        <v>0</v>
      </c>
      <c r="O1702" s="5">
        <f>_xlfn.XLOOKUP(tbl_scientific_name[[#This Row],[scientific_name]],tbl_obsv[scientific_name],tbl_obsv[observations])</f>
        <v>236</v>
      </c>
    </row>
    <row r="1703" spans="1:15">
      <c r="A1703" t="s">
        <v>1495</v>
      </c>
      <c r="B1703" t="s">
        <v>4</v>
      </c>
      <c r="C1703">
        <v>67</v>
      </c>
      <c r="D1703" t="s">
        <v>6122</v>
      </c>
      <c r="E1703" t="s">
        <v>11066</v>
      </c>
      <c r="F1703" t="b">
        <f>IF(tbl_obsv[[#This Row],[conservation_status]]&lt;&gt;"No Intervention",TRUE,FALSE)</f>
        <v>0</v>
      </c>
      <c r="J1703" t="s">
        <v>1708</v>
      </c>
      <c r="K1703">
        <f>COUNTIFS(tbl_obsv[scientific_name],$J1703)</f>
        <v>4</v>
      </c>
      <c r="L1703" t="str">
        <f>_xlfn.XLOOKUP(tbl_scientific_name[[#This Row],[scientific_name]],tbl_obsv[scientific_name],tbl_obsv[category])</f>
        <v>Vascular Plant</v>
      </c>
      <c r="M1703" t="str">
        <f>_xlfn.XLOOKUP(tbl_scientific_name[[#This Row],[scientific_name]],tbl_obsv[scientific_name],tbl_obsv[conservation_status])</f>
        <v>No Intervention</v>
      </c>
      <c r="N1703" t="b">
        <f>_xlfn.XLOOKUP(tbl_scientific_name[[#This Row],[scientific_name]],tbl_obsv[scientific_name],tbl_obsv[is_protected])</f>
        <v>0</v>
      </c>
      <c r="O1703" s="5">
        <f>_xlfn.XLOOKUP(tbl_scientific_name[[#This Row],[scientific_name]],tbl_obsv[scientific_name],tbl_obsv[observations])</f>
        <v>129</v>
      </c>
    </row>
    <row r="1704" spans="1:15">
      <c r="A1704" t="s">
        <v>105</v>
      </c>
      <c r="B1704" t="s">
        <v>13</v>
      </c>
      <c r="C1704">
        <v>231</v>
      </c>
      <c r="D1704" t="s">
        <v>6122</v>
      </c>
      <c r="E1704" t="s">
        <v>11066</v>
      </c>
      <c r="F1704" t="b">
        <f>IF(tbl_obsv[[#This Row],[conservation_status]]&lt;&gt;"No Intervention",TRUE,FALSE)</f>
        <v>0</v>
      </c>
      <c r="J1704" t="s">
        <v>1709</v>
      </c>
      <c r="K1704">
        <f>COUNTIFS(tbl_obsv[scientific_name],$J1704)</f>
        <v>4</v>
      </c>
      <c r="L1704" t="str">
        <f>_xlfn.XLOOKUP(tbl_scientific_name[[#This Row],[scientific_name]],tbl_obsv[scientific_name],tbl_obsv[category])</f>
        <v>Vascular Plant</v>
      </c>
      <c r="M1704" t="str">
        <f>_xlfn.XLOOKUP(tbl_scientific_name[[#This Row],[scientific_name]],tbl_obsv[scientific_name],tbl_obsv[conservation_status])</f>
        <v>No Intervention</v>
      </c>
      <c r="N1704" t="b">
        <f>_xlfn.XLOOKUP(tbl_scientific_name[[#This Row],[scientific_name]],tbl_obsv[scientific_name],tbl_obsv[is_protected])</f>
        <v>0</v>
      </c>
      <c r="O1704" s="5">
        <f>_xlfn.XLOOKUP(tbl_scientific_name[[#This Row],[scientific_name]],tbl_obsv[scientific_name],tbl_obsv[observations])</f>
        <v>157</v>
      </c>
    </row>
    <row r="1705" spans="1:15">
      <c r="A1705" t="s">
        <v>1496</v>
      </c>
      <c r="B1705" t="s">
        <v>13</v>
      </c>
      <c r="C1705">
        <v>272</v>
      </c>
      <c r="D1705" t="s">
        <v>6122</v>
      </c>
      <c r="E1705" t="s">
        <v>11066</v>
      </c>
      <c r="F1705" t="b">
        <f>IF(tbl_obsv[[#This Row],[conservation_status]]&lt;&gt;"No Intervention",TRUE,FALSE)</f>
        <v>0</v>
      </c>
      <c r="J1705" t="s">
        <v>1710</v>
      </c>
      <c r="K1705">
        <f>COUNTIFS(tbl_obsv[scientific_name],$J1705)</f>
        <v>4</v>
      </c>
      <c r="L1705" t="str">
        <f>_xlfn.XLOOKUP(tbl_scientific_name[[#This Row],[scientific_name]],tbl_obsv[scientific_name],tbl_obsv[category])</f>
        <v>Vascular Plant</v>
      </c>
      <c r="M1705" t="str">
        <f>_xlfn.XLOOKUP(tbl_scientific_name[[#This Row],[scientific_name]],tbl_obsv[scientific_name],tbl_obsv[conservation_status])</f>
        <v>No Intervention</v>
      </c>
      <c r="N1705" t="b">
        <f>_xlfn.XLOOKUP(tbl_scientific_name[[#This Row],[scientific_name]],tbl_obsv[scientific_name],tbl_obsv[is_protected])</f>
        <v>0</v>
      </c>
      <c r="O1705" s="5">
        <f>_xlfn.XLOOKUP(tbl_scientific_name[[#This Row],[scientific_name]],tbl_obsv[scientific_name],tbl_obsv[observations])</f>
        <v>86</v>
      </c>
    </row>
    <row r="1706" spans="1:15">
      <c r="A1706" t="s">
        <v>1497</v>
      </c>
      <c r="B1706" t="s">
        <v>13</v>
      </c>
      <c r="C1706">
        <v>277</v>
      </c>
      <c r="D1706" t="s">
        <v>6122</v>
      </c>
      <c r="E1706" t="s">
        <v>11066</v>
      </c>
      <c r="F1706" t="b">
        <f>IF(tbl_obsv[[#This Row],[conservation_status]]&lt;&gt;"No Intervention",TRUE,FALSE)</f>
        <v>0</v>
      </c>
      <c r="J1706" t="s">
        <v>1711</v>
      </c>
      <c r="K1706">
        <f>COUNTIFS(tbl_obsv[scientific_name],$J1706)</f>
        <v>4</v>
      </c>
      <c r="L1706" t="str">
        <f>_xlfn.XLOOKUP(tbl_scientific_name[[#This Row],[scientific_name]],tbl_obsv[scientific_name],tbl_obsv[category])</f>
        <v>Vascular Plant</v>
      </c>
      <c r="M1706" t="str">
        <f>_xlfn.XLOOKUP(tbl_scientific_name[[#This Row],[scientific_name]],tbl_obsv[scientific_name],tbl_obsv[conservation_status])</f>
        <v>No Intervention</v>
      </c>
      <c r="N1706" t="b">
        <f>_xlfn.XLOOKUP(tbl_scientific_name[[#This Row],[scientific_name]],tbl_obsv[scientific_name],tbl_obsv[is_protected])</f>
        <v>0</v>
      </c>
      <c r="O1706" s="5">
        <f>_xlfn.XLOOKUP(tbl_scientific_name[[#This Row],[scientific_name]],tbl_obsv[scientific_name],tbl_obsv[observations])</f>
        <v>101</v>
      </c>
    </row>
    <row r="1707" spans="1:15">
      <c r="A1707" t="s">
        <v>1498</v>
      </c>
      <c r="B1707" t="s">
        <v>4</v>
      </c>
      <c r="C1707">
        <v>85</v>
      </c>
      <c r="D1707" t="s">
        <v>6122</v>
      </c>
      <c r="E1707" t="s">
        <v>11066</v>
      </c>
      <c r="F1707" t="b">
        <f>IF(tbl_obsv[[#This Row],[conservation_status]]&lt;&gt;"No Intervention",TRUE,FALSE)</f>
        <v>0</v>
      </c>
      <c r="J1707" t="s">
        <v>1712</v>
      </c>
      <c r="K1707">
        <f>COUNTIFS(tbl_obsv[scientific_name],$J1707)</f>
        <v>8</v>
      </c>
      <c r="L1707" t="str">
        <f>_xlfn.XLOOKUP(tbl_scientific_name[[#This Row],[scientific_name]],tbl_obsv[scientific_name],tbl_obsv[category])</f>
        <v>Vascular Plant</v>
      </c>
      <c r="M1707" t="str">
        <f>_xlfn.XLOOKUP(tbl_scientific_name[[#This Row],[scientific_name]],tbl_obsv[scientific_name],tbl_obsv[conservation_status])</f>
        <v>No Intervention</v>
      </c>
      <c r="N1707" t="b">
        <f>_xlfn.XLOOKUP(tbl_scientific_name[[#This Row],[scientific_name]],tbl_obsv[scientific_name],tbl_obsv[is_protected])</f>
        <v>0</v>
      </c>
      <c r="O1707" s="5">
        <f>_xlfn.XLOOKUP(tbl_scientific_name[[#This Row],[scientific_name]],tbl_obsv[scientific_name],tbl_obsv[observations])</f>
        <v>106</v>
      </c>
    </row>
    <row r="1708" spans="1:15">
      <c r="A1708" t="s">
        <v>1499</v>
      </c>
      <c r="B1708" t="s">
        <v>7</v>
      </c>
      <c r="C1708">
        <v>127</v>
      </c>
      <c r="D1708" t="s">
        <v>6122</v>
      </c>
      <c r="E1708" t="s">
        <v>11066</v>
      </c>
      <c r="F1708" t="b">
        <f>IF(tbl_obsv[[#This Row],[conservation_status]]&lt;&gt;"No Intervention",TRUE,FALSE)</f>
        <v>0</v>
      </c>
      <c r="J1708" t="s">
        <v>1713</v>
      </c>
      <c r="K1708">
        <f>COUNTIFS(tbl_obsv[scientific_name],$J1708)</f>
        <v>4</v>
      </c>
      <c r="L1708" t="str">
        <f>_xlfn.XLOOKUP(tbl_scientific_name[[#This Row],[scientific_name]],tbl_obsv[scientific_name],tbl_obsv[category])</f>
        <v>Vascular Plant</v>
      </c>
      <c r="M1708" t="str">
        <f>_xlfn.XLOOKUP(tbl_scientific_name[[#This Row],[scientific_name]],tbl_obsv[scientific_name],tbl_obsv[conservation_status])</f>
        <v>No Intervention</v>
      </c>
      <c r="N1708" t="b">
        <f>_xlfn.XLOOKUP(tbl_scientific_name[[#This Row],[scientific_name]],tbl_obsv[scientific_name],tbl_obsv[is_protected])</f>
        <v>0</v>
      </c>
      <c r="O1708" s="5">
        <f>_xlfn.XLOOKUP(tbl_scientific_name[[#This Row],[scientific_name]],tbl_obsv[scientific_name],tbl_obsv[observations])</f>
        <v>93</v>
      </c>
    </row>
    <row r="1709" spans="1:15">
      <c r="A1709" t="s">
        <v>1500</v>
      </c>
      <c r="B1709" t="s">
        <v>13</v>
      </c>
      <c r="C1709">
        <v>212</v>
      </c>
      <c r="D1709" t="s">
        <v>6122</v>
      </c>
      <c r="E1709" t="s">
        <v>11066</v>
      </c>
      <c r="F1709" t="b">
        <f>IF(tbl_obsv[[#This Row],[conservation_status]]&lt;&gt;"No Intervention",TRUE,FALSE)</f>
        <v>0</v>
      </c>
      <c r="J1709" t="s">
        <v>1714</v>
      </c>
      <c r="K1709">
        <f>COUNTIFS(tbl_obsv[scientific_name],$J1709)</f>
        <v>4</v>
      </c>
      <c r="L1709" t="str">
        <f>_xlfn.XLOOKUP(tbl_scientific_name[[#This Row],[scientific_name]],tbl_obsv[scientific_name],tbl_obsv[category])</f>
        <v>Vascular Plant</v>
      </c>
      <c r="M1709" t="str">
        <f>_xlfn.XLOOKUP(tbl_scientific_name[[#This Row],[scientific_name]],tbl_obsv[scientific_name],tbl_obsv[conservation_status])</f>
        <v>No Intervention</v>
      </c>
      <c r="N1709" t="b">
        <f>_xlfn.XLOOKUP(tbl_scientific_name[[#This Row],[scientific_name]],tbl_obsv[scientific_name],tbl_obsv[is_protected])</f>
        <v>0</v>
      </c>
      <c r="O1709" s="5">
        <f>_xlfn.XLOOKUP(tbl_scientific_name[[#This Row],[scientific_name]],tbl_obsv[scientific_name],tbl_obsv[observations])</f>
        <v>50</v>
      </c>
    </row>
    <row r="1710" spans="1:15">
      <c r="A1710" t="s">
        <v>1501</v>
      </c>
      <c r="B1710" t="s">
        <v>9</v>
      </c>
      <c r="C1710">
        <v>93</v>
      </c>
      <c r="D1710" t="s">
        <v>6122</v>
      </c>
      <c r="E1710" t="s">
        <v>11066</v>
      </c>
      <c r="F1710" t="b">
        <f>IF(tbl_obsv[[#This Row],[conservation_status]]&lt;&gt;"No Intervention",TRUE,FALSE)</f>
        <v>0</v>
      </c>
      <c r="J1710" t="s">
        <v>1715</v>
      </c>
      <c r="K1710">
        <f>COUNTIFS(tbl_obsv[scientific_name],$J1710)</f>
        <v>4</v>
      </c>
      <c r="L1710" t="str">
        <f>_xlfn.XLOOKUP(tbl_scientific_name[[#This Row],[scientific_name]],tbl_obsv[scientific_name],tbl_obsv[category])</f>
        <v>Vascular Plant</v>
      </c>
      <c r="M1710" t="str">
        <f>_xlfn.XLOOKUP(tbl_scientific_name[[#This Row],[scientific_name]],tbl_obsv[scientific_name],tbl_obsv[conservation_status])</f>
        <v>No Intervention</v>
      </c>
      <c r="N1710" t="b">
        <f>_xlfn.XLOOKUP(tbl_scientific_name[[#This Row],[scientific_name]],tbl_obsv[scientific_name],tbl_obsv[is_protected])</f>
        <v>0</v>
      </c>
      <c r="O1710" s="5">
        <f>_xlfn.XLOOKUP(tbl_scientific_name[[#This Row],[scientific_name]],tbl_obsv[scientific_name],tbl_obsv[observations])</f>
        <v>119</v>
      </c>
    </row>
    <row r="1711" spans="1:15">
      <c r="A1711" t="s">
        <v>1287</v>
      </c>
      <c r="B1711" t="s">
        <v>7</v>
      </c>
      <c r="C1711">
        <v>162</v>
      </c>
      <c r="D1711" t="s">
        <v>6122</v>
      </c>
      <c r="E1711" t="s">
        <v>11066</v>
      </c>
      <c r="F1711" t="b">
        <f>IF(tbl_obsv[[#This Row],[conservation_status]]&lt;&gt;"No Intervention",TRUE,FALSE)</f>
        <v>0</v>
      </c>
      <c r="J1711" t="s">
        <v>1716</v>
      </c>
      <c r="K1711">
        <f>COUNTIFS(tbl_obsv[scientific_name],$J1711)</f>
        <v>8</v>
      </c>
      <c r="L1711" t="str">
        <f>_xlfn.XLOOKUP(tbl_scientific_name[[#This Row],[scientific_name]],tbl_obsv[scientific_name],tbl_obsv[category])</f>
        <v>Vascular Plant</v>
      </c>
      <c r="M1711" t="str">
        <f>_xlfn.XLOOKUP(tbl_scientific_name[[#This Row],[scientific_name]],tbl_obsv[scientific_name],tbl_obsv[conservation_status])</f>
        <v>No Intervention</v>
      </c>
      <c r="N1711" t="b">
        <f>_xlfn.XLOOKUP(tbl_scientific_name[[#This Row],[scientific_name]],tbl_obsv[scientific_name],tbl_obsv[is_protected])</f>
        <v>0</v>
      </c>
      <c r="O1711" s="5">
        <f>_xlfn.XLOOKUP(tbl_scientific_name[[#This Row],[scientific_name]],tbl_obsv[scientific_name],tbl_obsv[observations])</f>
        <v>38</v>
      </c>
    </row>
    <row r="1712" spans="1:15">
      <c r="A1712" t="s">
        <v>984</v>
      </c>
      <c r="B1712" t="s">
        <v>4</v>
      </c>
      <c r="C1712">
        <v>47</v>
      </c>
      <c r="D1712" t="s">
        <v>6122</v>
      </c>
      <c r="E1712" t="s">
        <v>11066</v>
      </c>
      <c r="F1712" t="b">
        <f>IF(tbl_obsv[[#This Row],[conservation_status]]&lt;&gt;"No Intervention",TRUE,FALSE)</f>
        <v>0</v>
      </c>
      <c r="J1712" t="s">
        <v>1717</v>
      </c>
      <c r="K1712">
        <f>COUNTIFS(tbl_obsv[scientific_name],$J1712)</f>
        <v>4</v>
      </c>
      <c r="L1712" t="str">
        <f>_xlfn.XLOOKUP(tbl_scientific_name[[#This Row],[scientific_name]],tbl_obsv[scientific_name],tbl_obsv[category])</f>
        <v>Nonvascular Plant</v>
      </c>
      <c r="M1712" t="str">
        <f>_xlfn.XLOOKUP(tbl_scientific_name[[#This Row],[scientific_name]],tbl_obsv[scientific_name],tbl_obsv[conservation_status])</f>
        <v>No Intervention</v>
      </c>
      <c r="N1712" t="b">
        <f>_xlfn.XLOOKUP(tbl_scientific_name[[#This Row],[scientific_name]],tbl_obsv[scientific_name],tbl_obsv[is_protected])</f>
        <v>0</v>
      </c>
      <c r="O1712" s="5">
        <f>_xlfn.XLOOKUP(tbl_scientific_name[[#This Row],[scientific_name]],tbl_obsv[scientific_name],tbl_obsv[observations])</f>
        <v>150</v>
      </c>
    </row>
    <row r="1713" spans="1:15">
      <c r="A1713" t="s">
        <v>1502</v>
      </c>
      <c r="B1713" t="s">
        <v>9</v>
      </c>
      <c r="C1713">
        <v>79</v>
      </c>
      <c r="D1713" t="s">
        <v>6122</v>
      </c>
      <c r="E1713" t="s">
        <v>11066</v>
      </c>
      <c r="F1713" t="b">
        <f>IF(tbl_obsv[[#This Row],[conservation_status]]&lt;&gt;"No Intervention",TRUE,FALSE)</f>
        <v>0</v>
      </c>
      <c r="J1713" t="s">
        <v>1718</v>
      </c>
      <c r="K1713">
        <f>COUNTIFS(tbl_obsv[scientific_name],$J1713)</f>
        <v>4</v>
      </c>
      <c r="L1713" t="str">
        <f>_xlfn.XLOOKUP(tbl_scientific_name[[#This Row],[scientific_name]],tbl_obsv[scientific_name],tbl_obsv[category])</f>
        <v>Vascular Plant</v>
      </c>
      <c r="M1713" t="str">
        <f>_xlfn.XLOOKUP(tbl_scientific_name[[#This Row],[scientific_name]],tbl_obsv[scientific_name],tbl_obsv[conservation_status])</f>
        <v>No Intervention</v>
      </c>
      <c r="N1713" t="b">
        <f>_xlfn.XLOOKUP(tbl_scientific_name[[#This Row],[scientific_name]],tbl_obsv[scientific_name],tbl_obsv[is_protected])</f>
        <v>0</v>
      </c>
      <c r="O1713" s="5">
        <f>_xlfn.XLOOKUP(tbl_scientific_name[[#This Row],[scientific_name]],tbl_obsv[scientific_name],tbl_obsv[observations])</f>
        <v>126</v>
      </c>
    </row>
    <row r="1714" spans="1:15">
      <c r="A1714" t="s">
        <v>309</v>
      </c>
      <c r="B1714" t="s">
        <v>7</v>
      </c>
      <c r="C1714">
        <v>174</v>
      </c>
      <c r="D1714" t="s">
        <v>6122</v>
      </c>
      <c r="E1714" t="s">
        <v>11066</v>
      </c>
      <c r="F1714" t="b">
        <f>IF(tbl_obsv[[#This Row],[conservation_status]]&lt;&gt;"No Intervention",TRUE,FALSE)</f>
        <v>0</v>
      </c>
      <c r="J1714" t="s">
        <v>1719</v>
      </c>
      <c r="K1714">
        <f>COUNTIFS(tbl_obsv[scientific_name],$J1714)</f>
        <v>4</v>
      </c>
      <c r="L1714" t="str">
        <f>_xlfn.XLOOKUP(tbl_scientific_name[[#This Row],[scientific_name]],tbl_obsv[scientific_name],tbl_obsv[category])</f>
        <v>Vascular Plant</v>
      </c>
      <c r="M1714" t="str">
        <f>_xlfn.XLOOKUP(tbl_scientific_name[[#This Row],[scientific_name]],tbl_obsv[scientific_name],tbl_obsv[conservation_status])</f>
        <v>No Intervention</v>
      </c>
      <c r="N1714" t="b">
        <f>_xlfn.XLOOKUP(tbl_scientific_name[[#This Row],[scientific_name]],tbl_obsv[scientific_name],tbl_obsv[is_protected])</f>
        <v>0</v>
      </c>
      <c r="O1714" s="5">
        <f>_xlfn.XLOOKUP(tbl_scientific_name[[#This Row],[scientific_name]],tbl_obsv[scientific_name],tbl_obsv[observations])</f>
        <v>90</v>
      </c>
    </row>
    <row r="1715" spans="1:15">
      <c r="A1715" t="s">
        <v>1503</v>
      </c>
      <c r="B1715" t="s">
        <v>7</v>
      </c>
      <c r="C1715">
        <v>114</v>
      </c>
      <c r="D1715" t="s">
        <v>6122</v>
      </c>
      <c r="E1715" t="s">
        <v>11066</v>
      </c>
      <c r="F1715" t="b">
        <f>IF(tbl_obsv[[#This Row],[conservation_status]]&lt;&gt;"No Intervention",TRUE,FALSE)</f>
        <v>0</v>
      </c>
      <c r="J1715" t="s">
        <v>1720</v>
      </c>
      <c r="K1715">
        <f>COUNTIFS(tbl_obsv[scientific_name],$J1715)</f>
        <v>4</v>
      </c>
      <c r="L1715" t="str">
        <f>_xlfn.XLOOKUP(tbl_scientific_name[[#This Row],[scientific_name]],tbl_obsv[scientific_name],tbl_obsv[category])</f>
        <v>Fish</v>
      </c>
      <c r="M1715" t="str">
        <f>_xlfn.XLOOKUP(tbl_scientific_name[[#This Row],[scientific_name]],tbl_obsv[scientific_name],tbl_obsv[conservation_status])</f>
        <v>No Intervention</v>
      </c>
      <c r="N1715" t="b">
        <f>_xlfn.XLOOKUP(tbl_scientific_name[[#This Row],[scientific_name]],tbl_obsv[scientific_name],tbl_obsv[is_protected])</f>
        <v>0</v>
      </c>
      <c r="O1715" s="5">
        <f>_xlfn.XLOOKUP(tbl_scientific_name[[#This Row],[scientific_name]],tbl_obsv[scientific_name],tbl_obsv[observations])</f>
        <v>243</v>
      </c>
    </row>
    <row r="1716" spans="1:15">
      <c r="A1716" t="s">
        <v>1504</v>
      </c>
      <c r="B1716" t="s">
        <v>13</v>
      </c>
      <c r="C1716">
        <v>260</v>
      </c>
      <c r="D1716" t="s">
        <v>6122</v>
      </c>
      <c r="E1716" t="s">
        <v>11066</v>
      </c>
      <c r="F1716" t="b">
        <f>IF(tbl_obsv[[#This Row],[conservation_status]]&lt;&gt;"No Intervention",TRUE,FALSE)</f>
        <v>0</v>
      </c>
      <c r="J1716" t="s">
        <v>1721</v>
      </c>
      <c r="K1716">
        <f>COUNTIFS(tbl_obsv[scientific_name],$J1716)</f>
        <v>4</v>
      </c>
      <c r="L1716" t="str">
        <f>_xlfn.XLOOKUP(tbl_scientific_name[[#This Row],[scientific_name]],tbl_obsv[scientific_name],tbl_obsv[category])</f>
        <v>Vascular Plant</v>
      </c>
      <c r="M1716" t="str">
        <f>_xlfn.XLOOKUP(tbl_scientific_name[[#This Row],[scientific_name]],tbl_obsv[scientific_name],tbl_obsv[conservation_status])</f>
        <v>No Intervention</v>
      </c>
      <c r="N1716" t="b">
        <f>_xlfn.XLOOKUP(tbl_scientific_name[[#This Row],[scientific_name]],tbl_obsv[scientific_name],tbl_obsv[is_protected])</f>
        <v>0</v>
      </c>
      <c r="O1716" s="5">
        <f>_xlfn.XLOOKUP(tbl_scientific_name[[#This Row],[scientific_name]],tbl_obsv[scientific_name],tbl_obsv[observations])</f>
        <v>69</v>
      </c>
    </row>
    <row r="1717" spans="1:15">
      <c r="A1717" t="s">
        <v>1505</v>
      </c>
      <c r="B1717" t="s">
        <v>7</v>
      </c>
      <c r="C1717">
        <v>162</v>
      </c>
      <c r="D1717" t="s">
        <v>6122</v>
      </c>
      <c r="E1717" t="s">
        <v>11066</v>
      </c>
      <c r="F1717" t="b">
        <f>IF(tbl_obsv[[#This Row],[conservation_status]]&lt;&gt;"No Intervention",TRUE,FALSE)</f>
        <v>0</v>
      </c>
      <c r="J1717" t="s">
        <v>1722</v>
      </c>
      <c r="K1717">
        <f>COUNTIFS(tbl_obsv[scientific_name],$J1717)</f>
        <v>4</v>
      </c>
      <c r="L1717" t="str">
        <f>_xlfn.XLOOKUP(tbl_scientific_name[[#This Row],[scientific_name]],tbl_obsv[scientific_name],tbl_obsv[category])</f>
        <v>Vascular Plant</v>
      </c>
      <c r="M1717" t="str">
        <f>_xlfn.XLOOKUP(tbl_scientific_name[[#This Row],[scientific_name]],tbl_obsv[scientific_name],tbl_obsv[conservation_status])</f>
        <v>No Intervention</v>
      </c>
      <c r="N1717" t="b">
        <f>_xlfn.XLOOKUP(tbl_scientific_name[[#This Row],[scientific_name]],tbl_obsv[scientific_name],tbl_obsv[is_protected])</f>
        <v>0</v>
      </c>
      <c r="O1717" s="5">
        <f>_xlfn.XLOOKUP(tbl_scientific_name[[#This Row],[scientific_name]],tbl_obsv[scientific_name],tbl_obsv[observations])</f>
        <v>83</v>
      </c>
    </row>
    <row r="1718" spans="1:15">
      <c r="A1718" t="s">
        <v>1506</v>
      </c>
      <c r="B1718" t="s">
        <v>9</v>
      </c>
      <c r="C1718">
        <v>65</v>
      </c>
      <c r="D1718" t="s">
        <v>6122</v>
      </c>
      <c r="E1718" t="s">
        <v>11066</v>
      </c>
      <c r="F1718" t="b">
        <f>IF(tbl_obsv[[#This Row],[conservation_status]]&lt;&gt;"No Intervention",TRUE,FALSE)</f>
        <v>0</v>
      </c>
      <c r="J1718" t="s">
        <v>1723</v>
      </c>
      <c r="K1718">
        <f>COUNTIFS(tbl_obsv[scientific_name],$J1718)</f>
        <v>4</v>
      </c>
      <c r="L1718" t="str">
        <f>_xlfn.XLOOKUP(tbl_scientific_name[[#This Row],[scientific_name]],tbl_obsv[scientific_name],tbl_obsv[category])</f>
        <v>Amphibian</v>
      </c>
      <c r="M1718" t="str">
        <f>_xlfn.XLOOKUP(tbl_scientific_name[[#This Row],[scientific_name]],tbl_obsv[scientific_name],tbl_obsv[conservation_status])</f>
        <v>No Intervention</v>
      </c>
      <c r="N1718" t="b">
        <f>_xlfn.XLOOKUP(tbl_scientific_name[[#This Row],[scientific_name]],tbl_obsv[scientific_name],tbl_obsv[is_protected])</f>
        <v>0</v>
      </c>
      <c r="O1718" s="5">
        <f>_xlfn.XLOOKUP(tbl_scientific_name[[#This Row],[scientific_name]],tbl_obsv[scientific_name],tbl_obsv[observations])</f>
        <v>92</v>
      </c>
    </row>
    <row r="1719" spans="1:15">
      <c r="A1719" t="s">
        <v>419</v>
      </c>
      <c r="B1719" t="s">
        <v>7</v>
      </c>
      <c r="C1719">
        <v>140</v>
      </c>
      <c r="D1719" t="s">
        <v>6122</v>
      </c>
      <c r="E1719" t="s">
        <v>11066</v>
      </c>
      <c r="F1719" t="b">
        <f>IF(tbl_obsv[[#This Row],[conservation_status]]&lt;&gt;"No Intervention",TRUE,FALSE)</f>
        <v>0</v>
      </c>
      <c r="J1719" t="s">
        <v>1724</v>
      </c>
      <c r="K1719">
        <f>COUNTIFS(tbl_obsv[scientific_name],$J1719)</f>
        <v>4</v>
      </c>
      <c r="L1719" t="str">
        <f>_xlfn.XLOOKUP(tbl_scientific_name[[#This Row],[scientific_name]],tbl_obsv[scientific_name],tbl_obsv[category])</f>
        <v>Vascular Plant</v>
      </c>
      <c r="M1719" t="str">
        <f>_xlfn.XLOOKUP(tbl_scientific_name[[#This Row],[scientific_name]],tbl_obsv[scientific_name],tbl_obsv[conservation_status])</f>
        <v>No Intervention</v>
      </c>
      <c r="N1719" t="b">
        <f>_xlfn.XLOOKUP(tbl_scientific_name[[#This Row],[scientific_name]],tbl_obsv[scientific_name],tbl_obsv[is_protected])</f>
        <v>0</v>
      </c>
      <c r="O1719" s="5">
        <f>_xlfn.XLOOKUP(tbl_scientific_name[[#This Row],[scientific_name]],tbl_obsv[scientific_name],tbl_obsv[observations])</f>
        <v>87</v>
      </c>
    </row>
    <row r="1720" spans="1:15">
      <c r="A1720" t="s">
        <v>1507</v>
      </c>
      <c r="B1720" t="s">
        <v>4</v>
      </c>
      <c r="C1720">
        <v>92</v>
      </c>
      <c r="D1720" t="s">
        <v>6122</v>
      </c>
      <c r="E1720" t="s">
        <v>11066</v>
      </c>
      <c r="F1720" t="b">
        <f>IF(tbl_obsv[[#This Row],[conservation_status]]&lt;&gt;"No Intervention",TRUE,FALSE)</f>
        <v>0</v>
      </c>
      <c r="J1720" t="s">
        <v>1725</v>
      </c>
      <c r="K1720">
        <f>COUNTIFS(tbl_obsv[scientific_name],$J1720)</f>
        <v>4</v>
      </c>
      <c r="L1720" t="str">
        <f>_xlfn.XLOOKUP(tbl_scientific_name[[#This Row],[scientific_name]],tbl_obsv[scientific_name],tbl_obsv[category])</f>
        <v>Vascular Plant</v>
      </c>
      <c r="M1720" t="str">
        <f>_xlfn.XLOOKUP(tbl_scientific_name[[#This Row],[scientific_name]],tbl_obsv[scientific_name],tbl_obsv[conservation_status])</f>
        <v>No Intervention</v>
      </c>
      <c r="N1720" t="b">
        <f>_xlfn.XLOOKUP(tbl_scientific_name[[#This Row],[scientific_name]],tbl_obsv[scientific_name],tbl_obsv[is_protected])</f>
        <v>0</v>
      </c>
      <c r="O1720" s="5">
        <f>_xlfn.XLOOKUP(tbl_scientific_name[[#This Row],[scientific_name]],tbl_obsv[scientific_name],tbl_obsv[observations])</f>
        <v>114</v>
      </c>
    </row>
    <row r="1721" spans="1:15">
      <c r="A1721" t="s">
        <v>1508</v>
      </c>
      <c r="B1721" t="s">
        <v>9</v>
      </c>
      <c r="C1721">
        <v>83</v>
      </c>
      <c r="D1721" t="s">
        <v>6020</v>
      </c>
      <c r="E1721" t="s">
        <v>11066</v>
      </c>
      <c r="F1721" t="b">
        <f>IF(tbl_obsv[[#This Row],[conservation_status]]&lt;&gt;"No Intervention",TRUE,FALSE)</f>
        <v>0</v>
      </c>
      <c r="J1721" t="s">
        <v>1726</v>
      </c>
      <c r="K1721">
        <f>COUNTIFS(tbl_obsv[scientific_name],$J1721)</f>
        <v>4</v>
      </c>
      <c r="L1721" t="str">
        <f>_xlfn.XLOOKUP(tbl_scientific_name[[#This Row],[scientific_name]],tbl_obsv[scientific_name],tbl_obsv[category])</f>
        <v>Mammal</v>
      </c>
      <c r="M1721" t="str">
        <f>_xlfn.XLOOKUP(tbl_scientific_name[[#This Row],[scientific_name]],tbl_obsv[scientific_name],tbl_obsv[conservation_status])</f>
        <v>No Intervention</v>
      </c>
      <c r="N1721" t="b">
        <f>_xlfn.XLOOKUP(tbl_scientific_name[[#This Row],[scientific_name]],tbl_obsv[scientific_name],tbl_obsv[is_protected])</f>
        <v>0</v>
      </c>
      <c r="O1721" s="5">
        <f>_xlfn.XLOOKUP(tbl_scientific_name[[#This Row],[scientific_name]],tbl_obsv[scientific_name],tbl_obsv[observations])</f>
        <v>99</v>
      </c>
    </row>
    <row r="1722" spans="1:15">
      <c r="A1722" t="s">
        <v>792</v>
      </c>
      <c r="B1722" t="s">
        <v>13</v>
      </c>
      <c r="C1722">
        <v>225</v>
      </c>
      <c r="D1722" t="s">
        <v>8148</v>
      </c>
      <c r="E1722" t="s">
        <v>11066</v>
      </c>
      <c r="F1722" t="b">
        <f>IF(tbl_obsv[[#This Row],[conservation_status]]&lt;&gt;"No Intervention",TRUE,FALSE)</f>
        <v>0</v>
      </c>
      <c r="J1722" t="s">
        <v>1727</v>
      </c>
      <c r="K1722">
        <f>COUNTIFS(tbl_obsv[scientific_name],$J1722)</f>
        <v>4</v>
      </c>
      <c r="L1722" t="str">
        <f>_xlfn.XLOOKUP(tbl_scientific_name[[#This Row],[scientific_name]],tbl_obsv[scientific_name],tbl_obsv[category])</f>
        <v>Vascular Plant</v>
      </c>
      <c r="M1722" t="str">
        <f>_xlfn.XLOOKUP(tbl_scientific_name[[#This Row],[scientific_name]],tbl_obsv[scientific_name],tbl_obsv[conservation_status])</f>
        <v>Species of Concern</v>
      </c>
      <c r="N1722" t="b">
        <f>_xlfn.XLOOKUP(tbl_scientific_name[[#This Row],[scientific_name]],tbl_obsv[scientific_name],tbl_obsv[is_protected])</f>
        <v>1</v>
      </c>
      <c r="O1722" s="5">
        <f>_xlfn.XLOOKUP(tbl_scientific_name[[#This Row],[scientific_name]],tbl_obsv[scientific_name],tbl_obsv[observations])</f>
        <v>109</v>
      </c>
    </row>
    <row r="1723" spans="1:15">
      <c r="A1723" t="s">
        <v>818</v>
      </c>
      <c r="B1723" t="s">
        <v>7</v>
      </c>
      <c r="C1723">
        <v>148</v>
      </c>
      <c r="D1723" t="s">
        <v>5644</v>
      </c>
      <c r="E1723" t="s">
        <v>11066</v>
      </c>
      <c r="F1723" t="b">
        <f>IF(tbl_obsv[[#This Row],[conservation_status]]&lt;&gt;"No Intervention",TRUE,FALSE)</f>
        <v>0</v>
      </c>
      <c r="J1723" t="s">
        <v>1728</v>
      </c>
      <c r="K1723">
        <f>COUNTIFS(tbl_obsv[scientific_name],$J1723)</f>
        <v>4</v>
      </c>
      <c r="L1723" t="str">
        <f>_xlfn.XLOOKUP(tbl_scientific_name[[#This Row],[scientific_name]],tbl_obsv[scientific_name],tbl_obsv[category])</f>
        <v>Vascular Plant</v>
      </c>
      <c r="M1723" t="str">
        <f>_xlfn.XLOOKUP(tbl_scientific_name[[#This Row],[scientific_name]],tbl_obsv[scientific_name],tbl_obsv[conservation_status])</f>
        <v>No Intervention</v>
      </c>
      <c r="N1723" t="b">
        <f>_xlfn.XLOOKUP(tbl_scientific_name[[#This Row],[scientific_name]],tbl_obsv[scientific_name],tbl_obsv[is_protected])</f>
        <v>0</v>
      </c>
      <c r="O1723" s="5">
        <f>_xlfn.XLOOKUP(tbl_scientific_name[[#This Row],[scientific_name]],tbl_obsv[scientific_name],tbl_obsv[observations])</f>
        <v>109</v>
      </c>
    </row>
    <row r="1724" spans="1:15">
      <c r="A1724" t="s">
        <v>1170</v>
      </c>
      <c r="B1724" t="s">
        <v>13</v>
      </c>
      <c r="C1724">
        <v>254</v>
      </c>
      <c r="D1724" t="s">
        <v>6122</v>
      </c>
      <c r="E1724" t="s">
        <v>11066</v>
      </c>
      <c r="F1724" t="b">
        <f>IF(tbl_obsv[[#This Row],[conservation_status]]&lt;&gt;"No Intervention",TRUE,FALSE)</f>
        <v>0</v>
      </c>
      <c r="J1724" t="s">
        <v>1729</v>
      </c>
      <c r="K1724">
        <f>COUNTIFS(tbl_obsv[scientific_name],$J1724)</f>
        <v>4</v>
      </c>
      <c r="L1724" t="str">
        <f>_xlfn.XLOOKUP(tbl_scientific_name[[#This Row],[scientific_name]],tbl_obsv[scientific_name],tbl_obsv[category])</f>
        <v>Vascular Plant</v>
      </c>
      <c r="M1724" t="str">
        <f>_xlfn.XLOOKUP(tbl_scientific_name[[#This Row],[scientific_name]],tbl_obsv[scientific_name],tbl_obsv[conservation_status])</f>
        <v>No Intervention</v>
      </c>
      <c r="N1724" t="b">
        <f>_xlfn.XLOOKUP(tbl_scientific_name[[#This Row],[scientific_name]],tbl_obsv[scientific_name],tbl_obsv[is_protected])</f>
        <v>0</v>
      </c>
      <c r="O1724" s="5">
        <f>_xlfn.XLOOKUP(tbl_scientific_name[[#This Row],[scientific_name]],tbl_obsv[scientific_name],tbl_obsv[observations])</f>
        <v>83</v>
      </c>
    </row>
    <row r="1725" spans="1:15">
      <c r="A1725" t="s">
        <v>1509</v>
      </c>
      <c r="B1725" t="s">
        <v>9</v>
      </c>
      <c r="C1725">
        <v>95</v>
      </c>
      <c r="D1725" t="s">
        <v>6122</v>
      </c>
      <c r="E1725" t="s">
        <v>11066</v>
      </c>
      <c r="F1725" t="b">
        <f>IF(tbl_obsv[[#This Row],[conservation_status]]&lt;&gt;"No Intervention",TRUE,FALSE)</f>
        <v>0</v>
      </c>
      <c r="J1725" t="s">
        <v>1730</v>
      </c>
      <c r="K1725">
        <f>COUNTIFS(tbl_obsv[scientific_name],$J1725)</f>
        <v>7</v>
      </c>
      <c r="L1725" t="str">
        <f>_xlfn.XLOOKUP(tbl_scientific_name[[#This Row],[scientific_name]],tbl_obsv[scientific_name],tbl_obsv[category])</f>
        <v>Vascular Plant</v>
      </c>
      <c r="M1725" t="str">
        <f>_xlfn.XLOOKUP(tbl_scientific_name[[#This Row],[scientific_name]],tbl_obsv[scientific_name],tbl_obsv[conservation_status])</f>
        <v>No Intervention</v>
      </c>
      <c r="N1725" t="b">
        <f>_xlfn.XLOOKUP(tbl_scientific_name[[#This Row],[scientific_name]],tbl_obsv[scientific_name],tbl_obsv[is_protected])</f>
        <v>0</v>
      </c>
      <c r="O1725" s="5">
        <f>_xlfn.XLOOKUP(tbl_scientific_name[[#This Row],[scientific_name]],tbl_obsv[scientific_name],tbl_obsv[observations])</f>
        <v>106</v>
      </c>
    </row>
    <row r="1726" spans="1:15">
      <c r="A1726" t="s">
        <v>1510</v>
      </c>
      <c r="B1726" t="s">
        <v>7</v>
      </c>
      <c r="C1726">
        <v>157</v>
      </c>
      <c r="D1726" t="s">
        <v>6122</v>
      </c>
      <c r="E1726" t="s">
        <v>11066</v>
      </c>
      <c r="F1726" t="b">
        <f>IF(tbl_obsv[[#This Row],[conservation_status]]&lt;&gt;"No Intervention",TRUE,FALSE)</f>
        <v>0</v>
      </c>
      <c r="J1726" t="s">
        <v>1731</v>
      </c>
      <c r="K1726">
        <f>COUNTIFS(tbl_obsv[scientific_name],$J1726)</f>
        <v>4</v>
      </c>
      <c r="L1726" t="str">
        <f>_xlfn.XLOOKUP(tbl_scientific_name[[#This Row],[scientific_name]],tbl_obsv[scientific_name],tbl_obsv[category])</f>
        <v>Nonvascular Plant</v>
      </c>
      <c r="M1726" t="str">
        <f>_xlfn.XLOOKUP(tbl_scientific_name[[#This Row],[scientific_name]],tbl_obsv[scientific_name],tbl_obsv[conservation_status])</f>
        <v>No Intervention</v>
      </c>
      <c r="N1726" t="b">
        <f>_xlfn.XLOOKUP(tbl_scientific_name[[#This Row],[scientific_name]],tbl_obsv[scientific_name],tbl_obsv[is_protected])</f>
        <v>0</v>
      </c>
      <c r="O1726" s="5">
        <f>_xlfn.XLOOKUP(tbl_scientific_name[[#This Row],[scientific_name]],tbl_obsv[scientific_name],tbl_obsv[observations])</f>
        <v>167</v>
      </c>
    </row>
    <row r="1727" spans="1:15">
      <c r="A1727" t="s">
        <v>259</v>
      </c>
      <c r="B1727" t="s">
        <v>7</v>
      </c>
      <c r="C1727">
        <v>163</v>
      </c>
      <c r="D1727" t="s">
        <v>6122</v>
      </c>
      <c r="E1727" t="s">
        <v>11066</v>
      </c>
      <c r="F1727" t="b">
        <f>IF(tbl_obsv[[#This Row],[conservation_status]]&lt;&gt;"No Intervention",TRUE,FALSE)</f>
        <v>0</v>
      </c>
      <c r="J1727" t="s">
        <v>1732</v>
      </c>
      <c r="K1727">
        <f>COUNTIFS(tbl_obsv[scientific_name],$J1727)</f>
        <v>4</v>
      </c>
      <c r="L1727" t="str">
        <f>_xlfn.XLOOKUP(tbl_scientific_name[[#This Row],[scientific_name]],tbl_obsv[scientific_name],tbl_obsv[category])</f>
        <v>Vascular Plant</v>
      </c>
      <c r="M1727" t="str">
        <f>_xlfn.XLOOKUP(tbl_scientific_name[[#This Row],[scientific_name]],tbl_obsv[scientific_name],tbl_obsv[conservation_status])</f>
        <v>No Intervention</v>
      </c>
      <c r="N1727" t="b">
        <f>_xlfn.XLOOKUP(tbl_scientific_name[[#This Row],[scientific_name]],tbl_obsv[scientific_name],tbl_obsv[is_protected])</f>
        <v>0</v>
      </c>
      <c r="O1727" s="5">
        <f>_xlfn.XLOOKUP(tbl_scientific_name[[#This Row],[scientific_name]],tbl_obsv[scientific_name],tbl_obsv[observations])</f>
        <v>205</v>
      </c>
    </row>
    <row r="1728" spans="1:15">
      <c r="A1728" t="s">
        <v>1511</v>
      </c>
      <c r="B1728" t="s">
        <v>4</v>
      </c>
      <c r="C1728">
        <v>114</v>
      </c>
      <c r="D1728" t="s">
        <v>8148</v>
      </c>
      <c r="E1728" t="s">
        <v>11066</v>
      </c>
      <c r="F1728" t="b">
        <f>IF(tbl_obsv[[#This Row],[conservation_status]]&lt;&gt;"No Intervention",TRUE,FALSE)</f>
        <v>0</v>
      </c>
      <c r="J1728" t="s">
        <v>1733</v>
      </c>
      <c r="K1728">
        <f>COUNTIFS(tbl_obsv[scientific_name],$J1728)</f>
        <v>4</v>
      </c>
      <c r="L1728" t="str">
        <f>_xlfn.XLOOKUP(tbl_scientific_name[[#This Row],[scientific_name]],tbl_obsv[scientific_name],tbl_obsv[category])</f>
        <v>Vascular Plant</v>
      </c>
      <c r="M1728" t="str">
        <f>_xlfn.XLOOKUP(tbl_scientific_name[[#This Row],[scientific_name]],tbl_obsv[scientific_name],tbl_obsv[conservation_status])</f>
        <v>No Intervention</v>
      </c>
      <c r="N1728" t="b">
        <f>_xlfn.XLOOKUP(tbl_scientific_name[[#This Row],[scientific_name]],tbl_obsv[scientific_name],tbl_obsv[is_protected])</f>
        <v>0</v>
      </c>
      <c r="O1728" s="5">
        <f>_xlfn.XLOOKUP(tbl_scientific_name[[#This Row],[scientific_name]],tbl_obsv[scientific_name],tbl_obsv[observations])</f>
        <v>170</v>
      </c>
    </row>
    <row r="1729" spans="1:15">
      <c r="A1729" t="s">
        <v>1512</v>
      </c>
      <c r="B1729" t="s">
        <v>13</v>
      </c>
      <c r="C1729">
        <v>257</v>
      </c>
      <c r="D1729" t="s">
        <v>6122</v>
      </c>
      <c r="E1729" t="s">
        <v>11066</v>
      </c>
      <c r="F1729" t="b">
        <f>IF(tbl_obsv[[#This Row],[conservation_status]]&lt;&gt;"No Intervention",TRUE,FALSE)</f>
        <v>0</v>
      </c>
      <c r="J1729" t="s">
        <v>1734</v>
      </c>
      <c r="K1729">
        <f>COUNTIFS(tbl_obsv[scientific_name],$J1729)</f>
        <v>4</v>
      </c>
      <c r="L1729" t="str">
        <f>_xlfn.XLOOKUP(tbl_scientific_name[[#This Row],[scientific_name]],tbl_obsv[scientific_name],tbl_obsv[category])</f>
        <v>Vascular Plant</v>
      </c>
      <c r="M1729" t="str">
        <f>_xlfn.XLOOKUP(tbl_scientific_name[[#This Row],[scientific_name]],tbl_obsv[scientific_name],tbl_obsv[conservation_status])</f>
        <v>No Intervention</v>
      </c>
      <c r="N1729" t="b">
        <f>_xlfn.XLOOKUP(tbl_scientific_name[[#This Row],[scientific_name]],tbl_obsv[scientific_name],tbl_obsv[is_protected])</f>
        <v>0</v>
      </c>
      <c r="O1729" s="5">
        <f>_xlfn.XLOOKUP(tbl_scientific_name[[#This Row],[scientific_name]],tbl_obsv[scientific_name],tbl_obsv[observations])</f>
        <v>242</v>
      </c>
    </row>
    <row r="1730" spans="1:15">
      <c r="A1730" t="s">
        <v>590</v>
      </c>
      <c r="B1730" t="s">
        <v>13</v>
      </c>
      <c r="C1730">
        <v>229</v>
      </c>
      <c r="D1730" t="s">
        <v>6122</v>
      </c>
      <c r="E1730" t="s">
        <v>11066</v>
      </c>
      <c r="F1730" t="b">
        <f>IF(tbl_obsv[[#This Row],[conservation_status]]&lt;&gt;"No Intervention",TRUE,FALSE)</f>
        <v>0</v>
      </c>
      <c r="J1730" t="s">
        <v>1735</v>
      </c>
      <c r="K1730">
        <f>COUNTIFS(tbl_obsv[scientific_name],$J1730)</f>
        <v>4</v>
      </c>
      <c r="L1730" t="str">
        <f>_xlfn.XLOOKUP(tbl_scientific_name[[#This Row],[scientific_name]],tbl_obsv[scientific_name],tbl_obsv[category])</f>
        <v>Vascular Plant</v>
      </c>
      <c r="M1730" t="str">
        <f>_xlfn.XLOOKUP(tbl_scientific_name[[#This Row],[scientific_name]],tbl_obsv[scientific_name],tbl_obsv[conservation_status])</f>
        <v>No Intervention</v>
      </c>
      <c r="N1730" t="b">
        <f>_xlfn.XLOOKUP(tbl_scientific_name[[#This Row],[scientific_name]],tbl_obsv[scientific_name],tbl_obsv[is_protected])</f>
        <v>0</v>
      </c>
      <c r="O1730" s="5">
        <f>_xlfn.XLOOKUP(tbl_scientific_name[[#This Row],[scientific_name]],tbl_obsv[scientific_name],tbl_obsv[observations])</f>
        <v>109</v>
      </c>
    </row>
    <row r="1731" spans="1:15">
      <c r="A1731" t="s">
        <v>1513</v>
      </c>
      <c r="B1731" t="s">
        <v>7</v>
      </c>
      <c r="C1731">
        <v>148</v>
      </c>
      <c r="D1731" t="s">
        <v>6122</v>
      </c>
      <c r="E1731" t="s">
        <v>11066</v>
      </c>
      <c r="F1731" t="b">
        <f>IF(tbl_obsv[[#This Row],[conservation_status]]&lt;&gt;"No Intervention",TRUE,FALSE)</f>
        <v>0</v>
      </c>
      <c r="J1731" t="s">
        <v>1736</v>
      </c>
      <c r="K1731">
        <f>COUNTIFS(tbl_obsv[scientific_name],$J1731)</f>
        <v>4</v>
      </c>
      <c r="L1731" t="str">
        <f>_xlfn.XLOOKUP(tbl_scientific_name[[#This Row],[scientific_name]],tbl_obsv[scientific_name],tbl_obsv[category])</f>
        <v>Nonvascular Plant</v>
      </c>
      <c r="M1731" t="str">
        <f>_xlfn.XLOOKUP(tbl_scientific_name[[#This Row],[scientific_name]],tbl_obsv[scientific_name],tbl_obsv[conservation_status])</f>
        <v>No Intervention</v>
      </c>
      <c r="N1731" t="b">
        <f>_xlfn.XLOOKUP(tbl_scientific_name[[#This Row],[scientific_name]],tbl_obsv[scientific_name],tbl_obsv[is_protected])</f>
        <v>0</v>
      </c>
      <c r="O1731" s="5">
        <f>_xlfn.XLOOKUP(tbl_scientific_name[[#This Row],[scientific_name]],tbl_obsv[scientific_name],tbl_obsv[observations])</f>
        <v>87</v>
      </c>
    </row>
    <row r="1732" spans="1:15">
      <c r="A1732" t="s">
        <v>1514</v>
      </c>
      <c r="B1732" t="s">
        <v>9</v>
      </c>
      <c r="C1732">
        <v>98</v>
      </c>
      <c r="D1732" t="s">
        <v>6122</v>
      </c>
      <c r="E1732" t="s">
        <v>11066</v>
      </c>
      <c r="F1732" t="b">
        <f>IF(tbl_obsv[[#This Row],[conservation_status]]&lt;&gt;"No Intervention",TRUE,FALSE)</f>
        <v>0</v>
      </c>
      <c r="J1732" t="s">
        <v>1737</v>
      </c>
      <c r="K1732">
        <f>COUNTIFS(tbl_obsv[scientific_name],$J1732)</f>
        <v>4</v>
      </c>
      <c r="L1732" t="str">
        <f>_xlfn.XLOOKUP(tbl_scientific_name[[#This Row],[scientific_name]],tbl_obsv[scientific_name],tbl_obsv[category])</f>
        <v>Vascular Plant</v>
      </c>
      <c r="M1732" t="str">
        <f>_xlfn.XLOOKUP(tbl_scientific_name[[#This Row],[scientific_name]],tbl_obsv[scientific_name],tbl_obsv[conservation_status])</f>
        <v>No Intervention</v>
      </c>
      <c r="N1732" t="b">
        <f>_xlfn.XLOOKUP(tbl_scientific_name[[#This Row],[scientific_name]],tbl_obsv[scientific_name],tbl_obsv[is_protected])</f>
        <v>0</v>
      </c>
      <c r="O1732" s="5">
        <f>_xlfn.XLOOKUP(tbl_scientific_name[[#This Row],[scientific_name]],tbl_obsv[scientific_name],tbl_obsv[observations])</f>
        <v>77</v>
      </c>
    </row>
    <row r="1733" spans="1:15">
      <c r="A1733" t="s">
        <v>1025</v>
      </c>
      <c r="B1733" t="s">
        <v>4</v>
      </c>
      <c r="C1733">
        <v>69</v>
      </c>
      <c r="D1733" t="s">
        <v>6122</v>
      </c>
      <c r="E1733" t="s">
        <v>11066</v>
      </c>
      <c r="F1733" t="b">
        <f>IF(tbl_obsv[[#This Row],[conservation_status]]&lt;&gt;"No Intervention",TRUE,FALSE)</f>
        <v>0</v>
      </c>
      <c r="J1733" t="s">
        <v>1738</v>
      </c>
      <c r="K1733">
        <f>COUNTIFS(tbl_obsv[scientific_name],$J1733)</f>
        <v>4</v>
      </c>
      <c r="L1733" t="str">
        <f>_xlfn.XLOOKUP(tbl_scientific_name[[#This Row],[scientific_name]],tbl_obsv[scientific_name],tbl_obsv[category])</f>
        <v>Mammal</v>
      </c>
      <c r="M1733" t="str">
        <f>_xlfn.XLOOKUP(tbl_scientific_name[[#This Row],[scientific_name]],tbl_obsv[scientific_name],tbl_obsv[conservation_status])</f>
        <v>No Intervention</v>
      </c>
      <c r="N1733" t="b">
        <f>_xlfn.XLOOKUP(tbl_scientific_name[[#This Row],[scientific_name]],tbl_obsv[scientific_name],tbl_obsv[is_protected])</f>
        <v>0</v>
      </c>
      <c r="O1733" s="5">
        <f>_xlfn.XLOOKUP(tbl_scientific_name[[#This Row],[scientific_name]],tbl_obsv[scientific_name],tbl_obsv[observations])</f>
        <v>164</v>
      </c>
    </row>
    <row r="1734" spans="1:15">
      <c r="A1734" t="s">
        <v>1515</v>
      </c>
      <c r="B1734" t="s">
        <v>7</v>
      </c>
      <c r="C1734">
        <v>190</v>
      </c>
      <c r="D1734" t="s">
        <v>6122</v>
      </c>
      <c r="E1734" t="s">
        <v>11066</v>
      </c>
      <c r="F1734" t="b">
        <f>IF(tbl_obsv[[#This Row],[conservation_status]]&lt;&gt;"No Intervention",TRUE,FALSE)</f>
        <v>0</v>
      </c>
      <c r="J1734" t="s">
        <v>1739</v>
      </c>
      <c r="K1734">
        <f>COUNTIFS(tbl_obsv[scientific_name],$J1734)</f>
        <v>4</v>
      </c>
      <c r="L1734" t="str">
        <f>_xlfn.XLOOKUP(tbl_scientific_name[[#This Row],[scientific_name]],tbl_obsv[scientific_name],tbl_obsv[category])</f>
        <v>Vascular Plant</v>
      </c>
      <c r="M1734" t="str">
        <f>_xlfn.XLOOKUP(tbl_scientific_name[[#This Row],[scientific_name]],tbl_obsv[scientific_name],tbl_obsv[conservation_status])</f>
        <v>No Intervention</v>
      </c>
      <c r="N1734" t="b">
        <f>_xlfn.XLOOKUP(tbl_scientific_name[[#This Row],[scientific_name]],tbl_obsv[scientific_name],tbl_obsv[is_protected])</f>
        <v>0</v>
      </c>
      <c r="O1734" s="5">
        <f>_xlfn.XLOOKUP(tbl_scientific_name[[#This Row],[scientific_name]],tbl_obsv[scientific_name],tbl_obsv[observations])</f>
        <v>249</v>
      </c>
    </row>
    <row r="1735" spans="1:15">
      <c r="A1735" t="s">
        <v>924</v>
      </c>
      <c r="B1735" t="s">
        <v>4</v>
      </c>
      <c r="C1735">
        <v>72</v>
      </c>
      <c r="D1735" t="s">
        <v>6122</v>
      </c>
      <c r="E1735" t="s">
        <v>11066</v>
      </c>
      <c r="F1735" t="b">
        <f>IF(tbl_obsv[[#This Row],[conservation_status]]&lt;&gt;"No Intervention",TRUE,FALSE)</f>
        <v>0</v>
      </c>
      <c r="J1735" t="s">
        <v>1740</v>
      </c>
      <c r="K1735">
        <f>COUNTIFS(tbl_obsv[scientific_name],$J1735)</f>
        <v>4</v>
      </c>
      <c r="L1735" t="str">
        <f>_xlfn.XLOOKUP(tbl_scientific_name[[#This Row],[scientific_name]],tbl_obsv[scientific_name],tbl_obsv[category])</f>
        <v>Nonvascular Plant</v>
      </c>
      <c r="M1735" t="str">
        <f>_xlfn.XLOOKUP(tbl_scientific_name[[#This Row],[scientific_name]],tbl_obsv[scientific_name],tbl_obsv[conservation_status])</f>
        <v>No Intervention</v>
      </c>
      <c r="N1735" t="b">
        <f>_xlfn.XLOOKUP(tbl_scientific_name[[#This Row],[scientific_name]],tbl_obsv[scientific_name],tbl_obsv[is_protected])</f>
        <v>0</v>
      </c>
      <c r="O1735" s="5">
        <f>_xlfn.XLOOKUP(tbl_scientific_name[[#This Row],[scientific_name]],tbl_obsv[scientific_name],tbl_obsv[observations])</f>
        <v>229</v>
      </c>
    </row>
    <row r="1736" spans="1:15">
      <c r="A1736" t="s">
        <v>1516</v>
      </c>
      <c r="B1736" t="s">
        <v>9</v>
      </c>
      <c r="C1736">
        <v>113</v>
      </c>
      <c r="D1736" t="s">
        <v>8148</v>
      </c>
      <c r="E1736" t="s">
        <v>11066</v>
      </c>
      <c r="F1736" t="b">
        <f>IF(tbl_obsv[[#This Row],[conservation_status]]&lt;&gt;"No Intervention",TRUE,FALSE)</f>
        <v>0</v>
      </c>
      <c r="J1736" t="s">
        <v>1741</v>
      </c>
      <c r="K1736">
        <f>COUNTIFS(tbl_obsv[scientific_name],$J1736)</f>
        <v>4</v>
      </c>
      <c r="L1736" t="str">
        <f>_xlfn.XLOOKUP(tbl_scientific_name[[#This Row],[scientific_name]],tbl_obsv[scientific_name],tbl_obsv[category])</f>
        <v>Vascular Plant</v>
      </c>
      <c r="M1736" t="str">
        <f>_xlfn.XLOOKUP(tbl_scientific_name[[#This Row],[scientific_name]],tbl_obsv[scientific_name],tbl_obsv[conservation_status])</f>
        <v>No Intervention</v>
      </c>
      <c r="N1736" t="b">
        <f>_xlfn.XLOOKUP(tbl_scientific_name[[#This Row],[scientific_name]],tbl_obsv[scientific_name],tbl_obsv[is_protected])</f>
        <v>0</v>
      </c>
      <c r="O1736" s="5">
        <f>_xlfn.XLOOKUP(tbl_scientific_name[[#This Row],[scientific_name]],tbl_obsv[scientific_name],tbl_obsv[observations])</f>
        <v>94</v>
      </c>
    </row>
    <row r="1737" spans="1:15">
      <c r="A1737" t="s">
        <v>1517</v>
      </c>
      <c r="B1737" t="s">
        <v>9</v>
      </c>
      <c r="C1737">
        <v>121</v>
      </c>
      <c r="D1737" t="s">
        <v>6122</v>
      </c>
      <c r="E1737" t="s">
        <v>11066</v>
      </c>
      <c r="F1737" t="b">
        <f>IF(tbl_obsv[[#This Row],[conservation_status]]&lt;&gt;"No Intervention",TRUE,FALSE)</f>
        <v>0</v>
      </c>
      <c r="J1737" t="s">
        <v>1742</v>
      </c>
      <c r="K1737">
        <f>COUNTIFS(tbl_obsv[scientific_name],$J1737)</f>
        <v>4</v>
      </c>
      <c r="L1737" t="str">
        <f>_xlfn.XLOOKUP(tbl_scientific_name[[#This Row],[scientific_name]],tbl_obsv[scientific_name],tbl_obsv[category])</f>
        <v>Vascular Plant</v>
      </c>
      <c r="M1737" t="str">
        <f>_xlfn.XLOOKUP(tbl_scientific_name[[#This Row],[scientific_name]],tbl_obsv[scientific_name],tbl_obsv[conservation_status])</f>
        <v>No Intervention</v>
      </c>
      <c r="N1737" t="b">
        <f>_xlfn.XLOOKUP(tbl_scientific_name[[#This Row],[scientific_name]],tbl_obsv[scientific_name],tbl_obsv[is_protected])</f>
        <v>0</v>
      </c>
      <c r="O1737" s="5">
        <f>_xlfn.XLOOKUP(tbl_scientific_name[[#This Row],[scientific_name]],tbl_obsv[scientific_name],tbl_obsv[observations])</f>
        <v>106</v>
      </c>
    </row>
    <row r="1738" spans="1:15">
      <c r="A1738" t="s">
        <v>1518</v>
      </c>
      <c r="B1738" t="s">
        <v>4</v>
      </c>
      <c r="C1738">
        <v>90</v>
      </c>
      <c r="D1738" t="s">
        <v>6122</v>
      </c>
      <c r="E1738" t="s">
        <v>11066</v>
      </c>
      <c r="F1738" t="b">
        <f>IF(tbl_obsv[[#This Row],[conservation_status]]&lt;&gt;"No Intervention",TRUE,FALSE)</f>
        <v>0</v>
      </c>
      <c r="J1738" t="s">
        <v>1743</v>
      </c>
      <c r="K1738">
        <f>COUNTIFS(tbl_obsv[scientific_name],$J1738)</f>
        <v>4</v>
      </c>
      <c r="L1738" t="str">
        <f>_xlfn.XLOOKUP(tbl_scientific_name[[#This Row],[scientific_name]],tbl_obsv[scientific_name],tbl_obsv[category])</f>
        <v>Bird</v>
      </c>
      <c r="M1738" t="str">
        <f>_xlfn.XLOOKUP(tbl_scientific_name[[#This Row],[scientific_name]],tbl_obsv[scientific_name],tbl_obsv[conservation_status])</f>
        <v>No Intervention</v>
      </c>
      <c r="N1738" t="b">
        <f>_xlfn.XLOOKUP(tbl_scientific_name[[#This Row],[scientific_name]],tbl_obsv[scientific_name],tbl_obsv[is_protected])</f>
        <v>0</v>
      </c>
      <c r="O1738" s="5">
        <f>_xlfn.XLOOKUP(tbl_scientific_name[[#This Row],[scientific_name]],tbl_obsv[scientific_name],tbl_obsv[observations])</f>
        <v>128</v>
      </c>
    </row>
    <row r="1739" spans="1:15">
      <c r="A1739" t="s">
        <v>1519</v>
      </c>
      <c r="B1739" t="s">
        <v>13</v>
      </c>
      <c r="C1739">
        <v>248</v>
      </c>
      <c r="D1739" t="s">
        <v>6122</v>
      </c>
      <c r="E1739" t="s">
        <v>11066</v>
      </c>
      <c r="F1739" t="b">
        <f>IF(tbl_obsv[[#This Row],[conservation_status]]&lt;&gt;"No Intervention",TRUE,FALSE)</f>
        <v>0</v>
      </c>
      <c r="J1739" t="s">
        <v>1744</v>
      </c>
      <c r="K1739">
        <f>COUNTIFS(tbl_obsv[scientific_name],$J1739)</f>
        <v>8</v>
      </c>
      <c r="L1739" t="str">
        <f>_xlfn.XLOOKUP(tbl_scientific_name[[#This Row],[scientific_name]],tbl_obsv[scientific_name],tbl_obsv[category])</f>
        <v>Vascular Plant</v>
      </c>
      <c r="M1739" t="str">
        <f>_xlfn.XLOOKUP(tbl_scientific_name[[#This Row],[scientific_name]],tbl_obsv[scientific_name],tbl_obsv[conservation_status])</f>
        <v>No Intervention</v>
      </c>
      <c r="N1739" t="b">
        <f>_xlfn.XLOOKUP(tbl_scientific_name[[#This Row],[scientific_name]],tbl_obsv[scientific_name],tbl_obsv[is_protected])</f>
        <v>0</v>
      </c>
      <c r="O1739" s="5">
        <f>_xlfn.XLOOKUP(tbl_scientific_name[[#This Row],[scientific_name]],tbl_obsv[scientific_name],tbl_obsv[observations])</f>
        <v>55</v>
      </c>
    </row>
    <row r="1740" spans="1:15">
      <c r="A1740" t="s">
        <v>935</v>
      </c>
      <c r="B1740" t="s">
        <v>7</v>
      </c>
      <c r="C1740">
        <v>123</v>
      </c>
      <c r="D1740" t="s">
        <v>6020</v>
      </c>
      <c r="E1740" t="s">
        <v>11066</v>
      </c>
      <c r="F1740" t="b">
        <f>IF(tbl_obsv[[#This Row],[conservation_status]]&lt;&gt;"No Intervention",TRUE,FALSE)</f>
        <v>0</v>
      </c>
      <c r="J1740" t="s">
        <v>1745</v>
      </c>
      <c r="K1740">
        <f>COUNTIFS(tbl_obsv[scientific_name],$J1740)</f>
        <v>4</v>
      </c>
      <c r="L1740" t="str">
        <f>_xlfn.XLOOKUP(tbl_scientific_name[[#This Row],[scientific_name]],tbl_obsv[scientific_name],tbl_obsv[category])</f>
        <v>Vascular Plant</v>
      </c>
      <c r="M1740" t="str">
        <f>_xlfn.XLOOKUP(tbl_scientific_name[[#This Row],[scientific_name]],tbl_obsv[scientific_name],tbl_obsv[conservation_status])</f>
        <v>No Intervention</v>
      </c>
      <c r="N1740" t="b">
        <f>_xlfn.XLOOKUP(tbl_scientific_name[[#This Row],[scientific_name]],tbl_obsv[scientific_name],tbl_obsv[is_protected])</f>
        <v>0</v>
      </c>
      <c r="O1740" s="5">
        <f>_xlfn.XLOOKUP(tbl_scientific_name[[#This Row],[scientific_name]],tbl_obsv[scientific_name],tbl_obsv[observations])</f>
        <v>138</v>
      </c>
    </row>
    <row r="1741" spans="1:15">
      <c r="A1741" t="s">
        <v>1520</v>
      </c>
      <c r="B1741" t="s">
        <v>9</v>
      </c>
      <c r="C1741">
        <v>117</v>
      </c>
      <c r="D1741" t="s">
        <v>6122</v>
      </c>
      <c r="E1741" t="s">
        <v>11066</v>
      </c>
      <c r="F1741" t="b">
        <f>IF(tbl_obsv[[#This Row],[conservation_status]]&lt;&gt;"No Intervention",TRUE,FALSE)</f>
        <v>0</v>
      </c>
      <c r="J1741" t="s">
        <v>1746</v>
      </c>
      <c r="K1741">
        <f>COUNTIFS(tbl_obsv[scientific_name],$J1741)</f>
        <v>4</v>
      </c>
      <c r="L1741" t="str">
        <f>_xlfn.XLOOKUP(tbl_scientific_name[[#This Row],[scientific_name]],tbl_obsv[scientific_name],tbl_obsv[category])</f>
        <v>Vascular Plant</v>
      </c>
      <c r="M1741" t="str">
        <f>_xlfn.XLOOKUP(tbl_scientific_name[[#This Row],[scientific_name]],tbl_obsv[scientific_name],tbl_obsv[conservation_status])</f>
        <v>No Intervention</v>
      </c>
      <c r="N1741" t="b">
        <f>_xlfn.XLOOKUP(tbl_scientific_name[[#This Row],[scientific_name]],tbl_obsv[scientific_name],tbl_obsv[is_protected])</f>
        <v>0</v>
      </c>
      <c r="O1741" s="5">
        <f>_xlfn.XLOOKUP(tbl_scientific_name[[#This Row],[scientific_name]],tbl_obsv[scientific_name],tbl_obsv[observations])</f>
        <v>91</v>
      </c>
    </row>
    <row r="1742" spans="1:15">
      <c r="A1742" t="s">
        <v>117</v>
      </c>
      <c r="B1742" t="s">
        <v>13</v>
      </c>
      <c r="C1742">
        <v>271</v>
      </c>
      <c r="D1742" t="s">
        <v>6122</v>
      </c>
      <c r="E1742" t="s">
        <v>11066</v>
      </c>
      <c r="F1742" t="b">
        <f>IF(tbl_obsv[[#This Row],[conservation_status]]&lt;&gt;"No Intervention",TRUE,FALSE)</f>
        <v>0</v>
      </c>
      <c r="J1742" t="s">
        <v>1747</v>
      </c>
      <c r="K1742">
        <f>COUNTIFS(tbl_obsv[scientific_name],$J1742)</f>
        <v>4</v>
      </c>
      <c r="L1742" t="str">
        <f>_xlfn.XLOOKUP(tbl_scientific_name[[#This Row],[scientific_name]],tbl_obsv[scientific_name],tbl_obsv[category])</f>
        <v>Vascular Plant</v>
      </c>
      <c r="M1742" t="str">
        <f>_xlfn.XLOOKUP(tbl_scientific_name[[#This Row],[scientific_name]],tbl_obsv[scientific_name],tbl_obsv[conservation_status])</f>
        <v>Species of Concern</v>
      </c>
      <c r="N1742" t="b">
        <f>_xlfn.XLOOKUP(tbl_scientific_name[[#This Row],[scientific_name]],tbl_obsv[scientific_name],tbl_obsv[is_protected])</f>
        <v>1</v>
      </c>
      <c r="O1742" s="5">
        <f>_xlfn.XLOOKUP(tbl_scientific_name[[#This Row],[scientific_name]],tbl_obsv[scientific_name],tbl_obsv[observations])</f>
        <v>100</v>
      </c>
    </row>
    <row r="1743" spans="1:15">
      <c r="A1743" t="s">
        <v>1521</v>
      </c>
      <c r="B1743" t="s">
        <v>7</v>
      </c>
      <c r="C1743">
        <v>131</v>
      </c>
      <c r="D1743" t="s">
        <v>6122</v>
      </c>
      <c r="E1743" t="s">
        <v>11066</v>
      </c>
      <c r="F1743" t="b">
        <f>IF(tbl_obsv[[#This Row],[conservation_status]]&lt;&gt;"No Intervention",TRUE,FALSE)</f>
        <v>0</v>
      </c>
      <c r="J1743" t="s">
        <v>1748</v>
      </c>
      <c r="K1743">
        <f>COUNTIFS(tbl_obsv[scientific_name],$J1743)</f>
        <v>4</v>
      </c>
      <c r="L1743" t="str">
        <f>_xlfn.XLOOKUP(tbl_scientific_name[[#This Row],[scientific_name]],tbl_obsv[scientific_name],tbl_obsv[category])</f>
        <v>Vascular Plant</v>
      </c>
      <c r="M1743" t="str">
        <f>_xlfn.XLOOKUP(tbl_scientific_name[[#This Row],[scientific_name]],tbl_obsv[scientific_name],tbl_obsv[conservation_status])</f>
        <v>No Intervention</v>
      </c>
      <c r="N1743" t="b">
        <f>_xlfn.XLOOKUP(tbl_scientific_name[[#This Row],[scientific_name]],tbl_obsv[scientific_name],tbl_obsv[is_protected])</f>
        <v>0</v>
      </c>
      <c r="O1743" s="5">
        <f>_xlfn.XLOOKUP(tbl_scientific_name[[#This Row],[scientific_name]],tbl_obsv[scientific_name],tbl_obsv[observations])</f>
        <v>168</v>
      </c>
    </row>
    <row r="1744" spans="1:15">
      <c r="A1744" t="s">
        <v>1522</v>
      </c>
      <c r="B1744" t="s">
        <v>13</v>
      </c>
      <c r="C1744">
        <v>312</v>
      </c>
      <c r="D1744" t="s">
        <v>6122</v>
      </c>
      <c r="E1744" t="s">
        <v>11066</v>
      </c>
      <c r="F1744" t="b">
        <f>IF(tbl_obsv[[#This Row],[conservation_status]]&lt;&gt;"No Intervention",TRUE,FALSE)</f>
        <v>0</v>
      </c>
      <c r="J1744" t="s">
        <v>1749</v>
      </c>
      <c r="K1744">
        <f>COUNTIFS(tbl_obsv[scientific_name],$J1744)</f>
        <v>4</v>
      </c>
      <c r="L1744" t="str">
        <f>_xlfn.XLOOKUP(tbl_scientific_name[[#This Row],[scientific_name]],tbl_obsv[scientific_name],tbl_obsv[category])</f>
        <v>Vascular Plant</v>
      </c>
      <c r="M1744" t="str">
        <f>_xlfn.XLOOKUP(tbl_scientific_name[[#This Row],[scientific_name]],tbl_obsv[scientific_name],tbl_obsv[conservation_status])</f>
        <v>No Intervention</v>
      </c>
      <c r="N1744" t="b">
        <f>_xlfn.XLOOKUP(tbl_scientific_name[[#This Row],[scientific_name]],tbl_obsv[scientific_name],tbl_obsv[is_protected])</f>
        <v>0</v>
      </c>
      <c r="O1744" s="5">
        <f>_xlfn.XLOOKUP(tbl_scientific_name[[#This Row],[scientific_name]],tbl_obsv[scientific_name],tbl_obsv[observations])</f>
        <v>167</v>
      </c>
    </row>
    <row r="1745" spans="1:15">
      <c r="A1745" t="s">
        <v>1523</v>
      </c>
      <c r="B1745" t="s">
        <v>9</v>
      </c>
      <c r="C1745">
        <v>87</v>
      </c>
      <c r="D1745" t="s">
        <v>6122</v>
      </c>
      <c r="E1745" t="s">
        <v>11066</v>
      </c>
      <c r="F1745" t="b">
        <f>IF(tbl_obsv[[#This Row],[conservation_status]]&lt;&gt;"No Intervention",TRUE,FALSE)</f>
        <v>0</v>
      </c>
      <c r="J1745" t="s">
        <v>1750</v>
      </c>
      <c r="K1745">
        <f>COUNTIFS(tbl_obsv[scientific_name],$J1745)</f>
        <v>8</v>
      </c>
      <c r="L1745" t="str">
        <f>_xlfn.XLOOKUP(tbl_scientific_name[[#This Row],[scientific_name]],tbl_obsv[scientific_name],tbl_obsv[category])</f>
        <v>Vascular Plant</v>
      </c>
      <c r="M1745" t="str">
        <f>_xlfn.XLOOKUP(tbl_scientific_name[[#This Row],[scientific_name]],tbl_obsv[scientific_name],tbl_obsv[conservation_status])</f>
        <v>No Intervention</v>
      </c>
      <c r="N1745" t="b">
        <f>_xlfn.XLOOKUP(tbl_scientific_name[[#This Row],[scientific_name]],tbl_obsv[scientific_name],tbl_obsv[is_protected])</f>
        <v>0</v>
      </c>
      <c r="O1745" s="5">
        <f>_xlfn.XLOOKUP(tbl_scientific_name[[#This Row],[scientific_name]],tbl_obsv[scientific_name],tbl_obsv[observations])</f>
        <v>71</v>
      </c>
    </row>
    <row r="1746" spans="1:15">
      <c r="A1746" t="s">
        <v>1524</v>
      </c>
      <c r="B1746" t="s">
        <v>4</v>
      </c>
      <c r="C1746">
        <v>46</v>
      </c>
      <c r="D1746" t="s">
        <v>6122</v>
      </c>
      <c r="E1746" t="s">
        <v>11066</v>
      </c>
      <c r="F1746" t="b">
        <f>IF(tbl_obsv[[#This Row],[conservation_status]]&lt;&gt;"No Intervention",TRUE,FALSE)</f>
        <v>0</v>
      </c>
      <c r="J1746" t="s">
        <v>1751</v>
      </c>
      <c r="K1746">
        <f>COUNTIFS(tbl_obsv[scientific_name],$J1746)</f>
        <v>4</v>
      </c>
      <c r="L1746" t="str">
        <f>_xlfn.XLOOKUP(tbl_scientific_name[[#This Row],[scientific_name]],tbl_obsv[scientific_name],tbl_obsv[category])</f>
        <v>Vascular Plant</v>
      </c>
      <c r="M1746" t="str">
        <f>_xlfn.XLOOKUP(tbl_scientific_name[[#This Row],[scientific_name]],tbl_obsv[scientific_name],tbl_obsv[conservation_status])</f>
        <v>No Intervention</v>
      </c>
      <c r="N1746" t="b">
        <f>_xlfn.XLOOKUP(tbl_scientific_name[[#This Row],[scientific_name]],tbl_obsv[scientific_name],tbl_obsv[is_protected])</f>
        <v>0</v>
      </c>
      <c r="O1746" s="5">
        <f>_xlfn.XLOOKUP(tbl_scientific_name[[#This Row],[scientific_name]],tbl_obsv[scientific_name],tbl_obsv[observations])</f>
        <v>98</v>
      </c>
    </row>
    <row r="1747" spans="1:15">
      <c r="A1747" t="s">
        <v>1525</v>
      </c>
      <c r="B1747" t="s">
        <v>9</v>
      </c>
      <c r="C1747">
        <v>134</v>
      </c>
      <c r="D1747" t="s">
        <v>5644</v>
      </c>
      <c r="E1747" t="s">
        <v>11066</v>
      </c>
      <c r="F1747" t="b">
        <f>IF(tbl_obsv[[#This Row],[conservation_status]]&lt;&gt;"No Intervention",TRUE,FALSE)</f>
        <v>0</v>
      </c>
      <c r="J1747" t="s">
        <v>1752</v>
      </c>
      <c r="K1747">
        <f>COUNTIFS(tbl_obsv[scientific_name],$J1747)</f>
        <v>4</v>
      </c>
      <c r="L1747" t="str">
        <f>_xlfn.XLOOKUP(tbl_scientific_name[[#This Row],[scientific_name]],tbl_obsv[scientific_name],tbl_obsv[category])</f>
        <v>Vascular Plant</v>
      </c>
      <c r="M1747" t="str">
        <f>_xlfn.XLOOKUP(tbl_scientific_name[[#This Row],[scientific_name]],tbl_obsv[scientific_name],tbl_obsv[conservation_status])</f>
        <v>No Intervention</v>
      </c>
      <c r="N1747" t="b">
        <f>_xlfn.XLOOKUP(tbl_scientific_name[[#This Row],[scientific_name]],tbl_obsv[scientific_name],tbl_obsv[is_protected])</f>
        <v>0</v>
      </c>
      <c r="O1747" s="5">
        <f>_xlfn.XLOOKUP(tbl_scientific_name[[#This Row],[scientific_name]],tbl_obsv[scientific_name],tbl_obsv[observations])</f>
        <v>79</v>
      </c>
    </row>
    <row r="1748" spans="1:15">
      <c r="A1748" t="s">
        <v>1018</v>
      </c>
      <c r="B1748" t="s">
        <v>4</v>
      </c>
      <c r="C1748">
        <v>83</v>
      </c>
      <c r="D1748" t="s">
        <v>6122</v>
      </c>
      <c r="E1748" t="s">
        <v>11066</v>
      </c>
      <c r="F1748" t="b">
        <f>IF(tbl_obsv[[#This Row],[conservation_status]]&lt;&gt;"No Intervention",TRUE,FALSE)</f>
        <v>0</v>
      </c>
      <c r="J1748" t="s">
        <v>1753</v>
      </c>
      <c r="K1748">
        <f>COUNTIFS(tbl_obsv[scientific_name],$J1748)</f>
        <v>4</v>
      </c>
      <c r="L1748" t="str">
        <f>_xlfn.XLOOKUP(tbl_scientific_name[[#This Row],[scientific_name]],tbl_obsv[scientific_name],tbl_obsv[category])</f>
        <v>Vascular Plant</v>
      </c>
      <c r="M1748" t="str">
        <f>_xlfn.XLOOKUP(tbl_scientific_name[[#This Row],[scientific_name]],tbl_obsv[scientific_name],tbl_obsv[conservation_status])</f>
        <v>No Intervention</v>
      </c>
      <c r="N1748" t="b">
        <f>_xlfn.XLOOKUP(tbl_scientific_name[[#This Row],[scientific_name]],tbl_obsv[scientific_name],tbl_obsv[is_protected])</f>
        <v>0</v>
      </c>
      <c r="O1748" s="5">
        <f>_xlfn.XLOOKUP(tbl_scientific_name[[#This Row],[scientific_name]],tbl_obsv[scientific_name],tbl_obsv[observations])</f>
        <v>194</v>
      </c>
    </row>
    <row r="1749" spans="1:15">
      <c r="A1749" t="s">
        <v>1526</v>
      </c>
      <c r="B1749" t="s">
        <v>7</v>
      </c>
      <c r="C1749">
        <v>151</v>
      </c>
      <c r="D1749" t="s">
        <v>6122</v>
      </c>
      <c r="E1749" t="s">
        <v>11066</v>
      </c>
      <c r="F1749" t="b">
        <f>IF(tbl_obsv[[#This Row],[conservation_status]]&lt;&gt;"No Intervention",TRUE,FALSE)</f>
        <v>0</v>
      </c>
      <c r="J1749" t="s">
        <v>1754</v>
      </c>
      <c r="K1749">
        <f>COUNTIFS(tbl_obsv[scientific_name],$J1749)</f>
        <v>4</v>
      </c>
      <c r="L1749" t="str">
        <f>_xlfn.XLOOKUP(tbl_scientific_name[[#This Row],[scientific_name]],tbl_obsv[scientific_name],tbl_obsv[category])</f>
        <v>Vascular Plant</v>
      </c>
      <c r="M1749" t="str">
        <f>_xlfn.XLOOKUP(tbl_scientific_name[[#This Row],[scientific_name]],tbl_obsv[scientific_name],tbl_obsv[conservation_status])</f>
        <v>No Intervention</v>
      </c>
      <c r="N1749" t="b">
        <f>_xlfn.XLOOKUP(tbl_scientific_name[[#This Row],[scientific_name]],tbl_obsv[scientific_name],tbl_obsv[is_protected])</f>
        <v>0</v>
      </c>
      <c r="O1749" s="5">
        <f>_xlfn.XLOOKUP(tbl_scientific_name[[#This Row],[scientific_name]],tbl_obsv[scientific_name],tbl_obsv[observations])</f>
        <v>70</v>
      </c>
    </row>
    <row r="1750" spans="1:15">
      <c r="A1750" t="s">
        <v>1527</v>
      </c>
      <c r="B1750" t="s">
        <v>4</v>
      </c>
      <c r="C1750">
        <v>92</v>
      </c>
      <c r="D1750" t="s">
        <v>6122</v>
      </c>
      <c r="E1750" t="s">
        <v>11066</v>
      </c>
      <c r="F1750" t="b">
        <f>IF(tbl_obsv[[#This Row],[conservation_status]]&lt;&gt;"No Intervention",TRUE,FALSE)</f>
        <v>0</v>
      </c>
      <c r="J1750" t="s">
        <v>1755</v>
      </c>
      <c r="K1750">
        <f>COUNTIFS(tbl_obsv[scientific_name],$J1750)</f>
        <v>4</v>
      </c>
      <c r="L1750" t="str">
        <f>_xlfn.XLOOKUP(tbl_scientific_name[[#This Row],[scientific_name]],tbl_obsv[scientific_name],tbl_obsv[category])</f>
        <v>Vascular Plant</v>
      </c>
      <c r="M1750" t="str">
        <f>_xlfn.XLOOKUP(tbl_scientific_name[[#This Row],[scientific_name]],tbl_obsv[scientific_name],tbl_obsv[conservation_status])</f>
        <v>No Intervention</v>
      </c>
      <c r="N1750" t="b">
        <f>_xlfn.XLOOKUP(tbl_scientific_name[[#This Row],[scientific_name]],tbl_obsv[scientific_name],tbl_obsv[is_protected])</f>
        <v>0</v>
      </c>
      <c r="O1750" s="5">
        <f>_xlfn.XLOOKUP(tbl_scientific_name[[#This Row],[scientific_name]],tbl_obsv[scientific_name],tbl_obsv[observations])</f>
        <v>103</v>
      </c>
    </row>
    <row r="1751" spans="1:15">
      <c r="A1751" t="s">
        <v>994</v>
      </c>
      <c r="B1751" t="s">
        <v>9</v>
      </c>
      <c r="C1751">
        <v>105</v>
      </c>
      <c r="D1751" t="s">
        <v>6122</v>
      </c>
      <c r="E1751" t="s">
        <v>11066</v>
      </c>
      <c r="F1751" t="b">
        <f>IF(tbl_obsv[[#This Row],[conservation_status]]&lt;&gt;"No Intervention",TRUE,FALSE)</f>
        <v>0</v>
      </c>
      <c r="J1751" t="s">
        <v>1756</v>
      </c>
      <c r="K1751">
        <f>COUNTIFS(tbl_obsv[scientific_name],$J1751)</f>
        <v>4</v>
      </c>
      <c r="L1751" t="str">
        <f>_xlfn.XLOOKUP(tbl_scientific_name[[#This Row],[scientific_name]],tbl_obsv[scientific_name],tbl_obsv[category])</f>
        <v>Reptile</v>
      </c>
      <c r="M1751" t="str">
        <f>_xlfn.XLOOKUP(tbl_scientific_name[[#This Row],[scientific_name]],tbl_obsv[scientific_name],tbl_obsv[conservation_status])</f>
        <v>No Intervention</v>
      </c>
      <c r="N1751" t="b">
        <f>_xlfn.XLOOKUP(tbl_scientific_name[[#This Row],[scientific_name]],tbl_obsv[scientific_name],tbl_obsv[is_protected])</f>
        <v>0</v>
      </c>
      <c r="O1751" s="5">
        <f>_xlfn.XLOOKUP(tbl_scientific_name[[#This Row],[scientific_name]],tbl_obsv[scientific_name],tbl_obsv[observations])</f>
        <v>101</v>
      </c>
    </row>
    <row r="1752" spans="1:15">
      <c r="A1752" t="s">
        <v>1528</v>
      </c>
      <c r="B1752" t="s">
        <v>9</v>
      </c>
      <c r="C1752">
        <v>97</v>
      </c>
      <c r="D1752" t="s">
        <v>6122</v>
      </c>
      <c r="E1752" t="s">
        <v>11066</v>
      </c>
      <c r="F1752" t="b">
        <f>IF(tbl_obsv[[#This Row],[conservation_status]]&lt;&gt;"No Intervention",TRUE,FALSE)</f>
        <v>0</v>
      </c>
      <c r="J1752" t="s">
        <v>1757</v>
      </c>
      <c r="K1752">
        <f>COUNTIFS(tbl_obsv[scientific_name],$J1752)</f>
        <v>4</v>
      </c>
      <c r="L1752" t="str">
        <f>_xlfn.XLOOKUP(tbl_scientific_name[[#This Row],[scientific_name]],tbl_obsv[scientific_name],tbl_obsv[category])</f>
        <v>Nonvascular Plant</v>
      </c>
      <c r="M1752" t="str">
        <f>_xlfn.XLOOKUP(tbl_scientific_name[[#This Row],[scientific_name]],tbl_obsv[scientific_name],tbl_obsv[conservation_status])</f>
        <v>No Intervention</v>
      </c>
      <c r="N1752" t="b">
        <f>_xlfn.XLOOKUP(tbl_scientific_name[[#This Row],[scientific_name]],tbl_obsv[scientific_name],tbl_obsv[is_protected])</f>
        <v>0</v>
      </c>
      <c r="O1752" s="5">
        <f>_xlfn.XLOOKUP(tbl_scientific_name[[#This Row],[scientific_name]],tbl_obsv[scientific_name],tbl_obsv[observations])</f>
        <v>127</v>
      </c>
    </row>
    <row r="1753" spans="1:15">
      <c r="A1753" t="s">
        <v>1369</v>
      </c>
      <c r="B1753" t="s">
        <v>13</v>
      </c>
      <c r="C1753">
        <v>254</v>
      </c>
      <c r="D1753" t="s">
        <v>6122</v>
      </c>
      <c r="E1753" t="s">
        <v>11066</v>
      </c>
      <c r="F1753" t="b">
        <f>IF(tbl_obsv[[#This Row],[conservation_status]]&lt;&gt;"No Intervention",TRUE,FALSE)</f>
        <v>0</v>
      </c>
      <c r="J1753" t="s">
        <v>1758</v>
      </c>
      <c r="K1753">
        <f>COUNTIFS(tbl_obsv[scientific_name],$J1753)</f>
        <v>4</v>
      </c>
      <c r="L1753" t="str">
        <f>_xlfn.XLOOKUP(tbl_scientific_name[[#This Row],[scientific_name]],tbl_obsv[scientific_name],tbl_obsv[category])</f>
        <v>Bird</v>
      </c>
      <c r="M1753" t="str">
        <f>_xlfn.XLOOKUP(tbl_scientific_name[[#This Row],[scientific_name]],tbl_obsv[scientific_name],tbl_obsv[conservation_status])</f>
        <v>No Intervention</v>
      </c>
      <c r="N1753" t="b">
        <f>_xlfn.XLOOKUP(tbl_scientific_name[[#This Row],[scientific_name]],tbl_obsv[scientific_name],tbl_obsv[is_protected])</f>
        <v>0</v>
      </c>
      <c r="O1753" s="5">
        <f>_xlfn.XLOOKUP(tbl_scientific_name[[#This Row],[scientific_name]],tbl_obsv[scientific_name],tbl_obsv[observations])</f>
        <v>83</v>
      </c>
    </row>
    <row r="1754" spans="1:15">
      <c r="A1754" t="s">
        <v>1529</v>
      </c>
      <c r="B1754" t="s">
        <v>13</v>
      </c>
      <c r="C1754">
        <v>261</v>
      </c>
      <c r="D1754" t="s">
        <v>6122</v>
      </c>
      <c r="E1754" t="s">
        <v>11066</v>
      </c>
      <c r="F1754" t="b">
        <f>IF(tbl_obsv[[#This Row],[conservation_status]]&lt;&gt;"No Intervention",TRUE,FALSE)</f>
        <v>0</v>
      </c>
      <c r="J1754" t="s">
        <v>1759</v>
      </c>
      <c r="K1754">
        <f>COUNTIFS(tbl_obsv[scientific_name],$J1754)</f>
        <v>4</v>
      </c>
      <c r="L1754" t="str">
        <f>_xlfn.XLOOKUP(tbl_scientific_name[[#This Row],[scientific_name]],tbl_obsv[scientific_name],tbl_obsv[category])</f>
        <v>Bird</v>
      </c>
      <c r="M1754" t="str">
        <f>_xlfn.XLOOKUP(tbl_scientific_name[[#This Row],[scientific_name]],tbl_obsv[scientific_name],tbl_obsv[conservation_status])</f>
        <v>Species of Concern</v>
      </c>
      <c r="N1754" t="b">
        <f>_xlfn.XLOOKUP(tbl_scientific_name[[#This Row],[scientific_name]],tbl_obsv[scientific_name],tbl_obsv[is_protected])</f>
        <v>1</v>
      </c>
      <c r="O1754" s="5">
        <f>_xlfn.XLOOKUP(tbl_scientific_name[[#This Row],[scientific_name]],tbl_obsv[scientific_name],tbl_obsv[observations])</f>
        <v>121</v>
      </c>
    </row>
    <row r="1755" spans="1:15">
      <c r="A1755" t="s">
        <v>1530</v>
      </c>
      <c r="B1755" t="s">
        <v>7</v>
      </c>
      <c r="C1755">
        <v>183</v>
      </c>
      <c r="D1755" t="s">
        <v>5644</v>
      </c>
      <c r="E1755" t="s">
        <v>11066</v>
      </c>
      <c r="F1755" t="b">
        <f>IF(tbl_obsv[[#This Row],[conservation_status]]&lt;&gt;"No Intervention",TRUE,FALSE)</f>
        <v>0</v>
      </c>
      <c r="J1755" t="s">
        <v>1760</v>
      </c>
      <c r="K1755">
        <f>COUNTIFS(tbl_obsv[scientific_name],$J1755)</f>
        <v>4</v>
      </c>
      <c r="L1755" t="str">
        <f>_xlfn.XLOOKUP(tbl_scientific_name[[#This Row],[scientific_name]],tbl_obsv[scientific_name],tbl_obsv[category])</f>
        <v>Vascular Plant</v>
      </c>
      <c r="M1755" t="str">
        <f>_xlfn.XLOOKUP(tbl_scientific_name[[#This Row],[scientific_name]],tbl_obsv[scientific_name],tbl_obsv[conservation_status])</f>
        <v>No Intervention</v>
      </c>
      <c r="N1755" t="b">
        <f>_xlfn.XLOOKUP(tbl_scientific_name[[#This Row],[scientific_name]],tbl_obsv[scientific_name],tbl_obsv[is_protected])</f>
        <v>0</v>
      </c>
      <c r="O1755" s="5">
        <f>_xlfn.XLOOKUP(tbl_scientific_name[[#This Row],[scientific_name]],tbl_obsv[scientific_name],tbl_obsv[observations])</f>
        <v>76</v>
      </c>
    </row>
    <row r="1756" spans="1:15">
      <c r="A1756" t="s">
        <v>1531</v>
      </c>
      <c r="B1756" t="s">
        <v>7</v>
      </c>
      <c r="C1756">
        <v>126</v>
      </c>
      <c r="D1756" t="s">
        <v>6122</v>
      </c>
      <c r="E1756" t="s">
        <v>11066</v>
      </c>
      <c r="F1756" t="b">
        <f>IF(tbl_obsv[[#This Row],[conservation_status]]&lt;&gt;"No Intervention",TRUE,FALSE)</f>
        <v>0</v>
      </c>
      <c r="J1756" t="s">
        <v>1761</v>
      </c>
      <c r="K1756">
        <f>COUNTIFS(tbl_obsv[scientific_name],$J1756)</f>
        <v>4</v>
      </c>
      <c r="L1756" t="str">
        <f>_xlfn.XLOOKUP(tbl_scientific_name[[#This Row],[scientific_name]],tbl_obsv[scientific_name],tbl_obsv[category])</f>
        <v>Vascular Plant</v>
      </c>
      <c r="M1756" t="str">
        <f>_xlfn.XLOOKUP(tbl_scientific_name[[#This Row],[scientific_name]],tbl_obsv[scientific_name],tbl_obsv[conservation_status])</f>
        <v>No Intervention</v>
      </c>
      <c r="N1756" t="b">
        <f>_xlfn.XLOOKUP(tbl_scientific_name[[#This Row],[scientific_name]],tbl_obsv[scientific_name],tbl_obsv[is_protected])</f>
        <v>0</v>
      </c>
      <c r="O1756" s="5">
        <f>_xlfn.XLOOKUP(tbl_scientific_name[[#This Row],[scientific_name]],tbl_obsv[scientific_name],tbl_obsv[observations])</f>
        <v>91</v>
      </c>
    </row>
    <row r="1757" spans="1:15">
      <c r="A1757" t="s">
        <v>1532</v>
      </c>
      <c r="B1757" t="s">
        <v>9</v>
      </c>
      <c r="C1757">
        <v>40</v>
      </c>
      <c r="D1757" t="s">
        <v>6122</v>
      </c>
      <c r="E1757" t="s">
        <v>11066</v>
      </c>
      <c r="F1757" t="b">
        <f>IF(tbl_obsv[[#This Row],[conservation_status]]&lt;&gt;"No Intervention",TRUE,FALSE)</f>
        <v>0</v>
      </c>
      <c r="J1757" t="s">
        <v>1762</v>
      </c>
      <c r="K1757">
        <f>COUNTIFS(tbl_obsv[scientific_name],$J1757)</f>
        <v>4</v>
      </c>
      <c r="L1757" t="str">
        <f>_xlfn.XLOOKUP(tbl_scientific_name[[#This Row],[scientific_name]],tbl_obsv[scientific_name],tbl_obsv[category])</f>
        <v>Vascular Plant</v>
      </c>
      <c r="M1757" t="str">
        <f>_xlfn.XLOOKUP(tbl_scientific_name[[#This Row],[scientific_name]],tbl_obsv[scientific_name],tbl_obsv[conservation_status])</f>
        <v>No Intervention</v>
      </c>
      <c r="N1757" t="b">
        <f>_xlfn.XLOOKUP(tbl_scientific_name[[#This Row],[scientific_name]],tbl_obsv[scientific_name],tbl_obsv[is_protected])</f>
        <v>0</v>
      </c>
      <c r="O1757" s="5">
        <f>_xlfn.XLOOKUP(tbl_scientific_name[[#This Row],[scientific_name]],tbl_obsv[scientific_name],tbl_obsv[observations])</f>
        <v>81</v>
      </c>
    </row>
    <row r="1758" spans="1:15">
      <c r="A1758" t="s">
        <v>1533</v>
      </c>
      <c r="B1758" t="s">
        <v>7</v>
      </c>
      <c r="C1758">
        <v>178</v>
      </c>
      <c r="D1758" t="s">
        <v>5644</v>
      </c>
      <c r="E1758" t="s">
        <v>11066</v>
      </c>
      <c r="F1758" t="b">
        <f>IF(tbl_obsv[[#This Row],[conservation_status]]&lt;&gt;"No Intervention",TRUE,FALSE)</f>
        <v>0</v>
      </c>
      <c r="J1758" t="s">
        <v>1763</v>
      </c>
      <c r="K1758">
        <f>COUNTIFS(tbl_obsv[scientific_name],$J1758)</f>
        <v>4</v>
      </c>
      <c r="L1758" t="str">
        <f>_xlfn.XLOOKUP(tbl_scientific_name[[#This Row],[scientific_name]],tbl_obsv[scientific_name],tbl_obsv[category])</f>
        <v>Vascular Plant</v>
      </c>
      <c r="M1758" t="str">
        <f>_xlfn.XLOOKUP(tbl_scientific_name[[#This Row],[scientific_name]],tbl_obsv[scientific_name],tbl_obsv[conservation_status])</f>
        <v>No Intervention</v>
      </c>
      <c r="N1758" t="b">
        <f>_xlfn.XLOOKUP(tbl_scientific_name[[#This Row],[scientific_name]],tbl_obsv[scientific_name],tbl_obsv[is_protected])</f>
        <v>0</v>
      </c>
      <c r="O1758" s="5">
        <f>_xlfn.XLOOKUP(tbl_scientific_name[[#This Row],[scientific_name]],tbl_obsv[scientific_name],tbl_obsv[observations])</f>
        <v>65</v>
      </c>
    </row>
    <row r="1759" spans="1:15">
      <c r="A1759" t="s">
        <v>1534</v>
      </c>
      <c r="B1759" t="s">
        <v>9</v>
      </c>
      <c r="C1759">
        <v>156</v>
      </c>
      <c r="D1759" t="s">
        <v>6122</v>
      </c>
      <c r="E1759" t="s">
        <v>11066</v>
      </c>
      <c r="F1759" t="b">
        <f>IF(tbl_obsv[[#This Row],[conservation_status]]&lt;&gt;"No Intervention",TRUE,FALSE)</f>
        <v>0</v>
      </c>
      <c r="J1759" t="s">
        <v>1764</v>
      </c>
      <c r="K1759">
        <f>COUNTIFS(tbl_obsv[scientific_name],$J1759)</f>
        <v>4</v>
      </c>
      <c r="L1759" t="str">
        <f>_xlfn.XLOOKUP(tbl_scientific_name[[#This Row],[scientific_name]],tbl_obsv[scientific_name],tbl_obsv[category])</f>
        <v>Vascular Plant</v>
      </c>
      <c r="M1759" t="str">
        <f>_xlfn.XLOOKUP(tbl_scientific_name[[#This Row],[scientific_name]],tbl_obsv[scientific_name],tbl_obsv[conservation_status])</f>
        <v>No Intervention</v>
      </c>
      <c r="N1759" t="b">
        <f>_xlfn.XLOOKUP(tbl_scientific_name[[#This Row],[scientific_name]],tbl_obsv[scientific_name],tbl_obsv[is_protected])</f>
        <v>0</v>
      </c>
      <c r="O1759" s="5">
        <f>_xlfn.XLOOKUP(tbl_scientific_name[[#This Row],[scientific_name]],tbl_obsv[scientific_name],tbl_obsv[observations])</f>
        <v>257</v>
      </c>
    </row>
    <row r="1760" spans="1:15">
      <c r="A1760" t="s">
        <v>1535</v>
      </c>
      <c r="B1760" t="s">
        <v>7</v>
      </c>
      <c r="C1760">
        <v>171</v>
      </c>
      <c r="D1760" t="s">
        <v>5644</v>
      </c>
      <c r="E1760" t="s">
        <v>11066</v>
      </c>
      <c r="F1760" t="b">
        <f>IF(tbl_obsv[[#This Row],[conservation_status]]&lt;&gt;"No Intervention",TRUE,FALSE)</f>
        <v>0</v>
      </c>
      <c r="J1760" t="s">
        <v>1765</v>
      </c>
      <c r="K1760">
        <f>COUNTIFS(tbl_obsv[scientific_name],$J1760)</f>
        <v>4</v>
      </c>
      <c r="L1760" t="str">
        <f>_xlfn.XLOOKUP(tbl_scientific_name[[#This Row],[scientific_name]],tbl_obsv[scientific_name],tbl_obsv[category])</f>
        <v>Vascular Plant</v>
      </c>
      <c r="M1760" t="str">
        <f>_xlfn.XLOOKUP(tbl_scientific_name[[#This Row],[scientific_name]],tbl_obsv[scientific_name],tbl_obsv[conservation_status])</f>
        <v>No Intervention</v>
      </c>
      <c r="N1760" t="b">
        <f>_xlfn.XLOOKUP(tbl_scientific_name[[#This Row],[scientific_name]],tbl_obsv[scientific_name],tbl_obsv[is_protected])</f>
        <v>0</v>
      </c>
      <c r="O1760" s="5">
        <f>_xlfn.XLOOKUP(tbl_scientific_name[[#This Row],[scientific_name]],tbl_obsv[scientific_name],tbl_obsv[observations])</f>
        <v>249</v>
      </c>
    </row>
    <row r="1761" spans="1:15">
      <c r="A1761" t="s">
        <v>1536</v>
      </c>
      <c r="B1761" t="s">
        <v>13</v>
      </c>
      <c r="C1761">
        <v>225</v>
      </c>
      <c r="D1761" t="s">
        <v>8148</v>
      </c>
      <c r="E1761" t="s">
        <v>11066</v>
      </c>
      <c r="F1761" t="b">
        <f>IF(tbl_obsv[[#This Row],[conservation_status]]&lt;&gt;"No Intervention",TRUE,FALSE)</f>
        <v>0</v>
      </c>
      <c r="J1761" t="s">
        <v>1766</v>
      </c>
      <c r="K1761">
        <f>COUNTIFS(tbl_obsv[scientific_name],$J1761)</f>
        <v>4</v>
      </c>
      <c r="L1761" t="str">
        <f>_xlfn.XLOOKUP(tbl_scientific_name[[#This Row],[scientific_name]],tbl_obsv[scientific_name],tbl_obsv[category])</f>
        <v>Vascular Plant</v>
      </c>
      <c r="M1761" t="str">
        <f>_xlfn.XLOOKUP(tbl_scientific_name[[#This Row],[scientific_name]],tbl_obsv[scientific_name],tbl_obsv[conservation_status])</f>
        <v>No Intervention</v>
      </c>
      <c r="N1761" t="b">
        <f>_xlfn.XLOOKUP(tbl_scientific_name[[#This Row],[scientific_name]],tbl_obsv[scientific_name],tbl_obsv[is_protected])</f>
        <v>0</v>
      </c>
      <c r="O1761" s="5">
        <f>_xlfn.XLOOKUP(tbl_scientific_name[[#This Row],[scientific_name]],tbl_obsv[scientific_name],tbl_obsv[observations])</f>
        <v>146</v>
      </c>
    </row>
    <row r="1762" spans="1:15">
      <c r="A1762" t="s">
        <v>1537</v>
      </c>
      <c r="B1762" t="s">
        <v>13</v>
      </c>
      <c r="C1762">
        <v>266</v>
      </c>
      <c r="D1762" t="s">
        <v>6122</v>
      </c>
      <c r="E1762" t="s">
        <v>11066</v>
      </c>
      <c r="F1762" t="b">
        <f>IF(tbl_obsv[[#This Row],[conservation_status]]&lt;&gt;"No Intervention",TRUE,FALSE)</f>
        <v>0</v>
      </c>
      <c r="J1762" t="s">
        <v>1767</v>
      </c>
      <c r="K1762">
        <f>COUNTIFS(tbl_obsv[scientific_name],$J1762)</f>
        <v>4</v>
      </c>
      <c r="L1762" t="str">
        <f>_xlfn.XLOOKUP(tbl_scientific_name[[#This Row],[scientific_name]],tbl_obsv[scientific_name],tbl_obsv[category])</f>
        <v>Vascular Plant</v>
      </c>
      <c r="M1762" t="str">
        <f>_xlfn.XLOOKUP(tbl_scientific_name[[#This Row],[scientific_name]],tbl_obsv[scientific_name],tbl_obsv[conservation_status])</f>
        <v>No Intervention</v>
      </c>
      <c r="N1762" t="b">
        <f>_xlfn.XLOOKUP(tbl_scientific_name[[#This Row],[scientific_name]],tbl_obsv[scientific_name],tbl_obsv[is_protected])</f>
        <v>0</v>
      </c>
      <c r="O1762" s="5">
        <f>_xlfn.XLOOKUP(tbl_scientific_name[[#This Row],[scientific_name]],tbl_obsv[scientific_name],tbl_obsv[observations])</f>
        <v>239</v>
      </c>
    </row>
    <row r="1763" spans="1:15">
      <c r="A1763" t="s">
        <v>961</v>
      </c>
      <c r="B1763" t="s">
        <v>4</v>
      </c>
      <c r="C1763">
        <v>52</v>
      </c>
      <c r="D1763" t="s">
        <v>6122</v>
      </c>
      <c r="E1763" t="s">
        <v>11066</v>
      </c>
      <c r="F1763" t="b">
        <f>IF(tbl_obsv[[#This Row],[conservation_status]]&lt;&gt;"No Intervention",TRUE,FALSE)</f>
        <v>0</v>
      </c>
      <c r="J1763" t="s">
        <v>1768</v>
      </c>
      <c r="K1763">
        <f>COUNTIFS(tbl_obsv[scientific_name],$J1763)</f>
        <v>4</v>
      </c>
      <c r="L1763" t="str">
        <f>_xlfn.XLOOKUP(tbl_scientific_name[[#This Row],[scientific_name]],tbl_obsv[scientific_name],tbl_obsv[category])</f>
        <v>Vascular Plant</v>
      </c>
      <c r="M1763" t="str">
        <f>_xlfn.XLOOKUP(tbl_scientific_name[[#This Row],[scientific_name]],tbl_obsv[scientific_name],tbl_obsv[conservation_status])</f>
        <v>No Intervention</v>
      </c>
      <c r="N1763" t="b">
        <f>_xlfn.XLOOKUP(tbl_scientific_name[[#This Row],[scientific_name]],tbl_obsv[scientific_name],tbl_obsv[is_protected])</f>
        <v>0</v>
      </c>
      <c r="O1763" s="5">
        <f>_xlfn.XLOOKUP(tbl_scientific_name[[#This Row],[scientific_name]],tbl_obsv[scientific_name],tbl_obsv[observations])</f>
        <v>79</v>
      </c>
    </row>
    <row r="1764" spans="1:15">
      <c r="A1764" t="s">
        <v>1538</v>
      </c>
      <c r="B1764" t="s">
        <v>4</v>
      </c>
      <c r="C1764">
        <v>102</v>
      </c>
      <c r="D1764" t="s">
        <v>5644</v>
      </c>
      <c r="E1764" t="s">
        <v>11066</v>
      </c>
      <c r="F1764" t="b">
        <f>IF(tbl_obsv[[#This Row],[conservation_status]]&lt;&gt;"No Intervention",TRUE,FALSE)</f>
        <v>0</v>
      </c>
      <c r="J1764" t="s">
        <v>1769</v>
      </c>
      <c r="K1764">
        <f>COUNTIFS(tbl_obsv[scientific_name],$J1764)</f>
        <v>4</v>
      </c>
      <c r="L1764" t="str">
        <f>_xlfn.XLOOKUP(tbl_scientific_name[[#This Row],[scientific_name]],tbl_obsv[scientific_name],tbl_obsv[category])</f>
        <v>Mammal</v>
      </c>
      <c r="M1764" t="str">
        <f>_xlfn.XLOOKUP(tbl_scientific_name[[#This Row],[scientific_name]],tbl_obsv[scientific_name],tbl_obsv[conservation_status])</f>
        <v>No Intervention</v>
      </c>
      <c r="N1764" t="b">
        <f>_xlfn.XLOOKUP(tbl_scientific_name[[#This Row],[scientific_name]],tbl_obsv[scientific_name],tbl_obsv[is_protected])</f>
        <v>0</v>
      </c>
      <c r="O1764" s="5">
        <f>_xlfn.XLOOKUP(tbl_scientific_name[[#This Row],[scientific_name]],tbl_obsv[scientific_name],tbl_obsv[observations])</f>
        <v>123</v>
      </c>
    </row>
    <row r="1765" spans="1:15">
      <c r="A1765" t="s">
        <v>1539</v>
      </c>
      <c r="B1765" t="s">
        <v>7</v>
      </c>
      <c r="C1765">
        <v>159</v>
      </c>
      <c r="D1765" t="s">
        <v>6122</v>
      </c>
      <c r="E1765" t="s">
        <v>11066</v>
      </c>
      <c r="F1765" t="b">
        <f>IF(tbl_obsv[[#This Row],[conservation_status]]&lt;&gt;"No Intervention",TRUE,FALSE)</f>
        <v>0</v>
      </c>
      <c r="J1765" t="s">
        <v>1770</v>
      </c>
      <c r="K1765">
        <f>COUNTIFS(tbl_obsv[scientific_name],$J1765)</f>
        <v>4</v>
      </c>
      <c r="L1765" t="str">
        <f>_xlfn.XLOOKUP(tbl_scientific_name[[#This Row],[scientific_name]],tbl_obsv[scientific_name],tbl_obsv[category])</f>
        <v>Vascular Plant</v>
      </c>
      <c r="M1765" t="str">
        <f>_xlfn.XLOOKUP(tbl_scientific_name[[#This Row],[scientific_name]],tbl_obsv[scientific_name],tbl_obsv[conservation_status])</f>
        <v>No Intervention</v>
      </c>
      <c r="N1765" t="b">
        <f>_xlfn.XLOOKUP(tbl_scientific_name[[#This Row],[scientific_name]],tbl_obsv[scientific_name],tbl_obsv[is_protected])</f>
        <v>0</v>
      </c>
      <c r="O1765" s="5">
        <f>_xlfn.XLOOKUP(tbl_scientific_name[[#This Row],[scientific_name]],tbl_obsv[scientific_name],tbl_obsv[observations])</f>
        <v>85</v>
      </c>
    </row>
    <row r="1766" spans="1:15">
      <c r="A1766" t="s">
        <v>1540</v>
      </c>
      <c r="B1766" t="s">
        <v>7</v>
      </c>
      <c r="C1766">
        <v>154</v>
      </c>
      <c r="D1766" t="s">
        <v>6122</v>
      </c>
      <c r="E1766" t="s">
        <v>11066</v>
      </c>
      <c r="F1766" t="b">
        <f>IF(tbl_obsv[[#This Row],[conservation_status]]&lt;&gt;"No Intervention",TRUE,FALSE)</f>
        <v>0</v>
      </c>
      <c r="J1766" t="s">
        <v>1771</v>
      </c>
      <c r="K1766">
        <f>COUNTIFS(tbl_obsv[scientific_name],$J1766)</f>
        <v>4</v>
      </c>
      <c r="L1766" t="str">
        <f>_xlfn.XLOOKUP(tbl_scientific_name[[#This Row],[scientific_name]],tbl_obsv[scientific_name],tbl_obsv[category])</f>
        <v>Mammal</v>
      </c>
      <c r="M1766" t="str">
        <f>_xlfn.XLOOKUP(tbl_scientific_name[[#This Row],[scientific_name]],tbl_obsv[scientific_name],tbl_obsv[conservation_status])</f>
        <v>No Intervention</v>
      </c>
      <c r="N1766" t="b">
        <f>_xlfn.XLOOKUP(tbl_scientific_name[[#This Row],[scientific_name]],tbl_obsv[scientific_name],tbl_obsv[is_protected])</f>
        <v>0</v>
      </c>
      <c r="O1766" s="5">
        <f>_xlfn.XLOOKUP(tbl_scientific_name[[#This Row],[scientific_name]],tbl_obsv[scientific_name],tbl_obsv[observations])</f>
        <v>245</v>
      </c>
    </row>
    <row r="1767" spans="1:15">
      <c r="A1767" t="s">
        <v>1541</v>
      </c>
      <c r="B1767" t="s">
        <v>9</v>
      </c>
      <c r="C1767">
        <v>130</v>
      </c>
      <c r="D1767" t="s">
        <v>6122</v>
      </c>
      <c r="E1767" t="s">
        <v>11066</v>
      </c>
      <c r="F1767" t="b">
        <f>IF(tbl_obsv[[#This Row],[conservation_status]]&lt;&gt;"No Intervention",TRUE,FALSE)</f>
        <v>0</v>
      </c>
      <c r="J1767" t="s">
        <v>1772</v>
      </c>
      <c r="K1767">
        <f>COUNTIFS(tbl_obsv[scientific_name],$J1767)</f>
        <v>4</v>
      </c>
      <c r="L1767" t="str">
        <f>_xlfn.XLOOKUP(tbl_scientific_name[[#This Row],[scientific_name]],tbl_obsv[scientific_name],tbl_obsv[category])</f>
        <v>Vascular Plant</v>
      </c>
      <c r="M1767" t="str">
        <f>_xlfn.XLOOKUP(tbl_scientific_name[[#This Row],[scientific_name]],tbl_obsv[scientific_name],tbl_obsv[conservation_status])</f>
        <v>Species of Concern</v>
      </c>
      <c r="N1767" t="b">
        <f>_xlfn.XLOOKUP(tbl_scientific_name[[#This Row],[scientific_name]],tbl_obsv[scientific_name],tbl_obsv[is_protected])</f>
        <v>1</v>
      </c>
      <c r="O1767" s="5">
        <f>_xlfn.XLOOKUP(tbl_scientific_name[[#This Row],[scientific_name]],tbl_obsv[scientific_name],tbl_obsv[observations])</f>
        <v>99</v>
      </c>
    </row>
    <row r="1768" spans="1:15">
      <c r="A1768" t="s">
        <v>1176</v>
      </c>
      <c r="B1768" t="s">
        <v>9</v>
      </c>
      <c r="C1768">
        <v>27</v>
      </c>
      <c r="D1768" t="s">
        <v>5551</v>
      </c>
      <c r="E1768" t="s">
        <v>5562</v>
      </c>
      <c r="F1768" t="b">
        <f>IF(tbl_obsv[[#This Row],[conservation_status]]&lt;&gt;"No Intervention",TRUE,FALSE)</f>
        <v>1</v>
      </c>
      <c r="J1768" t="s">
        <v>1773</v>
      </c>
      <c r="K1768">
        <f>COUNTIFS(tbl_obsv[scientific_name],$J1768)</f>
        <v>4</v>
      </c>
      <c r="L1768" t="str">
        <f>_xlfn.XLOOKUP(tbl_scientific_name[[#This Row],[scientific_name]],tbl_obsv[scientific_name],tbl_obsv[category])</f>
        <v>Vascular Plant</v>
      </c>
      <c r="M1768" t="str">
        <f>_xlfn.XLOOKUP(tbl_scientific_name[[#This Row],[scientific_name]],tbl_obsv[scientific_name],tbl_obsv[conservation_status])</f>
        <v>No Intervention</v>
      </c>
      <c r="N1768" t="b">
        <f>_xlfn.XLOOKUP(tbl_scientific_name[[#This Row],[scientific_name]],tbl_obsv[scientific_name],tbl_obsv[is_protected])</f>
        <v>0</v>
      </c>
      <c r="O1768" s="5">
        <f>_xlfn.XLOOKUP(tbl_scientific_name[[#This Row],[scientific_name]],tbl_obsv[scientific_name],tbl_obsv[observations])</f>
        <v>143</v>
      </c>
    </row>
    <row r="1769" spans="1:15">
      <c r="A1769" t="s">
        <v>312</v>
      </c>
      <c r="B1769" t="s">
        <v>7</v>
      </c>
      <c r="C1769">
        <v>144</v>
      </c>
      <c r="D1769" t="s">
        <v>6122</v>
      </c>
      <c r="E1769" t="s">
        <v>11066</v>
      </c>
      <c r="F1769" t="b">
        <f>IF(tbl_obsv[[#This Row],[conservation_status]]&lt;&gt;"No Intervention",TRUE,FALSE)</f>
        <v>0</v>
      </c>
      <c r="J1769" t="s">
        <v>1774</v>
      </c>
      <c r="K1769">
        <f>COUNTIFS(tbl_obsv[scientific_name],$J1769)</f>
        <v>8</v>
      </c>
      <c r="L1769" t="str">
        <f>_xlfn.XLOOKUP(tbl_scientific_name[[#This Row],[scientific_name]],tbl_obsv[scientific_name],tbl_obsv[category])</f>
        <v>Bird</v>
      </c>
      <c r="M1769" t="str">
        <f>_xlfn.XLOOKUP(tbl_scientific_name[[#This Row],[scientific_name]],tbl_obsv[scientific_name],tbl_obsv[conservation_status])</f>
        <v>No Intervention</v>
      </c>
      <c r="N1769" t="b">
        <f>_xlfn.XLOOKUP(tbl_scientific_name[[#This Row],[scientific_name]],tbl_obsv[scientific_name],tbl_obsv[is_protected])</f>
        <v>0</v>
      </c>
      <c r="O1769" s="5">
        <f>_xlfn.XLOOKUP(tbl_scientific_name[[#This Row],[scientific_name]],tbl_obsv[scientific_name],tbl_obsv[observations])</f>
        <v>187</v>
      </c>
    </row>
    <row r="1770" spans="1:15">
      <c r="A1770" t="s">
        <v>1243</v>
      </c>
      <c r="B1770" t="s">
        <v>7</v>
      </c>
      <c r="C1770">
        <v>157</v>
      </c>
      <c r="D1770" t="s">
        <v>6122</v>
      </c>
      <c r="E1770" t="s">
        <v>11066</v>
      </c>
      <c r="F1770" t="b">
        <f>IF(tbl_obsv[[#This Row],[conservation_status]]&lt;&gt;"No Intervention",TRUE,FALSE)</f>
        <v>0</v>
      </c>
      <c r="J1770" t="s">
        <v>1775</v>
      </c>
      <c r="K1770">
        <f>COUNTIFS(tbl_obsv[scientific_name],$J1770)</f>
        <v>7</v>
      </c>
      <c r="L1770" t="str">
        <f>_xlfn.XLOOKUP(tbl_scientific_name[[#This Row],[scientific_name]],tbl_obsv[scientific_name],tbl_obsv[category])</f>
        <v>Vascular Plant</v>
      </c>
      <c r="M1770" t="str">
        <f>_xlfn.XLOOKUP(tbl_scientific_name[[#This Row],[scientific_name]],tbl_obsv[scientific_name],tbl_obsv[conservation_status])</f>
        <v>No Intervention</v>
      </c>
      <c r="N1770" t="b">
        <f>_xlfn.XLOOKUP(tbl_scientific_name[[#This Row],[scientific_name]],tbl_obsv[scientific_name],tbl_obsv[is_protected])</f>
        <v>0</v>
      </c>
      <c r="O1770" s="5">
        <f>_xlfn.XLOOKUP(tbl_scientific_name[[#This Row],[scientific_name]],tbl_obsv[scientific_name],tbl_obsv[observations])</f>
        <v>67</v>
      </c>
    </row>
    <row r="1771" spans="1:15">
      <c r="A1771" t="s">
        <v>1542</v>
      </c>
      <c r="B1771" t="s">
        <v>13</v>
      </c>
      <c r="C1771">
        <v>210</v>
      </c>
      <c r="D1771" t="s">
        <v>6122</v>
      </c>
      <c r="E1771" t="s">
        <v>11066</v>
      </c>
      <c r="F1771" t="b">
        <f>IF(tbl_obsv[[#This Row],[conservation_status]]&lt;&gt;"No Intervention",TRUE,FALSE)</f>
        <v>0</v>
      </c>
      <c r="J1771" t="s">
        <v>1776</v>
      </c>
      <c r="K1771">
        <f>COUNTIFS(tbl_obsv[scientific_name],$J1771)</f>
        <v>4</v>
      </c>
      <c r="L1771" t="str">
        <f>_xlfn.XLOOKUP(tbl_scientific_name[[#This Row],[scientific_name]],tbl_obsv[scientific_name],tbl_obsv[category])</f>
        <v>Vascular Plant</v>
      </c>
      <c r="M1771" t="str">
        <f>_xlfn.XLOOKUP(tbl_scientific_name[[#This Row],[scientific_name]],tbl_obsv[scientific_name],tbl_obsv[conservation_status])</f>
        <v>No Intervention</v>
      </c>
      <c r="N1771" t="b">
        <f>_xlfn.XLOOKUP(tbl_scientific_name[[#This Row],[scientific_name]],tbl_obsv[scientific_name],tbl_obsv[is_protected])</f>
        <v>0</v>
      </c>
      <c r="O1771" s="5">
        <f>_xlfn.XLOOKUP(tbl_scientific_name[[#This Row],[scientific_name]],tbl_obsv[scientific_name],tbl_obsv[observations])</f>
        <v>242</v>
      </c>
    </row>
    <row r="1772" spans="1:15">
      <c r="A1772" t="s">
        <v>1543</v>
      </c>
      <c r="B1772" t="s">
        <v>4</v>
      </c>
      <c r="C1772">
        <v>94</v>
      </c>
      <c r="D1772" t="s">
        <v>6122</v>
      </c>
      <c r="E1772" t="s">
        <v>11066</v>
      </c>
      <c r="F1772" t="b">
        <f>IF(tbl_obsv[[#This Row],[conservation_status]]&lt;&gt;"No Intervention",TRUE,FALSE)</f>
        <v>0</v>
      </c>
      <c r="J1772" t="s">
        <v>1777</v>
      </c>
      <c r="K1772">
        <f>COUNTIFS(tbl_obsv[scientific_name],$J1772)</f>
        <v>4</v>
      </c>
      <c r="L1772" t="str">
        <f>_xlfn.XLOOKUP(tbl_scientific_name[[#This Row],[scientific_name]],tbl_obsv[scientific_name],tbl_obsv[category])</f>
        <v>Bird</v>
      </c>
      <c r="M1772" t="str">
        <f>_xlfn.XLOOKUP(tbl_scientific_name[[#This Row],[scientific_name]],tbl_obsv[scientific_name],tbl_obsv[conservation_status])</f>
        <v>No Intervention</v>
      </c>
      <c r="N1772" t="b">
        <f>_xlfn.XLOOKUP(tbl_scientific_name[[#This Row],[scientific_name]],tbl_obsv[scientific_name],tbl_obsv[is_protected])</f>
        <v>0</v>
      </c>
      <c r="O1772" s="5">
        <f>_xlfn.XLOOKUP(tbl_scientific_name[[#This Row],[scientific_name]],tbl_obsv[scientific_name],tbl_obsv[observations])</f>
        <v>150</v>
      </c>
    </row>
    <row r="1773" spans="1:15">
      <c r="A1773" t="s">
        <v>1544</v>
      </c>
      <c r="B1773" t="s">
        <v>9</v>
      </c>
      <c r="C1773">
        <v>80</v>
      </c>
      <c r="D1773" t="s">
        <v>8148</v>
      </c>
      <c r="E1773" t="s">
        <v>11066</v>
      </c>
      <c r="F1773" t="b">
        <f>IF(tbl_obsv[[#This Row],[conservation_status]]&lt;&gt;"No Intervention",TRUE,FALSE)</f>
        <v>0</v>
      </c>
      <c r="J1773" t="s">
        <v>1778</v>
      </c>
      <c r="K1773">
        <f>COUNTIFS(tbl_obsv[scientific_name],$J1773)</f>
        <v>8</v>
      </c>
      <c r="L1773" t="str">
        <f>_xlfn.XLOOKUP(tbl_scientific_name[[#This Row],[scientific_name]],tbl_obsv[scientific_name],tbl_obsv[category])</f>
        <v>Vascular Plant</v>
      </c>
      <c r="M1773" t="str">
        <f>_xlfn.XLOOKUP(tbl_scientific_name[[#This Row],[scientific_name]],tbl_obsv[scientific_name],tbl_obsv[conservation_status])</f>
        <v>No Intervention</v>
      </c>
      <c r="N1773" t="b">
        <f>_xlfn.XLOOKUP(tbl_scientific_name[[#This Row],[scientific_name]],tbl_obsv[scientific_name],tbl_obsv[is_protected])</f>
        <v>0</v>
      </c>
      <c r="O1773" s="5">
        <f>_xlfn.XLOOKUP(tbl_scientific_name[[#This Row],[scientific_name]],tbl_obsv[scientific_name],tbl_obsv[observations])</f>
        <v>253</v>
      </c>
    </row>
    <row r="1774" spans="1:15">
      <c r="A1774" t="s">
        <v>1545</v>
      </c>
      <c r="B1774" t="s">
        <v>9</v>
      </c>
      <c r="C1774">
        <v>68</v>
      </c>
      <c r="D1774" t="s">
        <v>6122</v>
      </c>
      <c r="E1774" t="s">
        <v>11066</v>
      </c>
      <c r="F1774" t="b">
        <f>IF(tbl_obsv[[#This Row],[conservation_status]]&lt;&gt;"No Intervention",TRUE,FALSE)</f>
        <v>0</v>
      </c>
      <c r="J1774" t="s">
        <v>1779</v>
      </c>
      <c r="K1774">
        <f>COUNTIFS(tbl_obsv[scientific_name],$J1774)</f>
        <v>4</v>
      </c>
      <c r="L1774" t="str">
        <f>_xlfn.XLOOKUP(tbl_scientific_name[[#This Row],[scientific_name]],tbl_obsv[scientific_name],tbl_obsv[category])</f>
        <v>Nonvascular Plant</v>
      </c>
      <c r="M1774" t="str">
        <f>_xlfn.XLOOKUP(tbl_scientific_name[[#This Row],[scientific_name]],tbl_obsv[scientific_name],tbl_obsv[conservation_status])</f>
        <v>No Intervention</v>
      </c>
      <c r="N1774" t="b">
        <f>_xlfn.XLOOKUP(tbl_scientific_name[[#This Row],[scientific_name]],tbl_obsv[scientific_name],tbl_obsv[is_protected])</f>
        <v>0</v>
      </c>
      <c r="O1774" s="5">
        <f>_xlfn.XLOOKUP(tbl_scientific_name[[#This Row],[scientific_name]],tbl_obsv[scientific_name],tbl_obsv[observations])</f>
        <v>216</v>
      </c>
    </row>
    <row r="1775" spans="1:15">
      <c r="A1775" t="s">
        <v>1546</v>
      </c>
      <c r="B1775" t="s">
        <v>9</v>
      </c>
      <c r="C1775">
        <v>109</v>
      </c>
      <c r="D1775" t="s">
        <v>6122</v>
      </c>
      <c r="E1775" t="s">
        <v>11066</v>
      </c>
      <c r="F1775" t="b">
        <f>IF(tbl_obsv[[#This Row],[conservation_status]]&lt;&gt;"No Intervention",TRUE,FALSE)</f>
        <v>0</v>
      </c>
      <c r="J1775" t="s">
        <v>1780</v>
      </c>
      <c r="K1775">
        <f>COUNTIFS(tbl_obsv[scientific_name],$J1775)</f>
        <v>4</v>
      </c>
      <c r="L1775" t="str">
        <f>_xlfn.XLOOKUP(tbl_scientific_name[[#This Row],[scientific_name]],tbl_obsv[scientific_name],tbl_obsv[category])</f>
        <v>Vascular Plant</v>
      </c>
      <c r="M1775" t="str">
        <f>_xlfn.XLOOKUP(tbl_scientific_name[[#This Row],[scientific_name]],tbl_obsv[scientific_name],tbl_obsv[conservation_status])</f>
        <v>No Intervention</v>
      </c>
      <c r="N1775" t="b">
        <f>_xlfn.XLOOKUP(tbl_scientific_name[[#This Row],[scientific_name]],tbl_obsv[scientific_name],tbl_obsv[is_protected])</f>
        <v>0</v>
      </c>
      <c r="O1775" s="5">
        <f>_xlfn.XLOOKUP(tbl_scientific_name[[#This Row],[scientific_name]],tbl_obsv[scientific_name],tbl_obsv[observations])</f>
        <v>261</v>
      </c>
    </row>
    <row r="1776" spans="1:15">
      <c r="A1776" t="s">
        <v>1547</v>
      </c>
      <c r="B1776" t="s">
        <v>4</v>
      </c>
      <c r="C1776">
        <v>83</v>
      </c>
      <c r="D1776" t="s">
        <v>5551</v>
      </c>
      <c r="E1776" t="s">
        <v>11066</v>
      </c>
      <c r="F1776" t="b">
        <f>IF(tbl_obsv[[#This Row],[conservation_status]]&lt;&gt;"No Intervention",TRUE,FALSE)</f>
        <v>0</v>
      </c>
      <c r="J1776" t="s">
        <v>1781</v>
      </c>
      <c r="K1776">
        <f>COUNTIFS(tbl_obsv[scientific_name],$J1776)</f>
        <v>4</v>
      </c>
      <c r="L1776" t="str">
        <f>_xlfn.XLOOKUP(tbl_scientific_name[[#This Row],[scientific_name]],tbl_obsv[scientific_name],tbl_obsv[category])</f>
        <v>Nonvascular Plant</v>
      </c>
      <c r="M1776" t="str">
        <f>_xlfn.XLOOKUP(tbl_scientific_name[[#This Row],[scientific_name]],tbl_obsv[scientific_name],tbl_obsv[conservation_status])</f>
        <v>Species of Concern</v>
      </c>
      <c r="N1776" t="b">
        <f>_xlfn.XLOOKUP(tbl_scientific_name[[#This Row],[scientific_name]],tbl_obsv[scientific_name],tbl_obsv[is_protected])</f>
        <v>1</v>
      </c>
      <c r="O1776" s="5">
        <f>_xlfn.XLOOKUP(tbl_scientific_name[[#This Row],[scientific_name]],tbl_obsv[scientific_name],tbl_obsv[observations])</f>
        <v>142</v>
      </c>
    </row>
    <row r="1777" spans="1:15">
      <c r="A1777" t="s">
        <v>1548</v>
      </c>
      <c r="B1777" t="s">
        <v>13</v>
      </c>
      <c r="C1777">
        <v>226</v>
      </c>
      <c r="D1777" t="s">
        <v>6122</v>
      </c>
      <c r="E1777" t="s">
        <v>11066</v>
      </c>
      <c r="F1777" t="b">
        <f>IF(tbl_obsv[[#This Row],[conservation_status]]&lt;&gt;"No Intervention",TRUE,FALSE)</f>
        <v>0</v>
      </c>
      <c r="J1777" t="s">
        <v>1782</v>
      </c>
      <c r="K1777">
        <f>COUNTIFS(tbl_obsv[scientific_name],$J1777)</f>
        <v>4</v>
      </c>
      <c r="L1777" t="str">
        <f>_xlfn.XLOOKUP(tbl_scientific_name[[#This Row],[scientific_name]],tbl_obsv[scientific_name],tbl_obsv[category])</f>
        <v>Vascular Plant</v>
      </c>
      <c r="M1777" t="str">
        <f>_xlfn.XLOOKUP(tbl_scientific_name[[#This Row],[scientific_name]],tbl_obsv[scientific_name],tbl_obsv[conservation_status])</f>
        <v>No Intervention</v>
      </c>
      <c r="N1777" t="b">
        <f>_xlfn.XLOOKUP(tbl_scientific_name[[#This Row],[scientific_name]],tbl_obsv[scientific_name],tbl_obsv[is_protected])</f>
        <v>0</v>
      </c>
      <c r="O1777" s="5">
        <f>_xlfn.XLOOKUP(tbl_scientific_name[[#This Row],[scientific_name]],tbl_obsv[scientific_name],tbl_obsv[observations])</f>
        <v>96</v>
      </c>
    </row>
    <row r="1778" spans="1:15">
      <c r="A1778" t="s">
        <v>1549</v>
      </c>
      <c r="B1778" t="s">
        <v>4</v>
      </c>
      <c r="C1778">
        <v>88</v>
      </c>
      <c r="D1778" t="s">
        <v>6122</v>
      </c>
      <c r="E1778" t="s">
        <v>11066</v>
      </c>
      <c r="F1778" t="b">
        <f>IF(tbl_obsv[[#This Row],[conservation_status]]&lt;&gt;"No Intervention",TRUE,FALSE)</f>
        <v>0</v>
      </c>
      <c r="J1778" t="s">
        <v>1783</v>
      </c>
      <c r="K1778">
        <f>COUNTIFS(tbl_obsv[scientific_name],$J1778)</f>
        <v>4</v>
      </c>
      <c r="L1778" t="str">
        <f>_xlfn.XLOOKUP(tbl_scientific_name[[#This Row],[scientific_name]],tbl_obsv[scientific_name],tbl_obsv[category])</f>
        <v>Nonvascular Plant</v>
      </c>
      <c r="M1778" t="str">
        <f>_xlfn.XLOOKUP(tbl_scientific_name[[#This Row],[scientific_name]],tbl_obsv[scientific_name],tbl_obsv[conservation_status])</f>
        <v>No Intervention</v>
      </c>
      <c r="N1778" t="b">
        <f>_xlfn.XLOOKUP(tbl_scientific_name[[#This Row],[scientific_name]],tbl_obsv[scientific_name],tbl_obsv[is_protected])</f>
        <v>0</v>
      </c>
      <c r="O1778" s="5">
        <f>_xlfn.XLOOKUP(tbl_scientific_name[[#This Row],[scientific_name]],tbl_obsv[scientific_name],tbl_obsv[observations])</f>
        <v>149</v>
      </c>
    </row>
    <row r="1779" spans="1:15">
      <c r="A1779" t="s">
        <v>1550</v>
      </c>
      <c r="B1779" t="s">
        <v>13</v>
      </c>
      <c r="C1779">
        <v>222</v>
      </c>
      <c r="D1779" t="s">
        <v>5960</v>
      </c>
      <c r="E1779" t="s">
        <v>11066</v>
      </c>
      <c r="F1779" t="b">
        <f>IF(tbl_obsv[[#This Row],[conservation_status]]&lt;&gt;"No Intervention",TRUE,FALSE)</f>
        <v>0</v>
      </c>
      <c r="J1779" t="s">
        <v>1784</v>
      </c>
      <c r="K1779">
        <f>COUNTIFS(tbl_obsv[scientific_name],$J1779)</f>
        <v>4</v>
      </c>
      <c r="L1779" t="str">
        <f>_xlfn.XLOOKUP(tbl_scientific_name[[#This Row],[scientific_name]],tbl_obsv[scientific_name],tbl_obsv[category])</f>
        <v>Vascular Plant</v>
      </c>
      <c r="M1779" t="str">
        <f>_xlfn.XLOOKUP(tbl_scientific_name[[#This Row],[scientific_name]],tbl_obsv[scientific_name],tbl_obsv[conservation_status])</f>
        <v>No Intervention</v>
      </c>
      <c r="N1779" t="b">
        <f>_xlfn.XLOOKUP(tbl_scientific_name[[#This Row],[scientific_name]],tbl_obsv[scientific_name],tbl_obsv[is_protected])</f>
        <v>0</v>
      </c>
      <c r="O1779" s="5">
        <f>_xlfn.XLOOKUP(tbl_scientific_name[[#This Row],[scientific_name]],tbl_obsv[scientific_name],tbl_obsv[observations])</f>
        <v>137</v>
      </c>
    </row>
    <row r="1780" spans="1:15">
      <c r="A1780" t="s">
        <v>1551</v>
      </c>
      <c r="B1780" t="s">
        <v>9</v>
      </c>
      <c r="C1780">
        <v>120</v>
      </c>
      <c r="D1780" t="s">
        <v>5644</v>
      </c>
      <c r="E1780" t="s">
        <v>11066</v>
      </c>
      <c r="F1780" t="b">
        <f>IF(tbl_obsv[[#This Row],[conservation_status]]&lt;&gt;"No Intervention",TRUE,FALSE)</f>
        <v>0</v>
      </c>
      <c r="J1780" t="s">
        <v>1785</v>
      </c>
      <c r="K1780">
        <f>COUNTIFS(tbl_obsv[scientific_name],$J1780)</f>
        <v>8</v>
      </c>
      <c r="L1780" t="str">
        <f>_xlfn.XLOOKUP(tbl_scientific_name[[#This Row],[scientific_name]],tbl_obsv[scientific_name],tbl_obsv[category])</f>
        <v>Vascular Plant</v>
      </c>
      <c r="M1780" t="str">
        <f>_xlfn.XLOOKUP(tbl_scientific_name[[#This Row],[scientific_name]],tbl_obsv[scientific_name],tbl_obsv[conservation_status])</f>
        <v>No Intervention</v>
      </c>
      <c r="N1780" t="b">
        <f>_xlfn.XLOOKUP(tbl_scientific_name[[#This Row],[scientific_name]],tbl_obsv[scientific_name],tbl_obsv[is_protected])</f>
        <v>0</v>
      </c>
      <c r="O1780" s="5">
        <f>_xlfn.XLOOKUP(tbl_scientific_name[[#This Row],[scientific_name]],tbl_obsv[scientific_name],tbl_obsv[observations])</f>
        <v>182</v>
      </c>
    </row>
    <row r="1781" spans="1:15">
      <c r="A1781" t="s">
        <v>1552</v>
      </c>
      <c r="B1781" t="s">
        <v>13</v>
      </c>
      <c r="C1781">
        <v>266</v>
      </c>
      <c r="D1781" t="s">
        <v>6122</v>
      </c>
      <c r="E1781" t="s">
        <v>11066</v>
      </c>
      <c r="F1781" t="b">
        <f>IF(tbl_obsv[[#This Row],[conservation_status]]&lt;&gt;"No Intervention",TRUE,FALSE)</f>
        <v>0</v>
      </c>
      <c r="J1781" t="s">
        <v>1786</v>
      </c>
      <c r="K1781">
        <f>COUNTIFS(tbl_obsv[scientific_name],$J1781)</f>
        <v>4</v>
      </c>
      <c r="L1781" t="str">
        <f>_xlfn.XLOOKUP(tbl_scientific_name[[#This Row],[scientific_name]],tbl_obsv[scientific_name],tbl_obsv[category])</f>
        <v>Vascular Plant</v>
      </c>
      <c r="M1781" t="str">
        <f>_xlfn.XLOOKUP(tbl_scientific_name[[#This Row],[scientific_name]],tbl_obsv[scientific_name],tbl_obsv[conservation_status])</f>
        <v>No Intervention</v>
      </c>
      <c r="N1781" t="b">
        <f>_xlfn.XLOOKUP(tbl_scientific_name[[#This Row],[scientific_name]],tbl_obsv[scientific_name],tbl_obsv[is_protected])</f>
        <v>0</v>
      </c>
      <c r="O1781" s="5">
        <f>_xlfn.XLOOKUP(tbl_scientific_name[[#This Row],[scientific_name]],tbl_obsv[scientific_name],tbl_obsv[observations])</f>
        <v>148</v>
      </c>
    </row>
    <row r="1782" spans="1:15">
      <c r="A1782" t="s">
        <v>268</v>
      </c>
      <c r="B1782" t="s">
        <v>13</v>
      </c>
      <c r="C1782">
        <v>255</v>
      </c>
      <c r="D1782" t="s">
        <v>6122</v>
      </c>
      <c r="E1782" t="s">
        <v>11066</v>
      </c>
      <c r="F1782" t="b">
        <f>IF(tbl_obsv[[#This Row],[conservation_status]]&lt;&gt;"No Intervention",TRUE,FALSE)</f>
        <v>0</v>
      </c>
      <c r="J1782" t="s">
        <v>1787</v>
      </c>
      <c r="K1782">
        <f>COUNTIFS(tbl_obsv[scientific_name],$J1782)</f>
        <v>4</v>
      </c>
      <c r="L1782" t="str">
        <f>_xlfn.XLOOKUP(tbl_scientific_name[[#This Row],[scientific_name]],tbl_obsv[scientific_name],tbl_obsv[category])</f>
        <v>Vascular Plant</v>
      </c>
      <c r="M1782" t="str">
        <f>_xlfn.XLOOKUP(tbl_scientific_name[[#This Row],[scientific_name]],tbl_obsv[scientific_name],tbl_obsv[conservation_status])</f>
        <v>No Intervention</v>
      </c>
      <c r="N1782" t="b">
        <f>_xlfn.XLOOKUP(tbl_scientific_name[[#This Row],[scientific_name]],tbl_obsv[scientific_name],tbl_obsv[is_protected])</f>
        <v>0</v>
      </c>
      <c r="O1782" s="5">
        <f>_xlfn.XLOOKUP(tbl_scientific_name[[#This Row],[scientific_name]],tbl_obsv[scientific_name],tbl_obsv[observations])</f>
        <v>246</v>
      </c>
    </row>
    <row r="1783" spans="1:15">
      <c r="A1783" t="s">
        <v>443</v>
      </c>
      <c r="B1783" t="s">
        <v>9</v>
      </c>
      <c r="C1783">
        <v>78</v>
      </c>
      <c r="D1783" t="s">
        <v>6122</v>
      </c>
      <c r="E1783" t="s">
        <v>11066</v>
      </c>
      <c r="F1783" t="b">
        <f>IF(tbl_obsv[[#This Row],[conservation_status]]&lt;&gt;"No Intervention",TRUE,FALSE)</f>
        <v>0</v>
      </c>
      <c r="J1783" t="s">
        <v>1788</v>
      </c>
      <c r="K1783">
        <f>COUNTIFS(tbl_obsv[scientific_name],$J1783)</f>
        <v>4</v>
      </c>
      <c r="L1783" t="str">
        <f>_xlfn.XLOOKUP(tbl_scientific_name[[#This Row],[scientific_name]],tbl_obsv[scientific_name],tbl_obsv[category])</f>
        <v>Vascular Plant</v>
      </c>
      <c r="M1783" t="str">
        <f>_xlfn.XLOOKUP(tbl_scientific_name[[#This Row],[scientific_name]],tbl_obsv[scientific_name],tbl_obsv[conservation_status])</f>
        <v>No Intervention</v>
      </c>
      <c r="N1783" t="b">
        <f>_xlfn.XLOOKUP(tbl_scientific_name[[#This Row],[scientific_name]],tbl_obsv[scientific_name],tbl_obsv[is_protected])</f>
        <v>0</v>
      </c>
      <c r="O1783" s="5">
        <f>_xlfn.XLOOKUP(tbl_scientific_name[[#This Row],[scientific_name]],tbl_obsv[scientific_name],tbl_obsv[observations])</f>
        <v>255</v>
      </c>
    </row>
    <row r="1784" spans="1:15">
      <c r="A1784" t="s">
        <v>1553</v>
      </c>
      <c r="B1784" t="s">
        <v>9</v>
      </c>
      <c r="C1784">
        <v>79</v>
      </c>
      <c r="D1784" t="s">
        <v>6122</v>
      </c>
      <c r="E1784" t="s">
        <v>11066</v>
      </c>
      <c r="F1784" t="b">
        <f>IF(tbl_obsv[[#This Row],[conservation_status]]&lt;&gt;"No Intervention",TRUE,FALSE)</f>
        <v>0</v>
      </c>
      <c r="J1784" t="s">
        <v>1789</v>
      </c>
      <c r="K1784">
        <f>COUNTIFS(tbl_obsv[scientific_name],$J1784)</f>
        <v>4</v>
      </c>
      <c r="L1784" t="str">
        <f>_xlfn.XLOOKUP(tbl_scientific_name[[#This Row],[scientific_name]],tbl_obsv[scientific_name],tbl_obsv[category])</f>
        <v>Vascular Plant</v>
      </c>
      <c r="M1784" t="str">
        <f>_xlfn.XLOOKUP(tbl_scientific_name[[#This Row],[scientific_name]],tbl_obsv[scientific_name],tbl_obsv[conservation_status])</f>
        <v>No Intervention</v>
      </c>
      <c r="N1784" t="b">
        <f>_xlfn.XLOOKUP(tbl_scientific_name[[#This Row],[scientific_name]],tbl_obsv[scientific_name],tbl_obsv[is_protected])</f>
        <v>0</v>
      </c>
      <c r="O1784" s="5">
        <f>_xlfn.XLOOKUP(tbl_scientific_name[[#This Row],[scientific_name]],tbl_obsv[scientific_name],tbl_obsv[observations])</f>
        <v>151</v>
      </c>
    </row>
    <row r="1785" spans="1:15">
      <c r="A1785" t="s">
        <v>1554</v>
      </c>
      <c r="B1785" t="s">
        <v>13</v>
      </c>
      <c r="C1785">
        <v>254</v>
      </c>
      <c r="D1785" t="s">
        <v>6122</v>
      </c>
      <c r="E1785" t="s">
        <v>11066</v>
      </c>
      <c r="F1785" t="b">
        <f>IF(tbl_obsv[[#This Row],[conservation_status]]&lt;&gt;"No Intervention",TRUE,FALSE)</f>
        <v>0</v>
      </c>
      <c r="J1785" t="s">
        <v>1790</v>
      </c>
      <c r="K1785">
        <f>COUNTIFS(tbl_obsv[scientific_name],$J1785)</f>
        <v>4</v>
      </c>
      <c r="L1785" t="str">
        <f>_xlfn.XLOOKUP(tbl_scientific_name[[#This Row],[scientific_name]],tbl_obsv[scientific_name],tbl_obsv[category])</f>
        <v>Vascular Plant</v>
      </c>
      <c r="M1785" t="str">
        <f>_xlfn.XLOOKUP(tbl_scientific_name[[#This Row],[scientific_name]],tbl_obsv[scientific_name],tbl_obsv[conservation_status])</f>
        <v>No Intervention</v>
      </c>
      <c r="N1785" t="b">
        <f>_xlfn.XLOOKUP(tbl_scientific_name[[#This Row],[scientific_name]],tbl_obsv[scientific_name],tbl_obsv[is_protected])</f>
        <v>0</v>
      </c>
      <c r="O1785" s="5">
        <f>_xlfn.XLOOKUP(tbl_scientific_name[[#This Row],[scientific_name]],tbl_obsv[scientific_name],tbl_obsv[observations])</f>
        <v>170</v>
      </c>
    </row>
    <row r="1786" spans="1:15">
      <c r="A1786" t="s">
        <v>1555</v>
      </c>
      <c r="B1786" t="s">
        <v>4</v>
      </c>
      <c r="C1786">
        <v>94</v>
      </c>
      <c r="D1786" t="s">
        <v>6122</v>
      </c>
      <c r="E1786" t="s">
        <v>11066</v>
      </c>
      <c r="F1786" t="b">
        <f>IF(tbl_obsv[[#This Row],[conservation_status]]&lt;&gt;"No Intervention",TRUE,FALSE)</f>
        <v>0</v>
      </c>
      <c r="J1786" t="s">
        <v>1791</v>
      </c>
      <c r="K1786">
        <f>COUNTIFS(tbl_obsv[scientific_name],$J1786)</f>
        <v>4</v>
      </c>
      <c r="L1786" t="str">
        <f>_xlfn.XLOOKUP(tbl_scientific_name[[#This Row],[scientific_name]],tbl_obsv[scientific_name],tbl_obsv[category])</f>
        <v>Vascular Plant</v>
      </c>
      <c r="M1786" t="str">
        <f>_xlfn.XLOOKUP(tbl_scientific_name[[#This Row],[scientific_name]],tbl_obsv[scientific_name],tbl_obsv[conservation_status])</f>
        <v>No Intervention</v>
      </c>
      <c r="N1786" t="b">
        <f>_xlfn.XLOOKUP(tbl_scientific_name[[#This Row],[scientific_name]],tbl_obsv[scientific_name],tbl_obsv[is_protected])</f>
        <v>0</v>
      </c>
      <c r="O1786" s="5">
        <f>_xlfn.XLOOKUP(tbl_scientific_name[[#This Row],[scientific_name]],tbl_obsv[scientific_name],tbl_obsv[observations])</f>
        <v>55</v>
      </c>
    </row>
    <row r="1787" spans="1:15">
      <c r="A1787" t="s">
        <v>1556</v>
      </c>
      <c r="B1787" t="s">
        <v>9</v>
      </c>
      <c r="C1787">
        <v>101</v>
      </c>
      <c r="D1787" t="s">
        <v>6122</v>
      </c>
      <c r="E1787" t="s">
        <v>11066</v>
      </c>
      <c r="F1787" t="b">
        <f>IF(tbl_obsv[[#This Row],[conservation_status]]&lt;&gt;"No Intervention",TRUE,FALSE)</f>
        <v>0</v>
      </c>
      <c r="J1787" t="s">
        <v>1792</v>
      </c>
      <c r="K1787">
        <f>COUNTIFS(tbl_obsv[scientific_name],$J1787)</f>
        <v>4</v>
      </c>
      <c r="L1787" t="str">
        <f>_xlfn.XLOOKUP(tbl_scientific_name[[#This Row],[scientific_name]],tbl_obsv[scientific_name],tbl_obsv[category])</f>
        <v>Vascular Plant</v>
      </c>
      <c r="M1787" t="str">
        <f>_xlfn.XLOOKUP(tbl_scientific_name[[#This Row],[scientific_name]],tbl_obsv[scientific_name],tbl_obsv[conservation_status])</f>
        <v>No Intervention</v>
      </c>
      <c r="N1787" t="b">
        <f>_xlfn.XLOOKUP(tbl_scientific_name[[#This Row],[scientific_name]],tbl_obsv[scientific_name],tbl_obsv[is_protected])</f>
        <v>0</v>
      </c>
      <c r="O1787" s="5">
        <f>_xlfn.XLOOKUP(tbl_scientific_name[[#This Row],[scientific_name]],tbl_obsv[scientific_name],tbl_obsv[observations])</f>
        <v>94</v>
      </c>
    </row>
    <row r="1788" spans="1:15">
      <c r="A1788" t="s">
        <v>39</v>
      </c>
      <c r="B1788" t="s">
        <v>13</v>
      </c>
      <c r="C1788">
        <v>240</v>
      </c>
      <c r="D1788" t="s">
        <v>6122</v>
      </c>
      <c r="E1788" t="s">
        <v>11066</v>
      </c>
      <c r="F1788" t="b">
        <f>IF(tbl_obsv[[#This Row],[conservation_status]]&lt;&gt;"No Intervention",TRUE,FALSE)</f>
        <v>0</v>
      </c>
      <c r="J1788" t="s">
        <v>1793</v>
      </c>
      <c r="K1788">
        <f>COUNTIFS(tbl_obsv[scientific_name],$J1788)</f>
        <v>4</v>
      </c>
      <c r="L1788" t="str">
        <f>_xlfn.XLOOKUP(tbl_scientific_name[[#This Row],[scientific_name]],tbl_obsv[scientific_name],tbl_obsv[category])</f>
        <v>Vascular Plant</v>
      </c>
      <c r="M1788" t="str">
        <f>_xlfn.XLOOKUP(tbl_scientific_name[[#This Row],[scientific_name]],tbl_obsv[scientific_name],tbl_obsv[conservation_status])</f>
        <v>No Intervention</v>
      </c>
      <c r="N1788" t="b">
        <f>_xlfn.XLOOKUP(tbl_scientific_name[[#This Row],[scientific_name]],tbl_obsv[scientific_name],tbl_obsv[is_protected])</f>
        <v>0</v>
      </c>
      <c r="O1788" s="5">
        <f>_xlfn.XLOOKUP(tbl_scientific_name[[#This Row],[scientific_name]],tbl_obsv[scientific_name],tbl_obsv[observations])</f>
        <v>158</v>
      </c>
    </row>
    <row r="1789" spans="1:15">
      <c r="A1789" t="s">
        <v>1557</v>
      </c>
      <c r="B1789" t="s">
        <v>9</v>
      </c>
      <c r="C1789">
        <v>112</v>
      </c>
      <c r="D1789" t="s">
        <v>6122</v>
      </c>
      <c r="E1789" t="s">
        <v>11066</v>
      </c>
      <c r="F1789" t="b">
        <f>IF(tbl_obsv[[#This Row],[conservation_status]]&lt;&gt;"No Intervention",TRUE,FALSE)</f>
        <v>0</v>
      </c>
      <c r="J1789" t="s">
        <v>1794</v>
      </c>
      <c r="K1789">
        <f>COUNTIFS(tbl_obsv[scientific_name],$J1789)</f>
        <v>8</v>
      </c>
      <c r="L1789" t="str">
        <f>_xlfn.XLOOKUP(tbl_scientific_name[[#This Row],[scientific_name]],tbl_obsv[scientific_name],tbl_obsv[category])</f>
        <v>Vascular Plant</v>
      </c>
      <c r="M1789" t="str">
        <f>_xlfn.XLOOKUP(tbl_scientific_name[[#This Row],[scientific_name]],tbl_obsv[scientific_name],tbl_obsv[conservation_status])</f>
        <v>No Intervention</v>
      </c>
      <c r="N1789" t="b">
        <f>_xlfn.XLOOKUP(tbl_scientific_name[[#This Row],[scientific_name]],tbl_obsv[scientific_name],tbl_obsv[is_protected])</f>
        <v>0</v>
      </c>
      <c r="O1789" s="5">
        <f>_xlfn.XLOOKUP(tbl_scientific_name[[#This Row],[scientific_name]],tbl_obsv[scientific_name],tbl_obsv[observations])</f>
        <v>92</v>
      </c>
    </row>
    <row r="1790" spans="1:15">
      <c r="A1790" t="s">
        <v>1558</v>
      </c>
      <c r="B1790" t="s">
        <v>7</v>
      </c>
      <c r="C1790">
        <v>163</v>
      </c>
      <c r="D1790" t="s">
        <v>8148</v>
      </c>
      <c r="E1790" t="s">
        <v>11066</v>
      </c>
      <c r="F1790" t="b">
        <f>IF(tbl_obsv[[#This Row],[conservation_status]]&lt;&gt;"No Intervention",TRUE,FALSE)</f>
        <v>0</v>
      </c>
      <c r="J1790" t="s">
        <v>1795</v>
      </c>
      <c r="K1790">
        <f>COUNTIFS(tbl_obsv[scientific_name],$J1790)</f>
        <v>4</v>
      </c>
      <c r="L1790" t="str">
        <f>_xlfn.XLOOKUP(tbl_scientific_name[[#This Row],[scientific_name]],tbl_obsv[scientific_name],tbl_obsv[category])</f>
        <v>Vascular Plant</v>
      </c>
      <c r="M1790" t="str">
        <f>_xlfn.XLOOKUP(tbl_scientific_name[[#This Row],[scientific_name]],tbl_obsv[scientific_name],tbl_obsv[conservation_status])</f>
        <v>No Intervention</v>
      </c>
      <c r="N1790" t="b">
        <f>_xlfn.XLOOKUP(tbl_scientific_name[[#This Row],[scientific_name]],tbl_obsv[scientific_name],tbl_obsv[is_protected])</f>
        <v>0</v>
      </c>
      <c r="O1790" s="5">
        <f>_xlfn.XLOOKUP(tbl_scientific_name[[#This Row],[scientific_name]],tbl_obsv[scientific_name],tbl_obsv[observations])</f>
        <v>164</v>
      </c>
    </row>
    <row r="1791" spans="1:15">
      <c r="A1791" t="s">
        <v>1559</v>
      </c>
      <c r="B1791" t="s">
        <v>7</v>
      </c>
      <c r="C1791">
        <v>156</v>
      </c>
      <c r="D1791" t="s">
        <v>6122</v>
      </c>
      <c r="E1791" t="s">
        <v>11066</v>
      </c>
      <c r="F1791" t="b">
        <f>IF(tbl_obsv[[#This Row],[conservation_status]]&lt;&gt;"No Intervention",TRUE,FALSE)</f>
        <v>0</v>
      </c>
      <c r="J1791" t="s">
        <v>1796</v>
      </c>
      <c r="K1791">
        <f>COUNTIFS(tbl_obsv[scientific_name],$J1791)</f>
        <v>4</v>
      </c>
      <c r="L1791" t="str">
        <f>_xlfn.XLOOKUP(tbl_scientific_name[[#This Row],[scientific_name]],tbl_obsv[scientific_name],tbl_obsv[category])</f>
        <v>Vascular Plant</v>
      </c>
      <c r="M1791" t="str">
        <f>_xlfn.XLOOKUP(tbl_scientific_name[[#This Row],[scientific_name]],tbl_obsv[scientific_name],tbl_obsv[conservation_status])</f>
        <v>No Intervention</v>
      </c>
      <c r="N1791" t="b">
        <f>_xlfn.XLOOKUP(tbl_scientific_name[[#This Row],[scientific_name]],tbl_obsv[scientific_name],tbl_obsv[is_protected])</f>
        <v>0</v>
      </c>
      <c r="O1791" s="5">
        <f>_xlfn.XLOOKUP(tbl_scientific_name[[#This Row],[scientific_name]],tbl_obsv[scientific_name],tbl_obsv[observations])</f>
        <v>276</v>
      </c>
    </row>
    <row r="1792" spans="1:15">
      <c r="A1792" t="s">
        <v>1560</v>
      </c>
      <c r="B1792" t="s">
        <v>7</v>
      </c>
      <c r="C1792">
        <v>204</v>
      </c>
      <c r="D1792" t="s">
        <v>6122</v>
      </c>
      <c r="E1792" t="s">
        <v>11066</v>
      </c>
      <c r="F1792" t="b">
        <f>IF(tbl_obsv[[#This Row],[conservation_status]]&lt;&gt;"No Intervention",TRUE,FALSE)</f>
        <v>0</v>
      </c>
      <c r="J1792" t="s">
        <v>1797</v>
      </c>
      <c r="K1792">
        <f>COUNTIFS(tbl_obsv[scientific_name],$J1792)</f>
        <v>4</v>
      </c>
      <c r="L1792" t="str">
        <f>_xlfn.XLOOKUP(tbl_scientific_name[[#This Row],[scientific_name]],tbl_obsv[scientific_name],tbl_obsv[category])</f>
        <v>Vascular Plant</v>
      </c>
      <c r="M1792" t="str">
        <f>_xlfn.XLOOKUP(tbl_scientific_name[[#This Row],[scientific_name]],tbl_obsv[scientific_name],tbl_obsv[conservation_status])</f>
        <v>No Intervention</v>
      </c>
      <c r="N1792" t="b">
        <f>_xlfn.XLOOKUP(tbl_scientific_name[[#This Row],[scientific_name]],tbl_obsv[scientific_name],tbl_obsv[is_protected])</f>
        <v>0</v>
      </c>
      <c r="O1792" s="5">
        <f>_xlfn.XLOOKUP(tbl_scientific_name[[#This Row],[scientific_name]],tbl_obsv[scientific_name],tbl_obsv[observations])</f>
        <v>102</v>
      </c>
    </row>
    <row r="1793" spans="1:15">
      <c r="A1793" t="s">
        <v>1561</v>
      </c>
      <c r="B1793" t="s">
        <v>7</v>
      </c>
      <c r="C1793">
        <v>187</v>
      </c>
      <c r="D1793" t="s">
        <v>6122</v>
      </c>
      <c r="E1793" t="s">
        <v>11066</v>
      </c>
      <c r="F1793" t="b">
        <f>IF(tbl_obsv[[#This Row],[conservation_status]]&lt;&gt;"No Intervention",TRUE,FALSE)</f>
        <v>0</v>
      </c>
      <c r="J1793" t="s">
        <v>1798</v>
      </c>
      <c r="K1793">
        <f>COUNTIFS(tbl_obsv[scientific_name],$J1793)</f>
        <v>4</v>
      </c>
      <c r="L1793" t="str">
        <f>_xlfn.XLOOKUP(tbl_scientific_name[[#This Row],[scientific_name]],tbl_obsv[scientific_name],tbl_obsv[category])</f>
        <v>Vascular Plant</v>
      </c>
      <c r="M1793" t="str">
        <f>_xlfn.XLOOKUP(tbl_scientific_name[[#This Row],[scientific_name]],tbl_obsv[scientific_name],tbl_obsv[conservation_status])</f>
        <v>No Intervention</v>
      </c>
      <c r="N1793" t="b">
        <f>_xlfn.XLOOKUP(tbl_scientific_name[[#This Row],[scientific_name]],tbl_obsv[scientific_name],tbl_obsv[is_protected])</f>
        <v>0</v>
      </c>
      <c r="O1793" s="5">
        <f>_xlfn.XLOOKUP(tbl_scientific_name[[#This Row],[scientific_name]],tbl_obsv[scientific_name],tbl_obsv[observations])</f>
        <v>75</v>
      </c>
    </row>
    <row r="1794" spans="1:15">
      <c r="A1794" t="s">
        <v>1562</v>
      </c>
      <c r="B1794" t="s">
        <v>7</v>
      </c>
      <c r="C1794">
        <v>127</v>
      </c>
      <c r="D1794" t="s">
        <v>6122</v>
      </c>
      <c r="E1794" t="s">
        <v>11066</v>
      </c>
      <c r="F1794" t="b">
        <f>IF(tbl_obsv[[#This Row],[conservation_status]]&lt;&gt;"No Intervention",TRUE,FALSE)</f>
        <v>0</v>
      </c>
      <c r="J1794" t="s">
        <v>1799</v>
      </c>
      <c r="K1794">
        <f>COUNTIFS(tbl_obsv[scientific_name],$J1794)</f>
        <v>4</v>
      </c>
      <c r="L1794" t="str">
        <f>_xlfn.XLOOKUP(tbl_scientific_name[[#This Row],[scientific_name]],tbl_obsv[scientific_name],tbl_obsv[category])</f>
        <v>Vascular Plant</v>
      </c>
      <c r="M1794" t="str">
        <f>_xlfn.XLOOKUP(tbl_scientific_name[[#This Row],[scientific_name]],tbl_obsv[scientific_name],tbl_obsv[conservation_status])</f>
        <v>No Intervention</v>
      </c>
      <c r="N1794" t="b">
        <f>_xlfn.XLOOKUP(tbl_scientific_name[[#This Row],[scientific_name]],tbl_obsv[scientific_name],tbl_obsv[is_protected])</f>
        <v>0</v>
      </c>
      <c r="O1794" s="5">
        <f>_xlfn.XLOOKUP(tbl_scientific_name[[#This Row],[scientific_name]],tbl_obsv[scientific_name],tbl_obsv[observations])</f>
        <v>48</v>
      </c>
    </row>
    <row r="1795" spans="1:15">
      <c r="A1795" t="s">
        <v>1563</v>
      </c>
      <c r="B1795" t="s">
        <v>9</v>
      </c>
      <c r="C1795">
        <v>128</v>
      </c>
      <c r="D1795" t="s">
        <v>6122</v>
      </c>
      <c r="E1795" t="s">
        <v>11066</v>
      </c>
      <c r="F1795" t="b">
        <f>IF(tbl_obsv[[#This Row],[conservation_status]]&lt;&gt;"No Intervention",TRUE,FALSE)</f>
        <v>0</v>
      </c>
      <c r="J1795" t="s">
        <v>1800</v>
      </c>
      <c r="K1795">
        <f>COUNTIFS(tbl_obsv[scientific_name],$J1795)</f>
        <v>4</v>
      </c>
      <c r="L1795" t="str">
        <f>_xlfn.XLOOKUP(tbl_scientific_name[[#This Row],[scientific_name]],tbl_obsv[scientific_name],tbl_obsv[category])</f>
        <v>Vascular Plant</v>
      </c>
      <c r="M1795" t="str">
        <f>_xlfn.XLOOKUP(tbl_scientific_name[[#This Row],[scientific_name]],tbl_obsv[scientific_name],tbl_obsv[conservation_status])</f>
        <v>No Intervention</v>
      </c>
      <c r="N1795" t="b">
        <f>_xlfn.XLOOKUP(tbl_scientific_name[[#This Row],[scientific_name]],tbl_obsv[scientific_name],tbl_obsv[is_protected])</f>
        <v>0</v>
      </c>
      <c r="O1795" s="5">
        <f>_xlfn.XLOOKUP(tbl_scientific_name[[#This Row],[scientific_name]],tbl_obsv[scientific_name],tbl_obsv[observations])</f>
        <v>89</v>
      </c>
    </row>
    <row r="1796" spans="1:15">
      <c r="A1796" t="s">
        <v>1564</v>
      </c>
      <c r="B1796" t="s">
        <v>13</v>
      </c>
      <c r="C1796">
        <v>288</v>
      </c>
      <c r="D1796" t="s">
        <v>6122</v>
      </c>
      <c r="E1796" t="s">
        <v>11066</v>
      </c>
      <c r="F1796" t="b">
        <f>IF(tbl_obsv[[#This Row],[conservation_status]]&lt;&gt;"No Intervention",TRUE,FALSE)</f>
        <v>0</v>
      </c>
      <c r="J1796" t="s">
        <v>1801</v>
      </c>
      <c r="K1796">
        <f>COUNTIFS(tbl_obsv[scientific_name],$J1796)</f>
        <v>4</v>
      </c>
      <c r="L1796" t="str">
        <f>_xlfn.XLOOKUP(tbl_scientific_name[[#This Row],[scientific_name]],tbl_obsv[scientific_name],tbl_obsv[category])</f>
        <v>Nonvascular Plant</v>
      </c>
      <c r="M1796" t="str">
        <f>_xlfn.XLOOKUP(tbl_scientific_name[[#This Row],[scientific_name]],tbl_obsv[scientific_name],tbl_obsv[conservation_status])</f>
        <v>No Intervention</v>
      </c>
      <c r="N1796" t="b">
        <f>_xlfn.XLOOKUP(tbl_scientific_name[[#This Row],[scientific_name]],tbl_obsv[scientific_name],tbl_obsv[is_protected])</f>
        <v>0</v>
      </c>
      <c r="O1796" s="5">
        <f>_xlfn.XLOOKUP(tbl_scientific_name[[#This Row],[scientific_name]],tbl_obsv[scientific_name],tbl_obsv[observations])</f>
        <v>77</v>
      </c>
    </row>
    <row r="1797" spans="1:15">
      <c r="A1797" t="s">
        <v>1565</v>
      </c>
      <c r="B1797" t="s">
        <v>9</v>
      </c>
      <c r="C1797">
        <v>120</v>
      </c>
      <c r="D1797" t="s">
        <v>6122</v>
      </c>
      <c r="E1797" t="s">
        <v>11066</v>
      </c>
      <c r="F1797" t="b">
        <f>IF(tbl_obsv[[#This Row],[conservation_status]]&lt;&gt;"No Intervention",TRUE,FALSE)</f>
        <v>0</v>
      </c>
      <c r="J1797" t="s">
        <v>1802</v>
      </c>
      <c r="K1797">
        <f>COUNTIFS(tbl_obsv[scientific_name],$J1797)</f>
        <v>4</v>
      </c>
      <c r="L1797" t="str">
        <f>_xlfn.XLOOKUP(tbl_scientific_name[[#This Row],[scientific_name]],tbl_obsv[scientific_name],tbl_obsv[category])</f>
        <v>Reptile</v>
      </c>
      <c r="M1797" t="str">
        <f>_xlfn.XLOOKUP(tbl_scientific_name[[#This Row],[scientific_name]],tbl_obsv[scientific_name],tbl_obsv[conservation_status])</f>
        <v>No Intervention</v>
      </c>
      <c r="N1797" t="b">
        <f>_xlfn.XLOOKUP(tbl_scientific_name[[#This Row],[scientific_name]],tbl_obsv[scientific_name],tbl_obsv[is_protected])</f>
        <v>0</v>
      </c>
      <c r="O1797" s="5">
        <f>_xlfn.XLOOKUP(tbl_scientific_name[[#This Row],[scientific_name]],tbl_obsv[scientific_name],tbl_obsv[observations])</f>
        <v>105</v>
      </c>
    </row>
    <row r="1798" spans="1:15">
      <c r="A1798" t="s">
        <v>1566</v>
      </c>
      <c r="B1798" t="s">
        <v>7</v>
      </c>
      <c r="C1798">
        <v>106</v>
      </c>
      <c r="D1798" t="s">
        <v>5644</v>
      </c>
      <c r="E1798" t="s">
        <v>11066</v>
      </c>
      <c r="F1798" t="b">
        <f>IF(tbl_obsv[[#This Row],[conservation_status]]&lt;&gt;"No Intervention",TRUE,FALSE)</f>
        <v>0</v>
      </c>
      <c r="J1798" t="s">
        <v>1803</v>
      </c>
      <c r="K1798">
        <f>COUNTIFS(tbl_obsv[scientific_name],$J1798)</f>
        <v>4</v>
      </c>
      <c r="L1798" t="str">
        <f>_xlfn.XLOOKUP(tbl_scientific_name[[#This Row],[scientific_name]],tbl_obsv[scientific_name],tbl_obsv[category])</f>
        <v>Vascular Plant</v>
      </c>
      <c r="M1798" t="str">
        <f>_xlfn.XLOOKUP(tbl_scientific_name[[#This Row],[scientific_name]],tbl_obsv[scientific_name],tbl_obsv[conservation_status])</f>
        <v>No Intervention</v>
      </c>
      <c r="N1798" t="b">
        <f>_xlfn.XLOOKUP(tbl_scientific_name[[#This Row],[scientific_name]],tbl_obsv[scientific_name],tbl_obsv[is_protected])</f>
        <v>0</v>
      </c>
      <c r="O1798" s="5">
        <f>_xlfn.XLOOKUP(tbl_scientific_name[[#This Row],[scientific_name]],tbl_obsv[scientific_name],tbl_obsv[observations])</f>
        <v>137</v>
      </c>
    </row>
    <row r="1799" spans="1:15">
      <c r="A1799" t="s">
        <v>997</v>
      </c>
      <c r="B1799" t="s">
        <v>13</v>
      </c>
      <c r="C1799">
        <v>247</v>
      </c>
      <c r="D1799" t="s">
        <v>6122</v>
      </c>
      <c r="E1799" t="s">
        <v>11066</v>
      </c>
      <c r="F1799" t="b">
        <f>IF(tbl_obsv[[#This Row],[conservation_status]]&lt;&gt;"No Intervention",TRUE,FALSE)</f>
        <v>0</v>
      </c>
      <c r="J1799" t="s">
        <v>1804</v>
      </c>
      <c r="K1799">
        <f>COUNTIFS(tbl_obsv[scientific_name],$J1799)</f>
        <v>4</v>
      </c>
      <c r="L1799" t="str">
        <f>_xlfn.XLOOKUP(tbl_scientific_name[[#This Row],[scientific_name]],tbl_obsv[scientific_name],tbl_obsv[category])</f>
        <v>Vascular Plant</v>
      </c>
      <c r="M1799" t="str">
        <f>_xlfn.XLOOKUP(tbl_scientific_name[[#This Row],[scientific_name]],tbl_obsv[scientific_name],tbl_obsv[conservation_status])</f>
        <v>No Intervention</v>
      </c>
      <c r="N1799" t="b">
        <f>_xlfn.XLOOKUP(tbl_scientific_name[[#This Row],[scientific_name]],tbl_obsv[scientific_name],tbl_obsv[is_protected])</f>
        <v>0</v>
      </c>
      <c r="O1799" s="5">
        <f>_xlfn.XLOOKUP(tbl_scientific_name[[#This Row],[scientific_name]],tbl_obsv[scientific_name],tbl_obsv[observations])</f>
        <v>46</v>
      </c>
    </row>
    <row r="1800" spans="1:15">
      <c r="A1800" t="s">
        <v>1313</v>
      </c>
      <c r="B1800" t="s">
        <v>9</v>
      </c>
      <c r="C1800">
        <v>106</v>
      </c>
      <c r="D1800" t="s">
        <v>6122</v>
      </c>
      <c r="E1800" t="s">
        <v>11066</v>
      </c>
      <c r="F1800" t="b">
        <f>IF(tbl_obsv[[#This Row],[conservation_status]]&lt;&gt;"No Intervention",TRUE,FALSE)</f>
        <v>0</v>
      </c>
      <c r="J1800" t="s">
        <v>1805</v>
      </c>
      <c r="K1800">
        <f>COUNTIFS(tbl_obsv[scientific_name],$J1800)</f>
        <v>4</v>
      </c>
      <c r="L1800" t="str">
        <f>_xlfn.XLOOKUP(tbl_scientific_name[[#This Row],[scientific_name]],tbl_obsv[scientific_name],tbl_obsv[category])</f>
        <v>Vascular Plant</v>
      </c>
      <c r="M1800" t="str">
        <f>_xlfn.XLOOKUP(tbl_scientific_name[[#This Row],[scientific_name]],tbl_obsv[scientific_name],tbl_obsv[conservation_status])</f>
        <v>No Intervention</v>
      </c>
      <c r="N1800" t="b">
        <f>_xlfn.XLOOKUP(tbl_scientific_name[[#This Row],[scientific_name]],tbl_obsv[scientific_name],tbl_obsv[is_protected])</f>
        <v>0</v>
      </c>
      <c r="O1800" s="5">
        <f>_xlfn.XLOOKUP(tbl_scientific_name[[#This Row],[scientific_name]],tbl_obsv[scientific_name],tbl_obsv[observations])</f>
        <v>113</v>
      </c>
    </row>
    <row r="1801" spans="1:15">
      <c r="A1801" t="s">
        <v>1567</v>
      </c>
      <c r="B1801" t="s">
        <v>9</v>
      </c>
      <c r="C1801">
        <v>105</v>
      </c>
      <c r="D1801" t="s">
        <v>6122</v>
      </c>
      <c r="E1801" t="s">
        <v>11066</v>
      </c>
      <c r="F1801" t="b">
        <f>IF(tbl_obsv[[#This Row],[conservation_status]]&lt;&gt;"No Intervention",TRUE,FALSE)</f>
        <v>0</v>
      </c>
      <c r="J1801" t="s">
        <v>1806</v>
      </c>
      <c r="K1801">
        <f>COUNTIFS(tbl_obsv[scientific_name],$J1801)</f>
        <v>4</v>
      </c>
      <c r="L1801" t="str">
        <f>_xlfn.XLOOKUP(tbl_scientific_name[[#This Row],[scientific_name]],tbl_obsv[scientific_name],tbl_obsv[category])</f>
        <v>Vascular Plant</v>
      </c>
      <c r="M1801" t="str">
        <f>_xlfn.XLOOKUP(tbl_scientific_name[[#This Row],[scientific_name]],tbl_obsv[scientific_name],tbl_obsv[conservation_status])</f>
        <v>No Intervention</v>
      </c>
      <c r="N1801" t="b">
        <f>_xlfn.XLOOKUP(tbl_scientific_name[[#This Row],[scientific_name]],tbl_obsv[scientific_name],tbl_obsv[is_protected])</f>
        <v>0</v>
      </c>
      <c r="O1801" s="5">
        <f>_xlfn.XLOOKUP(tbl_scientific_name[[#This Row],[scientific_name]],tbl_obsv[scientific_name],tbl_obsv[observations])</f>
        <v>89</v>
      </c>
    </row>
    <row r="1802" spans="1:15">
      <c r="A1802" t="s">
        <v>1568</v>
      </c>
      <c r="B1802" t="s">
        <v>7</v>
      </c>
      <c r="C1802">
        <v>139</v>
      </c>
      <c r="D1802" t="s">
        <v>6122</v>
      </c>
      <c r="E1802" t="s">
        <v>11066</v>
      </c>
      <c r="F1802" t="b">
        <f>IF(tbl_obsv[[#This Row],[conservation_status]]&lt;&gt;"No Intervention",TRUE,FALSE)</f>
        <v>0</v>
      </c>
      <c r="J1802" t="s">
        <v>1807</v>
      </c>
      <c r="K1802">
        <f>COUNTIFS(tbl_obsv[scientific_name],$J1802)</f>
        <v>4</v>
      </c>
      <c r="L1802" t="str">
        <f>_xlfn.XLOOKUP(tbl_scientific_name[[#This Row],[scientific_name]],tbl_obsv[scientific_name],tbl_obsv[category])</f>
        <v>Vascular Plant</v>
      </c>
      <c r="M1802" t="str">
        <f>_xlfn.XLOOKUP(tbl_scientific_name[[#This Row],[scientific_name]],tbl_obsv[scientific_name],tbl_obsv[conservation_status])</f>
        <v>No Intervention</v>
      </c>
      <c r="N1802" t="b">
        <f>_xlfn.XLOOKUP(tbl_scientific_name[[#This Row],[scientific_name]],tbl_obsv[scientific_name],tbl_obsv[is_protected])</f>
        <v>0</v>
      </c>
      <c r="O1802" s="5">
        <f>_xlfn.XLOOKUP(tbl_scientific_name[[#This Row],[scientific_name]],tbl_obsv[scientific_name],tbl_obsv[observations])</f>
        <v>82</v>
      </c>
    </row>
    <row r="1803" spans="1:15">
      <c r="A1803" t="s">
        <v>1569</v>
      </c>
      <c r="B1803" t="s">
        <v>7</v>
      </c>
      <c r="C1803">
        <v>171</v>
      </c>
      <c r="D1803" t="s">
        <v>6122</v>
      </c>
      <c r="E1803" t="s">
        <v>11066</v>
      </c>
      <c r="F1803" t="b">
        <f>IF(tbl_obsv[[#This Row],[conservation_status]]&lt;&gt;"No Intervention",TRUE,FALSE)</f>
        <v>0</v>
      </c>
      <c r="J1803" t="s">
        <v>1808</v>
      </c>
      <c r="K1803">
        <f>COUNTIFS(tbl_obsv[scientific_name],$J1803)</f>
        <v>4</v>
      </c>
      <c r="L1803" t="str">
        <f>_xlfn.XLOOKUP(tbl_scientific_name[[#This Row],[scientific_name]],tbl_obsv[scientific_name],tbl_obsv[category])</f>
        <v>Vascular Plant</v>
      </c>
      <c r="M1803" t="str">
        <f>_xlfn.XLOOKUP(tbl_scientific_name[[#This Row],[scientific_name]],tbl_obsv[scientific_name],tbl_obsv[conservation_status])</f>
        <v>No Intervention</v>
      </c>
      <c r="N1803" t="b">
        <f>_xlfn.XLOOKUP(tbl_scientific_name[[#This Row],[scientific_name]],tbl_obsv[scientific_name],tbl_obsv[is_protected])</f>
        <v>0</v>
      </c>
      <c r="O1803" s="5">
        <f>_xlfn.XLOOKUP(tbl_scientific_name[[#This Row],[scientific_name]],tbl_obsv[scientific_name],tbl_obsv[observations])</f>
        <v>95</v>
      </c>
    </row>
    <row r="1804" spans="1:15">
      <c r="A1804" t="s">
        <v>1570</v>
      </c>
      <c r="B1804" t="s">
        <v>9</v>
      </c>
      <c r="C1804">
        <v>44</v>
      </c>
      <c r="D1804" t="s">
        <v>6122</v>
      </c>
      <c r="E1804" t="s">
        <v>11066</v>
      </c>
      <c r="F1804" t="b">
        <f>IF(tbl_obsv[[#This Row],[conservation_status]]&lt;&gt;"No Intervention",TRUE,FALSE)</f>
        <v>0</v>
      </c>
      <c r="J1804" t="s">
        <v>1809</v>
      </c>
      <c r="K1804">
        <f>COUNTIFS(tbl_obsv[scientific_name],$J1804)</f>
        <v>4</v>
      </c>
      <c r="L1804" t="str">
        <f>_xlfn.XLOOKUP(tbl_scientific_name[[#This Row],[scientific_name]],tbl_obsv[scientific_name],tbl_obsv[category])</f>
        <v>Reptile</v>
      </c>
      <c r="M1804" t="str">
        <f>_xlfn.XLOOKUP(tbl_scientific_name[[#This Row],[scientific_name]],tbl_obsv[scientific_name],tbl_obsv[conservation_status])</f>
        <v>No Intervention</v>
      </c>
      <c r="N1804" t="b">
        <f>_xlfn.XLOOKUP(tbl_scientific_name[[#This Row],[scientific_name]],tbl_obsv[scientific_name],tbl_obsv[is_protected])</f>
        <v>0</v>
      </c>
      <c r="O1804" s="5">
        <f>_xlfn.XLOOKUP(tbl_scientific_name[[#This Row],[scientific_name]],tbl_obsv[scientific_name],tbl_obsv[observations])</f>
        <v>246</v>
      </c>
    </row>
    <row r="1805" spans="1:15">
      <c r="A1805" t="s">
        <v>1571</v>
      </c>
      <c r="B1805" t="s">
        <v>7</v>
      </c>
      <c r="C1805">
        <v>136</v>
      </c>
      <c r="D1805" t="s">
        <v>6122</v>
      </c>
      <c r="E1805" t="s">
        <v>11066</v>
      </c>
      <c r="F1805" t="b">
        <f>IF(tbl_obsv[[#This Row],[conservation_status]]&lt;&gt;"No Intervention",TRUE,FALSE)</f>
        <v>0</v>
      </c>
      <c r="J1805" t="s">
        <v>1810</v>
      </c>
      <c r="K1805">
        <f>COUNTIFS(tbl_obsv[scientific_name],$J1805)</f>
        <v>4</v>
      </c>
      <c r="L1805" t="str">
        <f>_xlfn.XLOOKUP(tbl_scientific_name[[#This Row],[scientific_name]],tbl_obsv[scientific_name],tbl_obsv[category])</f>
        <v>Vascular Plant</v>
      </c>
      <c r="M1805" t="str">
        <f>_xlfn.XLOOKUP(tbl_scientific_name[[#This Row],[scientific_name]],tbl_obsv[scientific_name],tbl_obsv[conservation_status])</f>
        <v>No Intervention</v>
      </c>
      <c r="N1805" t="b">
        <f>_xlfn.XLOOKUP(tbl_scientific_name[[#This Row],[scientific_name]],tbl_obsv[scientific_name],tbl_obsv[is_protected])</f>
        <v>0</v>
      </c>
      <c r="O1805" s="5">
        <f>_xlfn.XLOOKUP(tbl_scientific_name[[#This Row],[scientific_name]],tbl_obsv[scientific_name],tbl_obsv[observations])</f>
        <v>241</v>
      </c>
    </row>
    <row r="1806" spans="1:15">
      <c r="A1806" t="s">
        <v>1390</v>
      </c>
      <c r="B1806" t="s">
        <v>13</v>
      </c>
      <c r="C1806">
        <v>254</v>
      </c>
      <c r="D1806" t="s">
        <v>6122</v>
      </c>
      <c r="E1806" t="s">
        <v>11066</v>
      </c>
      <c r="F1806" t="b">
        <f>IF(tbl_obsv[[#This Row],[conservation_status]]&lt;&gt;"No Intervention",TRUE,FALSE)</f>
        <v>0</v>
      </c>
      <c r="J1806" t="s">
        <v>1811</v>
      </c>
      <c r="K1806">
        <f>COUNTIFS(tbl_obsv[scientific_name],$J1806)</f>
        <v>4</v>
      </c>
      <c r="L1806" t="str">
        <f>_xlfn.XLOOKUP(tbl_scientific_name[[#This Row],[scientific_name]],tbl_obsv[scientific_name],tbl_obsv[category])</f>
        <v>Vascular Plant</v>
      </c>
      <c r="M1806" t="str">
        <f>_xlfn.XLOOKUP(tbl_scientific_name[[#This Row],[scientific_name]],tbl_obsv[scientific_name],tbl_obsv[conservation_status])</f>
        <v>No Intervention</v>
      </c>
      <c r="N1806" t="b">
        <f>_xlfn.XLOOKUP(tbl_scientific_name[[#This Row],[scientific_name]],tbl_obsv[scientific_name],tbl_obsv[is_protected])</f>
        <v>0</v>
      </c>
      <c r="O1806" s="5">
        <f>_xlfn.XLOOKUP(tbl_scientific_name[[#This Row],[scientific_name]],tbl_obsv[scientific_name],tbl_obsv[observations])</f>
        <v>242</v>
      </c>
    </row>
    <row r="1807" spans="1:15">
      <c r="A1807" t="s">
        <v>1236</v>
      </c>
      <c r="B1807" t="s">
        <v>4</v>
      </c>
      <c r="C1807">
        <v>83</v>
      </c>
      <c r="D1807" t="s">
        <v>6122</v>
      </c>
      <c r="E1807" t="s">
        <v>11066</v>
      </c>
      <c r="F1807" t="b">
        <f>IF(tbl_obsv[[#This Row],[conservation_status]]&lt;&gt;"No Intervention",TRUE,FALSE)</f>
        <v>0</v>
      </c>
      <c r="J1807" t="s">
        <v>1812</v>
      </c>
      <c r="K1807">
        <f>COUNTIFS(tbl_obsv[scientific_name],$J1807)</f>
        <v>4</v>
      </c>
      <c r="L1807" t="str">
        <f>_xlfn.XLOOKUP(tbl_scientific_name[[#This Row],[scientific_name]],tbl_obsv[scientific_name],tbl_obsv[category])</f>
        <v>Vascular Plant</v>
      </c>
      <c r="M1807" t="str">
        <f>_xlfn.XLOOKUP(tbl_scientific_name[[#This Row],[scientific_name]],tbl_obsv[scientific_name],tbl_obsv[conservation_status])</f>
        <v>No Intervention</v>
      </c>
      <c r="N1807" t="b">
        <f>_xlfn.XLOOKUP(tbl_scientific_name[[#This Row],[scientific_name]],tbl_obsv[scientific_name],tbl_obsv[is_protected])</f>
        <v>0</v>
      </c>
      <c r="O1807" s="5">
        <f>_xlfn.XLOOKUP(tbl_scientific_name[[#This Row],[scientific_name]],tbl_obsv[scientific_name],tbl_obsv[observations])</f>
        <v>126</v>
      </c>
    </row>
    <row r="1808" spans="1:15">
      <c r="A1808" t="s">
        <v>1572</v>
      </c>
      <c r="B1808" t="s">
        <v>4</v>
      </c>
      <c r="C1808">
        <v>51</v>
      </c>
      <c r="D1808" t="s">
        <v>6122</v>
      </c>
      <c r="E1808" t="s">
        <v>11066</v>
      </c>
      <c r="F1808" t="b">
        <f>IF(tbl_obsv[[#This Row],[conservation_status]]&lt;&gt;"No Intervention",TRUE,FALSE)</f>
        <v>0</v>
      </c>
      <c r="J1808" t="s">
        <v>1813</v>
      </c>
      <c r="K1808">
        <f>COUNTIFS(tbl_obsv[scientific_name],$J1808)</f>
        <v>4</v>
      </c>
      <c r="L1808" t="str">
        <f>_xlfn.XLOOKUP(tbl_scientific_name[[#This Row],[scientific_name]],tbl_obsv[scientific_name],tbl_obsv[category])</f>
        <v>Vascular Plant</v>
      </c>
      <c r="M1808" t="str">
        <f>_xlfn.XLOOKUP(tbl_scientific_name[[#This Row],[scientific_name]],tbl_obsv[scientific_name],tbl_obsv[conservation_status])</f>
        <v>No Intervention</v>
      </c>
      <c r="N1808" t="b">
        <f>_xlfn.XLOOKUP(tbl_scientific_name[[#This Row],[scientific_name]],tbl_obsv[scientific_name],tbl_obsv[is_protected])</f>
        <v>0</v>
      </c>
      <c r="O1808" s="5">
        <f>_xlfn.XLOOKUP(tbl_scientific_name[[#This Row],[scientific_name]],tbl_obsv[scientific_name],tbl_obsv[observations])</f>
        <v>63</v>
      </c>
    </row>
    <row r="1809" spans="1:15">
      <c r="A1809" t="s">
        <v>1573</v>
      </c>
      <c r="B1809" t="s">
        <v>7</v>
      </c>
      <c r="C1809">
        <v>142</v>
      </c>
      <c r="D1809" t="s">
        <v>6122</v>
      </c>
      <c r="E1809" t="s">
        <v>11066</v>
      </c>
      <c r="F1809" t="b">
        <f>IF(tbl_obsv[[#This Row],[conservation_status]]&lt;&gt;"No Intervention",TRUE,FALSE)</f>
        <v>0</v>
      </c>
      <c r="J1809" t="s">
        <v>1814</v>
      </c>
      <c r="K1809">
        <f>COUNTIFS(tbl_obsv[scientific_name],$J1809)</f>
        <v>4</v>
      </c>
      <c r="L1809" t="str">
        <f>_xlfn.XLOOKUP(tbl_scientific_name[[#This Row],[scientific_name]],tbl_obsv[scientific_name],tbl_obsv[category])</f>
        <v>Vascular Plant</v>
      </c>
      <c r="M1809" t="str">
        <f>_xlfn.XLOOKUP(tbl_scientific_name[[#This Row],[scientific_name]],tbl_obsv[scientific_name],tbl_obsv[conservation_status])</f>
        <v>No Intervention</v>
      </c>
      <c r="N1809" t="b">
        <f>_xlfn.XLOOKUP(tbl_scientific_name[[#This Row],[scientific_name]],tbl_obsv[scientific_name],tbl_obsv[is_protected])</f>
        <v>0</v>
      </c>
      <c r="O1809" s="5">
        <f>_xlfn.XLOOKUP(tbl_scientific_name[[#This Row],[scientific_name]],tbl_obsv[scientific_name],tbl_obsv[observations])</f>
        <v>77</v>
      </c>
    </row>
    <row r="1810" spans="1:15">
      <c r="A1810" t="s">
        <v>1574</v>
      </c>
      <c r="B1810" t="s">
        <v>7</v>
      </c>
      <c r="C1810">
        <v>131</v>
      </c>
      <c r="D1810" t="s">
        <v>6122</v>
      </c>
      <c r="E1810" t="s">
        <v>11066</v>
      </c>
      <c r="F1810" t="b">
        <f>IF(tbl_obsv[[#This Row],[conservation_status]]&lt;&gt;"No Intervention",TRUE,FALSE)</f>
        <v>0</v>
      </c>
      <c r="J1810" t="s">
        <v>1815</v>
      </c>
      <c r="K1810">
        <f>COUNTIFS(tbl_obsv[scientific_name],$J1810)</f>
        <v>4</v>
      </c>
      <c r="L1810" t="str">
        <f>_xlfn.XLOOKUP(tbl_scientific_name[[#This Row],[scientific_name]],tbl_obsv[scientific_name],tbl_obsv[category])</f>
        <v>Vascular Plant</v>
      </c>
      <c r="M1810" t="str">
        <f>_xlfn.XLOOKUP(tbl_scientific_name[[#This Row],[scientific_name]],tbl_obsv[scientific_name],tbl_obsv[conservation_status])</f>
        <v>No Intervention</v>
      </c>
      <c r="N1810" t="b">
        <f>_xlfn.XLOOKUP(tbl_scientific_name[[#This Row],[scientific_name]],tbl_obsv[scientific_name],tbl_obsv[is_protected])</f>
        <v>0</v>
      </c>
      <c r="O1810" s="5">
        <f>_xlfn.XLOOKUP(tbl_scientific_name[[#This Row],[scientific_name]],tbl_obsv[scientific_name],tbl_obsv[observations])</f>
        <v>81</v>
      </c>
    </row>
    <row r="1811" spans="1:15">
      <c r="A1811" t="s">
        <v>1097</v>
      </c>
      <c r="B1811" t="s">
        <v>13</v>
      </c>
      <c r="C1811">
        <v>254</v>
      </c>
      <c r="D1811" t="s">
        <v>6122</v>
      </c>
      <c r="E1811" t="s">
        <v>11066</v>
      </c>
      <c r="F1811" t="b">
        <f>IF(tbl_obsv[[#This Row],[conservation_status]]&lt;&gt;"No Intervention",TRUE,FALSE)</f>
        <v>0</v>
      </c>
      <c r="J1811" t="s">
        <v>1816</v>
      </c>
      <c r="K1811">
        <f>COUNTIFS(tbl_obsv[scientific_name],$J1811)</f>
        <v>4</v>
      </c>
      <c r="L1811" t="str">
        <f>_xlfn.XLOOKUP(tbl_scientific_name[[#This Row],[scientific_name]],tbl_obsv[scientific_name],tbl_obsv[category])</f>
        <v>Vascular Plant</v>
      </c>
      <c r="M1811" t="str">
        <f>_xlfn.XLOOKUP(tbl_scientific_name[[#This Row],[scientific_name]],tbl_obsv[scientific_name],tbl_obsv[conservation_status])</f>
        <v>No Intervention</v>
      </c>
      <c r="N1811" t="b">
        <f>_xlfn.XLOOKUP(tbl_scientific_name[[#This Row],[scientific_name]],tbl_obsv[scientific_name],tbl_obsv[is_protected])</f>
        <v>0</v>
      </c>
      <c r="O1811" s="5">
        <f>_xlfn.XLOOKUP(tbl_scientific_name[[#This Row],[scientific_name]],tbl_obsv[scientific_name],tbl_obsv[observations])</f>
        <v>64</v>
      </c>
    </row>
    <row r="1812" spans="1:15">
      <c r="A1812" t="s">
        <v>1575</v>
      </c>
      <c r="B1812" t="s">
        <v>13</v>
      </c>
      <c r="C1812">
        <v>259</v>
      </c>
      <c r="D1812" t="s">
        <v>6122</v>
      </c>
      <c r="E1812" t="s">
        <v>11066</v>
      </c>
      <c r="F1812" t="b">
        <f>IF(tbl_obsv[[#This Row],[conservation_status]]&lt;&gt;"No Intervention",TRUE,FALSE)</f>
        <v>0</v>
      </c>
      <c r="J1812" t="s">
        <v>1817</v>
      </c>
      <c r="K1812">
        <f>COUNTIFS(tbl_obsv[scientific_name],$J1812)</f>
        <v>4</v>
      </c>
      <c r="L1812" t="str">
        <f>_xlfn.XLOOKUP(tbl_scientific_name[[#This Row],[scientific_name]],tbl_obsv[scientific_name],tbl_obsv[category])</f>
        <v>Vascular Plant</v>
      </c>
      <c r="M1812" t="str">
        <f>_xlfn.XLOOKUP(tbl_scientific_name[[#This Row],[scientific_name]],tbl_obsv[scientific_name],tbl_obsv[conservation_status])</f>
        <v>No Intervention</v>
      </c>
      <c r="N1812" t="b">
        <f>_xlfn.XLOOKUP(tbl_scientific_name[[#This Row],[scientific_name]],tbl_obsv[scientific_name],tbl_obsv[is_protected])</f>
        <v>0</v>
      </c>
      <c r="O1812" s="5">
        <f>_xlfn.XLOOKUP(tbl_scientific_name[[#This Row],[scientific_name]],tbl_obsv[scientific_name],tbl_obsv[observations])</f>
        <v>143</v>
      </c>
    </row>
    <row r="1813" spans="1:15">
      <c r="A1813" t="s">
        <v>1576</v>
      </c>
      <c r="B1813" t="s">
        <v>13</v>
      </c>
      <c r="C1813">
        <v>245</v>
      </c>
      <c r="D1813" t="s">
        <v>6122</v>
      </c>
      <c r="E1813" t="s">
        <v>11066</v>
      </c>
      <c r="F1813" t="b">
        <f>IF(tbl_obsv[[#This Row],[conservation_status]]&lt;&gt;"No Intervention",TRUE,FALSE)</f>
        <v>0</v>
      </c>
      <c r="J1813" t="s">
        <v>1818</v>
      </c>
      <c r="K1813">
        <f>COUNTIFS(tbl_obsv[scientific_name],$J1813)</f>
        <v>4</v>
      </c>
      <c r="L1813" t="str">
        <f>_xlfn.XLOOKUP(tbl_scientific_name[[#This Row],[scientific_name]],tbl_obsv[scientific_name],tbl_obsv[category])</f>
        <v>Bird</v>
      </c>
      <c r="M1813" t="str">
        <f>_xlfn.XLOOKUP(tbl_scientific_name[[#This Row],[scientific_name]],tbl_obsv[scientific_name],tbl_obsv[conservation_status])</f>
        <v>No Intervention</v>
      </c>
      <c r="N1813" t="b">
        <f>_xlfn.XLOOKUP(tbl_scientific_name[[#This Row],[scientific_name]],tbl_obsv[scientific_name],tbl_obsv[is_protected])</f>
        <v>0</v>
      </c>
      <c r="O1813" s="5">
        <f>_xlfn.XLOOKUP(tbl_scientific_name[[#This Row],[scientific_name]],tbl_obsv[scientific_name],tbl_obsv[observations])</f>
        <v>274</v>
      </c>
    </row>
    <row r="1814" spans="1:15">
      <c r="A1814" t="s">
        <v>1577</v>
      </c>
      <c r="B1814" t="s">
        <v>13</v>
      </c>
      <c r="C1814">
        <v>296</v>
      </c>
      <c r="D1814" t="s">
        <v>6122</v>
      </c>
      <c r="E1814" t="s">
        <v>11066</v>
      </c>
      <c r="F1814" t="b">
        <f>IF(tbl_obsv[[#This Row],[conservation_status]]&lt;&gt;"No Intervention",TRUE,FALSE)</f>
        <v>0</v>
      </c>
      <c r="J1814" t="s">
        <v>1819</v>
      </c>
      <c r="K1814">
        <f>COUNTIFS(tbl_obsv[scientific_name],$J1814)</f>
        <v>8</v>
      </c>
      <c r="L1814" t="str">
        <f>_xlfn.XLOOKUP(tbl_scientific_name[[#This Row],[scientific_name]],tbl_obsv[scientific_name],tbl_obsv[category])</f>
        <v>Vascular Plant</v>
      </c>
      <c r="M1814" t="str">
        <f>_xlfn.XLOOKUP(tbl_scientific_name[[#This Row],[scientific_name]],tbl_obsv[scientific_name],tbl_obsv[conservation_status])</f>
        <v>No Intervention</v>
      </c>
      <c r="N1814" t="b">
        <f>_xlfn.XLOOKUP(tbl_scientific_name[[#This Row],[scientific_name]],tbl_obsv[scientific_name],tbl_obsv[is_protected])</f>
        <v>0</v>
      </c>
      <c r="O1814" s="5">
        <f>_xlfn.XLOOKUP(tbl_scientific_name[[#This Row],[scientific_name]],tbl_obsv[scientific_name],tbl_obsv[observations])</f>
        <v>132</v>
      </c>
    </row>
    <row r="1815" spans="1:15">
      <c r="A1815" t="s">
        <v>1578</v>
      </c>
      <c r="B1815" t="s">
        <v>13</v>
      </c>
      <c r="C1815">
        <v>219</v>
      </c>
      <c r="D1815" t="s">
        <v>6020</v>
      </c>
      <c r="E1815" t="s">
        <v>11066</v>
      </c>
      <c r="F1815" t="b">
        <f>IF(tbl_obsv[[#This Row],[conservation_status]]&lt;&gt;"No Intervention",TRUE,FALSE)</f>
        <v>0</v>
      </c>
      <c r="J1815" t="s">
        <v>1820</v>
      </c>
      <c r="K1815">
        <f>COUNTIFS(tbl_obsv[scientific_name],$J1815)</f>
        <v>4</v>
      </c>
      <c r="L1815" t="str">
        <f>_xlfn.XLOOKUP(tbl_scientific_name[[#This Row],[scientific_name]],tbl_obsv[scientific_name],tbl_obsv[category])</f>
        <v>Vascular Plant</v>
      </c>
      <c r="M1815" t="str">
        <f>_xlfn.XLOOKUP(tbl_scientific_name[[#This Row],[scientific_name]],tbl_obsv[scientific_name],tbl_obsv[conservation_status])</f>
        <v>No Intervention</v>
      </c>
      <c r="N1815" t="b">
        <f>_xlfn.XLOOKUP(tbl_scientific_name[[#This Row],[scientific_name]],tbl_obsv[scientific_name],tbl_obsv[is_protected])</f>
        <v>0</v>
      </c>
      <c r="O1815" s="5">
        <f>_xlfn.XLOOKUP(tbl_scientific_name[[#This Row],[scientific_name]],tbl_obsv[scientific_name],tbl_obsv[observations])</f>
        <v>119</v>
      </c>
    </row>
    <row r="1816" spans="1:15">
      <c r="A1816" t="s">
        <v>1579</v>
      </c>
      <c r="B1816" t="s">
        <v>9</v>
      </c>
      <c r="C1816">
        <v>108</v>
      </c>
      <c r="D1816" t="s">
        <v>6122</v>
      </c>
      <c r="E1816" t="s">
        <v>11066</v>
      </c>
      <c r="F1816" t="b">
        <f>IF(tbl_obsv[[#This Row],[conservation_status]]&lt;&gt;"No Intervention",TRUE,FALSE)</f>
        <v>0</v>
      </c>
      <c r="J1816" t="s">
        <v>1821</v>
      </c>
      <c r="K1816">
        <f>COUNTIFS(tbl_obsv[scientific_name],$J1816)</f>
        <v>4</v>
      </c>
      <c r="L1816" t="str">
        <f>_xlfn.XLOOKUP(tbl_scientific_name[[#This Row],[scientific_name]],tbl_obsv[scientific_name],tbl_obsv[category])</f>
        <v>Vascular Plant</v>
      </c>
      <c r="M1816" t="str">
        <f>_xlfn.XLOOKUP(tbl_scientific_name[[#This Row],[scientific_name]],tbl_obsv[scientific_name],tbl_obsv[conservation_status])</f>
        <v>No Intervention</v>
      </c>
      <c r="N1816" t="b">
        <f>_xlfn.XLOOKUP(tbl_scientific_name[[#This Row],[scientific_name]],tbl_obsv[scientific_name],tbl_obsv[is_protected])</f>
        <v>0</v>
      </c>
      <c r="O1816" s="5">
        <f>_xlfn.XLOOKUP(tbl_scientific_name[[#This Row],[scientific_name]],tbl_obsv[scientific_name],tbl_obsv[observations])</f>
        <v>64</v>
      </c>
    </row>
    <row r="1817" spans="1:15">
      <c r="A1817" t="s">
        <v>1580</v>
      </c>
      <c r="B1817" t="s">
        <v>13</v>
      </c>
      <c r="C1817">
        <v>276</v>
      </c>
      <c r="D1817" t="s">
        <v>5909</v>
      </c>
      <c r="E1817" t="s">
        <v>11066</v>
      </c>
      <c r="F1817" t="b">
        <f>IF(tbl_obsv[[#This Row],[conservation_status]]&lt;&gt;"No Intervention",TRUE,FALSE)</f>
        <v>0</v>
      </c>
      <c r="J1817" t="s">
        <v>1822</v>
      </c>
      <c r="K1817">
        <f>COUNTIFS(tbl_obsv[scientific_name],$J1817)</f>
        <v>4</v>
      </c>
      <c r="L1817" t="str">
        <f>_xlfn.XLOOKUP(tbl_scientific_name[[#This Row],[scientific_name]],tbl_obsv[scientific_name],tbl_obsv[category])</f>
        <v>Bird</v>
      </c>
      <c r="M1817" t="str">
        <f>_xlfn.XLOOKUP(tbl_scientific_name[[#This Row],[scientific_name]],tbl_obsv[scientific_name],tbl_obsv[conservation_status])</f>
        <v>No Intervention</v>
      </c>
      <c r="N1817" t="b">
        <f>_xlfn.XLOOKUP(tbl_scientific_name[[#This Row],[scientific_name]],tbl_obsv[scientific_name],tbl_obsv[is_protected])</f>
        <v>0</v>
      </c>
      <c r="O1817" s="5">
        <f>_xlfn.XLOOKUP(tbl_scientific_name[[#This Row],[scientific_name]],tbl_obsv[scientific_name],tbl_obsv[observations])</f>
        <v>125</v>
      </c>
    </row>
    <row r="1818" spans="1:15">
      <c r="A1818" t="s">
        <v>1581</v>
      </c>
      <c r="B1818" t="s">
        <v>9</v>
      </c>
      <c r="C1818">
        <v>114</v>
      </c>
      <c r="D1818" t="s">
        <v>6122</v>
      </c>
      <c r="E1818" t="s">
        <v>11066</v>
      </c>
      <c r="F1818" t="b">
        <f>IF(tbl_obsv[[#This Row],[conservation_status]]&lt;&gt;"No Intervention",TRUE,FALSE)</f>
        <v>0</v>
      </c>
      <c r="J1818" t="s">
        <v>1823</v>
      </c>
      <c r="K1818">
        <f>COUNTIFS(tbl_obsv[scientific_name],$J1818)</f>
        <v>4</v>
      </c>
      <c r="L1818" t="str">
        <f>_xlfn.XLOOKUP(tbl_scientific_name[[#This Row],[scientific_name]],tbl_obsv[scientific_name],tbl_obsv[category])</f>
        <v>Vascular Plant</v>
      </c>
      <c r="M1818" t="str">
        <f>_xlfn.XLOOKUP(tbl_scientific_name[[#This Row],[scientific_name]],tbl_obsv[scientific_name],tbl_obsv[conservation_status])</f>
        <v>No Intervention</v>
      </c>
      <c r="N1818" t="b">
        <f>_xlfn.XLOOKUP(tbl_scientific_name[[#This Row],[scientific_name]],tbl_obsv[scientific_name],tbl_obsv[is_protected])</f>
        <v>0</v>
      </c>
      <c r="O1818" s="5">
        <f>_xlfn.XLOOKUP(tbl_scientific_name[[#This Row],[scientific_name]],tbl_obsv[scientific_name],tbl_obsv[observations])</f>
        <v>106</v>
      </c>
    </row>
    <row r="1819" spans="1:15">
      <c r="A1819" t="s">
        <v>454</v>
      </c>
      <c r="B1819" t="s">
        <v>4</v>
      </c>
      <c r="C1819">
        <v>68</v>
      </c>
      <c r="D1819" t="s">
        <v>6122</v>
      </c>
      <c r="E1819" t="s">
        <v>11066</v>
      </c>
      <c r="F1819" t="b">
        <f>IF(tbl_obsv[[#This Row],[conservation_status]]&lt;&gt;"No Intervention",TRUE,FALSE)</f>
        <v>0</v>
      </c>
      <c r="J1819" t="s">
        <v>1824</v>
      </c>
      <c r="K1819">
        <f>COUNTIFS(tbl_obsv[scientific_name],$J1819)</f>
        <v>4</v>
      </c>
      <c r="L1819" t="str">
        <f>_xlfn.XLOOKUP(tbl_scientific_name[[#This Row],[scientific_name]],tbl_obsv[scientific_name],tbl_obsv[category])</f>
        <v>Bird</v>
      </c>
      <c r="M1819" t="str">
        <f>_xlfn.XLOOKUP(tbl_scientific_name[[#This Row],[scientific_name]],tbl_obsv[scientific_name],tbl_obsv[conservation_status])</f>
        <v>No Intervention</v>
      </c>
      <c r="N1819" t="b">
        <f>_xlfn.XLOOKUP(tbl_scientific_name[[#This Row],[scientific_name]],tbl_obsv[scientific_name],tbl_obsv[is_protected])</f>
        <v>0</v>
      </c>
      <c r="O1819" s="5">
        <f>_xlfn.XLOOKUP(tbl_scientific_name[[#This Row],[scientific_name]],tbl_obsv[scientific_name],tbl_obsv[observations])</f>
        <v>71</v>
      </c>
    </row>
    <row r="1820" spans="1:15">
      <c r="A1820" t="s">
        <v>1582</v>
      </c>
      <c r="B1820" t="s">
        <v>9</v>
      </c>
      <c r="C1820">
        <v>81</v>
      </c>
      <c r="D1820" t="s">
        <v>6122</v>
      </c>
      <c r="E1820" t="s">
        <v>11066</v>
      </c>
      <c r="F1820" t="b">
        <f>IF(tbl_obsv[[#This Row],[conservation_status]]&lt;&gt;"No Intervention",TRUE,FALSE)</f>
        <v>0</v>
      </c>
      <c r="J1820" t="s">
        <v>1825</v>
      </c>
      <c r="K1820">
        <f>COUNTIFS(tbl_obsv[scientific_name],$J1820)</f>
        <v>4</v>
      </c>
      <c r="L1820" t="str">
        <f>_xlfn.XLOOKUP(tbl_scientific_name[[#This Row],[scientific_name]],tbl_obsv[scientific_name],tbl_obsv[category])</f>
        <v>Vascular Plant</v>
      </c>
      <c r="M1820" t="str">
        <f>_xlfn.XLOOKUP(tbl_scientific_name[[#This Row],[scientific_name]],tbl_obsv[scientific_name],tbl_obsv[conservation_status])</f>
        <v>No Intervention</v>
      </c>
      <c r="N1820" t="b">
        <f>_xlfn.XLOOKUP(tbl_scientific_name[[#This Row],[scientific_name]],tbl_obsv[scientific_name],tbl_obsv[is_protected])</f>
        <v>0</v>
      </c>
      <c r="O1820" s="5">
        <f>_xlfn.XLOOKUP(tbl_scientific_name[[#This Row],[scientific_name]],tbl_obsv[scientific_name],tbl_obsv[observations])</f>
        <v>228</v>
      </c>
    </row>
    <row r="1821" spans="1:15">
      <c r="A1821" t="s">
        <v>1336</v>
      </c>
      <c r="B1821" t="s">
        <v>13</v>
      </c>
      <c r="C1821">
        <v>266</v>
      </c>
      <c r="D1821" t="s">
        <v>6122</v>
      </c>
      <c r="E1821" t="s">
        <v>11066</v>
      </c>
      <c r="F1821" t="b">
        <f>IF(tbl_obsv[[#This Row],[conservation_status]]&lt;&gt;"No Intervention",TRUE,FALSE)</f>
        <v>0</v>
      </c>
      <c r="J1821" t="s">
        <v>1826</v>
      </c>
      <c r="K1821">
        <f>COUNTIFS(tbl_obsv[scientific_name],$J1821)</f>
        <v>4</v>
      </c>
      <c r="L1821" t="str">
        <f>_xlfn.XLOOKUP(tbl_scientific_name[[#This Row],[scientific_name]],tbl_obsv[scientific_name],tbl_obsv[category])</f>
        <v>Vascular Plant</v>
      </c>
      <c r="M1821" t="str">
        <f>_xlfn.XLOOKUP(tbl_scientific_name[[#This Row],[scientific_name]],tbl_obsv[scientific_name],tbl_obsv[conservation_status])</f>
        <v>No Intervention</v>
      </c>
      <c r="N1821" t="b">
        <f>_xlfn.XLOOKUP(tbl_scientific_name[[#This Row],[scientific_name]],tbl_obsv[scientific_name],tbl_obsv[is_protected])</f>
        <v>0</v>
      </c>
      <c r="O1821" s="5">
        <f>_xlfn.XLOOKUP(tbl_scientific_name[[#This Row],[scientific_name]],tbl_obsv[scientific_name],tbl_obsv[observations])</f>
        <v>232</v>
      </c>
    </row>
    <row r="1822" spans="1:15">
      <c r="A1822" t="s">
        <v>1583</v>
      </c>
      <c r="B1822" t="s">
        <v>13</v>
      </c>
      <c r="C1822">
        <v>239</v>
      </c>
      <c r="D1822" t="s">
        <v>8148</v>
      </c>
      <c r="E1822" t="s">
        <v>11066</v>
      </c>
      <c r="F1822" t="b">
        <f>IF(tbl_obsv[[#This Row],[conservation_status]]&lt;&gt;"No Intervention",TRUE,FALSE)</f>
        <v>0</v>
      </c>
      <c r="J1822" t="s">
        <v>1827</v>
      </c>
      <c r="K1822">
        <f>COUNTIFS(tbl_obsv[scientific_name],$J1822)</f>
        <v>4</v>
      </c>
      <c r="L1822" t="str">
        <f>_xlfn.XLOOKUP(tbl_scientific_name[[#This Row],[scientific_name]],tbl_obsv[scientific_name],tbl_obsv[category])</f>
        <v>Reptile</v>
      </c>
      <c r="M1822" t="str">
        <f>_xlfn.XLOOKUP(tbl_scientific_name[[#This Row],[scientific_name]],tbl_obsv[scientific_name],tbl_obsv[conservation_status])</f>
        <v>No Intervention</v>
      </c>
      <c r="N1822" t="b">
        <f>_xlfn.XLOOKUP(tbl_scientific_name[[#This Row],[scientific_name]],tbl_obsv[scientific_name],tbl_obsv[is_protected])</f>
        <v>0</v>
      </c>
      <c r="O1822" s="5">
        <f>_xlfn.XLOOKUP(tbl_scientific_name[[#This Row],[scientific_name]],tbl_obsv[scientific_name],tbl_obsv[observations])</f>
        <v>84</v>
      </c>
    </row>
    <row r="1823" spans="1:15">
      <c r="A1823" t="s">
        <v>1584</v>
      </c>
      <c r="B1823" t="s">
        <v>9</v>
      </c>
      <c r="C1823">
        <v>63</v>
      </c>
      <c r="D1823" t="s">
        <v>5644</v>
      </c>
      <c r="E1823" t="s">
        <v>11066</v>
      </c>
      <c r="F1823" t="b">
        <f>IF(tbl_obsv[[#This Row],[conservation_status]]&lt;&gt;"No Intervention",TRUE,FALSE)</f>
        <v>0</v>
      </c>
      <c r="J1823" t="s">
        <v>1828</v>
      </c>
      <c r="K1823">
        <f>COUNTIFS(tbl_obsv[scientific_name],$J1823)</f>
        <v>4</v>
      </c>
      <c r="L1823" t="str">
        <f>_xlfn.XLOOKUP(tbl_scientific_name[[#This Row],[scientific_name]],tbl_obsv[scientific_name],tbl_obsv[category])</f>
        <v>Vascular Plant</v>
      </c>
      <c r="M1823" t="str">
        <f>_xlfn.XLOOKUP(tbl_scientific_name[[#This Row],[scientific_name]],tbl_obsv[scientific_name],tbl_obsv[conservation_status])</f>
        <v>No Intervention</v>
      </c>
      <c r="N1823" t="b">
        <f>_xlfn.XLOOKUP(tbl_scientific_name[[#This Row],[scientific_name]],tbl_obsv[scientific_name],tbl_obsv[is_protected])</f>
        <v>0</v>
      </c>
      <c r="O1823" s="5">
        <f>_xlfn.XLOOKUP(tbl_scientific_name[[#This Row],[scientific_name]],tbl_obsv[scientific_name],tbl_obsv[observations])</f>
        <v>158</v>
      </c>
    </row>
    <row r="1824" spans="1:15">
      <c r="A1824" t="s">
        <v>1585</v>
      </c>
      <c r="B1824" t="s">
        <v>7</v>
      </c>
      <c r="C1824">
        <v>132</v>
      </c>
      <c r="D1824" t="s">
        <v>6122</v>
      </c>
      <c r="E1824" t="s">
        <v>11066</v>
      </c>
      <c r="F1824" t="b">
        <f>IF(tbl_obsv[[#This Row],[conservation_status]]&lt;&gt;"No Intervention",TRUE,FALSE)</f>
        <v>0</v>
      </c>
      <c r="J1824" t="s">
        <v>1829</v>
      </c>
      <c r="K1824">
        <f>COUNTIFS(tbl_obsv[scientific_name],$J1824)</f>
        <v>4</v>
      </c>
      <c r="L1824" t="str">
        <f>_xlfn.XLOOKUP(tbl_scientific_name[[#This Row],[scientific_name]],tbl_obsv[scientific_name],tbl_obsv[category])</f>
        <v>Vascular Plant</v>
      </c>
      <c r="M1824" t="str">
        <f>_xlfn.XLOOKUP(tbl_scientific_name[[#This Row],[scientific_name]],tbl_obsv[scientific_name],tbl_obsv[conservation_status])</f>
        <v>No Intervention</v>
      </c>
      <c r="N1824" t="b">
        <f>_xlfn.XLOOKUP(tbl_scientific_name[[#This Row],[scientific_name]],tbl_obsv[scientific_name],tbl_obsv[is_protected])</f>
        <v>0</v>
      </c>
      <c r="O1824" s="5">
        <f>_xlfn.XLOOKUP(tbl_scientific_name[[#This Row],[scientific_name]],tbl_obsv[scientific_name],tbl_obsv[observations])</f>
        <v>88</v>
      </c>
    </row>
    <row r="1825" spans="1:15">
      <c r="A1825" t="s">
        <v>447</v>
      </c>
      <c r="B1825" t="s">
        <v>9</v>
      </c>
      <c r="C1825">
        <v>86</v>
      </c>
      <c r="D1825" t="s">
        <v>5644</v>
      </c>
      <c r="E1825" t="s">
        <v>11066</v>
      </c>
      <c r="F1825" t="b">
        <f>IF(tbl_obsv[[#This Row],[conservation_status]]&lt;&gt;"No Intervention",TRUE,FALSE)</f>
        <v>0</v>
      </c>
      <c r="J1825" t="s">
        <v>1830</v>
      </c>
      <c r="K1825">
        <f>COUNTIFS(tbl_obsv[scientific_name],$J1825)</f>
        <v>4</v>
      </c>
      <c r="L1825" t="str">
        <f>_xlfn.XLOOKUP(tbl_scientific_name[[#This Row],[scientific_name]],tbl_obsv[scientific_name],tbl_obsv[category])</f>
        <v>Vascular Plant</v>
      </c>
      <c r="M1825" t="str">
        <f>_xlfn.XLOOKUP(tbl_scientific_name[[#This Row],[scientific_name]],tbl_obsv[scientific_name],tbl_obsv[conservation_status])</f>
        <v>No Intervention</v>
      </c>
      <c r="N1825" t="b">
        <f>_xlfn.XLOOKUP(tbl_scientific_name[[#This Row],[scientific_name]],tbl_obsv[scientific_name],tbl_obsv[is_protected])</f>
        <v>0</v>
      </c>
      <c r="O1825" s="5">
        <f>_xlfn.XLOOKUP(tbl_scientific_name[[#This Row],[scientific_name]],tbl_obsv[scientific_name],tbl_obsv[observations])</f>
        <v>260</v>
      </c>
    </row>
    <row r="1826" spans="1:15">
      <c r="A1826" t="s">
        <v>753</v>
      </c>
      <c r="B1826" t="s">
        <v>7</v>
      </c>
      <c r="C1826">
        <v>145</v>
      </c>
      <c r="D1826" t="s">
        <v>6122</v>
      </c>
      <c r="E1826" t="s">
        <v>11066</v>
      </c>
      <c r="F1826" t="b">
        <f>IF(tbl_obsv[[#This Row],[conservation_status]]&lt;&gt;"No Intervention",TRUE,FALSE)</f>
        <v>0</v>
      </c>
      <c r="J1826" t="s">
        <v>1831</v>
      </c>
      <c r="K1826">
        <f>COUNTIFS(tbl_obsv[scientific_name],$J1826)</f>
        <v>4</v>
      </c>
      <c r="L1826" t="str">
        <f>_xlfn.XLOOKUP(tbl_scientific_name[[#This Row],[scientific_name]],tbl_obsv[scientific_name],tbl_obsv[category])</f>
        <v>Vascular Plant</v>
      </c>
      <c r="M1826" t="str">
        <f>_xlfn.XLOOKUP(tbl_scientific_name[[#This Row],[scientific_name]],tbl_obsv[scientific_name],tbl_obsv[conservation_status])</f>
        <v>No Intervention</v>
      </c>
      <c r="N1826" t="b">
        <f>_xlfn.XLOOKUP(tbl_scientific_name[[#This Row],[scientific_name]],tbl_obsv[scientific_name],tbl_obsv[is_protected])</f>
        <v>0</v>
      </c>
      <c r="O1826" s="5">
        <f>_xlfn.XLOOKUP(tbl_scientific_name[[#This Row],[scientific_name]],tbl_obsv[scientific_name],tbl_obsv[observations])</f>
        <v>244</v>
      </c>
    </row>
    <row r="1827" spans="1:15">
      <c r="A1827" t="s">
        <v>1586</v>
      </c>
      <c r="B1827" t="s">
        <v>9</v>
      </c>
      <c r="C1827">
        <v>157</v>
      </c>
      <c r="D1827" t="s">
        <v>6122</v>
      </c>
      <c r="E1827" t="s">
        <v>11066</v>
      </c>
      <c r="F1827" t="b">
        <f>IF(tbl_obsv[[#This Row],[conservation_status]]&lt;&gt;"No Intervention",TRUE,FALSE)</f>
        <v>0</v>
      </c>
      <c r="J1827" t="s">
        <v>1832</v>
      </c>
      <c r="K1827">
        <f>COUNTIFS(tbl_obsv[scientific_name],$J1827)</f>
        <v>4</v>
      </c>
      <c r="L1827" t="str">
        <f>_xlfn.XLOOKUP(tbl_scientific_name[[#This Row],[scientific_name]],tbl_obsv[scientific_name],tbl_obsv[category])</f>
        <v>Bird</v>
      </c>
      <c r="M1827" t="str">
        <f>_xlfn.XLOOKUP(tbl_scientific_name[[#This Row],[scientific_name]],tbl_obsv[scientific_name],tbl_obsv[conservation_status])</f>
        <v>No Intervention</v>
      </c>
      <c r="N1827" t="b">
        <f>_xlfn.XLOOKUP(tbl_scientific_name[[#This Row],[scientific_name]],tbl_obsv[scientific_name],tbl_obsv[is_protected])</f>
        <v>0</v>
      </c>
      <c r="O1827" s="5">
        <f>_xlfn.XLOOKUP(tbl_scientific_name[[#This Row],[scientific_name]],tbl_obsv[scientific_name],tbl_obsv[observations])</f>
        <v>273</v>
      </c>
    </row>
    <row r="1828" spans="1:15">
      <c r="A1828" t="s">
        <v>1587</v>
      </c>
      <c r="B1828" t="s">
        <v>7</v>
      </c>
      <c r="C1828">
        <v>150</v>
      </c>
      <c r="D1828" t="s">
        <v>8148</v>
      </c>
      <c r="E1828" t="s">
        <v>11066</v>
      </c>
      <c r="F1828" t="b">
        <f>IF(tbl_obsv[[#This Row],[conservation_status]]&lt;&gt;"No Intervention",TRUE,FALSE)</f>
        <v>0</v>
      </c>
      <c r="J1828" t="s">
        <v>1833</v>
      </c>
      <c r="K1828">
        <f>COUNTIFS(tbl_obsv[scientific_name],$J1828)</f>
        <v>4</v>
      </c>
      <c r="L1828" t="str">
        <f>_xlfn.XLOOKUP(tbl_scientific_name[[#This Row],[scientific_name]],tbl_obsv[scientific_name],tbl_obsv[category])</f>
        <v>Vascular Plant</v>
      </c>
      <c r="M1828" t="str">
        <f>_xlfn.XLOOKUP(tbl_scientific_name[[#This Row],[scientific_name]],tbl_obsv[scientific_name],tbl_obsv[conservation_status])</f>
        <v>No Intervention</v>
      </c>
      <c r="N1828" t="b">
        <f>_xlfn.XLOOKUP(tbl_scientific_name[[#This Row],[scientific_name]],tbl_obsv[scientific_name],tbl_obsv[is_protected])</f>
        <v>0</v>
      </c>
      <c r="O1828" s="5">
        <f>_xlfn.XLOOKUP(tbl_scientific_name[[#This Row],[scientific_name]],tbl_obsv[scientific_name],tbl_obsv[observations])</f>
        <v>110</v>
      </c>
    </row>
    <row r="1829" spans="1:15">
      <c r="A1829" t="s">
        <v>1588</v>
      </c>
      <c r="B1829" t="s">
        <v>13</v>
      </c>
      <c r="C1829">
        <v>274</v>
      </c>
      <c r="D1829" t="s">
        <v>6122</v>
      </c>
      <c r="E1829" t="s">
        <v>11066</v>
      </c>
      <c r="F1829" t="b">
        <f>IF(tbl_obsv[[#This Row],[conservation_status]]&lt;&gt;"No Intervention",TRUE,FALSE)</f>
        <v>0</v>
      </c>
      <c r="J1829" t="s">
        <v>1834</v>
      </c>
      <c r="K1829">
        <f>COUNTIFS(tbl_obsv[scientific_name],$J1829)</f>
        <v>4</v>
      </c>
      <c r="L1829" t="str">
        <f>_xlfn.XLOOKUP(tbl_scientific_name[[#This Row],[scientific_name]],tbl_obsv[scientific_name],tbl_obsv[category])</f>
        <v>Vascular Plant</v>
      </c>
      <c r="M1829" t="str">
        <f>_xlfn.XLOOKUP(tbl_scientific_name[[#This Row],[scientific_name]],tbl_obsv[scientific_name],tbl_obsv[conservation_status])</f>
        <v>No Intervention</v>
      </c>
      <c r="N1829" t="b">
        <f>_xlfn.XLOOKUP(tbl_scientific_name[[#This Row],[scientific_name]],tbl_obsv[scientific_name],tbl_obsv[is_protected])</f>
        <v>0</v>
      </c>
      <c r="O1829" s="5">
        <f>_xlfn.XLOOKUP(tbl_scientific_name[[#This Row],[scientific_name]],tbl_obsv[scientific_name],tbl_obsv[observations])</f>
        <v>272</v>
      </c>
    </row>
    <row r="1830" spans="1:15">
      <c r="A1830" t="s">
        <v>1589</v>
      </c>
      <c r="B1830" t="s">
        <v>9</v>
      </c>
      <c r="C1830">
        <v>133</v>
      </c>
      <c r="D1830" t="s">
        <v>6122</v>
      </c>
      <c r="E1830" t="s">
        <v>11066</v>
      </c>
      <c r="F1830" t="b">
        <f>IF(tbl_obsv[[#This Row],[conservation_status]]&lt;&gt;"No Intervention",TRUE,FALSE)</f>
        <v>0</v>
      </c>
      <c r="J1830" t="s">
        <v>1835</v>
      </c>
      <c r="K1830">
        <f>COUNTIFS(tbl_obsv[scientific_name],$J1830)</f>
        <v>4</v>
      </c>
      <c r="L1830" t="str">
        <f>_xlfn.XLOOKUP(tbl_scientific_name[[#This Row],[scientific_name]],tbl_obsv[scientific_name],tbl_obsv[category])</f>
        <v>Vascular Plant</v>
      </c>
      <c r="M1830" t="str">
        <f>_xlfn.XLOOKUP(tbl_scientific_name[[#This Row],[scientific_name]],tbl_obsv[scientific_name],tbl_obsv[conservation_status])</f>
        <v>No Intervention</v>
      </c>
      <c r="N1830" t="b">
        <f>_xlfn.XLOOKUP(tbl_scientific_name[[#This Row],[scientific_name]],tbl_obsv[scientific_name],tbl_obsv[is_protected])</f>
        <v>0</v>
      </c>
      <c r="O1830" s="5">
        <f>_xlfn.XLOOKUP(tbl_scientific_name[[#This Row],[scientific_name]],tbl_obsv[scientific_name],tbl_obsv[observations])</f>
        <v>127</v>
      </c>
    </row>
    <row r="1831" spans="1:15">
      <c r="A1831" t="s">
        <v>1280</v>
      </c>
      <c r="B1831" t="s">
        <v>4</v>
      </c>
      <c r="C1831">
        <v>80</v>
      </c>
      <c r="D1831" t="s">
        <v>6122</v>
      </c>
      <c r="E1831" t="s">
        <v>11066</v>
      </c>
      <c r="F1831" t="b">
        <f>IF(tbl_obsv[[#This Row],[conservation_status]]&lt;&gt;"No Intervention",TRUE,FALSE)</f>
        <v>0</v>
      </c>
      <c r="J1831" t="s">
        <v>1836</v>
      </c>
      <c r="K1831">
        <f>COUNTIFS(tbl_obsv[scientific_name],$J1831)</f>
        <v>4</v>
      </c>
      <c r="L1831" t="str">
        <f>_xlfn.XLOOKUP(tbl_scientific_name[[#This Row],[scientific_name]],tbl_obsv[scientific_name],tbl_obsv[category])</f>
        <v>Vascular Plant</v>
      </c>
      <c r="M1831" t="str">
        <f>_xlfn.XLOOKUP(tbl_scientific_name[[#This Row],[scientific_name]],tbl_obsv[scientific_name],tbl_obsv[conservation_status])</f>
        <v>No Intervention</v>
      </c>
      <c r="N1831" t="b">
        <f>_xlfn.XLOOKUP(tbl_scientific_name[[#This Row],[scientific_name]],tbl_obsv[scientific_name],tbl_obsv[is_protected])</f>
        <v>0</v>
      </c>
      <c r="O1831" s="5">
        <f>_xlfn.XLOOKUP(tbl_scientific_name[[#This Row],[scientific_name]],tbl_obsv[scientific_name],tbl_obsv[observations])</f>
        <v>248</v>
      </c>
    </row>
    <row r="1832" spans="1:15">
      <c r="A1832" t="s">
        <v>325</v>
      </c>
      <c r="B1832" t="s">
        <v>9</v>
      </c>
      <c r="C1832">
        <v>93</v>
      </c>
      <c r="D1832" t="s">
        <v>6122</v>
      </c>
      <c r="E1832" t="s">
        <v>11066</v>
      </c>
      <c r="F1832" t="b">
        <f>IF(tbl_obsv[[#This Row],[conservation_status]]&lt;&gt;"No Intervention",TRUE,FALSE)</f>
        <v>0</v>
      </c>
      <c r="J1832" t="s">
        <v>1837</v>
      </c>
      <c r="K1832">
        <f>COUNTIFS(tbl_obsv[scientific_name],$J1832)</f>
        <v>4</v>
      </c>
      <c r="L1832" t="str">
        <f>_xlfn.XLOOKUP(tbl_scientific_name[[#This Row],[scientific_name]],tbl_obsv[scientific_name],tbl_obsv[category])</f>
        <v>Vascular Plant</v>
      </c>
      <c r="M1832" t="str">
        <f>_xlfn.XLOOKUP(tbl_scientific_name[[#This Row],[scientific_name]],tbl_obsv[scientific_name],tbl_obsv[conservation_status])</f>
        <v>No Intervention</v>
      </c>
      <c r="N1832" t="b">
        <f>_xlfn.XLOOKUP(tbl_scientific_name[[#This Row],[scientific_name]],tbl_obsv[scientific_name],tbl_obsv[is_protected])</f>
        <v>0</v>
      </c>
      <c r="O1832" s="5">
        <f>_xlfn.XLOOKUP(tbl_scientific_name[[#This Row],[scientific_name]],tbl_obsv[scientific_name],tbl_obsv[observations])</f>
        <v>107</v>
      </c>
    </row>
    <row r="1833" spans="1:15">
      <c r="A1833" t="s">
        <v>1471</v>
      </c>
      <c r="B1833" t="s">
        <v>7</v>
      </c>
      <c r="C1833">
        <v>109</v>
      </c>
      <c r="D1833" t="s">
        <v>5644</v>
      </c>
      <c r="E1833" t="s">
        <v>5560</v>
      </c>
      <c r="F1833" t="b">
        <f>IF(tbl_obsv[[#This Row],[conservation_status]]&lt;&gt;"No Intervention",TRUE,FALSE)</f>
        <v>1</v>
      </c>
      <c r="J1833" t="s">
        <v>1838</v>
      </c>
      <c r="K1833">
        <f>COUNTIFS(tbl_obsv[scientific_name],$J1833)</f>
        <v>4</v>
      </c>
      <c r="L1833" t="str">
        <f>_xlfn.XLOOKUP(tbl_scientific_name[[#This Row],[scientific_name]],tbl_obsv[scientific_name],tbl_obsv[category])</f>
        <v>Nonvascular Plant</v>
      </c>
      <c r="M1833" t="str">
        <f>_xlfn.XLOOKUP(tbl_scientific_name[[#This Row],[scientific_name]],tbl_obsv[scientific_name],tbl_obsv[conservation_status])</f>
        <v>No Intervention</v>
      </c>
      <c r="N1833" t="b">
        <f>_xlfn.XLOOKUP(tbl_scientific_name[[#This Row],[scientific_name]],tbl_obsv[scientific_name],tbl_obsv[is_protected])</f>
        <v>0</v>
      </c>
      <c r="O1833" s="5">
        <f>_xlfn.XLOOKUP(tbl_scientific_name[[#This Row],[scientific_name]],tbl_obsv[scientific_name],tbl_obsv[observations])</f>
        <v>183</v>
      </c>
    </row>
    <row r="1834" spans="1:15">
      <c r="A1834" t="s">
        <v>1590</v>
      </c>
      <c r="B1834" t="s">
        <v>7</v>
      </c>
      <c r="C1834">
        <v>154</v>
      </c>
      <c r="D1834" t="s">
        <v>6122</v>
      </c>
      <c r="E1834" t="s">
        <v>11066</v>
      </c>
      <c r="F1834" t="b">
        <f>IF(tbl_obsv[[#This Row],[conservation_status]]&lt;&gt;"No Intervention",TRUE,FALSE)</f>
        <v>0</v>
      </c>
      <c r="J1834" t="s">
        <v>1839</v>
      </c>
      <c r="K1834">
        <f>COUNTIFS(tbl_obsv[scientific_name],$J1834)</f>
        <v>4</v>
      </c>
      <c r="L1834" t="str">
        <f>_xlfn.XLOOKUP(tbl_scientific_name[[#This Row],[scientific_name]],tbl_obsv[scientific_name],tbl_obsv[category])</f>
        <v>Vascular Plant</v>
      </c>
      <c r="M1834" t="str">
        <f>_xlfn.XLOOKUP(tbl_scientific_name[[#This Row],[scientific_name]],tbl_obsv[scientific_name],tbl_obsv[conservation_status])</f>
        <v>No Intervention</v>
      </c>
      <c r="N1834" t="b">
        <f>_xlfn.XLOOKUP(tbl_scientific_name[[#This Row],[scientific_name]],tbl_obsv[scientific_name],tbl_obsv[is_protected])</f>
        <v>0</v>
      </c>
      <c r="O1834" s="5">
        <f>_xlfn.XLOOKUP(tbl_scientific_name[[#This Row],[scientific_name]],tbl_obsv[scientific_name],tbl_obsv[observations])</f>
        <v>161</v>
      </c>
    </row>
    <row r="1835" spans="1:15">
      <c r="A1835" t="s">
        <v>1591</v>
      </c>
      <c r="B1835" t="s">
        <v>7</v>
      </c>
      <c r="C1835">
        <v>130</v>
      </c>
      <c r="D1835" t="s">
        <v>6122</v>
      </c>
      <c r="E1835" t="s">
        <v>11066</v>
      </c>
      <c r="F1835" t="b">
        <f>IF(tbl_obsv[[#This Row],[conservation_status]]&lt;&gt;"No Intervention",TRUE,FALSE)</f>
        <v>0</v>
      </c>
      <c r="J1835" t="s">
        <v>1840</v>
      </c>
      <c r="K1835">
        <f>COUNTIFS(tbl_obsv[scientific_name],$J1835)</f>
        <v>4</v>
      </c>
      <c r="L1835" t="str">
        <f>_xlfn.XLOOKUP(tbl_scientific_name[[#This Row],[scientific_name]],tbl_obsv[scientific_name],tbl_obsv[category])</f>
        <v>Vascular Plant</v>
      </c>
      <c r="M1835" t="str">
        <f>_xlfn.XLOOKUP(tbl_scientific_name[[#This Row],[scientific_name]],tbl_obsv[scientific_name],tbl_obsv[conservation_status])</f>
        <v>No Intervention</v>
      </c>
      <c r="N1835" t="b">
        <f>_xlfn.XLOOKUP(tbl_scientific_name[[#This Row],[scientific_name]],tbl_obsv[scientific_name],tbl_obsv[is_protected])</f>
        <v>0</v>
      </c>
      <c r="O1835" s="5">
        <f>_xlfn.XLOOKUP(tbl_scientific_name[[#This Row],[scientific_name]],tbl_obsv[scientific_name],tbl_obsv[observations])</f>
        <v>101</v>
      </c>
    </row>
    <row r="1836" spans="1:15">
      <c r="A1836" t="s">
        <v>1592</v>
      </c>
      <c r="B1836" t="s">
        <v>13</v>
      </c>
      <c r="C1836">
        <v>269</v>
      </c>
      <c r="D1836" t="s">
        <v>6122</v>
      </c>
      <c r="E1836" t="s">
        <v>11066</v>
      </c>
      <c r="F1836" t="b">
        <f>IF(tbl_obsv[[#This Row],[conservation_status]]&lt;&gt;"No Intervention",TRUE,FALSE)</f>
        <v>0</v>
      </c>
      <c r="J1836" t="s">
        <v>1841</v>
      </c>
      <c r="K1836">
        <f>COUNTIFS(tbl_obsv[scientific_name],$J1836)</f>
        <v>4</v>
      </c>
      <c r="L1836" t="str">
        <f>_xlfn.XLOOKUP(tbl_scientific_name[[#This Row],[scientific_name]],tbl_obsv[scientific_name],tbl_obsv[category])</f>
        <v>Vascular Plant</v>
      </c>
      <c r="M1836" t="str">
        <f>_xlfn.XLOOKUP(tbl_scientific_name[[#This Row],[scientific_name]],tbl_obsv[scientific_name],tbl_obsv[conservation_status])</f>
        <v>No Intervention</v>
      </c>
      <c r="N1836" t="b">
        <f>_xlfn.XLOOKUP(tbl_scientific_name[[#This Row],[scientific_name]],tbl_obsv[scientific_name],tbl_obsv[is_protected])</f>
        <v>0</v>
      </c>
      <c r="O1836" s="5">
        <f>_xlfn.XLOOKUP(tbl_scientific_name[[#This Row],[scientific_name]],tbl_obsv[scientific_name],tbl_obsv[observations])</f>
        <v>52</v>
      </c>
    </row>
    <row r="1837" spans="1:15">
      <c r="A1837" t="s">
        <v>27</v>
      </c>
      <c r="B1837" t="s">
        <v>13</v>
      </c>
      <c r="C1837">
        <v>271</v>
      </c>
      <c r="D1837" t="s">
        <v>6122</v>
      </c>
      <c r="E1837" t="s">
        <v>11066</v>
      </c>
      <c r="F1837" t="b">
        <f>IF(tbl_obsv[[#This Row],[conservation_status]]&lt;&gt;"No Intervention",TRUE,FALSE)</f>
        <v>0</v>
      </c>
      <c r="J1837" t="s">
        <v>1842</v>
      </c>
      <c r="K1837">
        <f>COUNTIFS(tbl_obsv[scientific_name],$J1837)</f>
        <v>4</v>
      </c>
      <c r="L1837" t="str">
        <f>_xlfn.XLOOKUP(tbl_scientific_name[[#This Row],[scientific_name]],tbl_obsv[scientific_name],tbl_obsv[category])</f>
        <v>Vascular Plant</v>
      </c>
      <c r="M1837" t="str">
        <f>_xlfn.XLOOKUP(tbl_scientific_name[[#This Row],[scientific_name]],tbl_obsv[scientific_name],tbl_obsv[conservation_status])</f>
        <v>No Intervention</v>
      </c>
      <c r="N1837" t="b">
        <f>_xlfn.XLOOKUP(tbl_scientific_name[[#This Row],[scientific_name]],tbl_obsv[scientific_name],tbl_obsv[is_protected])</f>
        <v>0</v>
      </c>
      <c r="O1837" s="5">
        <f>_xlfn.XLOOKUP(tbl_scientific_name[[#This Row],[scientific_name]],tbl_obsv[scientific_name],tbl_obsv[observations])</f>
        <v>72</v>
      </c>
    </row>
    <row r="1838" spans="1:15">
      <c r="A1838" t="s">
        <v>1593</v>
      </c>
      <c r="B1838" t="s">
        <v>4</v>
      </c>
      <c r="C1838">
        <v>88</v>
      </c>
      <c r="D1838" t="s">
        <v>6122</v>
      </c>
      <c r="E1838" t="s">
        <v>11066</v>
      </c>
      <c r="F1838" t="b">
        <f>IF(tbl_obsv[[#This Row],[conservation_status]]&lt;&gt;"No Intervention",TRUE,FALSE)</f>
        <v>0</v>
      </c>
      <c r="J1838" t="s">
        <v>1843</v>
      </c>
      <c r="K1838">
        <f>COUNTIFS(tbl_obsv[scientific_name],$J1838)</f>
        <v>4</v>
      </c>
      <c r="L1838" t="str">
        <f>_xlfn.XLOOKUP(tbl_scientific_name[[#This Row],[scientific_name]],tbl_obsv[scientific_name],tbl_obsv[category])</f>
        <v>Vascular Plant</v>
      </c>
      <c r="M1838" t="str">
        <f>_xlfn.XLOOKUP(tbl_scientific_name[[#This Row],[scientific_name]],tbl_obsv[scientific_name],tbl_obsv[conservation_status])</f>
        <v>No Intervention</v>
      </c>
      <c r="N1838" t="b">
        <f>_xlfn.XLOOKUP(tbl_scientific_name[[#This Row],[scientific_name]],tbl_obsv[scientific_name],tbl_obsv[is_protected])</f>
        <v>0</v>
      </c>
      <c r="O1838" s="5">
        <f>_xlfn.XLOOKUP(tbl_scientific_name[[#This Row],[scientific_name]],tbl_obsv[scientific_name],tbl_obsv[observations])</f>
        <v>111</v>
      </c>
    </row>
    <row r="1839" spans="1:15">
      <c r="A1839" t="s">
        <v>1594</v>
      </c>
      <c r="B1839" t="s">
        <v>4</v>
      </c>
      <c r="C1839">
        <v>56</v>
      </c>
      <c r="D1839" t="s">
        <v>6122</v>
      </c>
      <c r="E1839" t="s">
        <v>11066</v>
      </c>
      <c r="F1839" t="b">
        <f>IF(tbl_obsv[[#This Row],[conservation_status]]&lt;&gt;"No Intervention",TRUE,FALSE)</f>
        <v>0</v>
      </c>
      <c r="J1839" t="s">
        <v>1844</v>
      </c>
      <c r="K1839">
        <f>COUNTIFS(tbl_obsv[scientific_name],$J1839)</f>
        <v>4</v>
      </c>
      <c r="L1839" t="str">
        <f>_xlfn.XLOOKUP(tbl_scientific_name[[#This Row],[scientific_name]],tbl_obsv[scientific_name],tbl_obsv[category])</f>
        <v>Vascular Plant</v>
      </c>
      <c r="M1839" t="str">
        <f>_xlfn.XLOOKUP(tbl_scientific_name[[#This Row],[scientific_name]],tbl_obsv[scientific_name],tbl_obsv[conservation_status])</f>
        <v>No Intervention</v>
      </c>
      <c r="N1839" t="b">
        <f>_xlfn.XLOOKUP(tbl_scientific_name[[#This Row],[scientific_name]],tbl_obsv[scientific_name],tbl_obsv[is_protected])</f>
        <v>0</v>
      </c>
      <c r="O1839" s="5">
        <f>_xlfn.XLOOKUP(tbl_scientific_name[[#This Row],[scientific_name]],tbl_obsv[scientific_name],tbl_obsv[observations])</f>
        <v>130</v>
      </c>
    </row>
    <row r="1840" spans="1:15">
      <c r="A1840" t="s">
        <v>1595</v>
      </c>
      <c r="B1840" t="s">
        <v>7</v>
      </c>
      <c r="C1840">
        <v>165</v>
      </c>
      <c r="D1840" t="s">
        <v>6122</v>
      </c>
      <c r="E1840" t="s">
        <v>11066</v>
      </c>
      <c r="F1840" t="b">
        <f>IF(tbl_obsv[[#This Row],[conservation_status]]&lt;&gt;"No Intervention",TRUE,FALSE)</f>
        <v>0</v>
      </c>
      <c r="J1840" t="s">
        <v>1845</v>
      </c>
      <c r="K1840">
        <f>COUNTIFS(tbl_obsv[scientific_name],$J1840)</f>
        <v>4</v>
      </c>
      <c r="L1840" t="str">
        <f>_xlfn.XLOOKUP(tbl_scientific_name[[#This Row],[scientific_name]],tbl_obsv[scientific_name],tbl_obsv[category])</f>
        <v>Bird</v>
      </c>
      <c r="M1840" t="str">
        <f>_xlfn.XLOOKUP(tbl_scientific_name[[#This Row],[scientific_name]],tbl_obsv[scientific_name],tbl_obsv[conservation_status])</f>
        <v>Species of Concern</v>
      </c>
      <c r="N1840" t="b">
        <f>_xlfn.XLOOKUP(tbl_scientific_name[[#This Row],[scientific_name]],tbl_obsv[scientific_name],tbl_obsv[is_protected])</f>
        <v>1</v>
      </c>
      <c r="O1840" s="5">
        <f>_xlfn.XLOOKUP(tbl_scientific_name[[#This Row],[scientific_name]],tbl_obsv[scientific_name],tbl_obsv[observations])</f>
        <v>164</v>
      </c>
    </row>
    <row r="1841" spans="1:15">
      <c r="A1841" t="s">
        <v>631</v>
      </c>
      <c r="B1841" t="s">
        <v>7</v>
      </c>
      <c r="C1841">
        <v>112</v>
      </c>
      <c r="D1841" t="s">
        <v>6122</v>
      </c>
      <c r="E1841" t="s">
        <v>11066</v>
      </c>
      <c r="F1841" t="b">
        <f>IF(tbl_obsv[[#This Row],[conservation_status]]&lt;&gt;"No Intervention",TRUE,FALSE)</f>
        <v>0</v>
      </c>
      <c r="J1841" t="s">
        <v>1846</v>
      </c>
      <c r="K1841">
        <f>COUNTIFS(tbl_obsv[scientific_name],$J1841)</f>
        <v>4</v>
      </c>
      <c r="L1841" t="str">
        <f>_xlfn.XLOOKUP(tbl_scientific_name[[#This Row],[scientific_name]],tbl_obsv[scientific_name],tbl_obsv[category])</f>
        <v>Vascular Plant</v>
      </c>
      <c r="M1841" t="str">
        <f>_xlfn.XLOOKUP(tbl_scientific_name[[#This Row],[scientific_name]],tbl_obsv[scientific_name],tbl_obsv[conservation_status])</f>
        <v>No Intervention</v>
      </c>
      <c r="N1841" t="b">
        <f>_xlfn.XLOOKUP(tbl_scientific_name[[#This Row],[scientific_name]],tbl_obsv[scientific_name],tbl_obsv[is_protected])</f>
        <v>0</v>
      </c>
      <c r="O1841" s="5">
        <f>_xlfn.XLOOKUP(tbl_scientific_name[[#This Row],[scientific_name]],tbl_obsv[scientific_name],tbl_obsv[observations])</f>
        <v>255</v>
      </c>
    </row>
    <row r="1842" spans="1:15">
      <c r="A1842" t="s">
        <v>1596</v>
      </c>
      <c r="B1842" t="s">
        <v>9</v>
      </c>
      <c r="C1842">
        <v>75</v>
      </c>
      <c r="D1842" t="s">
        <v>5644</v>
      </c>
      <c r="E1842" t="s">
        <v>11066</v>
      </c>
      <c r="F1842" t="b">
        <f>IF(tbl_obsv[[#This Row],[conservation_status]]&lt;&gt;"No Intervention",TRUE,FALSE)</f>
        <v>0</v>
      </c>
      <c r="J1842" t="s">
        <v>1847</v>
      </c>
      <c r="K1842">
        <f>COUNTIFS(tbl_obsv[scientific_name],$J1842)</f>
        <v>4</v>
      </c>
      <c r="L1842" t="str">
        <f>_xlfn.XLOOKUP(tbl_scientific_name[[#This Row],[scientific_name]],tbl_obsv[scientific_name],tbl_obsv[category])</f>
        <v>Vascular Plant</v>
      </c>
      <c r="M1842" t="str">
        <f>_xlfn.XLOOKUP(tbl_scientific_name[[#This Row],[scientific_name]],tbl_obsv[scientific_name],tbl_obsv[conservation_status])</f>
        <v>No Intervention</v>
      </c>
      <c r="N1842" t="b">
        <f>_xlfn.XLOOKUP(tbl_scientific_name[[#This Row],[scientific_name]],tbl_obsv[scientific_name],tbl_obsv[is_protected])</f>
        <v>0</v>
      </c>
      <c r="O1842" s="5">
        <f>_xlfn.XLOOKUP(tbl_scientific_name[[#This Row],[scientific_name]],tbl_obsv[scientific_name],tbl_obsv[observations])</f>
        <v>63</v>
      </c>
    </row>
    <row r="1843" spans="1:15">
      <c r="A1843" t="s">
        <v>1597</v>
      </c>
      <c r="B1843" t="s">
        <v>13</v>
      </c>
      <c r="C1843">
        <v>255</v>
      </c>
      <c r="D1843" t="s">
        <v>6122</v>
      </c>
      <c r="E1843" t="s">
        <v>11066</v>
      </c>
      <c r="F1843" t="b">
        <f>IF(tbl_obsv[[#This Row],[conservation_status]]&lt;&gt;"No Intervention",TRUE,FALSE)</f>
        <v>0</v>
      </c>
      <c r="J1843" t="s">
        <v>1848</v>
      </c>
      <c r="K1843">
        <f>COUNTIFS(tbl_obsv[scientific_name],$J1843)</f>
        <v>4</v>
      </c>
      <c r="L1843" t="str">
        <f>_xlfn.XLOOKUP(tbl_scientific_name[[#This Row],[scientific_name]],tbl_obsv[scientific_name],tbl_obsv[category])</f>
        <v>Nonvascular Plant</v>
      </c>
      <c r="M1843" t="str">
        <f>_xlfn.XLOOKUP(tbl_scientific_name[[#This Row],[scientific_name]],tbl_obsv[scientific_name],tbl_obsv[conservation_status])</f>
        <v>No Intervention</v>
      </c>
      <c r="N1843" t="b">
        <f>_xlfn.XLOOKUP(tbl_scientific_name[[#This Row],[scientific_name]],tbl_obsv[scientific_name],tbl_obsv[is_protected])</f>
        <v>0</v>
      </c>
      <c r="O1843" s="5">
        <f>_xlfn.XLOOKUP(tbl_scientific_name[[#This Row],[scientific_name]],tbl_obsv[scientific_name],tbl_obsv[observations])</f>
        <v>96</v>
      </c>
    </row>
    <row r="1844" spans="1:15">
      <c r="A1844" t="s">
        <v>1598</v>
      </c>
      <c r="B1844" t="s">
        <v>9</v>
      </c>
      <c r="C1844">
        <v>135</v>
      </c>
      <c r="D1844" t="s">
        <v>6122</v>
      </c>
      <c r="E1844" t="s">
        <v>11066</v>
      </c>
      <c r="F1844" t="b">
        <f>IF(tbl_obsv[[#This Row],[conservation_status]]&lt;&gt;"No Intervention",TRUE,FALSE)</f>
        <v>0</v>
      </c>
      <c r="J1844" t="s">
        <v>1849</v>
      </c>
      <c r="K1844">
        <f>COUNTIFS(tbl_obsv[scientific_name],$J1844)</f>
        <v>4</v>
      </c>
      <c r="L1844" t="str">
        <f>_xlfn.XLOOKUP(tbl_scientific_name[[#This Row],[scientific_name]],tbl_obsv[scientific_name],tbl_obsv[category])</f>
        <v>Bird</v>
      </c>
      <c r="M1844" t="str">
        <f>_xlfn.XLOOKUP(tbl_scientific_name[[#This Row],[scientific_name]],tbl_obsv[scientific_name],tbl_obsv[conservation_status])</f>
        <v>No Intervention</v>
      </c>
      <c r="N1844" t="b">
        <f>_xlfn.XLOOKUP(tbl_scientific_name[[#This Row],[scientific_name]],tbl_obsv[scientific_name],tbl_obsv[is_protected])</f>
        <v>0</v>
      </c>
      <c r="O1844" s="5">
        <f>_xlfn.XLOOKUP(tbl_scientific_name[[#This Row],[scientific_name]],tbl_obsv[scientific_name],tbl_obsv[observations])</f>
        <v>175</v>
      </c>
    </row>
    <row r="1845" spans="1:15">
      <c r="A1845" t="s">
        <v>1599</v>
      </c>
      <c r="B1845" t="s">
        <v>9</v>
      </c>
      <c r="C1845">
        <v>97</v>
      </c>
      <c r="D1845" t="s">
        <v>6122</v>
      </c>
      <c r="E1845" t="s">
        <v>11066</v>
      </c>
      <c r="F1845" t="b">
        <f>IF(tbl_obsv[[#This Row],[conservation_status]]&lt;&gt;"No Intervention",TRUE,FALSE)</f>
        <v>0</v>
      </c>
      <c r="J1845" t="s">
        <v>1850</v>
      </c>
      <c r="K1845">
        <f>COUNTIFS(tbl_obsv[scientific_name],$J1845)</f>
        <v>4</v>
      </c>
      <c r="L1845" t="str">
        <f>_xlfn.XLOOKUP(tbl_scientific_name[[#This Row],[scientific_name]],tbl_obsv[scientific_name],tbl_obsv[category])</f>
        <v>Vascular Plant</v>
      </c>
      <c r="M1845" t="str">
        <f>_xlfn.XLOOKUP(tbl_scientific_name[[#This Row],[scientific_name]],tbl_obsv[scientific_name],tbl_obsv[conservation_status])</f>
        <v>No Intervention</v>
      </c>
      <c r="N1845" t="b">
        <f>_xlfn.XLOOKUP(tbl_scientific_name[[#This Row],[scientific_name]],tbl_obsv[scientific_name],tbl_obsv[is_protected])</f>
        <v>0</v>
      </c>
      <c r="O1845" s="5">
        <f>_xlfn.XLOOKUP(tbl_scientific_name[[#This Row],[scientific_name]],tbl_obsv[scientific_name],tbl_obsv[observations])</f>
        <v>75</v>
      </c>
    </row>
    <row r="1846" spans="1:15">
      <c r="A1846" t="s">
        <v>1600</v>
      </c>
      <c r="B1846" t="s">
        <v>13</v>
      </c>
      <c r="C1846">
        <v>245</v>
      </c>
      <c r="D1846" t="s">
        <v>6122</v>
      </c>
      <c r="E1846" t="s">
        <v>11066</v>
      </c>
      <c r="F1846" t="b">
        <f>IF(tbl_obsv[[#This Row],[conservation_status]]&lt;&gt;"No Intervention",TRUE,FALSE)</f>
        <v>0</v>
      </c>
      <c r="J1846" t="s">
        <v>1851</v>
      </c>
      <c r="K1846">
        <f>COUNTIFS(tbl_obsv[scientific_name],$J1846)</f>
        <v>4</v>
      </c>
      <c r="L1846" t="str">
        <f>_xlfn.XLOOKUP(tbl_scientific_name[[#This Row],[scientific_name]],tbl_obsv[scientific_name],tbl_obsv[category])</f>
        <v>Vascular Plant</v>
      </c>
      <c r="M1846" t="str">
        <f>_xlfn.XLOOKUP(tbl_scientific_name[[#This Row],[scientific_name]],tbl_obsv[scientific_name],tbl_obsv[conservation_status])</f>
        <v>No Intervention</v>
      </c>
      <c r="N1846" t="b">
        <f>_xlfn.XLOOKUP(tbl_scientific_name[[#This Row],[scientific_name]],tbl_obsv[scientific_name],tbl_obsv[is_protected])</f>
        <v>0</v>
      </c>
      <c r="O1846" s="5">
        <f>_xlfn.XLOOKUP(tbl_scientific_name[[#This Row],[scientific_name]],tbl_obsv[scientific_name],tbl_obsv[observations])</f>
        <v>116</v>
      </c>
    </row>
    <row r="1847" spans="1:15">
      <c r="A1847" t="s">
        <v>1067</v>
      </c>
      <c r="B1847" t="s">
        <v>9</v>
      </c>
      <c r="C1847">
        <v>88</v>
      </c>
      <c r="D1847" t="s">
        <v>6122</v>
      </c>
      <c r="E1847" t="s">
        <v>11066</v>
      </c>
      <c r="F1847" t="b">
        <f>IF(tbl_obsv[[#This Row],[conservation_status]]&lt;&gt;"No Intervention",TRUE,FALSE)</f>
        <v>0</v>
      </c>
      <c r="J1847" t="s">
        <v>1852</v>
      </c>
      <c r="K1847">
        <f>COUNTIFS(tbl_obsv[scientific_name],$J1847)</f>
        <v>4</v>
      </c>
      <c r="L1847" t="str">
        <f>_xlfn.XLOOKUP(tbl_scientific_name[[#This Row],[scientific_name]],tbl_obsv[scientific_name],tbl_obsv[category])</f>
        <v>Vascular Plant</v>
      </c>
      <c r="M1847" t="str">
        <f>_xlfn.XLOOKUP(tbl_scientific_name[[#This Row],[scientific_name]],tbl_obsv[scientific_name],tbl_obsv[conservation_status])</f>
        <v>No Intervention</v>
      </c>
      <c r="N1847" t="b">
        <f>_xlfn.XLOOKUP(tbl_scientific_name[[#This Row],[scientific_name]],tbl_obsv[scientific_name],tbl_obsv[is_protected])</f>
        <v>0</v>
      </c>
      <c r="O1847" s="5">
        <f>_xlfn.XLOOKUP(tbl_scientific_name[[#This Row],[scientific_name]],tbl_obsv[scientific_name],tbl_obsv[observations])</f>
        <v>259</v>
      </c>
    </row>
    <row r="1848" spans="1:15">
      <c r="A1848" t="s">
        <v>1601</v>
      </c>
      <c r="B1848" t="s">
        <v>7</v>
      </c>
      <c r="C1848">
        <v>135</v>
      </c>
      <c r="D1848" t="s">
        <v>5644</v>
      </c>
      <c r="E1848" t="s">
        <v>11066</v>
      </c>
      <c r="F1848" t="b">
        <f>IF(tbl_obsv[[#This Row],[conservation_status]]&lt;&gt;"No Intervention",TRUE,FALSE)</f>
        <v>0</v>
      </c>
      <c r="J1848" t="s">
        <v>1853</v>
      </c>
      <c r="K1848">
        <f>COUNTIFS(tbl_obsv[scientific_name],$J1848)</f>
        <v>4</v>
      </c>
      <c r="L1848" t="str">
        <f>_xlfn.XLOOKUP(tbl_scientific_name[[#This Row],[scientific_name]],tbl_obsv[scientific_name],tbl_obsv[category])</f>
        <v>Bird</v>
      </c>
      <c r="M1848" t="str">
        <f>_xlfn.XLOOKUP(tbl_scientific_name[[#This Row],[scientific_name]],tbl_obsv[scientific_name],tbl_obsv[conservation_status])</f>
        <v>Species of Concern</v>
      </c>
      <c r="N1848" t="b">
        <f>_xlfn.XLOOKUP(tbl_scientific_name[[#This Row],[scientific_name]],tbl_obsv[scientific_name],tbl_obsv[is_protected])</f>
        <v>1</v>
      </c>
      <c r="O1848" s="5">
        <f>_xlfn.XLOOKUP(tbl_scientific_name[[#This Row],[scientific_name]],tbl_obsv[scientific_name],tbl_obsv[observations])</f>
        <v>228</v>
      </c>
    </row>
    <row r="1849" spans="1:15">
      <c r="A1849" t="s">
        <v>1157</v>
      </c>
      <c r="B1849" t="s">
        <v>13</v>
      </c>
      <c r="C1849">
        <v>286</v>
      </c>
      <c r="D1849" t="s">
        <v>6122</v>
      </c>
      <c r="E1849" t="s">
        <v>11066</v>
      </c>
      <c r="F1849" t="b">
        <f>IF(tbl_obsv[[#This Row],[conservation_status]]&lt;&gt;"No Intervention",TRUE,FALSE)</f>
        <v>0</v>
      </c>
      <c r="J1849" t="s">
        <v>1854</v>
      </c>
      <c r="K1849">
        <f>COUNTIFS(tbl_obsv[scientific_name],$J1849)</f>
        <v>4</v>
      </c>
      <c r="L1849" t="str">
        <f>_xlfn.XLOOKUP(tbl_scientific_name[[#This Row],[scientific_name]],tbl_obsv[scientific_name],tbl_obsv[category])</f>
        <v>Vascular Plant</v>
      </c>
      <c r="M1849" t="str">
        <f>_xlfn.XLOOKUP(tbl_scientific_name[[#This Row],[scientific_name]],tbl_obsv[scientific_name],tbl_obsv[conservation_status])</f>
        <v>No Intervention</v>
      </c>
      <c r="N1849" t="b">
        <f>_xlfn.XLOOKUP(tbl_scientific_name[[#This Row],[scientific_name]],tbl_obsv[scientific_name],tbl_obsv[is_protected])</f>
        <v>0</v>
      </c>
      <c r="O1849" s="5">
        <f>_xlfn.XLOOKUP(tbl_scientific_name[[#This Row],[scientific_name]],tbl_obsv[scientific_name],tbl_obsv[observations])</f>
        <v>99</v>
      </c>
    </row>
    <row r="1850" spans="1:15">
      <c r="A1850" t="s">
        <v>1602</v>
      </c>
      <c r="B1850" t="s">
        <v>13</v>
      </c>
      <c r="C1850">
        <v>251</v>
      </c>
      <c r="D1850" t="s">
        <v>6122</v>
      </c>
      <c r="E1850" t="s">
        <v>11066</v>
      </c>
      <c r="F1850" t="b">
        <f>IF(tbl_obsv[[#This Row],[conservation_status]]&lt;&gt;"No Intervention",TRUE,FALSE)</f>
        <v>0</v>
      </c>
      <c r="J1850" t="s">
        <v>1855</v>
      </c>
      <c r="K1850">
        <f>COUNTIFS(tbl_obsv[scientific_name],$J1850)</f>
        <v>4</v>
      </c>
      <c r="L1850" t="str">
        <f>_xlfn.XLOOKUP(tbl_scientific_name[[#This Row],[scientific_name]],tbl_obsv[scientific_name],tbl_obsv[category])</f>
        <v>Bird</v>
      </c>
      <c r="M1850" t="str">
        <f>_xlfn.XLOOKUP(tbl_scientific_name[[#This Row],[scientific_name]],tbl_obsv[scientific_name],tbl_obsv[conservation_status])</f>
        <v>No Intervention</v>
      </c>
      <c r="N1850" t="b">
        <f>_xlfn.XLOOKUP(tbl_scientific_name[[#This Row],[scientific_name]],tbl_obsv[scientific_name],tbl_obsv[is_protected])</f>
        <v>0</v>
      </c>
      <c r="O1850" s="5">
        <f>_xlfn.XLOOKUP(tbl_scientific_name[[#This Row],[scientific_name]],tbl_obsv[scientific_name],tbl_obsv[observations])</f>
        <v>80</v>
      </c>
    </row>
    <row r="1851" spans="1:15">
      <c r="A1851" t="s">
        <v>1235</v>
      </c>
      <c r="B1851" t="s">
        <v>9</v>
      </c>
      <c r="C1851">
        <v>101</v>
      </c>
      <c r="D1851" t="s">
        <v>6122</v>
      </c>
      <c r="E1851" t="s">
        <v>11066</v>
      </c>
      <c r="F1851" t="b">
        <f>IF(tbl_obsv[[#This Row],[conservation_status]]&lt;&gt;"No Intervention",TRUE,FALSE)</f>
        <v>0</v>
      </c>
      <c r="J1851" t="s">
        <v>1856</v>
      </c>
      <c r="K1851">
        <f>COUNTIFS(tbl_obsv[scientific_name],$J1851)</f>
        <v>4</v>
      </c>
      <c r="L1851" t="str">
        <f>_xlfn.XLOOKUP(tbl_scientific_name[[#This Row],[scientific_name]],tbl_obsv[scientific_name],tbl_obsv[category])</f>
        <v>Vascular Plant</v>
      </c>
      <c r="M1851" t="str">
        <f>_xlfn.XLOOKUP(tbl_scientific_name[[#This Row],[scientific_name]],tbl_obsv[scientific_name],tbl_obsv[conservation_status])</f>
        <v>No Intervention</v>
      </c>
      <c r="N1851" t="b">
        <f>_xlfn.XLOOKUP(tbl_scientific_name[[#This Row],[scientific_name]],tbl_obsv[scientific_name],tbl_obsv[is_protected])</f>
        <v>0</v>
      </c>
      <c r="O1851" s="5">
        <f>_xlfn.XLOOKUP(tbl_scientific_name[[#This Row],[scientific_name]],tbl_obsv[scientific_name],tbl_obsv[observations])</f>
        <v>264</v>
      </c>
    </row>
    <row r="1852" spans="1:15">
      <c r="A1852" t="s">
        <v>1603</v>
      </c>
      <c r="B1852" t="s">
        <v>7</v>
      </c>
      <c r="C1852">
        <v>171</v>
      </c>
      <c r="D1852" t="s">
        <v>6122</v>
      </c>
      <c r="E1852" t="s">
        <v>11066</v>
      </c>
      <c r="F1852" t="b">
        <f>IF(tbl_obsv[[#This Row],[conservation_status]]&lt;&gt;"No Intervention",TRUE,FALSE)</f>
        <v>0</v>
      </c>
      <c r="J1852" t="s">
        <v>1857</v>
      </c>
      <c r="K1852">
        <f>COUNTIFS(tbl_obsv[scientific_name],$J1852)</f>
        <v>4</v>
      </c>
      <c r="L1852" t="str">
        <f>_xlfn.XLOOKUP(tbl_scientific_name[[#This Row],[scientific_name]],tbl_obsv[scientific_name],tbl_obsv[category])</f>
        <v>Nonvascular Plant</v>
      </c>
      <c r="M1852" t="str">
        <f>_xlfn.XLOOKUP(tbl_scientific_name[[#This Row],[scientific_name]],tbl_obsv[scientific_name],tbl_obsv[conservation_status])</f>
        <v>No Intervention</v>
      </c>
      <c r="N1852" t="b">
        <f>_xlfn.XLOOKUP(tbl_scientific_name[[#This Row],[scientific_name]],tbl_obsv[scientific_name],tbl_obsv[is_protected])</f>
        <v>0</v>
      </c>
      <c r="O1852" s="5">
        <f>_xlfn.XLOOKUP(tbl_scientific_name[[#This Row],[scientific_name]],tbl_obsv[scientific_name],tbl_obsv[observations])</f>
        <v>248</v>
      </c>
    </row>
    <row r="1853" spans="1:15">
      <c r="A1853" t="s">
        <v>1604</v>
      </c>
      <c r="B1853" t="s">
        <v>9</v>
      </c>
      <c r="C1853">
        <v>99</v>
      </c>
      <c r="D1853" t="s">
        <v>6122</v>
      </c>
      <c r="E1853" t="s">
        <v>11066</v>
      </c>
      <c r="F1853" t="b">
        <f>IF(tbl_obsv[[#This Row],[conservation_status]]&lt;&gt;"No Intervention",TRUE,FALSE)</f>
        <v>0</v>
      </c>
      <c r="J1853" t="s">
        <v>1858</v>
      </c>
      <c r="K1853">
        <f>COUNTIFS(tbl_obsv[scientific_name],$J1853)</f>
        <v>4</v>
      </c>
      <c r="L1853" t="str">
        <f>_xlfn.XLOOKUP(tbl_scientific_name[[#This Row],[scientific_name]],tbl_obsv[scientific_name],tbl_obsv[category])</f>
        <v>Vascular Plant</v>
      </c>
      <c r="M1853" t="str">
        <f>_xlfn.XLOOKUP(tbl_scientific_name[[#This Row],[scientific_name]],tbl_obsv[scientific_name],tbl_obsv[conservation_status])</f>
        <v>No Intervention</v>
      </c>
      <c r="N1853" t="b">
        <f>_xlfn.XLOOKUP(tbl_scientific_name[[#This Row],[scientific_name]],tbl_obsv[scientific_name],tbl_obsv[is_protected])</f>
        <v>0</v>
      </c>
      <c r="O1853" s="5">
        <f>_xlfn.XLOOKUP(tbl_scientific_name[[#This Row],[scientific_name]],tbl_obsv[scientific_name],tbl_obsv[observations])</f>
        <v>39</v>
      </c>
    </row>
    <row r="1854" spans="1:15">
      <c r="A1854" t="s">
        <v>1605</v>
      </c>
      <c r="B1854" t="s">
        <v>7</v>
      </c>
      <c r="C1854">
        <v>125</v>
      </c>
      <c r="D1854" t="s">
        <v>5909</v>
      </c>
      <c r="E1854" t="s">
        <v>5560</v>
      </c>
      <c r="F1854" t="b">
        <f>IF(tbl_obsv[[#This Row],[conservation_status]]&lt;&gt;"No Intervention",TRUE,FALSE)</f>
        <v>1</v>
      </c>
      <c r="J1854" t="s">
        <v>1859</v>
      </c>
      <c r="K1854">
        <f>COUNTIFS(tbl_obsv[scientific_name],$J1854)</f>
        <v>4</v>
      </c>
      <c r="L1854" t="str">
        <f>_xlfn.XLOOKUP(tbl_scientific_name[[#This Row],[scientific_name]],tbl_obsv[scientific_name],tbl_obsv[category])</f>
        <v>Vascular Plant</v>
      </c>
      <c r="M1854" t="str">
        <f>_xlfn.XLOOKUP(tbl_scientific_name[[#This Row],[scientific_name]],tbl_obsv[scientific_name],tbl_obsv[conservation_status])</f>
        <v>No Intervention</v>
      </c>
      <c r="N1854" t="b">
        <f>_xlfn.XLOOKUP(tbl_scientific_name[[#This Row],[scientific_name]],tbl_obsv[scientific_name],tbl_obsv[is_protected])</f>
        <v>0</v>
      </c>
      <c r="O1854" s="5">
        <f>_xlfn.XLOOKUP(tbl_scientific_name[[#This Row],[scientific_name]],tbl_obsv[scientific_name],tbl_obsv[observations])</f>
        <v>125</v>
      </c>
    </row>
    <row r="1855" spans="1:15">
      <c r="A1855" t="s">
        <v>1606</v>
      </c>
      <c r="B1855" t="s">
        <v>7</v>
      </c>
      <c r="C1855">
        <v>149</v>
      </c>
      <c r="D1855" t="s">
        <v>6122</v>
      </c>
      <c r="E1855" t="s">
        <v>11066</v>
      </c>
      <c r="F1855" t="b">
        <f>IF(tbl_obsv[[#This Row],[conservation_status]]&lt;&gt;"No Intervention",TRUE,FALSE)</f>
        <v>0</v>
      </c>
      <c r="J1855" t="s">
        <v>1860</v>
      </c>
      <c r="K1855">
        <f>COUNTIFS(tbl_obsv[scientific_name],$J1855)</f>
        <v>4</v>
      </c>
      <c r="L1855" t="str">
        <f>_xlfn.XLOOKUP(tbl_scientific_name[[#This Row],[scientific_name]],tbl_obsv[scientific_name],tbl_obsv[category])</f>
        <v>Vascular Plant</v>
      </c>
      <c r="M1855" t="str">
        <f>_xlfn.XLOOKUP(tbl_scientific_name[[#This Row],[scientific_name]],tbl_obsv[scientific_name],tbl_obsv[conservation_status])</f>
        <v>No Intervention</v>
      </c>
      <c r="N1855" t="b">
        <f>_xlfn.XLOOKUP(tbl_scientific_name[[#This Row],[scientific_name]],tbl_obsv[scientific_name],tbl_obsv[is_protected])</f>
        <v>0</v>
      </c>
      <c r="O1855" s="5">
        <f>_xlfn.XLOOKUP(tbl_scientific_name[[#This Row],[scientific_name]],tbl_obsv[scientific_name],tbl_obsv[observations])</f>
        <v>263</v>
      </c>
    </row>
    <row r="1856" spans="1:15">
      <c r="A1856" t="s">
        <v>808</v>
      </c>
      <c r="B1856" t="s">
        <v>7</v>
      </c>
      <c r="C1856">
        <v>158</v>
      </c>
      <c r="D1856" t="s">
        <v>6122</v>
      </c>
      <c r="E1856" t="s">
        <v>11066</v>
      </c>
      <c r="F1856" t="b">
        <f>IF(tbl_obsv[[#This Row],[conservation_status]]&lt;&gt;"No Intervention",TRUE,FALSE)</f>
        <v>0</v>
      </c>
      <c r="J1856" t="s">
        <v>1861</v>
      </c>
      <c r="K1856">
        <f>COUNTIFS(tbl_obsv[scientific_name],$J1856)</f>
        <v>4</v>
      </c>
      <c r="L1856" t="str">
        <f>_xlfn.XLOOKUP(tbl_scientific_name[[#This Row],[scientific_name]],tbl_obsv[scientific_name],tbl_obsv[category])</f>
        <v>Vascular Plant</v>
      </c>
      <c r="M1856" t="str">
        <f>_xlfn.XLOOKUP(tbl_scientific_name[[#This Row],[scientific_name]],tbl_obsv[scientific_name],tbl_obsv[conservation_status])</f>
        <v>No Intervention</v>
      </c>
      <c r="N1856" t="b">
        <f>_xlfn.XLOOKUP(tbl_scientific_name[[#This Row],[scientific_name]],tbl_obsv[scientific_name],tbl_obsv[is_protected])</f>
        <v>0</v>
      </c>
      <c r="O1856" s="5">
        <f>_xlfn.XLOOKUP(tbl_scientific_name[[#This Row],[scientific_name]],tbl_obsv[scientific_name],tbl_obsv[observations])</f>
        <v>72</v>
      </c>
    </row>
    <row r="1857" spans="1:15">
      <c r="A1857" t="s">
        <v>1607</v>
      </c>
      <c r="B1857" t="s">
        <v>4</v>
      </c>
      <c r="C1857">
        <v>57</v>
      </c>
      <c r="D1857" t="s">
        <v>6122</v>
      </c>
      <c r="E1857" t="s">
        <v>11066</v>
      </c>
      <c r="F1857" t="b">
        <f>IF(tbl_obsv[[#This Row],[conservation_status]]&lt;&gt;"No Intervention",TRUE,FALSE)</f>
        <v>0</v>
      </c>
      <c r="J1857" t="s">
        <v>1862</v>
      </c>
      <c r="K1857">
        <f>COUNTIFS(tbl_obsv[scientific_name],$J1857)</f>
        <v>4</v>
      </c>
      <c r="L1857" t="str">
        <f>_xlfn.XLOOKUP(tbl_scientific_name[[#This Row],[scientific_name]],tbl_obsv[scientific_name],tbl_obsv[category])</f>
        <v>Vascular Plant</v>
      </c>
      <c r="M1857" t="str">
        <f>_xlfn.XLOOKUP(tbl_scientific_name[[#This Row],[scientific_name]],tbl_obsv[scientific_name],tbl_obsv[conservation_status])</f>
        <v>No Intervention</v>
      </c>
      <c r="N1857" t="b">
        <f>_xlfn.XLOOKUP(tbl_scientific_name[[#This Row],[scientific_name]],tbl_obsv[scientific_name],tbl_obsv[is_protected])</f>
        <v>0</v>
      </c>
      <c r="O1857" s="5">
        <f>_xlfn.XLOOKUP(tbl_scientific_name[[#This Row],[scientific_name]],tbl_obsv[scientific_name],tbl_obsv[observations])</f>
        <v>238</v>
      </c>
    </row>
    <row r="1858" spans="1:15">
      <c r="A1858" t="s">
        <v>1608</v>
      </c>
      <c r="B1858" t="s">
        <v>7</v>
      </c>
      <c r="C1858">
        <v>153</v>
      </c>
      <c r="D1858" t="s">
        <v>6122</v>
      </c>
      <c r="E1858" t="s">
        <v>11066</v>
      </c>
      <c r="F1858" t="b">
        <f>IF(tbl_obsv[[#This Row],[conservation_status]]&lt;&gt;"No Intervention",TRUE,FALSE)</f>
        <v>0</v>
      </c>
      <c r="J1858" t="s">
        <v>1863</v>
      </c>
      <c r="K1858">
        <f>COUNTIFS(tbl_obsv[scientific_name],$J1858)</f>
        <v>4</v>
      </c>
      <c r="L1858" t="str">
        <f>_xlfn.XLOOKUP(tbl_scientific_name[[#This Row],[scientific_name]],tbl_obsv[scientific_name],tbl_obsv[category])</f>
        <v>Bird</v>
      </c>
      <c r="M1858" t="str">
        <f>_xlfn.XLOOKUP(tbl_scientific_name[[#This Row],[scientific_name]],tbl_obsv[scientific_name],tbl_obsv[conservation_status])</f>
        <v>No Intervention</v>
      </c>
      <c r="N1858" t="b">
        <f>_xlfn.XLOOKUP(tbl_scientific_name[[#This Row],[scientific_name]],tbl_obsv[scientific_name],tbl_obsv[is_protected])</f>
        <v>0</v>
      </c>
      <c r="O1858" s="5">
        <f>_xlfn.XLOOKUP(tbl_scientific_name[[#This Row],[scientific_name]],tbl_obsv[scientific_name],tbl_obsv[observations])</f>
        <v>257</v>
      </c>
    </row>
    <row r="1859" spans="1:15">
      <c r="A1859" t="s">
        <v>967</v>
      </c>
      <c r="B1859" t="s">
        <v>7</v>
      </c>
      <c r="C1859">
        <v>193</v>
      </c>
      <c r="D1859" t="s">
        <v>5644</v>
      </c>
      <c r="E1859" t="s">
        <v>11066</v>
      </c>
      <c r="F1859" t="b">
        <f>IF(tbl_obsv[[#This Row],[conservation_status]]&lt;&gt;"No Intervention",TRUE,FALSE)</f>
        <v>0</v>
      </c>
      <c r="J1859" t="s">
        <v>1864</v>
      </c>
      <c r="K1859">
        <f>COUNTIFS(tbl_obsv[scientific_name],$J1859)</f>
        <v>4</v>
      </c>
      <c r="L1859" t="str">
        <f>_xlfn.XLOOKUP(tbl_scientific_name[[#This Row],[scientific_name]],tbl_obsv[scientific_name],tbl_obsv[category])</f>
        <v>Vascular Plant</v>
      </c>
      <c r="M1859" t="str">
        <f>_xlfn.XLOOKUP(tbl_scientific_name[[#This Row],[scientific_name]],tbl_obsv[scientific_name],tbl_obsv[conservation_status])</f>
        <v>No Intervention</v>
      </c>
      <c r="N1859" t="b">
        <f>_xlfn.XLOOKUP(tbl_scientific_name[[#This Row],[scientific_name]],tbl_obsv[scientific_name],tbl_obsv[is_protected])</f>
        <v>0</v>
      </c>
      <c r="O1859" s="5">
        <f>_xlfn.XLOOKUP(tbl_scientific_name[[#This Row],[scientific_name]],tbl_obsv[scientific_name],tbl_obsv[observations])</f>
        <v>243</v>
      </c>
    </row>
    <row r="1860" spans="1:15">
      <c r="A1860" t="s">
        <v>1609</v>
      </c>
      <c r="B1860" t="s">
        <v>7</v>
      </c>
      <c r="C1860">
        <v>140</v>
      </c>
      <c r="D1860" t="s">
        <v>6122</v>
      </c>
      <c r="E1860" t="s">
        <v>11066</v>
      </c>
      <c r="F1860" t="b">
        <f>IF(tbl_obsv[[#This Row],[conservation_status]]&lt;&gt;"No Intervention",TRUE,FALSE)</f>
        <v>0</v>
      </c>
      <c r="J1860" t="s">
        <v>1865</v>
      </c>
      <c r="K1860">
        <f>COUNTIFS(tbl_obsv[scientific_name],$J1860)</f>
        <v>4</v>
      </c>
      <c r="L1860" t="str">
        <f>_xlfn.XLOOKUP(tbl_scientific_name[[#This Row],[scientific_name]],tbl_obsv[scientific_name],tbl_obsv[category])</f>
        <v>Vascular Plant</v>
      </c>
      <c r="M1860" t="str">
        <f>_xlfn.XLOOKUP(tbl_scientific_name[[#This Row],[scientific_name]],tbl_obsv[scientific_name],tbl_obsv[conservation_status])</f>
        <v>No Intervention</v>
      </c>
      <c r="N1860" t="b">
        <f>_xlfn.XLOOKUP(tbl_scientific_name[[#This Row],[scientific_name]],tbl_obsv[scientific_name],tbl_obsv[is_protected])</f>
        <v>0</v>
      </c>
      <c r="O1860" s="5">
        <f>_xlfn.XLOOKUP(tbl_scientific_name[[#This Row],[scientific_name]],tbl_obsv[scientific_name],tbl_obsv[observations])</f>
        <v>141</v>
      </c>
    </row>
    <row r="1861" spans="1:15">
      <c r="A1861" t="s">
        <v>250</v>
      </c>
      <c r="B1861" t="s">
        <v>7</v>
      </c>
      <c r="C1861">
        <v>136</v>
      </c>
      <c r="D1861" t="s">
        <v>6122</v>
      </c>
      <c r="E1861" t="s">
        <v>11066</v>
      </c>
      <c r="F1861" t="b">
        <f>IF(tbl_obsv[[#This Row],[conservation_status]]&lt;&gt;"No Intervention",TRUE,FALSE)</f>
        <v>0</v>
      </c>
      <c r="J1861" t="s">
        <v>1866</v>
      </c>
      <c r="K1861">
        <f>COUNTIFS(tbl_obsv[scientific_name],$J1861)</f>
        <v>4</v>
      </c>
      <c r="L1861" t="str">
        <f>_xlfn.XLOOKUP(tbl_scientific_name[[#This Row],[scientific_name]],tbl_obsv[scientific_name],tbl_obsv[category])</f>
        <v>Vascular Plant</v>
      </c>
      <c r="M1861" t="str">
        <f>_xlfn.XLOOKUP(tbl_scientific_name[[#This Row],[scientific_name]],tbl_obsv[scientific_name],tbl_obsv[conservation_status])</f>
        <v>No Intervention</v>
      </c>
      <c r="N1861" t="b">
        <f>_xlfn.XLOOKUP(tbl_scientific_name[[#This Row],[scientific_name]],tbl_obsv[scientific_name],tbl_obsv[is_protected])</f>
        <v>0</v>
      </c>
      <c r="O1861" s="5">
        <f>_xlfn.XLOOKUP(tbl_scientific_name[[#This Row],[scientific_name]],tbl_obsv[scientific_name],tbl_obsv[observations])</f>
        <v>171</v>
      </c>
    </row>
    <row r="1862" spans="1:15">
      <c r="A1862" t="s">
        <v>1610</v>
      </c>
      <c r="B1862" t="s">
        <v>9</v>
      </c>
      <c r="C1862">
        <v>106</v>
      </c>
      <c r="D1862" t="s">
        <v>8148</v>
      </c>
      <c r="E1862" t="s">
        <v>11066</v>
      </c>
      <c r="F1862" t="b">
        <f>IF(tbl_obsv[[#This Row],[conservation_status]]&lt;&gt;"No Intervention",TRUE,FALSE)</f>
        <v>0</v>
      </c>
      <c r="J1862" t="s">
        <v>1867</v>
      </c>
      <c r="K1862">
        <f>COUNTIFS(tbl_obsv[scientific_name],$J1862)</f>
        <v>4</v>
      </c>
      <c r="L1862" t="str">
        <f>_xlfn.XLOOKUP(tbl_scientific_name[[#This Row],[scientific_name]],tbl_obsv[scientific_name],tbl_obsv[category])</f>
        <v>Vascular Plant</v>
      </c>
      <c r="M1862" t="str">
        <f>_xlfn.XLOOKUP(tbl_scientific_name[[#This Row],[scientific_name]],tbl_obsv[scientific_name],tbl_obsv[conservation_status])</f>
        <v>No Intervention</v>
      </c>
      <c r="N1862" t="b">
        <f>_xlfn.XLOOKUP(tbl_scientific_name[[#This Row],[scientific_name]],tbl_obsv[scientific_name],tbl_obsv[is_protected])</f>
        <v>0</v>
      </c>
      <c r="O1862" s="5">
        <f>_xlfn.XLOOKUP(tbl_scientific_name[[#This Row],[scientific_name]],tbl_obsv[scientific_name],tbl_obsv[observations])</f>
        <v>132</v>
      </c>
    </row>
    <row r="1863" spans="1:15">
      <c r="A1863" t="s">
        <v>1611</v>
      </c>
      <c r="B1863" t="s">
        <v>7</v>
      </c>
      <c r="C1863">
        <v>127</v>
      </c>
      <c r="D1863" t="s">
        <v>6122</v>
      </c>
      <c r="E1863" t="s">
        <v>11066</v>
      </c>
      <c r="F1863" t="b">
        <f>IF(tbl_obsv[[#This Row],[conservation_status]]&lt;&gt;"No Intervention",TRUE,FALSE)</f>
        <v>0</v>
      </c>
      <c r="J1863" t="s">
        <v>1868</v>
      </c>
      <c r="K1863">
        <f>COUNTIFS(tbl_obsv[scientific_name],$J1863)</f>
        <v>4</v>
      </c>
      <c r="L1863" t="str">
        <f>_xlfn.XLOOKUP(tbl_scientific_name[[#This Row],[scientific_name]],tbl_obsv[scientific_name],tbl_obsv[category])</f>
        <v>Vascular Plant</v>
      </c>
      <c r="M1863" t="str">
        <f>_xlfn.XLOOKUP(tbl_scientific_name[[#This Row],[scientific_name]],tbl_obsv[scientific_name],tbl_obsv[conservation_status])</f>
        <v>No Intervention</v>
      </c>
      <c r="N1863" t="b">
        <f>_xlfn.XLOOKUP(tbl_scientific_name[[#This Row],[scientific_name]],tbl_obsv[scientific_name],tbl_obsv[is_protected])</f>
        <v>0</v>
      </c>
      <c r="O1863" s="5">
        <f>_xlfn.XLOOKUP(tbl_scientific_name[[#This Row],[scientific_name]],tbl_obsv[scientific_name],tbl_obsv[observations])</f>
        <v>167</v>
      </c>
    </row>
    <row r="1864" spans="1:15">
      <c r="A1864" t="s">
        <v>1612</v>
      </c>
      <c r="B1864" t="s">
        <v>9</v>
      </c>
      <c r="C1864">
        <v>102</v>
      </c>
      <c r="D1864" t="s">
        <v>6122</v>
      </c>
      <c r="E1864" t="s">
        <v>11066</v>
      </c>
      <c r="F1864" t="b">
        <f>IF(tbl_obsv[[#This Row],[conservation_status]]&lt;&gt;"No Intervention",TRUE,FALSE)</f>
        <v>0</v>
      </c>
      <c r="J1864" t="s">
        <v>1869</v>
      </c>
      <c r="K1864">
        <f>COUNTIFS(tbl_obsv[scientific_name],$J1864)</f>
        <v>4</v>
      </c>
      <c r="L1864" t="str">
        <f>_xlfn.XLOOKUP(tbl_scientific_name[[#This Row],[scientific_name]],tbl_obsv[scientific_name],tbl_obsv[category])</f>
        <v>Vascular Plant</v>
      </c>
      <c r="M1864" t="str">
        <f>_xlfn.XLOOKUP(tbl_scientific_name[[#This Row],[scientific_name]],tbl_obsv[scientific_name],tbl_obsv[conservation_status])</f>
        <v>No Intervention</v>
      </c>
      <c r="N1864" t="b">
        <f>_xlfn.XLOOKUP(tbl_scientific_name[[#This Row],[scientific_name]],tbl_obsv[scientific_name],tbl_obsv[is_protected])</f>
        <v>0</v>
      </c>
      <c r="O1864" s="5">
        <f>_xlfn.XLOOKUP(tbl_scientific_name[[#This Row],[scientific_name]],tbl_obsv[scientific_name],tbl_obsv[observations])</f>
        <v>249</v>
      </c>
    </row>
    <row r="1865" spans="1:15">
      <c r="A1865" t="s">
        <v>485</v>
      </c>
      <c r="B1865" t="s">
        <v>9</v>
      </c>
      <c r="C1865">
        <v>76</v>
      </c>
      <c r="D1865" t="s">
        <v>6122</v>
      </c>
      <c r="E1865" t="s">
        <v>11066</v>
      </c>
      <c r="F1865" t="b">
        <f>IF(tbl_obsv[[#This Row],[conservation_status]]&lt;&gt;"No Intervention",TRUE,FALSE)</f>
        <v>0</v>
      </c>
      <c r="J1865" t="s">
        <v>1870</v>
      </c>
      <c r="K1865">
        <f>COUNTIFS(tbl_obsv[scientific_name],$J1865)</f>
        <v>4</v>
      </c>
      <c r="L1865" t="str">
        <f>_xlfn.XLOOKUP(tbl_scientific_name[[#This Row],[scientific_name]],tbl_obsv[scientific_name],tbl_obsv[category])</f>
        <v>Vascular Plant</v>
      </c>
      <c r="M1865" t="str">
        <f>_xlfn.XLOOKUP(tbl_scientific_name[[#This Row],[scientific_name]],tbl_obsv[scientific_name],tbl_obsv[conservation_status])</f>
        <v>No Intervention</v>
      </c>
      <c r="N1865" t="b">
        <f>_xlfn.XLOOKUP(tbl_scientific_name[[#This Row],[scientific_name]],tbl_obsv[scientific_name],tbl_obsv[is_protected])</f>
        <v>0</v>
      </c>
      <c r="O1865" s="5">
        <f>_xlfn.XLOOKUP(tbl_scientific_name[[#This Row],[scientific_name]],tbl_obsv[scientific_name],tbl_obsv[observations])</f>
        <v>270</v>
      </c>
    </row>
    <row r="1866" spans="1:15">
      <c r="A1866" t="s">
        <v>1613</v>
      </c>
      <c r="B1866" t="s">
        <v>7</v>
      </c>
      <c r="C1866">
        <v>121</v>
      </c>
      <c r="D1866" t="s">
        <v>5644</v>
      </c>
      <c r="E1866" t="s">
        <v>5560</v>
      </c>
      <c r="F1866" t="b">
        <f>IF(tbl_obsv[[#This Row],[conservation_status]]&lt;&gt;"No Intervention",TRUE,FALSE)</f>
        <v>1</v>
      </c>
      <c r="J1866" t="s">
        <v>1871</v>
      </c>
      <c r="K1866">
        <f>COUNTIFS(tbl_obsv[scientific_name],$J1866)</f>
        <v>8</v>
      </c>
      <c r="L1866" t="str">
        <f>_xlfn.XLOOKUP(tbl_scientific_name[[#This Row],[scientific_name]],tbl_obsv[scientific_name],tbl_obsv[category])</f>
        <v>Vascular Plant</v>
      </c>
      <c r="M1866" t="str">
        <f>_xlfn.XLOOKUP(tbl_scientific_name[[#This Row],[scientific_name]],tbl_obsv[scientific_name],tbl_obsv[conservation_status])</f>
        <v>No Intervention</v>
      </c>
      <c r="N1866" t="b">
        <f>_xlfn.XLOOKUP(tbl_scientific_name[[#This Row],[scientific_name]],tbl_obsv[scientific_name],tbl_obsv[is_protected])</f>
        <v>0</v>
      </c>
      <c r="O1866" s="5">
        <f>_xlfn.XLOOKUP(tbl_scientific_name[[#This Row],[scientific_name]],tbl_obsv[scientific_name],tbl_obsv[observations])</f>
        <v>85</v>
      </c>
    </row>
    <row r="1867" spans="1:15">
      <c r="A1867" t="s">
        <v>1614</v>
      </c>
      <c r="B1867" t="s">
        <v>9</v>
      </c>
      <c r="C1867">
        <v>135</v>
      </c>
      <c r="D1867" t="s">
        <v>5644</v>
      </c>
      <c r="E1867" t="s">
        <v>11066</v>
      </c>
      <c r="F1867" t="b">
        <f>IF(tbl_obsv[[#This Row],[conservation_status]]&lt;&gt;"No Intervention",TRUE,FALSE)</f>
        <v>0</v>
      </c>
      <c r="J1867" t="s">
        <v>1872</v>
      </c>
      <c r="K1867">
        <f>COUNTIFS(tbl_obsv[scientific_name],$J1867)</f>
        <v>4</v>
      </c>
      <c r="L1867" t="str">
        <f>_xlfn.XLOOKUP(tbl_scientific_name[[#This Row],[scientific_name]],tbl_obsv[scientific_name],tbl_obsv[category])</f>
        <v>Vascular Plant</v>
      </c>
      <c r="M1867" t="str">
        <f>_xlfn.XLOOKUP(tbl_scientific_name[[#This Row],[scientific_name]],tbl_obsv[scientific_name],tbl_obsv[conservation_status])</f>
        <v>No Intervention</v>
      </c>
      <c r="N1867" t="b">
        <f>_xlfn.XLOOKUP(tbl_scientific_name[[#This Row],[scientific_name]],tbl_obsv[scientific_name],tbl_obsv[is_protected])</f>
        <v>0</v>
      </c>
      <c r="O1867" s="5">
        <f>_xlfn.XLOOKUP(tbl_scientific_name[[#This Row],[scientific_name]],tbl_obsv[scientific_name],tbl_obsv[observations])</f>
        <v>81</v>
      </c>
    </row>
    <row r="1868" spans="1:15">
      <c r="A1868" t="s">
        <v>241</v>
      </c>
      <c r="B1868" t="s">
        <v>9</v>
      </c>
      <c r="C1868">
        <v>111</v>
      </c>
      <c r="D1868" t="s">
        <v>6122</v>
      </c>
      <c r="E1868" t="s">
        <v>11066</v>
      </c>
      <c r="F1868" t="b">
        <f>IF(tbl_obsv[[#This Row],[conservation_status]]&lt;&gt;"No Intervention",TRUE,FALSE)</f>
        <v>0</v>
      </c>
      <c r="J1868" t="s">
        <v>1873</v>
      </c>
      <c r="K1868">
        <f>COUNTIFS(tbl_obsv[scientific_name],$J1868)</f>
        <v>4</v>
      </c>
      <c r="L1868" t="str">
        <f>_xlfn.XLOOKUP(tbl_scientific_name[[#This Row],[scientific_name]],tbl_obsv[scientific_name],tbl_obsv[category])</f>
        <v>Vascular Plant</v>
      </c>
      <c r="M1868" t="str">
        <f>_xlfn.XLOOKUP(tbl_scientific_name[[#This Row],[scientific_name]],tbl_obsv[scientific_name],tbl_obsv[conservation_status])</f>
        <v>No Intervention</v>
      </c>
      <c r="N1868" t="b">
        <f>_xlfn.XLOOKUP(tbl_scientific_name[[#This Row],[scientific_name]],tbl_obsv[scientific_name],tbl_obsv[is_protected])</f>
        <v>0</v>
      </c>
      <c r="O1868" s="5">
        <f>_xlfn.XLOOKUP(tbl_scientific_name[[#This Row],[scientific_name]],tbl_obsv[scientific_name],tbl_obsv[observations])</f>
        <v>118</v>
      </c>
    </row>
    <row r="1869" spans="1:15">
      <c r="A1869" t="s">
        <v>1612</v>
      </c>
      <c r="B1869" t="s">
        <v>13</v>
      </c>
      <c r="C1869">
        <v>236</v>
      </c>
      <c r="D1869" t="s">
        <v>6122</v>
      </c>
      <c r="E1869" t="s">
        <v>11066</v>
      </c>
      <c r="F1869" t="b">
        <f>IF(tbl_obsv[[#This Row],[conservation_status]]&lt;&gt;"No Intervention",TRUE,FALSE)</f>
        <v>0</v>
      </c>
      <c r="J1869" t="s">
        <v>1874</v>
      </c>
      <c r="K1869">
        <f>COUNTIFS(tbl_obsv[scientific_name],$J1869)</f>
        <v>4</v>
      </c>
      <c r="L1869" t="str">
        <f>_xlfn.XLOOKUP(tbl_scientific_name[[#This Row],[scientific_name]],tbl_obsv[scientific_name],tbl_obsv[category])</f>
        <v>Nonvascular Plant</v>
      </c>
      <c r="M1869" t="str">
        <f>_xlfn.XLOOKUP(tbl_scientific_name[[#This Row],[scientific_name]],tbl_obsv[scientific_name],tbl_obsv[conservation_status])</f>
        <v>No Intervention</v>
      </c>
      <c r="N1869" t="b">
        <f>_xlfn.XLOOKUP(tbl_scientific_name[[#This Row],[scientific_name]],tbl_obsv[scientific_name],tbl_obsv[is_protected])</f>
        <v>0</v>
      </c>
      <c r="O1869" s="5">
        <f>_xlfn.XLOOKUP(tbl_scientific_name[[#This Row],[scientific_name]],tbl_obsv[scientific_name],tbl_obsv[observations])</f>
        <v>132</v>
      </c>
    </row>
    <row r="1870" spans="1:15">
      <c r="A1870" t="s">
        <v>1615</v>
      </c>
      <c r="B1870" t="s">
        <v>7</v>
      </c>
      <c r="C1870">
        <v>155</v>
      </c>
      <c r="D1870" t="s">
        <v>6122</v>
      </c>
      <c r="E1870" t="s">
        <v>11066</v>
      </c>
      <c r="F1870" t="b">
        <f>IF(tbl_obsv[[#This Row],[conservation_status]]&lt;&gt;"No Intervention",TRUE,FALSE)</f>
        <v>0</v>
      </c>
      <c r="J1870" t="s">
        <v>1875</v>
      </c>
      <c r="K1870">
        <f>COUNTIFS(tbl_obsv[scientific_name],$J1870)</f>
        <v>4</v>
      </c>
      <c r="L1870" t="str">
        <f>_xlfn.XLOOKUP(tbl_scientific_name[[#This Row],[scientific_name]],tbl_obsv[scientific_name],tbl_obsv[category])</f>
        <v>Bird</v>
      </c>
      <c r="M1870" t="str">
        <f>_xlfn.XLOOKUP(tbl_scientific_name[[#This Row],[scientific_name]],tbl_obsv[scientific_name],tbl_obsv[conservation_status])</f>
        <v>No Intervention</v>
      </c>
      <c r="N1870" t="b">
        <f>_xlfn.XLOOKUP(tbl_scientific_name[[#This Row],[scientific_name]],tbl_obsv[scientific_name],tbl_obsv[is_protected])</f>
        <v>0</v>
      </c>
      <c r="O1870" s="5">
        <f>_xlfn.XLOOKUP(tbl_scientific_name[[#This Row],[scientific_name]],tbl_obsv[scientific_name],tbl_obsv[observations])</f>
        <v>245</v>
      </c>
    </row>
    <row r="1871" spans="1:15">
      <c r="A1871" t="s">
        <v>1616</v>
      </c>
      <c r="B1871" t="s">
        <v>4</v>
      </c>
      <c r="C1871">
        <v>38</v>
      </c>
      <c r="D1871" t="s">
        <v>5644</v>
      </c>
      <c r="E1871" t="s">
        <v>5560</v>
      </c>
      <c r="F1871" t="b">
        <f>IF(tbl_obsv[[#This Row],[conservation_status]]&lt;&gt;"No Intervention",TRUE,FALSE)</f>
        <v>1</v>
      </c>
      <c r="J1871" t="s">
        <v>1876</v>
      </c>
      <c r="K1871">
        <f>COUNTIFS(tbl_obsv[scientific_name],$J1871)</f>
        <v>8</v>
      </c>
      <c r="L1871" t="str">
        <f>_xlfn.XLOOKUP(tbl_scientific_name[[#This Row],[scientific_name]],tbl_obsv[scientific_name],tbl_obsv[category])</f>
        <v>Vascular Plant</v>
      </c>
      <c r="M1871" t="str">
        <f>_xlfn.XLOOKUP(tbl_scientific_name[[#This Row],[scientific_name]],tbl_obsv[scientific_name],tbl_obsv[conservation_status])</f>
        <v>No Intervention</v>
      </c>
      <c r="N1871" t="b">
        <f>_xlfn.XLOOKUP(tbl_scientific_name[[#This Row],[scientific_name]],tbl_obsv[scientific_name],tbl_obsv[is_protected])</f>
        <v>0</v>
      </c>
      <c r="O1871" s="5">
        <f>_xlfn.XLOOKUP(tbl_scientific_name[[#This Row],[scientific_name]],tbl_obsv[scientific_name],tbl_obsv[observations])</f>
        <v>112</v>
      </c>
    </row>
    <row r="1872" spans="1:15">
      <c r="A1872" t="s">
        <v>1617</v>
      </c>
      <c r="B1872" t="s">
        <v>4</v>
      </c>
      <c r="C1872">
        <v>90</v>
      </c>
      <c r="D1872" t="s">
        <v>6122</v>
      </c>
      <c r="E1872" t="s">
        <v>11066</v>
      </c>
      <c r="F1872" t="b">
        <f>IF(tbl_obsv[[#This Row],[conservation_status]]&lt;&gt;"No Intervention",TRUE,FALSE)</f>
        <v>0</v>
      </c>
      <c r="J1872" t="s">
        <v>1877</v>
      </c>
      <c r="K1872">
        <f>COUNTIFS(tbl_obsv[scientific_name],$J1872)</f>
        <v>4</v>
      </c>
      <c r="L1872" t="str">
        <f>_xlfn.XLOOKUP(tbl_scientific_name[[#This Row],[scientific_name]],tbl_obsv[scientific_name],tbl_obsv[category])</f>
        <v>Amphibian</v>
      </c>
      <c r="M1872" t="str">
        <f>_xlfn.XLOOKUP(tbl_scientific_name[[#This Row],[scientific_name]],tbl_obsv[scientific_name],tbl_obsv[conservation_status])</f>
        <v>No Intervention</v>
      </c>
      <c r="N1872" t="b">
        <f>_xlfn.XLOOKUP(tbl_scientific_name[[#This Row],[scientific_name]],tbl_obsv[scientific_name],tbl_obsv[is_protected])</f>
        <v>0</v>
      </c>
      <c r="O1872" s="5">
        <f>_xlfn.XLOOKUP(tbl_scientific_name[[#This Row],[scientific_name]],tbl_obsv[scientific_name],tbl_obsv[observations])</f>
        <v>82</v>
      </c>
    </row>
    <row r="1873" spans="1:15">
      <c r="A1873" t="s">
        <v>1618</v>
      </c>
      <c r="B1873" t="s">
        <v>7</v>
      </c>
      <c r="C1873">
        <v>188</v>
      </c>
      <c r="D1873" t="s">
        <v>6122</v>
      </c>
      <c r="E1873" t="s">
        <v>11066</v>
      </c>
      <c r="F1873" t="b">
        <f>IF(tbl_obsv[[#This Row],[conservation_status]]&lt;&gt;"No Intervention",TRUE,FALSE)</f>
        <v>0</v>
      </c>
      <c r="J1873" t="s">
        <v>1878</v>
      </c>
      <c r="K1873">
        <f>COUNTIFS(tbl_obsv[scientific_name],$J1873)</f>
        <v>4</v>
      </c>
      <c r="L1873" t="str">
        <f>_xlfn.XLOOKUP(tbl_scientific_name[[#This Row],[scientific_name]],tbl_obsv[scientific_name],tbl_obsv[category])</f>
        <v>Vascular Plant</v>
      </c>
      <c r="M1873" t="str">
        <f>_xlfn.XLOOKUP(tbl_scientific_name[[#This Row],[scientific_name]],tbl_obsv[scientific_name],tbl_obsv[conservation_status])</f>
        <v>No Intervention</v>
      </c>
      <c r="N1873" t="b">
        <f>_xlfn.XLOOKUP(tbl_scientific_name[[#This Row],[scientific_name]],tbl_obsv[scientific_name],tbl_obsv[is_protected])</f>
        <v>0</v>
      </c>
      <c r="O1873" s="5">
        <f>_xlfn.XLOOKUP(tbl_scientific_name[[#This Row],[scientific_name]],tbl_obsv[scientific_name],tbl_obsv[observations])</f>
        <v>75</v>
      </c>
    </row>
    <row r="1874" spans="1:15">
      <c r="A1874" t="s">
        <v>1619</v>
      </c>
      <c r="B1874" t="s">
        <v>13</v>
      </c>
      <c r="C1874">
        <v>272</v>
      </c>
      <c r="D1874" t="s">
        <v>6122</v>
      </c>
      <c r="E1874" t="s">
        <v>11066</v>
      </c>
      <c r="F1874" t="b">
        <f>IF(tbl_obsv[[#This Row],[conservation_status]]&lt;&gt;"No Intervention",TRUE,FALSE)</f>
        <v>0</v>
      </c>
      <c r="J1874" t="s">
        <v>1879</v>
      </c>
      <c r="K1874">
        <f>COUNTIFS(tbl_obsv[scientific_name],$J1874)</f>
        <v>4</v>
      </c>
      <c r="L1874" t="str">
        <f>_xlfn.XLOOKUP(tbl_scientific_name[[#This Row],[scientific_name]],tbl_obsv[scientific_name],tbl_obsv[category])</f>
        <v>Bird</v>
      </c>
      <c r="M1874" t="str">
        <f>_xlfn.XLOOKUP(tbl_scientific_name[[#This Row],[scientific_name]],tbl_obsv[scientific_name],tbl_obsv[conservation_status])</f>
        <v>No Intervention</v>
      </c>
      <c r="N1874" t="b">
        <f>_xlfn.XLOOKUP(tbl_scientific_name[[#This Row],[scientific_name]],tbl_obsv[scientific_name],tbl_obsv[is_protected])</f>
        <v>0</v>
      </c>
      <c r="O1874" s="5">
        <f>_xlfn.XLOOKUP(tbl_scientific_name[[#This Row],[scientific_name]],tbl_obsv[scientific_name],tbl_obsv[observations])</f>
        <v>140</v>
      </c>
    </row>
    <row r="1875" spans="1:15">
      <c r="A1875" t="s">
        <v>1620</v>
      </c>
      <c r="B1875" t="s">
        <v>9</v>
      </c>
      <c r="C1875">
        <v>78</v>
      </c>
      <c r="D1875" t="s">
        <v>6122</v>
      </c>
      <c r="E1875" t="s">
        <v>11066</v>
      </c>
      <c r="F1875" t="b">
        <f>IF(tbl_obsv[[#This Row],[conservation_status]]&lt;&gt;"No Intervention",TRUE,FALSE)</f>
        <v>0</v>
      </c>
      <c r="J1875" t="s">
        <v>1880</v>
      </c>
      <c r="K1875">
        <f>COUNTIFS(tbl_obsv[scientific_name],$J1875)</f>
        <v>4</v>
      </c>
      <c r="L1875" t="str">
        <f>_xlfn.XLOOKUP(tbl_scientific_name[[#This Row],[scientific_name]],tbl_obsv[scientific_name],tbl_obsv[category])</f>
        <v>Vascular Plant</v>
      </c>
      <c r="M1875" t="str">
        <f>_xlfn.XLOOKUP(tbl_scientific_name[[#This Row],[scientific_name]],tbl_obsv[scientific_name],tbl_obsv[conservation_status])</f>
        <v>No Intervention</v>
      </c>
      <c r="N1875" t="b">
        <f>_xlfn.XLOOKUP(tbl_scientific_name[[#This Row],[scientific_name]],tbl_obsv[scientific_name],tbl_obsv[is_protected])</f>
        <v>0</v>
      </c>
      <c r="O1875" s="5">
        <f>_xlfn.XLOOKUP(tbl_scientific_name[[#This Row],[scientific_name]],tbl_obsv[scientific_name],tbl_obsv[observations])</f>
        <v>131</v>
      </c>
    </row>
    <row r="1876" spans="1:15">
      <c r="A1876" t="s">
        <v>101</v>
      </c>
      <c r="B1876" t="s">
        <v>9</v>
      </c>
      <c r="C1876">
        <v>122</v>
      </c>
      <c r="D1876" t="s">
        <v>5960</v>
      </c>
      <c r="E1876" t="s">
        <v>11066</v>
      </c>
      <c r="F1876" t="b">
        <f>IF(tbl_obsv[[#This Row],[conservation_status]]&lt;&gt;"No Intervention",TRUE,FALSE)</f>
        <v>0</v>
      </c>
      <c r="J1876" t="s">
        <v>1881</v>
      </c>
      <c r="K1876">
        <f>COUNTIFS(tbl_obsv[scientific_name],$J1876)</f>
        <v>4</v>
      </c>
      <c r="L1876" t="str">
        <f>_xlfn.XLOOKUP(tbl_scientific_name[[#This Row],[scientific_name]],tbl_obsv[scientific_name],tbl_obsv[category])</f>
        <v>Bird</v>
      </c>
      <c r="M1876" t="str">
        <f>_xlfn.XLOOKUP(tbl_scientific_name[[#This Row],[scientific_name]],tbl_obsv[scientific_name],tbl_obsv[conservation_status])</f>
        <v>No Intervention</v>
      </c>
      <c r="N1876" t="b">
        <f>_xlfn.XLOOKUP(tbl_scientific_name[[#This Row],[scientific_name]],tbl_obsv[scientific_name],tbl_obsv[is_protected])</f>
        <v>0</v>
      </c>
      <c r="O1876" s="5">
        <f>_xlfn.XLOOKUP(tbl_scientific_name[[#This Row],[scientific_name]],tbl_obsv[scientific_name],tbl_obsv[observations])</f>
        <v>96</v>
      </c>
    </row>
    <row r="1877" spans="1:15">
      <c r="A1877" t="s">
        <v>1621</v>
      </c>
      <c r="B1877" t="s">
        <v>9</v>
      </c>
      <c r="C1877">
        <v>92</v>
      </c>
      <c r="D1877" t="s">
        <v>6122</v>
      </c>
      <c r="E1877" t="s">
        <v>11066</v>
      </c>
      <c r="F1877" t="b">
        <f>IF(tbl_obsv[[#This Row],[conservation_status]]&lt;&gt;"No Intervention",TRUE,FALSE)</f>
        <v>0</v>
      </c>
      <c r="J1877" t="s">
        <v>1882</v>
      </c>
      <c r="K1877">
        <f>COUNTIFS(tbl_obsv[scientific_name],$J1877)</f>
        <v>4</v>
      </c>
      <c r="L1877" t="str">
        <f>_xlfn.XLOOKUP(tbl_scientific_name[[#This Row],[scientific_name]],tbl_obsv[scientific_name],tbl_obsv[category])</f>
        <v>Vascular Plant</v>
      </c>
      <c r="M1877" t="str">
        <f>_xlfn.XLOOKUP(tbl_scientific_name[[#This Row],[scientific_name]],tbl_obsv[scientific_name],tbl_obsv[conservation_status])</f>
        <v>Species of Concern</v>
      </c>
      <c r="N1877" t="b">
        <f>_xlfn.XLOOKUP(tbl_scientific_name[[#This Row],[scientific_name]],tbl_obsv[scientific_name],tbl_obsv[is_protected])</f>
        <v>1</v>
      </c>
      <c r="O1877" s="5">
        <f>_xlfn.XLOOKUP(tbl_scientific_name[[#This Row],[scientific_name]],tbl_obsv[scientific_name],tbl_obsv[observations])</f>
        <v>214</v>
      </c>
    </row>
    <row r="1878" spans="1:15">
      <c r="A1878" t="s">
        <v>1622</v>
      </c>
      <c r="B1878" t="s">
        <v>4</v>
      </c>
      <c r="C1878">
        <v>69</v>
      </c>
      <c r="D1878" t="s">
        <v>6122</v>
      </c>
      <c r="E1878" t="s">
        <v>11066</v>
      </c>
      <c r="F1878" t="b">
        <f>IF(tbl_obsv[[#This Row],[conservation_status]]&lt;&gt;"No Intervention",TRUE,FALSE)</f>
        <v>0</v>
      </c>
      <c r="J1878" t="s">
        <v>1883</v>
      </c>
      <c r="K1878">
        <f>COUNTIFS(tbl_obsv[scientific_name],$J1878)</f>
        <v>4</v>
      </c>
      <c r="L1878" t="str">
        <f>_xlfn.XLOOKUP(tbl_scientific_name[[#This Row],[scientific_name]],tbl_obsv[scientific_name],tbl_obsv[category])</f>
        <v>Vascular Plant</v>
      </c>
      <c r="M1878" t="str">
        <f>_xlfn.XLOOKUP(tbl_scientific_name[[#This Row],[scientific_name]],tbl_obsv[scientific_name],tbl_obsv[conservation_status])</f>
        <v>No Intervention</v>
      </c>
      <c r="N1878" t="b">
        <f>_xlfn.XLOOKUP(tbl_scientific_name[[#This Row],[scientific_name]],tbl_obsv[scientific_name],tbl_obsv[is_protected])</f>
        <v>0</v>
      </c>
      <c r="O1878" s="5">
        <f>_xlfn.XLOOKUP(tbl_scientific_name[[#This Row],[scientific_name]],tbl_obsv[scientific_name],tbl_obsv[observations])</f>
        <v>156</v>
      </c>
    </row>
    <row r="1879" spans="1:15">
      <c r="A1879" t="s">
        <v>778</v>
      </c>
      <c r="B1879" t="s">
        <v>7</v>
      </c>
      <c r="C1879">
        <v>143</v>
      </c>
      <c r="D1879" t="s">
        <v>5909</v>
      </c>
      <c r="E1879" t="s">
        <v>11066</v>
      </c>
      <c r="F1879" t="b">
        <f>IF(tbl_obsv[[#This Row],[conservation_status]]&lt;&gt;"No Intervention",TRUE,FALSE)</f>
        <v>0</v>
      </c>
      <c r="J1879" t="s">
        <v>1884</v>
      </c>
      <c r="K1879">
        <f>COUNTIFS(tbl_obsv[scientific_name],$J1879)</f>
        <v>8</v>
      </c>
      <c r="L1879" t="str">
        <f>_xlfn.XLOOKUP(tbl_scientific_name[[#This Row],[scientific_name]],tbl_obsv[scientific_name],tbl_obsv[category])</f>
        <v>Vascular Plant</v>
      </c>
      <c r="M1879" t="str">
        <f>_xlfn.XLOOKUP(tbl_scientific_name[[#This Row],[scientific_name]],tbl_obsv[scientific_name],tbl_obsv[conservation_status])</f>
        <v>No Intervention</v>
      </c>
      <c r="N1879" t="b">
        <f>_xlfn.XLOOKUP(tbl_scientific_name[[#This Row],[scientific_name]],tbl_obsv[scientific_name],tbl_obsv[is_protected])</f>
        <v>0</v>
      </c>
      <c r="O1879" s="5">
        <f>_xlfn.XLOOKUP(tbl_scientific_name[[#This Row],[scientific_name]],tbl_obsv[scientific_name],tbl_obsv[observations])</f>
        <v>151</v>
      </c>
    </row>
    <row r="1880" spans="1:15">
      <c r="A1880" t="s">
        <v>1117</v>
      </c>
      <c r="B1880" t="s">
        <v>7</v>
      </c>
      <c r="C1880">
        <v>148</v>
      </c>
      <c r="D1880" t="s">
        <v>5551</v>
      </c>
      <c r="E1880" t="s">
        <v>11066</v>
      </c>
      <c r="F1880" t="b">
        <f>IF(tbl_obsv[[#This Row],[conservation_status]]&lt;&gt;"No Intervention",TRUE,FALSE)</f>
        <v>0</v>
      </c>
      <c r="J1880" t="s">
        <v>1885</v>
      </c>
      <c r="K1880">
        <f>COUNTIFS(tbl_obsv[scientific_name],$J1880)</f>
        <v>4</v>
      </c>
      <c r="L1880" t="str">
        <f>_xlfn.XLOOKUP(tbl_scientific_name[[#This Row],[scientific_name]],tbl_obsv[scientific_name],tbl_obsv[category])</f>
        <v>Vascular Plant</v>
      </c>
      <c r="M1880" t="str">
        <f>_xlfn.XLOOKUP(tbl_scientific_name[[#This Row],[scientific_name]],tbl_obsv[scientific_name],tbl_obsv[conservation_status])</f>
        <v>No Intervention</v>
      </c>
      <c r="N1880" t="b">
        <f>_xlfn.XLOOKUP(tbl_scientific_name[[#This Row],[scientific_name]],tbl_obsv[scientific_name],tbl_obsv[is_protected])</f>
        <v>0</v>
      </c>
      <c r="O1880" s="5">
        <f>_xlfn.XLOOKUP(tbl_scientific_name[[#This Row],[scientific_name]],tbl_obsv[scientific_name],tbl_obsv[observations])</f>
        <v>155</v>
      </c>
    </row>
    <row r="1881" spans="1:15">
      <c r="A1881" t="s">
        <v>1623</v>
      </c>
      <c r="B1881" t="s">
        <v>9</v>
      </c>
      <c r="C1881">
        <v>101</v>
      </c>
      <c r="D1881" t="s">
        <v>6122</v>
      </c>
      <c r="E1881" t="s">
        <v>11066</v>
      </c>
      <c r="F1881" t="b">
        <f>IF(tbl_obsv[[#This Row],[conservation_status]]&lt;&gt;"No Intervention",TRUE,FALSE)</f>
        <v>0</v>
      </c>
      <c r="J1881" t="s">
        <v>1886</v>
      </c>
      <c r="K1881">
        <f>COUNTIFS(tbl_obsv[scientific_name],$J1881)</f>
        <v>4</v>
      </c>
      <c r="L1881" t="str">
        <f>_xlfn.XLOOKUP(tbl_scientific_name[[#This Row],[scientific_name]],tbl_obsv[scientific_name],tbl_obsv[category])</f>
        <v>Vascular Plant</v>
      </c>
      <c r="M1881" t="str">
        <f>_xlfn.XLOOKUP(tbl_scientific_name[[#This Row],[scientific_name]],tbl_obsv[scientific_name],tbl_obsv[conservation_status])</f>
        <v>No Intervention</v>
      </c>
      <c r="N1881" t="b">
        <f>_xlfn.XLOOKUP(tbl_scientific_name[[#This Row],[scientific_name]],tbl_obsv[scientific_name],tbl_obsv[is_protected])</f>
        <v>0</v>
      </c>
      <c r="O1881" s="5">
        <f>_xlfn.XLOOKUP(tbl_scientific_name[[#This Row],[scientific_name]],tbl_obsv[scientific_name],tbl_obsv[observations])</f>
        <v>51</v>
      </c>
    </row>
    <row r="1882" spans="1:15">
      <c r="A1882" t="s">
        <v>930</v>
      </c>
      <c r="B1882" t="s">
        <v>13</v>
      </c>
      <c r="C1882">
        <v>232</v>
      </c>
      <c r="D1882" t="s">
        <v>6122</v>
      </c>
      <c r="E1882" t="s">
        <v>11066</v>
      </c>
      <c r="F1882" t="b">
        <f>IF(tbl_obsv[[#This Row],[conservation_status]]&lt;&gt;"No Intervention",TRUE,FALSE)</f>
        <v>0</v>
      </c>
      <c r="J1882" t="s">
        <v>1887</v>
      </c>
      <c r="K1882">
        <f>COUNTIFS(tbl_obsv[scientific_name],$J1882)</f>
        <v>4</v>
      </c>
      <c r="L1882" t="str">
        <f>_xlfn.XLOOKUP(tbl_scientific_name[[#This Row],[scientific_name]],tbl_obsv[scientific_name],tbl_obsv[category])</f>
        <v>Vascular Plant</v>
      </c>
      <c r="M1882" t="str">
        <f>_xlfn.XLOOKUP(tbl_scientific_name[[#This Row],[scientific_name]],tbl_obsv[scientific_name],tbl_obsv[conservation_status])</f>
        <v>No Intervention</v>
      </c>
      <c r="N1882" t="b">
        <f>_xlfn.XLOOKUP(tbl_scientific_name[[#This Row],[scientific_name]],tbl_obsv[scientific_name],tbl_obsv[is_protected])</f>
        <v>0</v>
      </c>
      <c r="O1882" s="5">
        <f>_xlfn.XLOOKUP(tbl_scientific_name[[#This Row],[scientific_name]],tbl_obsv[scientific_name],tbl_obsv[observations])</f>
        <v>282</v>
      </c>
    </row>
    <row r="1883" spans="1:15">
      <c r="A1883" t="s">
        <v>1624</v>
      </c>
      <c r="B1883" t="s">
        <v>7</v>
      </c>
      <c r="C1883">
        <v>162</v>
      </c>
      <c r="D1883" t="s">
        <v>8148</v>
      </c>
      <c r="E1883" t="s">
        <v>11066</v>
      </c>
      <c r="F1883" t="b">
        <f>IF(tbl_obsv[[#This Row],[conservation_status]]&lt;&gt;"No Intervention",TRUE,FALSE)</f>
        <v>0</v>
      </c>
      <c r="J1883" t="s">
        <v>1888</v>
      </c>
      <c r="K1883">
        <f>COUNTIFS(tbl_obsv[scientific_name],$J1883)</f>
        <v>4</v>
      </c>
      <c r="L1883" t="str">
        <f>_xlfn.XLOOKUP(tbl_scientific_name[[#This Row],[scientific_name]],tbl_obsv[scientific_name],tbl_obsv[category])</f>
        <v>Vascular Plant</v>
      </c>
      <c r="M1883" t="str">
        <f>_xlfn.XLOOKUP(tbl_scientific_name[[#This Row],[scientific_name]],tbl_obsv[scientific_name],tbl_obsv[conservation_status])</f>
        <v>No Intervention</v>
      </c>
      <c r="N1883" t="b">
        <f>_xlfn.XLOOKUP(tbl_scientific_name[[#This Row],[scientific_name]],tbl_obsv[scientific_name],tbl_obsv[is_protected])</f>
        <v>0</v>
      </c>
      <c r="O1883" s="5">
        <f>_xlfn.XLOOKUP(tbl_scientific_name[[#This Row],[scientific_name]],tbl_obsv[scientific_name],tbl_obsv[observations])</f>
        <v>191</v>
      </c>
    </row>
    <row r="1884" spans="1:15">
      <c r="A1884" t="s">
        <v>1625</v>
      </c>
      <c r="B1884" t="s">
        <v>4</v>
      </c>
      <c r="C1884">
        <v>114</v>
      </c>
      <c r="D1884" t="s">
        <v>6122</v>
      </c>
      <c r="E1884" t="s">
        <v>11066</v>
      </c>
      <c r="F1884" t="b">
        <f>IF(tbl_obsv[[#This Row],[conservation_status]]&lt;&gt;"No Intervention",TRUE,FALSE)</f>
        <v>0</v>
      </c>
      <c r="J1884" t="s">
        <v>1889</v>
      </c>
      <c r="K1884">
        <f>COUNTIFS(tbl_obsv[scientific_name],$J1884)</f>
        <v>4</v>
      </c>
      <c r="L1884" t="str">
        <f>_xlfn.XLOOKUP(tbl_scientific_name[[#This Row],[scientific_name]],tbl_obsv[scientific_name],tbl_obsv[category])</f>
        <v>Vascular Plant</v>
      </c>
      <c r="M1884" t="str">
        <f>_xlfn.XLOOKUP(tbl_scientific_name[[#This Row],[scientific_name]],tbl_obsv[scientific_name],tbl_obsv[conservation_status])</f>
        <v>No Intervention</v>
      </c>
      <c r="N1884" t="b">
        <f>_xlfn.XLOOKUP(tbl_scientific_name[[#This Row],[scientific_name]],tbl_obsv[scientific_name],tbl_obsv[is_protected])</f>
        <v>0</v>
      </c>
      <c r="O1884" s="5">
        <f>_xlfn.XLOOKUP(tbl_scientific_name[[#This Row],[scientific_name]],tbl_obsv[scientific_name],tbl_obsv[observations])</f>
        <v>26</v>
      </c>
    </row>
    <row r="1885" spans="1:15">
      <c r="A1885" t="s">
        <v>1626</v>
      </c>
      <c r="B1885" t="s">
        <v>4</v>
      </c>
      <c r="C1885">
        <v>92</v>
      </c>
      <c r="D1885" t="s">
        <v>6122</v>
      </c>
      <c r="E1885" t="s">
        <v>11066</v>
      </c>
      <c r="F1885" t="b">
        <f>IF(tbl_obsv[[#This Row],[conservation_status]]&lt;&gt;"No Intervention",TRUE,FALSE)</f>
        <v>0</v>
      </c>
      <c r="J1885" t="s">
        <v>1890</v>
      </c>
      <c r="K1885">
        <f>COUNTIFS(tbl_obsv[scientific_name],$J1885)</f>
        <v>4</v>
      </c>
      <c r="L1885" t="str">
        <f>_xlfn.XLOOKUP(tbl_scientific_name[[#This Row],[scientific_name]],tbl_obsv[scientific_name],tbl_obsv[category])</f>
        <v>Vascular Plant</v>
      </c>
      <c r="M1885" t="str">
        <f>_xlfn.XLOOKUP(tbl_scientific_name[[#This Row],[scientific_name]],tbl_obsv[scientific_name],tbl_obsv[conservation_status])</f>
        <v>No Intervention</v>
      </c>
      <c r="N1885" t="b">
        <f>_xlfn.XLOOKUP(tbl_scientific_name[[#This Row],[scientific_name]],tbl_obsv[scientific_name],tbl_obsv[is_protected])</f>
        <v>0</v>
      </c>
      <c r="O1885" s="5">
        <f>_xlfn.XLOOKUP(tbl_scientific_name[[#This Row],[scientific_name]],tbl_obsv[scientific_name],tbl_obsv[observations])</f>
        <v>268</v>
      </c>
    </row>
    <row r="1886" spans="1:15">
      <c r="A1886" t="s">
        <v>1245</v>
      </c>
      <c r="B1886" t="s">
        <v>13</v>
      </c>
      <c r="C1886">
        <v>271</v>
      </c>
      <c r="D1886" t="s">
        <v>5644</v>
      </c>
      <c r="E1886" t="s">
        <v>11066</v>
      </c>
      <c r="F1886" t="b">
        <f>IF(tbl_obsv[[#This Row],[conservation_status]]&lt;&gt;"No Intervention",TRUE,FALSE)</f>
        <v>0</v>
      </c>
      <c r="J1886" t="s">
        <v>1891</v>
      </c>
      <c r="K1886">
        <f>COUNTIFS(tbl_obsv[scientific_name],$J1886)</f>
        <v>4</v>
      </c>
      <c r="L1886" t="str">
        <f>_xlfn.XLOOKUP(tbl_scientific_name[[#This Row],[scientific_name]],tbl_obsv[scientific_name],tbl_obsv[category])</f>
        <v>Bird</v>
      </c>
      <c r="M1886" t="str">
        <f>_xlfn.XLOOKUP(tbl_scientific_name[[#This Row],[scientific_name]],tbl_obsv[scientific_name],tbl_obsv[conservation_status])</f>
        <v>No Intervention</v>
      </c>
      <c r="N1886" t="b">
        <f>_xlfn.XLOOKUP(tbl_scientific_name[[#This Row],[scientific_name]],tbl_obsv[scientific_name],tbl_obsv[is_protected])</f>
        <v>0</v>
      </c>
      <c r="O1886" s="5">
        <f>_xlfn.XLOOKUP(tbl_scientific_name[[#This Row],[scientific_name]],tbl_obsv[scientific_name],tbl_obsv[observations])</f>
        <v>79</v>
      </c>
    </row>
    <row r="1887" spans="1:15">
      <c r="A1887" t="s">
        <v>1627</v>
      </c>
      <c r="B1887" t="s">
        <v>7</v>
      </c>
      <c r="C1887">
        <v>166</v>
      </c>
      <c r="D1887" t="s">
        <v>6122</v>
      </c>
      <c r="E1887" t="s">
        <v>11066</v>
      </c>
      <c r="F1887" t="b">
        <f>IF(tbl_obsv[[#This Row],[conservation_status]]&lt;&gt;"No Intervention",TRUE,FALSE)</f>
        <v>0</v>
      </c>
      <c r="J1887" t="s">
        <v>1892</v>
      </c>
      <c r="K1887">
        <f>COUNTIFS(tbl_obsv[scientific_name],$J1887)</f>
        <v>4</v>
      </c>
      <c r="L1887" t="str">
        <f>_xlfn.XLOOKUP(tbl_scientific_name[[#This Row],[scientific_name]],tbl_obsv[scientific_name],tbl_obsv[category])</f>
        <v>Vascular Plant</v>
      </c>
      <c r="M1887" t="str">
        <f>_xlfn.XLOOKUP(tbl_scientific_name[[#This Row],[scientific_name]],tbl_obsv[scientific_name],tbl_obsv[conservation_status])</f>
        <v>No Intervention</v>
      </c>
      <c r="N1887" t="b">
        <f>_xlfn.XLOOKUP(tbl_scientific_name[[#This Row],[scientific_name]],tbl_obsv[scientific_name],tbl_obsv[is_protected])</f>
        <v>0</v>
      </c>
      <c r="O1887" s="5">
        <f>_xlfn.XLOOKUP(tbl_scientific_name[[#This Row],[scientific_name]],tbl_obsv[scientific_name],tbl_obsv[observations])</f>
        <v>275</v>
      </c>
    </row>
    <row r="1888" spans="1:15">
      <c r="A1888" t="s">
        <v>1628</v>
      </c>
      <c r="B1888" t="s">
        <v>7</v>
      </c>
      <c r="C1888">
        <v>156</v>
      </c>
      <c r="D1888" t="s">
        <v>6122</v>
      </c>
      <c r="E1888" t="s">
        <v>11066</v>
      </c>
      <c r="F1888" t="b">
        <f>IF(tbl_obsv[[#This Row],[conservation_status]]&lt;&gt;"No Intervention",TRUE,FALSE)</f>
        <v>0</v>
      </c>
      <c r="J1888" t="s">
        <v>1893</v>
      </c>
      <c r="K1888">
        <f>COUNTIFS(tbl_obsv[scientific_name],$J1888)</f>
        <v>4</v>
      </c>
      <c r="L1888" t="str">
        <f>_xlfn.XLOOKUP(tbl_scientific_name[[#This Row],[scientific_name]],tbl_obsv[scientific_name],tbl_obsv[category])</f>
        <v>Vascular Plant</v>
      </c>
      <c r="M1888" t="str">
        <f>_xlfn.XLOOKUP(tbl_scientific_name[[#This Row],[scientific_name]],tbl_obsv[scientific_name],tbl_obsv[conservation_status])</f>
        <v>No Intervention</v>
      </c>
      <c r="N1888" t="b">
        <f>_xlfn.XLOOKUP(tbl_scientific_name[[#This Row],[scientific_name]],tbl_obsv[scientific_name],tbl_obsv[is_protected])</f>
        <v>0</v>
      </c>
      <c r="O1888" s="5">
        <f>_xlfn.XLOOKUP(tbl_scientific_name[[#This Row],[scientific_name]],tbl_obsv[scientific_name],tbl_obsv[observations])</f>
        <v>44</v>
      </c>
    </row>
    <row r="1889" spans="1:15">
      <c r="A1889" t="s">
        <v>1629</v>
      </c>
      <c r="B1889" t="s">
        <v>7</v>
      </c>
      <c r="C1889">
        <v>135</v>
      </c>
      <c r="D1889" t="s">
        <v>6122</v>
      </c>
      <c r="E1889" t="s">
        <v>11066</v>
      </c>
      <c r="F1889" t="b">
        <f>IF(tbl_obsv[[#This Row],[conservation_status]]&lt;&gt;"No Intervention",TRUE,FALSE)</f>
        <v>0</v>
      </c>
      <c r="J1889" t="s">
        <v>1894</v>
      </c>
      <c r="K1889">
        <f>COUNTIFS(tbl_obsv[scientific_name],$J1889)</f>
        <v>4</v>
      </c>
      <c r="L1889" t="str">
        <f>_xlfn.XLOOKUP(tbl_scientific_name[[#This Row],[scientific_name]],tbl_obsv[scientific_name],tbl_obsv[category])</f>
        <v>Nonvascular Plant</v>
      </c>
      <c r="M1889" t="str">
        <f>_xlfn.XLOOKUP(tbl_scientific_name[[#This Row],[scientific_name]],tbl_obsv[scientific_name],tbl_obsv[conservation_status])</f>
        <v>No Intervention</v>
      </c>
      <c r="N1889" t="b">
        <f>_xlfn.XLOOKUP(tbl_scientific_name[[#This Row],[scientific_name]],tbl_obsv[scientific_name],tbl_obsv[is_protected])</f>
        <v>0</v>
      </c>
      <c r="O1889" s="5">
        <f>_xlfn.XLOOKUP(tbl_scientific_name[[#This Row],[scientific_name]],tbl_obsv[scientific_name],tbl_obsv[observations])</f>
        <v>118</v>
      </c>
    </row>
    <row r="1890" spans="1:15">
      <c r="A1890" t="s">
        <v>1630</v>
      </c>
      <c r="B1890" t="s">
        <v>9</v>
      </c>
      <c r="C1890">
        <v>79</v>
      </c>
      <c r="D1890" t="s">
        <v>6122</v>
      </c>
      <c r="E1890" t="s">
        <v>11066</v>
      </c>
      <c r="F1890" t="b">
        <f>IF(tbl_obsv[[#This Row],[conservation_status]]&lt;&gt;"No Intervention",TRUE,FALSE)</f>
        <v>0</v>
      </c>
      <c r="J1890" t="s">
        <v>1895</v>
      </c>
      <c r="K1890">
        <f>COUNTIFS(tbl_obsv[scientific_name],$J1890)</f>
        <v>4</v>
      </c>
      <c r="L1890" t="str">
        <f>_xlfn.XLOOKUP(tbl_scientific_name[[#This Row],[scientific_name]],tbl_obsv[scientific_name],tbl_obsv[category])</f>
        <v>Vascular Plant</v>
      </c>
      <c r="M1890" t="str">
        <f>_xlfn.XLOOKUP(tbl_scientific_name[[#This Row],[scientific_name]],tbl_obsv[scientific_name],tbl_obsv[conservation_status])</f>
        <v>No Intervention</v>
      </c>
      <c r="N1890" t="b">
        <f>_xlfn.XLOOKUP(tbl_scientific_name[[#This Row],[scientific_name]],tbl_obsv[scientific_name],tbl_obsv[is_protected])</f>
        <v>0</v>
      </c>
      <c r="O1890" s="5">
        <f>_xlfn.XLOOKUP(tbl_scientific_name[[#This Row],[scientific_name]],tbl_obsv[scientific_name],tbl_obsv[observations])</f>
        <v>246</v>
      </c>
    </row>
    <row r="1891" spans="1:15">
      <c r="A1891" t="s">
        <v>1561</v>
      </c>
      <c r="B1891" t="s">
        <v>4</v>
      </c>
      <c r="C1891">
        <v>82</v>
      </c>
      <c r="D1891" t="s">
        <v>6122</v>
      </c>
      <c r="E1891" t="s">
        <v>11066</v>
      </c>
      <c r="F1891" t="b">
        <f>IF(tbl_obsv[[#This Row],[conservation_status]]&lt;&gt;"No Intervention",TRUE,FALSE)</f>
        <v>0</v>
      </c>
      <c r="J1891" t="s">
        <v>1896</v>
      </c>
      <c r="K1891">
        <f>COUNTIFS(tbl_obsv[scientific_name],$J1891)</f>
        <v>4</v>
      </c>
      <c r="L1891" t="str">
        <f>_xlfn.XLOOKUP(tbl_scientific_name[[#This Row],[scientific_name]],tbl_obsv[scientific_name],tbl_obsv[category])</f>
        <v>Vascular Plant</v>
      </c>
      <c r="M1891" t="str">
        <f>_xlfn.XLOOKUP(tbl_scientific_name[[#This Row],[scientific_name]],tbl_obsv[scientific_name],tbl_obsv[conservation_status])</f>
        <v>No Intervention</v>
      </c>
      <c r="N1891" t="b">
        <f>_xlfn.XLOOKUP(tbl_scientific_name[[#This Row],[scientific_name]],tbl_obsv[scientific_name],tbl_obsv[is_protected])</f>
        <v>0</v>
      </c>
      <c r="O1891" s="5">
        <f>_xlfn.XLOOKUP(tbl_scientific_name[[#This Row],[scientific_name]],tbl_obsv[scientific_name],tbl_obsv[observations])</f>
        <v>58</v>
      </c>
    </row>
    <row r="1892" spans="1:15">
      <c r="A1892" t="s">
        <v>1631</v>
      </c>
      <c r="B1892" t="s">
        <v>9</v>
      </c>
      <c r="C1892">
        <v>88</v>
      </c>
      <c r="D1892" t="s">
        <v>6122</v>
      </c>
      <c r="E1892" t="s">
        <v>11066</v>
      </c>
      <c r="F1892" t="b">
        <f>IF(tbl_obsv[[#This Row],[conservation_status]]&lt;&gt;"No Intervention",TRUE,FALSE)</f>
        <v>0</v>
      </c>
      <c r="J1892" t="s">
        <v>1897</v>
      </c>
      <c r="K1892">
        <f>COUNTIFS(tbl_obsv[scientific_name],$J1892)</f>
        <v>4</v>
      </c>
      <c r="L1892" t="str">
        <f>_xlfn.XLOOKUP(tbl_scientific_name[[#This Row],[scientific_name]],tbl_obsv[scientific_name],tbl_obsv[category])</f>
        <v>Vascular Plant</v>
      </c>
      <c r="M1892" t="str">
        <f>_xlfn.XLOOKUP(tbl_scientific_name[[#This Row],[scientific_name]],tbl_obsv[scientific_name],tbl_obsv[conservation_status])</f>
        <v>No Intervention</v>
      </c>
      <c r="N1892" t="b">
        <f>_xlfn.XLOOKUP(tbl_scientific_name[[#This Row],[scientific_name]],tbl_obsv[scientific_name],tbl_obsv[is_protected])</f>
        <v>0</v>
      </c>
      <c r="O1892" s="5">
        <f>_xlfn.XLOOKUP(tbl_scientific_name[[#This Row],[scientific_name]],tbl_obsv[scientific_name],tbl_obsv[observations])</f>
        <v>97</v>
      </c>
    </row>
    <row r="1893" spans="1:15">
      <c r="A1893" t="s">
        <v>1632</v>
      </c>
      <c r="B1893" t="s">
        <v>4</v>
      </c>
      <c r="C1893">
        <v>55</v>
      </c>
      <c r="D1893" t="s">
        <v>6122</v>
      </c>
      <c r="E1893" t="s">
        <v>5560</v>
      </c>
      <c r="F1893" t="b">
        <f>IF(tbl_obsv[[#This Row],[conservation_status]]&lt;&gt;"No Intervention",TRUE,FALSE)</f>
        <v>1</v>
      </c>
      <c r="J1893" t="s">
        <v>1898</v>
      </c>
      <c r="K1893">
        <f>COUNTIFS(tbl_obsv[scientific_name],$J1893)</f>
        <v>4</v>
      </c>
      <c r="L1893" t="str">
        <f>_xlfn.XLOOKUP(tbl_scientific_name[[#This Row],[scientific_name]],tbl_obsv[scientific_name],tbl_obsv[category])</f>
        <v>Vascular Plant</v>
      </c>
      <c r="M1893" t="str">
        <f>_xlfn.XLOOKUP(tbl_scientific_name[[#This Row],[scientific_name]],tbl_obsv[scientific_name],tbl_obsv[conservation_status])</f>
        <v>No Intervention</v>
      </c>
      <c r="N1893" t="b">
        <f>_xlfn.XLOOKUP(tbl_scientific_name[[#This Row],[scientific_name]],tbl_obsv[scientific_name],tbl_obsv[is_protected])</f>
        <v>0</v>
      </c>
      <c r="O1893" s="5">
        <f>_xlfn.XLOOKUP(tbl_scientific_name[[#This Row],[scientific_name]],tbl_obsv[scientific_name],tbl_obsv[observations])</f>
        <v>64</v>
      </c>
    </row>
    <row r="1894" spans="1:15">
      <c r="A1894" t="s">
        <v>1452</v>
      </c>
      <c r="B1894" t="s">
        <v>7</v>
      </c>
      <c r="C1894">
        <v>136</v>
      </c>
      <c r="D1894" t="s">
        <v>5644</v>
      </c>
      <c r="E1894" t="s">
        <v>11066</v>
      </c>
      <c r="F1894" t="b">
        <f>IF(tbl_obsv[[#This Row],[conservation_status]]&lt;&gt;"No Intervention",TRUE,FALSE)</f>
        <v>0</v>
      </c>
      <c r="J1894" t="s">
        <v>1899</v>
      </c>
      <c r="K1894">
        <f>COUNTIFS(tbl_obsv[scientific_name],$J1894)</f>
        <v>8</v>
      </c>
      <c r="L1894" t="str">
        <f>_xlfn.XLOOKUP(tbl_scientific_name[[#This Row],[scientific_name]],tbl_obsv[scientific_name],tbl_obsv[category])</f>
        <v>Vascular Plant</v>
      </c>
      <c r="M1894" t="str">
        <f>_xlfn.XLOOKUP(tbl_scientific_name[[#This Row],[scientific_name]],tbl_obsv[scientific_name],tbl_obsv[conservation_status])</f>
        <v>No Intervention</v>
      </c>
      <c r="N1894" t="b">
        <f>_xlfn.XLOOKUP(tbl_scientific_name[[#This Row],[scientific_name]],tbl_obsv[scientific_name],tbl_obsv[is_protected])</f>
        <v>0</v>
      </c>
      <c r="O1894" s="5">
        <f>_xlfn.XLOOKUP(tbl_scientific_name[[#This Row],[scientific_name]],tbl_obsv[scientific_name],tbl_obsv[observations])</f>
        <v>63</v>
      </c>
    </row>
    <row r="1895" spans="1:15">
      <c r="A1895" t="s">
        <v>1633</v>
      </c>
      <c r="B1895" t="s">
        <v>7</v>
      </c>
      <c r="C1895">
        <v>168</v>
      </c>
      <c r="D1895" t="s">
        <v>6122</v>
      </c>
      <c r="E1895" t="s">
        <v>11066</v>
      </c>
      <c r="F1895" t="b">
        <f>IF(tbl_obsv[[#This Row],[conservation_status]]&lt;&gt;"No Intervention",TRUE,FALSE)</f>
        <v>0</v>
      </c>
      <c r="J1895" t="s">
        <v>1900</v>
      </c>
      <c r="K1895">
        <f>COUNTIFS(tbl_obsv[scientific_name],$J1895)</f>
        <v>4</v>
      </c>
      <c r="L1895" t="str">
        <f>_xlfn.XLOOKUP(tbl_scientific_name[[#This Row],[scientific_name]],tbl_obsv[scientific_name],tbl_obsv[category])</f>
        <v>Vascular Plant</v>
      </c>
      <c r="M1895" t="str">
        <f>_xlfn.XLOOKUP(tbl_scientific_name[[#This Row],[scientific_name]],tbl_obsv[scientific_name],tbl_obsv[conservation_status])</f>
        <v>No Intervention</v>
      </c>
      <c r="N1895" t="b">
        <f>_xlfn.XLOOKUP(tbl_scientific_name[[#This Row],[scientific_name]],tbl_obsv[scientific_name],tbl_obsv[is_protected])</f>
        <v>0</v>
      </c>
      <c r="O1895" s="5">
        <f>_xlfn.XLOOKUP(tbl_scientific_name[[#This Row],[scientific_name]],tbl_obsv[scientific_name],tbl_obsv[observations])</f>
        <v>86</v>
      </c>
    </row>
    <row r="1896" spans="1:15">
      <c r="A1896" t="s">
        <v>1634</v>
      </c>
      <c r="B1896" t="s">
        <v>9</v>
      </c>
      <c r="C1896">
        <v>90</v>
      </c>
      <c r="D1896" t="s">
        <v>6122</v>
      </c>
      <c r="E1896" t="s">
        <v>11066</v>
      </c>
      <c r="F1896" t="b">
        <f>IF(tbl_obsv[[#This Row],[conservation_status]]&lt;&gt;"No Intervention",TRUE,FALSE)</f>
        <v>0</v>
      </c>
      <c r="J1896" t="s">
        <v>1901</v>
      </c>
      <c r="K1896">
        <f>COUNTIFS(tbl_obsv[scientific_name],$J1896)</f>
        <v>4</v>
      </c>
      <c r="L1896" t="str">
        <f>_xlfn.XLOOKUP(tbl_scientific_name[[#This Row],[scientific_name]],tbl_obsv[scientific_name],tbl_obsv[category])</f>
        <v>Vascular Plant</v>
      </c>
      <c r="M1896" t="str">
        <f>_xlfn.XLOOKUP(tbl_scientific_name[[#This Row],[scientific_name]],tbl_obsv[scientific_name],tbl_obsv[conservation_status])</f>
        <v>No Intervention</v>
      </c>
      <c r="N1896" t="b">
        <f>_xlfn.XLOOKUP(tbl_scientific_name[[#This Row],[scientific_name]],tbl_obsv[scientific_name],tbl_obsv[is_protected])</f>
        <v>0</v>
      </c>
      <c r="O1896" s="5">
        <f>_xlfn.XLOOKUP(tbl_scientific_name[[#This Row],[scientific_name]],tbl_obsv[scientific_name],tbl_obsv[observations])</f>
        <v>291</v>
      </c>
    </row>
    <row r="1897" spans="1:15">
      <c r="A1897" t="s">
        <v>1635</v>
      </c>
      <c r="B1897" t="s">
        <v>9</v>
      </c>
      <c r="C1897">
        <v>86</v>
      </c>
      <c r="D1897" t="s">
        <v>6122</v>
      </c>
      <c r="E1897" t="s">
        <v>11066</v>
      </c>
      <c r="F1897" t="b">
        <f>IF(tbl_obsv[[#This Row],[conservation_status]]&lt;&gt;"No Intervention",TRUE,FALSE)</f>
        <v>0</v>
      </c>
      <c r="J1897" t="s">
        <v>1902</v>
      </c>
      <c r="K1897">
        <f>COUNTIFS(tbl_obsv[scientific_name],$J1897)</f>
        <v>4</v>
      </c>
      <c r="L1897" t="str">
        <f>_xlfn.XLOOKUP(tbl_scientific_name[[#This Row],[scientific_name]],tbl_obsv[scientific_name],tbl_obsv[category])</f>
        <v>Reptile</v>
      </c>
      <c r="M1897" t="str">
        <f>_xlfn.XLOOKUP(tbl_scientific_name[[#This Row],[scientific_name]],tbl_obsv[scientific_name],tbl_obsv[conservation_status])</f>
        <v>No Intervention</v>
      </c>
      <c r="N1897" t="b">
        <f>_xlfn.XLOOKUP(tbl_scientific_name[[#This Row],[scientific_name]],tbl_obsv[scientific_name],tbl_obsv[is_protected])</f>
        <v>0</v>
      </c>
      <c r="O1897" s="5">
        <f>_xlfn.XLOOKUP(tbl_scientific_name[[#This Row],[scientific_name]],tbl_obsv[scientific_name],tbl_obsv[observations])</f>
        <v>102</v>
      </c>
    </row>
    <row r="1898" spans="1:15">
      <c r="A1898" t="s">
        <v>1636</v>
      </c>
      <c r="B1898" t="s">
        <v>7</v>
      </c>
      <c r="C1898">
        <v>153</v>
      </c>
      <c r="D1898" t="s">
        <v>6122</v>
      </c>
      <c r="E1898" t="s">
        <v>11066</v>
      </c>
      <c r="F1898" t="b">
        <f>IF(tbl_obsv[[#This Row],[conservation_status]]&lt;&gt;"No Intervention",TRUE,FALSE)</f>
        <v>0</v>
      </c>
      <c r="J1898" t="s">
        <v>1903</v>
      </c>
      <c r="K1898">
        <f>COUNTIFS(tbl_obsv[scientific_name],$J1898)</f>
        <v>4</v>
      </c>
      <c r="L1898" t="str">
        <f>_xlfn.XLOOKUP(tbl_scientific_name[[#This Row],[scientific_name]],tbl_obsv[scientific_name],tbl_obsv[category])</f>
        <v>Vascular Plant</v>
      </c>
      <c r="M1898" t="str">
        <f>_xlfn.XLOOKUP(tbl_scientific_name[[#This Row],[scientific_name]],tbl_obsv[scientific_name],tbl_obsv[conservation_status])</f>
        <v>No Intervention</v>
      </c>
      <c r="N1898" t="b">
        <f>_xlfn.XLOOKUP(tbl_scientific_name[[#This Row],[scientific_name]],tbl_obsv[scientific_name],tbl_obsv[is_protected])</f>
        <v>0</v>
      </c>
      <c r="O1898" s="5">
        <f>_xlfn.XLOOKUP(tbl_scientific_name[[#This Row],[scientific_name]],tbl_obsv[scientific_name],tbl_obsv[observations])</f>
        <v>232</v>
      </c>
    </row>
    <row r="1899" spans="1:15">
      <c r="A1899" t="s">
        <v>1637</v>
      </c>
      <c r="B1899" t="s">
        <v>4</v>
      </c>
      <c r="C1899">
        <v>45</v>
      </c>
      <c r="D1899" t="s">
        <v>6122</v>
      </c>
      <c r="E1899" t="s">
        <v>11066</v>
      </c>
      <c r="F1899" t="b">
        <f>IF(tbl_obsv[[#This Row],[conservation_status]]&lt;&gt;"No Intervention",TRUE,FALSE)</f>
        <v>0</v>
      </c>
      <c r="J1899" t="s">
        <v>1904</v>
      </c>
      <c r="K1899">
        <f>COUNTIFS(tbl_obsv[scientific_name],$J1899)</f>
        <v>4</v>
      </c>
      <c r="L1899" t="str">
        <f>_xlfn.XLOOKUP(tbl_scientific_name[[#This Row],[scientific_name]],tbl_obsv[scientific_name],tbl_obsv[category])</f>
        <v>Vascular Plant</v>
      </c>
      <c r="M1899" t="str">
        <f>_xlfn.XLOOKUP(tbl_scientific_name[[#This Row],[scientific_name]],tbl_obsv[scientific_name],tbl_obsv[conservation_status])</f>
        <v>No Intervention</v>
      </c>
      <c r="N1899" t="b">
        <f>_xlfn.XLOOKUP(tbl_scientific_name[[#This Row],[scientific_name]],tbl_obsv[scientific_name],tbl_obsv[is_protected])</f>
        <v>0</v>
      </c>
      <c r="O1899" s="5">
        <f>_xlfn.XLOOKUP(tbl_scientific_name[[#This Row],[scientific_name]],tbl_obsv[scientific_name],tbl_obsv[observations])</f>
        <v>157</v>
      </c>
    </row>
    <row r="1900" spans="1:15">
      <c r="A1900" t="s">
        <v>1638</v>
      </c>
      <c r="B1900" t="s">
        <v>13</v>
      </c>
      <c r="C1900">
        <v>247</v>
      </c>
      <c r="D1900" t="s">
        <v>5644</v>
      </c>
      <c r="E1900" t="s">
        <v>11066</v>
      </c>
      <c r="F1900" t="b">
        <f>IF(tbl_obsv[[#This Row],[conservation_status]]&lt;&gt;"No Intervention",TRUE,FALSE)</f>
        <v>0</v>
      </c>
      <c r="J1900" t="s">
        <v>1905</v>
      </c>
      <c r="K1900">
        <f>COUNTIFS(tbl_obsv[scientific_name],$J1900)</f>
        <v>4</v>
      </c>
      <c r="L1900" t="str">
        <f>_xlfn.XLOOKUP(tbl_scientific_name[[#This Row],[scientific_name]],tbl_obsv[scientific_name],tbl_obsv[category])</f>
        <v>Bird</v>
      </c>
      <c r="M1900" t="str">
        <f>_xlfn.XLOOKUP(tbl_scientific_name[[#This Row],[scientific_name]],tbl_obsv[scientific_name],tbl_obsv[conservation_status])</f>
        <v>No Intervention</v>
      </c>
      <c r="N1900" t="b">
        <f>_xlfn.XLOOKUP(tbl_scientific_name[[#This Row],[scientific_name]],tbl_obsv[scientific_name],tbl_obsv[is_protected])</f>
        <v>0</v>
      </c>
      <c r="O1900" s="5">
        <f>_xlfn.XLOOKUP(tbl_scientific_name[[#This Row],[scientific_name]],tbl_obsv[scientific_name],tbl_obsv[observations])</f>
        <v>212</v>
      </c>
    </row>
    <row r="1901" spans="1:15">
      <c r="A1901" t="s">
        <v>463</v>
      </c>
      <c r="B1901" t="s">
        <v>13</v>
      </c>
      <c r="C1901">
        <v>221</v>
      </c>
      <c r="D1901" t="s">
        <v>6122</v>
      </c>
      <c r="E1901" t="s">
        <v>11066</v>
      </c>
      <c r="F1901" t="b">
        <f>IF(tbl_obsv[[#This Row],[conservation_status]]&lt;&gt;"No Intervention",TRUE,FALSE)</f>
        <v>0</v>
      </c>
      <c r="J1901" t="s">
        <v>1906</v>
      </c>
      <c r="K1901">
        <f>COUNTIFS(tbl_obsv[scientific_name],$J1901)</f>
        <v>4</v>
      </c>
      <c r="L1901" t="str">
        <f>_xlfn.XLOOKUP(tbl_scientific_name[[#This Row],[scientific_name]],tbl_obsv[scientific_name],tbl_obsv[category])</f>
        <v>Vascular Plant</v>
      </c>
      <c r="M1901" t="str">
        <f>_xlfn.XLOOKUP(tbl_scientific_name[[#This Row],[scientific_name]],tbl_obsv[scientific_name],tbl_obsv[conservation_status])</f>
        <v>No Intervention</v>
      </c>
      <c r="N1901" t="b">
        <f>_xlfn.XLOOKUP(tbl_scientific_name[[#This Row],[scientific_name]],tbl_obsv[scientific_name],tbl_obsv[is_protected])</f>
        <v>0</v>
      </c>
      <c r="O1901" s="5">
        <f>_xlfn.XLOOKUP(tbl_scientific_name[[#This Row],[scientific_name]],tbl_obsv[scientific_name],tbl_obsv[observations])</f>
        <v>93</v>
      </c>
    </row>
    <row r="1902" spans="1:15">
      <c r="A1902" t="s">
        <v>422</v>
      </c>
      <c r="B1902" t="s">
        <v>9</v>
      </c>
      <c r="C1902">
        <v>131</v>
      </c>
      <c r="D1902" t="s">
        <v>5551</v>
      </c>
      <c r="E1902" t="s">
        <v>11066</v>
      </c>
      <c r="F1902" t="b">
        <f>IF(tbl_obsv[[#This Row],[conservation_status]]&lt;&gt;"No Intervention",TRUE,FALSE)</f>
        <v>0</v>
      </c>
      <c r="J1902" t="s">
        <v>1907</v>
      </c>
      <c r="K1902">
        <f>COUNTIFS(tbl_obsv[scientific_name],$J1902)</f>
        <v>8</v>
      </c>
      <c r="L1902" t="str">
        <f>_xlfn.XLOOKUP(tbl_scientific_name[[#This Row],[scientific_name]],tbl_obsv[scientific_name],tbl_obsv[category])</f>
        <v>Vascular Plant</v>
      </c>
      <c r="M1902" t="str">
        <f>_xlfn.XLOOKUP(tbl_scientific_name[[#This Row],[scientific_name]],tbl_obsv[scientific_name],tbl_obsv[conservation_status])</f>
        <v>No Intervention</v>
      </c>
      <c r="N1902" t="b">
        <f>_xlfn.XLOOKUP(tbl_scientific_name[[#This Row],[scientific_name]],tbl_obsv[scientific_name],tbl_obsv[is_protected])</f>
        <v>0</v>
      </c>
      <c r="O1902" s="5">
        <f>_xlfn.XLOOKUP(tbl_scientific_name[[#This Row],[scientific_name]],tbl_obsv[scientific_name],tbl_obsv[observations])</f>
        <v>152</v>
      </c>
    </row>
    <row r="1903" spans="1:15">
      <c r="A1903" t="s">
        <v>1639</v>
      </c>
      <c r="B1903" t="s">
        <v>7</v>
      </c>
      <c r="C1903">
        <v>155</v>
      </c>
      <c r="D1903" t="s">
        <v>6122</v>
      </c>
      <c r="E1903" t="s">
        <v>11066</v>
      </c>
      <c r="F1903" t="b">
        <f>IF(tbl_obsv[[#This Row],[conservation_status]]&lt;&gt;"No Intervention",TRUE,FALSE)</f>
        <v>0</v>
      </c>
      <c r="J1903" t="s">
        <v>1908</v>
      </c>
      <c r="K1903">
        <f>COUNTIFS(tbl_obsv[scientific_name],$J1903)</f>
        <v>4</v>
      </c>
      <c r="L1903" t="str">
        <f>_xlfn.XLOOKUP(tbl_scientific_name[[#This Row],[scientific_name]],tbl_obsv[scientific_name],tbl_obsv[category])</f>
        <v>Vascular Plant</v>
      </c>
      <c r="M1903" t="str">
        <f>_xlfn.XLOOKUP(tbl_scientific_name[[#This Row],[scientific_name]],tbl_obsv[scientific_name],tbl_obsv[conservation_status])</f>
        <v>No Intervention</v>
      </c>
      <c r="N1903" t="b">
        <f>_xlfn.XLOOKUP(tbl_scientific_name[[#This Row],[scientific_name]],tbl_obsv[scientific_name],tbl_obsv[is_protected])</f>
        <v>0</v>
      </c>
      <c r="O1903" s="5">
        <f>_xlfn.XLOOKUP(tbl_scientific_name[[#This Row],[scientific_name]],tbl_obsv[scientific_name],tbl_obsv[observations])</f>
        <v>89</v>
      </c>
    </row>
    <row r="1904" spans="1:15">
      <c r="A1904" t="s">
        <v>1640</v>
      </c>
      <c r="B1904" t="s">
        <v>13</v>
      </c>
      <c r="C1904">
        <v>278</v>
      </c>
      <c r="D1904" t="s">
        <v>6122</v>
      </c>
      <c r="E1904" t="s">
        <v>11066</v>
      </c>
      <c r="F1904" t="b">
        <f>IF(tbl_obsv[[#This Row],[conservation_status]]&lt;&gt;"No Intervention",TRUE,FALSE)</f>
        <v>0</v>
      </c>
      <c r="J1904" t="s">
        <v>1909</v>
      </c>
      <c r="K1904">
        <f>COUNTIFS(tbl_obsv[scientific_name],$J1904)</f>
        <v>4</v>
      </c>
      <c r="L1904" t="str">
        <f>_xlfn.XLOOKUP(tbl_scientific_name[[#This Row],[scientific_name]],tbl_obsv[scientific_name],tbl_obsv[category])</f>
        <v>Vascular Plant</v>
      </c>
      <c r="M1904" t="str">
        <f>_xlfn.XLOOKUP(tbl_scientific_name[[#This Row],[scientific_name]],tbl_obsv[scientific_name],tbl_obsv[conservation_status])</f>
        <v>No Intervention</v>
      </c>
      <c r="N1904" t="b">
        <f>_xlfn.XLOOKUP(tbl_scientific_name[[#This Row],[scientific_name]],tbl_obsv[scientific_name],tbl_obsv[is_protected])</f>
        <v>0</v>
      </c>
      <c r="O1904" s="5">
        <f>_xlfn.XLOOKUP(tbl_scientific_name[[#This Row],[scientific_name]],tbl_obsv[scientific_name],tbl_obsv[observations])</f>
        <v>255</v>
      </c>
    </row>
    <row r="1905" spans="1:15">
      <c r="A1905" t="s">
        <v>1517</v>
      </c>
      <c r="B1905" t="s">
        <v>4</v>
      </c>
      <c r="C1905">
        <v>86</v>
      </c>
      <c r="D1905" t="s">
        <v>6122</v>
      </c>
      <c r="E1905" t="s">
        <v>11066</v>
      </c>
      <c r="F1905" t="b">
        <f>IF(tbl_obsv[[#This Row],[conservation_status]]&lt;&gt;"No Intervention",TRUE,FALSE)</f>
        <v>0</v>
      </c>
      <c r="J1905" t="s">
        <v>1910</v>
      </c>
      <c r="K1905">
        <f>COUNTIFS(tbl_obsv[scientific_name],$J1905)</f>
        <v>4</v>
      </c>
      <c r="L1905" t="str">
        <f>_xlfn.XLOOKUP(tbl_scientific_name[[#This Row],[scientific_name]],tbl_obsv[scientific_name],tbl_obsv[category])</f>
        <v>Nonvascular Plant</v>
      </c>
      <c r="M1905" t="str">
        <f>_xlfn.XLOOKUP(tbl_scientific_name[[#This Row],[scientific_name]],tbl_obsv[scientific_name],tbl_obsv[conservation_status])</f>
        <v>No Intervention</v>
      </c>
      <c r="N1905" t="b">
        <f>_xlfn.XLOOKUP(tbl_scientific_name[[#This Row],[scientific_name]],tbl_obsv[scientific_name],tbl_obsv[is_protected])</f>
        <v>0</v>
      </c>
      <c r="O1905" s="5">
        <f>_xlfn.XLOOKUP(tbl_scientific_name[[#This Row],[scientific_name]],tbl_obsv[scientific_name],tbl_obsv[observations])</f>
        <v>246</v>
      </c>
    </row>
    <row r="1906" spans="1:15">
      <c r="A1906" t="s">
        <v>1441</v>
      </c>
      <c r="B1906" t="s">
        <v>7</v>
      </c>
      <c r="C1906">
        <v>139</v>
      </c>
      <c r="D1906" t="s">
        <v>6122</v>
      </c>
      <c r="E1906" t="s">
        <v>11066</v>
      </c>
      <c r="F1906" t="b">
        <f>IF(tbl_obsv[[#This Row],[conservation_status]]&lt;&gt;"No Intervention",TRUE,FALSE)</f>
        <v>0</v>
      </c>
      <c r="J1906" t="s">
        <v>1911</v>
      </c>
      <c r="K1906">
        <f>COUNTIFS(tbl_obsv[scientific_name],$J1906)</f>
        <v>4</v>
      </c>
      <c r="L1906" t="str">
        <f>_xlfn.XLOOKUP(tbl_scientific_name[[#This Row],[scientific_name]],tbl_obsv[scientific_name],tbl_obsv[category])</f>
        <v>Vascular Plant</v>
      </c>
      <c r="M1906" t="str">
        <f>_xlfn.XLOOKUP(tbl_scientific_name[[#This Row],[scientific_name]],tbl_obsv[scientific_name],tbl_obsv[conservation_status])</f>
        <v>No Intervention</v>
      </c>
      <c r="N1906" t="b">
        <f>_xlfn.XLOOKUP(tbl_scientific_name[[#This Row],[scientific_name]],tbl_obsv[scientific_name],tbl_obsv[is_protected])</f>
        <v>0</v>
      </c>
      <c r="O1906" s="5">
        <f>_xlfn.XLOOKUP(tbl_scientific_name[[#This Row],[scientific_name]],tbl_obsv[scientific_name],tbl_obsv[observations])</f>
        <v>280</v>
      </c>
    </row>
    <row r="1907" spans="1:15">
      <c r="A1907" t="s">
        <v>1641</v>
      </c>
      <c r="B1907" t="s">
        <v>13</v>
      </c>
      <c r="C1907">
        <v>254</v>
      </c>
      <c r="D1907" t="s">
        <v>5909</v>
      </c>
      <c r="E1907" t="s">
        <v>11066</v>
      </c>
      <c r="F1907" t="b">
        <f>IF(tbl_obsv[[#This Row],[conservation_status]]&lt;&gt;"No Intervention",TRUE,FALSE)</f>
        <v>0</v>
      </c>
      <c r="J1907" t="s">
        <v>1912</v>
      </c>
      <c r="K1907">
        <f>COUNTIFS(tbl_obsv[scientific_name],$J1907)</f>
        <v>4</v>
      </c>
      <c r="L1907" t="str">
        <f>_xlfn.XLOOKUP(tbl_scientific_name[[#This Row],[scientific_name]],tbl_obsv[scientific_name],tbl_obsv[category])</f>
        <v>Nonvascular Plant</v>
      </c>
      <c r="M1907" t="str">
        <f>_xlfn.XLOOKUP(tbl_scientific_name[[#This Row],[scientific_name]],tbl_obsv[scientific_name],tbl_obsv[conservation_status])</f>
        <v>No Intervention</v>
      </c>
      <c r="N1907" t="b">
        <f>_xlfn.XLOOKUP(tbl_scientific_name[[#This Row],[scientific_name]],tbl_obsv[scientific_name],tbl_obsv[is_protected])</f>
        <v>0</v>
      </c>
      <c r="O1907" s="5">
        <f>_xlfn.XLOOKUP(tbl_scientific_name[[#This Row],[scientific_name]],tbl_obsv[scientific_name],tbl_obsv[observations])</f>
        <v>76</v>
      </c>
    </row>
    <row r="1908" spans="1:15">
      <c r="A1908" t="s">
        <v>1642</v>
      </c>
      <c r="B1908" t="s">
        <v>4</v>
      </c>
      <c r="C1908">
        <v>86</v>
      </c>
      <c r="D1908" t="s">
        <v>6122</v>
      </c>
      <c r="E1908" t="s">
        <v>11066</v>
      </c>
      <c r="F1908" t="b">
        <f>IF(tbl_obsv[[#This Row],[conservation_status]]&lt;&gt;"No Intervention",TRUE,FALSE)</f>
        <v>0</v>
      </c>
      <c r="J1908" t="s">
        <v>1913</v>
      </c>
      <c r="K1908">
        <f>COUNTIFS(tbl_obsv[scientific_name],$J1908)</f>
        <v>8</v>
      </c>
      <c r="L1908" t="str">
        <f>_xlfn.XLOOKUP(tbl_scientific_name[[#This Row],[scientific_name]],tbl_obsv[scientific_name],tbl_obsv[category])</f>
        <v>Bird</v>
      </c>
      <c r="M1908" t="str">
        <f>_xlfn.XLOOKUP(tbl_scientific_name[[#This Row],[scientific_name]],tbl_obsv[scientific_name],tbl_obsv[conservation_status])</f>
        <v>No Intervention</v>
      </c>
      <c r="N1908" t="b">
        <f>_xlfn.XLOOKUP(tbl_scientific_name[[#This Row],[scientific_name]],tbl_obsv[scientific_name],tbl_obsv[is_protected])</f>
        <v>0</v>
      </c>
      <c r="O1908" s="5">
        <f>_xlfn.XLOOKUP(tbl_scientific_name[[#This Row],[scientific_name]],tbl_obsv[scientific_name],tbl_obsv[observations])</f>
        <v>160</v>
      </c>
    </row>
    <row r="1909" spans="1:15">
      <c r="A1909" t="s">
        <v>1643</v>
      </c>
      <c r="B1909" t="s">
        <v>13</v>
      </c>
      <c r="C1909">
        <v>256</v>
      </c>
      <c r="D1909" t="s">
        <v>6122</v>
      </c>
      <c r="E1909" t="s">
        <v>11066</v>
      </c>
      <c r="F1909" t="b">
        <f>IF(tbl_obsv[[#This Row],[conservation_status]]&lt;&gt;"No Intervention",TRUE,FALSE)</f>
        <v>0</v>
      </c>
      <c r="J1909" t="s">
        <v>1914</v>
      </c>
      <c r="K1909">
        <f>COUNTIFS(tbl_obsv[scientific_name],$J1909)</f>
        <v>4</v>
      </c>
      <c r="L1909" t="str">
        <f>_xlfn.XLOOKUP(tbl_scientific_name[[#This Row],[scientific_name]],tbl_obsv[scientific_name],tbl_obsv[category])</f>
        <v>Vascular Plant</v>
      </c>
      <c r="M1909" t="str">
        <f>_xlfn.XLOOKUP(tbl_scientific_name[[#This Row],[scientific_name]],tbl_obsv[scientific_name],tbl_obsv[conservation_status])</f>
        <v>No Intervention</v>
      </c>
      <c r="N1909" t="b">
        <f>_xlfn.XLOOKUP(tbl_scientific_name[[#This Row],[scientific_name]],tbl_obsv[scientific_name],tbl_obsv[is_protected])</f>
        <v>0</v>
      </c>
      <c r="O1909" s="5">
        <f>_xlfn.XLOOKUP(tbl_scientific_name[[#This Row],[scientific_name]],tbl_obsv[scientific_name],tbl_obsv[observations])</f>
        <v>181</v>
      </c>
    </row>
    <row r="1910" spans="1:15">
      <c r="A1910" t="s">
        <v>1644</v>
      </c>
      <c r="B1910" t="s">
        <v>9</v>
      </c>
      <c r="C1910">
        <v>92</v>
      </c>
      <c r="D1910" t="s">
        <v>6122</v>
      </c>
      <c r="E1910" t="s">
        <v>11066</v>
      </c>
      <c r="F1910" t="b">
        <f>IF(tbl_obsv[[#This Row],[conservation_status]]&lt;&gt;"No Intervention",TRUE,FALSE)</f>
        <v>0</v>
      </c>
      <c r="J1910" t="s">
        <v>1915</v>
      </c>
      <c r="K1910">
        <f>COUNTIFS(tbl_obsv[scientific_name],$J1910)</f>
        <v>4</v>
      </c>
      <c r="L1910" t="str">
        <f>_xlfn.XLOOKUP(tbl_scientific_name[[#This Row],[scientific_name]],tbl_obsv[scientific_name],tbl_obsv[category])</f>
        <v>Vascular Plant</v>
      </c>
      <c r="M1910" t="str">
        <f>_xlfn.XLOOKUP(tbl_scientific_name[[#This Row],[scientific_name]],tbl_obsv[scientific_name],tbl_obsv[conservation_status])</f>
        <v>No Intervention</v>
      </c>
      <c r="N1910" t="b">
        <f>_xlfn.XLOOKUP(tbl_scientific_name[[#This Row],[scientific_name]],tbl_obsv[scientific_name],tbl_obsv[is_protected])</f>
        <v>0</v>
      </c>
      <c r="O1910" s="5">
        <f>_xlfn.XLOOKUP(tbl_scientific_name[[#This Row],[scientific_name]],tbl_obsv[scientific_name],tbl_obsv[observations])</f>
        <v>94</v>
      </c>
    </row>
    <row r="1911" spans="1:15">
      <c r="A1911" t="s">
        <v>1645</v>
      </c>
      <c r="B1911" t="s">
        <v>7</v>
      </c>
      <c r="C1911">
        <v>165</v>
      </c>
      <c r="D1911" t="s">
        <v>6122</v>
      </c>
      <c r="E1911" t="s">
        <v>11066</v>
      </c>
      <c r="F1911" t="b">
        <f>IF(tbl_obsv[[#This Row],[conservation_status]]&lt;&gt;"No Intervention",TRUE,FALSE)</f>
        <v>0</v>
      </c>
      <c r="J1911" t="s">
        <v>1916</v>
      </c>
      <c r="K1911">
        <f>COUNTIFS(tbl_obsv[scientific_name],$J1911)</f>
        <v>4</v>
      </c>
      <c r="L1911" t="str">
        <f>_xlfn.XLOOKUP(tbl_scientific_name[[#This Row],[scientific_name]],tbl_obsv[scientific_name],tbl_obsv[category])</f>
        <v>Vascular Plant</v>
      </c>
      <c r="M1911" t="str">
        <f>_xlfn.XLOOKUP(tbl_scientific_name[[#This Row],[scientific_name]],tbl_obsv[scientific_name],tbl_obsv[conservation_status])</f>
        <v>Species of Concern</v>
      </c>
      <c r="N1911" t="b">
        <f>_xlfn.XLOOKUP(tbl_scientific_name[[#This Row],[scientific_name]],tbl_obsv[scientific_name],tbl_obsv[is_protected])</f>
        <v>1</v>
      </c>
      <c r="O1911" s="5">
        <f>_xlfn.XLOOKUP(tbl_scientific_name[[#This Row],[scientific_name]],tbl_obsv[scientific_name],tbl_obsv[observations])</f>
        <v>87</v>
      </c>
    </row>
    <row r="1912" spans="1:15">
      <c r="A1912" t="s">
        <v>1646</v>
      </c>
      <c r="B1912" t="s">
        <v>7</v>
      </c>
      <c r="C1912">
        <v>130</v>
      </c>
      <c r="D1912" t="s">
        <v>5644</v>
      </c>
      <c r="E1912" t="s">
        <v>11066</v>
      </c>
      <c r="F1912" t="b">
        <f>IF(tbl_obsv[[#This Row],[conservation_status]]&lt;&gt;"No Intervention",TRUE,FALSE)</f>
        <v>0</v>
      </c>
      <c r="J1912" t="s">
        <v>1917</v>
      </c>
      <c r="K1912">
        <f>COUNTIFS(tbl_obsv[scientific_name],$J1912)</f>
        <v>4</v>
      </c>
      <c r="L1912" t="str">
        <f>_xlfn.XLOOKUP(tbl_scientific_name[[#This Row],[scientific_name]],tbl_obsv[scientific_name],tbl_obsv[category])</f>
        <v>Vascular Plant</v>
      </c>
      <c r="M1912" t="str">
        <f>_xlfn.XLOOKUP(tbl_scientific_name[[#This Row],[scientific_name]],tbl_obsv[scientific_name],tbl_obsv[conservation_status])</f>
        <v>No Intervention</v>
      </c>
      <c r="N1912" t="b">
        <f>_xlfn.XLOOKUP(tbl_scientific_name[[#This Row],[scientific_name]],tbl_obsv[scientific_name],tbl_obsv[is_protected])</f>
        <v>0</v>
      </c>
      <c r="O1912" s="5">
        <f>_xlfn.XLOOKUP(tbl_scientific_name[[#This Row],[scientific_name]],tbl_obsv[scientific_name],tbl_obsv[observations])</f>
        <v>113</v>
      </c>
    </row>
    <row r="1913" spans="1:15">
      <c r="A1913" t="s">
        <v>176</v>
      </c>
      <c r="B1913" t="s">
        <v>9</v>
      </c>
      <c r="C1913">
        <v>102</v>
      </c>
      <c r="D1913" t="s">
        <v>6122</v>
      </c>
      <c r="E1913" t="s">
        <v>11066</v>
      </c>
      <c r="F1913" t="b">
        <f>IF(tbl_obsv[[#This Row],[conservation_status]]&lt;&gt;"No Intervention",TRUE,FALSE)</f>
        <v>0</v>
      </c>
      <c r="J1913" t="s">
        <v>1918</v>
      </c>
      <c r="K1913">
        <f>COUNTIFS(tbl_obsv[scientific_name],$J1913)</f>
        <v>4</v>
      </c>
      <c r="L1913" t="str">
        <f>_xlfn.XLOOKUP(tbl_scientific_name[[#This Row],[scientific_name]],tbl_obsv[scientific_name],tbl_obsv[category])</f>
        <v>Vascular Plant</v>
      </c>
      <c r="M1913" t="str">
        <f>_xlfn.XLOOKUP(tbl_scientific_name[[#This Row],[scientific_name]],tbl_obsv[scientific_name],tbl_obsv[conservation_status])</f>
        <v>No Intervention</v>
      </c>
      <c r="N1913" t="b">
        <f>_xlfn.XLOOKUP(tbl_scientific_name[[#This Row],[scientific_name]],tbl_obsv[scientific_name],tbl_obsv[is_protected])</f>
        <v>0</v>
      </c>
      <c r="O1913" s="5">
        <f>_xlfn.XLOOKUP(tbl_scientific_name[[#This Row],[scientific_name]],tbl_obsv[scientific_name],tbl_obsv[observations])</f>
        <v>240</v>
      </c>
    </row>
    <row r="1914" spans="1:15">
      <c r="A1914" t="s">
        <v>1647</v>
      </c>
      <c r="B1914" t="s">
        <v>4</v>
      </c>
      <c r="C1914">
        <v>69</v>
      </c>
      <c r="D1914" t="s">
        <v>6020</v>
      </c>
      <c r="E1914" t="s">
        <v>11066</v>
      </c>
      <c r="F1914" t="b">
        <f>IF(tbl_obsv[[#This Row],[conservation_status]]&lt;&gt;"No Intervention",TRUE,FALSE)</f>
        <v>0</v>
      </c>
      <c r="J1914" t="s">
        <v>1919</v>
      </c>
      <c r="K1914">
        <f>COUNTIFS(tbl_obsv[scientific_name],$J1914)</f>
        <v>4</v>
      </c>
      <c r="L1914" t="str">
        <f>_xlfn.XLOOKUP(tbl_scientific_name[[#This Row],[scientific_name]],tbl_obsv[scientific_name],tbl_obsv[category])</f>
        <v>Vascular Plant</v>
      </c>
      <c r="M1914" t="str">
        <f>_xlfn.XLOOKUP(tbl_scientific_name[[#This Row],[scientific_name]],tbl_obsv[scientific_name],tbl_obsv[conservation_status])</f>
        <v>No Intervention</v>
      </c>
      <c r="N1914" t="b">
        <f>_xlfn.XLOOKUP(tbl_scientific_name[[#This Row],[scientific_name]],tbl_obsv[scientific_name],tbl_obsv[is_protected])</f>
        <v>0</v>
      </c>
      <c r="O1914" s="5">
        <f>_xlfn.XLOOKUP(tbl_scientific_name[[#This Row],[scientific_name]],tbl_obsv[scientific_name],tbl_obsv[observations])</f>
        <v>119</v>
      </c>
    </row>
    <row r="1915" spans="1:15">
      <c r="A1915" t="s">
        <v>1648</v>
      </c>
      <c r="B1915" t="s">
        <v>13</v>
      </c>
      <c r="C1915">
        <v>257</v>
      </c>
      <c r="D1915" t="s">
        <v>5909</v>
      </c>
      <c r="E1915" t="s">
        <v>11066</v>
      </c>
      <c r="F1915" t="b">
        <f>IF(tbl_obsv[[#This Row],[conservation_status]]&lt;&gt;"No Intervention",TRUE,FALSE)</f>
        <v>0</v>
      </c>
      <c r="J1915" t="s">
        <v>1920</v>
      </c>
      <c r="K1915">
        <f>COUNTIFS(tbl_obsv[scientific_name],$J1915)</f>
        <v>4</v>
      </c>
      <c r="L1915" t="str">
        <f>_xlfn.XLOOKUP(tbl_scientific_name[[#This Row],[scientific_name]],tbl_obsv[scientific_name],tbl_obsv[category])</f>
        <v>Amphibian</v>
      </c>
      <c r="M1915" t="str">
        <f>_xlfn.XLOOKUP(tbl_scientific_name[[#This Row],[scientific_name]],tbl_obsv[scientific_name],tbl_obsv[conservation_status])</f>
        <v>No Intervention</v>
      </c>
      <c r="N1915" t="b">
        <f>_xlfn.XLOOKUP(tbl_scientific_name[[#This Row],[scientific_name]],tbl_obsv[scientific_name],tbl_obsv[is_protected])</f>
        <v>0</v>
      </c>
      <c r="O1915" s="5">
        <f>_xlfn.XLOOKUP(tbl_scientific_name[[#This Row],[scientific_name]],tbl_obsv[scientific_name],tbl_obsv[observations])</f>
        <v>92</v>
      </c>
    </row>
    <row r="1916" spans="1:15">
      <c r="A1916" t="s">
        <v>1649</v>
      </c>
      <c r="B1916" t="s">
        <v>7</v>
      </c>
      <c r="C1916">
        <v>148</v>
      </c>
      <c r="D1916" t="s">
        <v>6122</v>
      </c>
      <c r="E1916" t="s">
        <v>11066</v>
      </c>
      <c r="F1916" t="b">
        <f>IF(tbl_obsv[[#This Row],[conservation_status]]&lt;&gt;"No Intervention",TRUE,FALSE)</f>
        <v>0</v>
      </c>
      <c r="J1916" t="s">
        <v>1921</v>
      </c>
      <c r="K1916">
        <f>COUNTIFS(tbl_obsv[scientific_name],$J1916)</f>
        <v>4</v>
      </c>
      <c r="L1916" t="str">
        <f>_xlfn.XLOOKUP(tbl_scientific_name[[#This Row],[scientific_name]],tbl_obsv[scientific_name],tbl_obsv[category])</f>
        <v>Vascular Plant</v>
      </c>
      <c r="M1916" t="str">
        <f>_xlfn.XLOOKUP(tbl_scientific_name[[#This Row],[scientific_name]],tbl_obsv[scientific_name],tbl_obsv[conservation_status])</f>
        <v>No Intervention</v>
      </c>
      <c r="N1916" t="b">
        <f>_xlfn.XLOOKUP(tbl_scientific_name[[#This Row],[scientific_name]],tbl_obsv[scientific_name],tbl_obsv[is_protected])</f>
        <v>0</v>
      </c>
      <c r="O1916" s="5">
        <f>_xlfn.XLOOKUP(tbl_scientific_name[[#This Row],[scientific_name]],tbl_obsv[scientific_name],tbl_obsv[observations])</f>
        <v>146</v>
      </c>
    </row>
    <row r="1917" spans="1:15">
      <c r="A1917" t="s">
        <v>1650</v>
      </c>
      <c r="B1917" t="s">
        <v>7</v>
      </c>
      <c r="C1917">
        <v>118</v>
      </c>
      <c r="D1917" t="s">
        <v>6122</v>
      </c>
      <c r="E1917" t="s">
        <v>11066</v>
      </c>
      <c r="F1917" t="b">
        <f>IF(tbl_obsv[[#This Row],[conservation_status]]&lt;&gt;"No Intervention",TRUE,FALSE)</f>
        <v>0</v>
      </c>
      <c r="J1917" t="s">
        <v>1922</v>
      </c>
      <c r="K1917">
        <f>COUNTIFS(tbl_obsv[scientific_name],$J1917)</f>
        <v>4</v>
      </c>
      <c r="L1917" t="str">
        <f>_xlfn.XLOOKUP(tbl_scientific_name[[#This Row],[scientific_name]],tbl_obsv[scientific_name],tbl_obsv[category])</f>
        <v>Vascular Plant</v>
      </c>
      <c r="M1917" t="str">
        <f>_xlfn.XLOOKUP(tbl_scientific_name[[#This Row],[scientific_name]],tbl_obsv[scientific_name],tbl_obsv[conservation_status])</f>
        <v>No Intervention</v>
      </c>
      <c r="N1917" t="b">
        <f>_xlfn.XLOOKUP(tbl_scientific_name[[#This Row],[scientific_name]],tbl_obsv[scientific_name],tbl_obsv[is_protected])</f>
        <v>0</v>
      </c>
      <c r="O1917" s="5">
        <f>_xlfn.XLOOKUP(tbl_scientific_name[[#This Row],[scientific_name]],tbl_obsv[scientific_name],tbl_obsv[observations])</f>
        <v>275</v>
      </c>
    </row>
    <row r="1918" spans="1:15">
      <c r="A1918" t="s">
        <v>1651</v>
      </c>
      <c r="B1918" t="s">
        <v>7</v>
      </c>
      <c r="C1918">
        <v>138</v>
      </c>
      <c r="D1918" t="s">
        <v>6122</v>
      </c>
      <c r="E1918" t="s">
        <v>11066</v>
      </c>
      <c r="F1918" t="b">
        <f>IF(tbl_obsv[[#This Row],[conservation_status]]&lt;&gt;"No Intervention",TRUE,FALSE)</f>
        <v>0</v>
      </c>
      <c r="J1918" t="s">
        <v>1923</v>
      </c>
      <c r="K1918">
        <f>COUNTIFS(tbl_obsv[scientific_name],$J1918)</f>
        <v>4</v>
      </c>
      <c r="L1918" t="str">
        <f>_xlfn.XLOOKUP(tbl_scientific_name[[#This Row],[scientific_name]],tbl_obsv[scientific_name],tbl_obsv[category])</f>
        <v>Vascular Plant</v>
      </c>
      <c r="M1918" t="str">
        <f>_xlfn.XLOOKUP(tbl_scientific_name[[#This Row],[scientific_name]],tbl_obsv[scientific_name],tbl_obsv[conservation_status])</f>
        <v>No Intervention</v>
      </c>
      <c r="N1918" t="b">
        <f>_xlfn.XLOOKUP(tbl_scientific_name[[#This Row],[scientific_name]],tbl_obsv[scientific_name],tbl_obsv[is_protected])</f>
        <v>0</v>
      </c>
      <c r="O1918" s="5">
        <f>_xlfn.XLOOKUP(tbl_scientific_name[[#This Row],[scientific_name]],tbl_obsv[scientific_name],tbl_obsv[observations])</f>
        <v>115</v>
      </c>
    </row>
    <row r="1919" spans="1:15">
      <c r="A1919" t="s">
        <v>1652</v>
      </c>
      <c r="B1919" t="s">
        <v>7</v>
      </c>
      <c r="C1919">
        <v>134</v>
      </c>
      <c r="D1919" t="s">
        <v>6122</v>
      </c>
      <c r="E1919" t="s">
        <v>11066</v>
      </c>
      <c r="F1919" t="b">
        <f>IF(tbl_obsv[[#This Row],[conservation_status]]&lt;&gt;"No Intervention",TRUE,FALSE)</f>
        <v>0</v>
      </c>
      <c r="J1919" t="s">
        <v>1924</v>
      </c>
      <c r="K1919">
        <f>COUNTIFS(tbl_obsv[scientific_name],$J1919)</f>
        <v>4</v>
      </c>
      <c r="L1919" t="str">
        <f>_xlfn.XLOOKUP(tbl_scientific_name[[#This Row],[scientific_name]],tbl_obsv[scientific_name],tbl_obsv[category])</f>
        <v>Vascular Plant</v>
      </c>
      <c r="M1919" t="str">
        <f>_xlfn.XLOOKUP(tbl_scientific_name[[#This Row],[scientific_name]],tbl_obsv[scientific_name],tbl_obsv[conservation_status])</f>
        <v>No Intervention</v>
      </c>
      <c r="N1919" t="b">
        <f>_xlfn.XLOOKUP(tbl_scientific_name[[#This Row],[scientific_name]],tbl_obsv[scientific_name],tbl_obsv[is_protected])</f>
        <v>0</v>
      </c>
      <c r="O1919" s="5">
        <f>_xlfn.XLOOKUP(tbl_scientific_name[[#This Row],[scientific_name]],tbl_obsv[scientific_name],tbl_obsv[observations])</f>
        <v>122</v>
      </c>
    </row>
    <row r="1920" spans="1:15">
      <c r="A1920" t="s">
        <v>1653</v>
      </c>
      <c r="B1920" t="s">
        <v>9</v>
      </c>
      <c r="C1920">
        <v>78</v>
      </c>
      <c r="D1920" t="s">
        <v>6122</v>
      </c>
      <c r="E1920" t="s">
        <v>11066</v>
      </c>
      <c r="F1920" t="b">
        <f>IF(tbl_obsv[[#This Row],[conservation_status]]&lt;&gt;"No Intervention",TRUE,FALSE)</f>
        <v>0</v>
      </c>
      <c r="J1920" t="s">
        <v>1925</v>
      </c>
      <c r="K1920">
        <f>COUNTIFS(tbl_obsv[scientific_name],$J1920)</f>
        <v>4</v>
      </c>
      <c r="L1920" t="str">
        <f>_xlfn.XLOOKUP(tbl_scientific_name[[#This Row],[scientific_name]],tbl_obsv[scientific_name],tbl_obsv[category])</f>
        <v>Vascular Plant</v>
      </c>
      <c r="M1920" t="str">
        <f>_xlfn.XLOOKUP(tbl_scientific_name[[#This Row],[scientific_name]],tbl_obsv[scientific_name],tbl_obsv[conservation_status])</f>
        <v>No Intervention</v>
      </c>
      <c r="N1920" t="b">
        <f>_xlfn.XLOOKUP(tbl_scientific_name[[#This Row],[scientific_name]],tbl_obsv[scientific_name],tbl_obsv[is_protected])</f>
        <v>0</v>
      </c>
      <c r="O1920" s="5">
        <f>_xlfn.XLOOKUP(tbl_scientific_name[[#This Row],[scientific_name]],tbl_obsv[scientific_name],tbl_obsv[observations])</f>
        <v>144</v>
      </c>
    </row>
    <row r="1921" spans="1:15">
      <c r="A1921" t="s">
        <v>1654</v>
      </c>
      <c r="B1921" t="s">
        <v>7</v>
      </c>
      <c r="C1921">
        <v>162</v>
      </c>
      <c r="D1921" t="s">
        <v>5644</v>
      </c>
      <c r="E1921" t="s">
        <v>11066</v>
      </c>
      <c r="F1921" t="b">
        <f>IF(tbl_obsv[[#This Row],[conservation_status]]&lt;&gt;"No Intervention",TRUE,FALSE)</f>
        <v>0</v>
      </c>
      <c r="J1921" t="s">
        <v>1926</v>
      </c>
      <c r="K1921">
        <f>COUNTIFS(tbl_obsv[scientific_name],$J1921)</f>
        <v>4</v>
      </c>
      <c r="L1921" t="str">
        <f>_xlfn.XLOOKUP(tbl_scientific_name[[#This Row],[scientific_name]],tbl_obsv[scientific_name],tbl_obsv[category])</f>
        <v>Nonvascular Plant</v>
      </c>
      <c r="M1921" t="str">
        <f>_xlfn.XLOOKUP(tbl_scientific_name[[#This Row],[scientific_name]],tbl_obsv[scientific_name],tbl_obsv[conservation_status])</f>
        <v>No Intervention</v>
      </c>
      <c r="N1921" t="b">
        <f>_xlfn.XLOOKUP(tbl_scientific_name[[#This Row],[scientific_name]],tbl_obsv[scientific_name],tbl_obsv[is_protected])</f>
        <v>0</v>
      </c>
      <c r="O1921" s="5">
        <f>_xlfn.XLOOKUP(tbl_scientific_name[[#This Row],[scientific_name]],tbl_obsv[scientific_name],tbl_obsv[observations])</f>
        <v>156</v>
      </c>
    </row>
    <row r="1922" spans="1:15">
      <c r="A1922" t="s">
        <v>1655</v>
      </c>
      <c r="B1922" t="s">
        <v>7</v>
      </c>
      <c r="C1922">
        <v>151</v>
      </c>
      <c r="D1922" t="s">
        <v>6122</v>
      </c>
      <c r="E1922" t="s">
        <v>11066</v>
      </c>
      <c r="F1922" t="b">
        <f>IF(tbl_obsv[[#This Row],[conservation_status]]&lt;&gt;"No Intervention",TRUE,FALSE)</f>
        <v>0</v>
      </c>
      <c r="J1922" t="s">
        <v>1927</v>
      </c>
      <c r="K1922">
        <f>COUNTIFS(tbl_obsv[scientific_name],$J1922)</f>
        <v>4</v>
      </c>
      <c r="L1922" t="str">
        <f>_xlfn.XLOOKUP(tbl_scientific_name[[#This Row],[scientific_name]],tbl_obsv[scientific_name],tbl_obsv[category])</f>
        <v>Reptile</v>
      </c>
      <c r="M1922" t="str">
        <f>_xlfn.XLOOKUP(tbl_scientific_name[[#This Row],[scientific_name]],tbl_obsv[scientific_name],tbl_obsv[conservation_status])</f>
        <v>No Intervention</v>
      </c>
      <c r="N1922" t="b">
        <f>_xlfn.XLOOKUP(tbl_scientific_name[[#This Row],[scientific_name]],tbl_obsv[scientific_name],tbl_obsv[is_protected])</f>
        <v>0</v>
      </c>
      <c r="O1922" s="5">
        <f>_xlfn.XLOOKUP(tbl_scientific_name[[#This Row],[scientific_name]],tbl_obsv[scientific_name],tbl_obsv[observations])</f>
        <v>98</v>
      </c>
    </row>
    <row r="1923" spans="1:15">
      <c r="A1923" t="s">
        <v>1656</v>
      </c>
      <c r="B1923" t="s">
        <v>9</v>
      </c>
      <c r="C1923">
        <v>93</v>
      </c>
      <c r="D1923" t="s">
        <v>6122</v>
      </c>
      <c r="E1923" t="s">
        <v>11066</v>
      </c>
      <c r="F1923" t="b">
        <f>IF(tbl_obsv[[#This Row],[conservation_status]]&lt;&gt;"No Intervention",TRUE,FALSE)</f>
        <v>0</v>
      </c>
      <c r="J1923" t="s">
        <v>1928</v>
      </c>
      <c r="K1923">
        <f>COUNTIFS(tbl_obsv[scientific_name],$J1923)</f>
        <v>4</v>
      </c>
      <c r="L1923" t="str">
        <f>_xlfn.XLOOKUP(tbl_scientific_name[[#This Row],[scientific_name]],tbl_obsv[scientific_name],tbl_obsv[category])</f>
        <v>Bird</v>
      </c>
      <c r="M1923" t="str">
        <f>_xlfn.XLOOKUP(tbl_scientific_name[[#This Row],[scientific_name]],tbl_obsv[scientific_name],tbl_obsv[conservation_status])</f>
        <v>No Intervention</v>
      </c>
      <c r="N1923" t="b">
        <f>_xlfn.XLOOKUP(tbl_scientific_name[[#This Row],[scientific_name]],tbl_obsv[scientific_name],tbl_obsv[is_protected])</f>
        <v>0</v>
      </c>
      <c r="O1923" s="5">
        <f>_xlfn.XLOOKUP(tbl_scientific_name[[#This Row],[scientific_name]],tbl_obsv[scientific_name],tbl_obsv[observations])</f>
        <v>137</v>
      </c>
    </row>
    <row r="1924" spans="1:15">
      <c r="A1924" t="s">
        <v>1657</v>
      </c>
      <c r="B1924" t="s">
        <v>9</v>
      </c>
      <c r="C1924">
        <v>114</v>
      </c>
      <c r="D1924" t="s">
        <v>6122</v>
      </c>
      <c r="E1924" t="s">
        <v>11066</v>
      </c>
      <c r="F1924" t="b">
        <f>IF(tbl_obsv[[#This Row],[conservation_status]]&lt;&gt;"No Intervention",TRUE,FALSE)</f>
        <v>0</v>
      </c>
      <c r="J1924" t="s">
        <v>1929</v>
      </c>
      <c r="K1924">
        <f>COUNTIFS(tbl_obsv[scientific_name],$J1924)</f>
        <v>4</v>
      </c>
      <c r="L1924" t="str">
        <f>_xlfn.XLOOKUP(tbl_scientific_name[[#This Row],[scientific_name]],tbl_obsv[scientific_name],tbl_obsv[category])</f>
        <v>Bird</v>
      </c>
      <c r="M1924" t="str">
        <f>_xlfn.XLOOKUP(tbl_scientific_name[[#This Row],[scientific_name]],tbl_obsv[scientific_name],tbl_obsv[conservation_status])</f>
        <v>No Intervention</v>
      </c>
      <c r="N1924" t="b">
        <f>_xlfn.XLOOKUP(tbl_scientific_name[[#This Row],[scientific_name]],tbl_obsv[scientific_name],tbl_obsv[is_protected])</f>
        <v>0</v>
      </c>
      <c r="O1924" s="5">
        <f>_xlfn.XLOOKUP(tbl_scientific_name[[#This Row],[scientific_name]],tbl_obsv[scientific_name],tbl_obsv[observations])</f>
        <v>125</v>
      </c>
    </row>
    <row r="1925" spans="1:15">
      <c r="A1925" t="s">
        <v>1503</v>
      </c>
      <c r="B1925" t="s">
        <v>9</v>
      </c>
      <c r="C1925">
        <v>100</v>
      </c>
      <c r="D1925" t="s">
        <v>6122</v>
      </c>
      <c r="E1925" t="s">
        <v>11066</v>
      </c>
      <c r="F1925" t="b">
        <f>IF(tbl_obsv[[#This Row],[conservation_status]]&lt;&gt;"No Intervention",TRUE,FALSE)</f>
        <v>0</v>
      </c>
      <c r="J1925" t="s">
        <v>1930</v>
      </c>
      <c r="K1925">
        <f>COUNTIFS(tbl_obsv[scientific_name],$J1925)</f>
        <v>4</v>
      </c>
      <c r="L1925" t="str">
        <f>_xlfn.XLOOKUP(tbl_scientific_name[[#This Row],[scientific_name]],tbl_obsv[scientific_name],tbl_obsv[category])</f>
        <v>Bird</v>
      </c>
      <c r="M1925" t="str">
        <f>_xlfn.XLOOKUP(tbl_scientific_name[[#This Row],[scientific_name]],tbl_obsv[scientific_name],tbl_obsv[conservation_status])</f>
        <v>No Intervention</v>
      </c>
      <c r="N1925" t="b">
        <f>_xlfn.XLOOKUP(tbl_scientific_name[[#This Row],[scientific_name]],tbl_obsv[scientific_name],tbl_obsv[is_protected])</f>
        <v>0</v>
      </c>
      <c r="O1925" s="5">
        <f>_xlfn.XLOOKUP(tbl_scientific_name[[#This Row],[scientific_name]],tbl_obsv[scientific_name],tbl_obsv[observations])</f>
        <v>232</v>
      </c>
    </row>
    <row r="1926" spans="1:15">
      <c r="A1926" t="s">
        <v>217</v>
      </c>
      <c r="B1926" t="s">
        <v>13</v>
      </c>
      <c r="C1926">
        <v>248</v>
      </c>
      <c r="D1926" t="s">
        <v>8148</v>
      </c>
      <c r="E1926" t="s">
        <v>11066</v>
      </c>
      <c r="F1926" t="b">
        <f>IF(tbl_obsv[[#This Row],[conservation_status]]&lt;&gt;"No Intervention",TRUE,FALSE)</f>
        <v>0</v>
      </c>
      <c r="J1926" t="s">
        <v>1931</v>
      </c>
      <c r="K1926">
        <f>COUNTIFS(tbl_obsv[scientific_name],$J1926)</f>
        <v>4</v>
      </c>
      <c r="L1926" t="str">
        <f>_xlfn.XLOOKUP(tbl_scientific_name[[#This Row],[scientific_name]],tbl_obsv[scientific_name],tbl_obsv[category])</f>
        <v>Vascular Plant</v>
      </c>
      <c r="M1926" t="str">
        <f>_xlfn.XLOOKUP(tbl_scientific_name[[#This Row],[scientific_name]],tbl_obsv[scientific_name],tbl_obsv[conservation_status])</f>
        <v>No Intervention</v>
      </c>
      <c r="N1926" t="b">
        <f>_xlfn.XLOOKUP(tbl_scientific_name[[#This Row],[scientific_name]],tbl_obsv[scientific_name],tbl_obsv[is_protected])</f>
        <v>0</v>
      </c>
      <c r="O1926" s="5">
        <f>_xlfn.XLOOKUP(tbl_scientific_name[[#This Row],[scientific_name]],tbl_obsv[scientific_name],tbl_obsv[observations])</f>
        <v>284</v>
      </c>
    </row>
    <row r="1927" spans="1:15">
      <c r="A1927" t="s">
        <v>1658</v>
      </c>
      <c r="B1927" t="s">
        <v>7</v>
      </c>
      <c r="C1927">
        <v>145</v>
      </c>
      <c r="D1927" t="s">
        <v>6122</v>
      </c>
      <c r="E1927" t="s">
        <v>11066</v>
      </c>
      <c r="F1927" t="b">
        <f>IF(tbl_obsv[[#This Row],[conservation_status]]&lt;&gt;"No Intervention",TRUE,FALSE)</f>
        <v>0</v>
      </c>
      <c r="J1927" t="s">
        <v>1932</v>
      </c>
      <c r="K1927">
        <f>COUNTIFS(tbl_obsv[scientific_name],$J1927)</f>
        <v>4</v>
      </c>
      <c r="L1927" t="str">
        <f>_xlfn.XLOOKUP(tbl_scientific_name[[#This Row],[scientific_name]],tbl_obsv[scientific_name],tbl_obsv[category])</f>
        <v>Nonvascular Plant</v>
      </c>
      <c r="M1927" t="str">
        <f>_xlfn.XLOOKUP(tbl_scientific_name[[#This Row],[scientific_name]],tbl_obsv[scientific_name],tbl_obsv[conservation_status])</f>
        <v>No Intervention</v>
      </c>
      <c r="N1927" t="b">
        <f>_xlfn.XLOOKUP(tbl_scientific_name[[#This Row],[scientific_name]],tbl_obsv[scientific_name],tbl_obsv[is_protected])</f>
        <v>0</v>
      </c>
      <c r="O1927" s="5">
        <f>_xlfn.XLOOKUP(tbl_scientific_name[[#This Row],[scientific_name]],tbl_obsv[scientific_name],tbl_obsv[observations])</f>
        <v>226</v>
      </c>
    </row>
    <row r="1928" spans="1:15">
      <c r="A1928" t="s">
        <v>1659</v>
      </c>
      <c r="B1928" t="s">
        <v>4</v>
      </c>
      <c r="C1928">
        <v>71</v>
      </c>
      <c r="D1928" t="s">
        <v>5644</v>
      </c>
      <c r="E1928" t="s">
        <v>11066</v>
      </c>
      <c r="F1928" t="b">
        <f>IF(tbl_obsv[[#This Row],[conservation_status]]&lt;&gt;"No Intervention",TRUE,FALSE)</f>
        <v>0</v>
      </c>
      <c r="J1928" t="s">
        <v>1933</v>
      </c>
      <c r="K1928">
        <f>COUNTIFS(tbl_obsv[scientific_name],$J1928)</f>
        <v>4</v>
      </c>
      <c r="L1928" t="str">
        <f>_xlfn.XLOOKUP(tbl_scientific_name[[#This Row],[scientific_name]],tbl_obsv[scientific_name],tbl_obsv[category])</f>
        <v>Vascular Plant</v>
      </c>
      <c r="M1928" t="str">
        <f>_xlfn.XLOOKUP(tbl_scientific_name[[#This Row],[scientific_name]],tbl_obsv[scientific_name],tbl_obsv[conservation_status])</f>
        <v>No Intervention</v>
      </c>
      <c r="N1928" t="b">
        <f>_xlfn.XLOOKUP(tbl_scientific_name[[#This Row],[scientific_name]],tbl_obsv[scientific_name],tbl_obsv[is_protected])</f>
        <v>0</v>
      </c>
      <c r="O1928" s="5">
        <f>_xlfn.XLOOKUP(tbl_scientific_name[[#This Row],[scientific_name]],tbl_obsv[scientific_name],tbl_obsv[observations])</f>
        <v>70</v>
      </c>
    </row>
    <row r="1929" spans="1:15">
      <c r="A1929" t="s">
        <v>588</v>
      </c>
      <c r="B1929" t="s">
        <v>9</v>
      </c>
      <c r="C1929">
        <v>103</v>
      </c>
      <c r="D1929" t="s">
        <v>6122</v>
      </c>
      <c r="E1929" t="s">
        <v>11066</v>
      </c>
      <c r="F1929" t="b">
        <f>IF(tbl_obsv[[#This Row],[conservation_status]]&lt;&gt;"No Intervention",TRUE,FALSE)</f>
        <v>0</v>
      </c>
      <c r="J1929" t="s">
        <v>1934</v>
      </c>
      <c r="K1929">
        <f>COUNTIFS(tbl_obsv[scientific_name],$J1929)</f>
        <v>4</v>
      </c>
      <c r="L1929" t="str">
        <f>_xlfn.XLOOKUP(tbl_scientific_name[[#This Row],[scientific_name]],tbl_obsv[scientific_name],tbl_obsv[category])</f>
        <v>Vascular Plant</v>
      </c>
      <c r="M1929" t="str">
        <f>_xlfn.XLOOKUP(tbl_scientific_name[[#This Row],[scientific_name]],tbl_obsv[scientific_name],tbl_obsv[conservation_status])</f>
        <v>No Intervention</v>
      </c>
      <c r="N1929" t="b">
        <f>_xlfn.XLOOKUP(tbl_scientific_name[[#This Row],[scientific_name]],tbl_obsv[scientific_name],tbl_obsv[is_protected])</f>
        <v>0</v>
      </c>
      <c r="O1929" s="5">
        <f>_xlfn.XLOOKUP(tbl_scientific_name[[#This Row],[scientific_name]],tbl_obsv[scientific_name],tbl_obsv[observations])</f>
        <v>85</v>
      </c>
    </row>
    <row r="1930" spans="1:15">
      <c r="A1930" t="s">
        <v>1660</v>
      </c>
      <c r="B1930" t="s">
        <v>7</v>
      </c>
      <c r="C1930">
        <v>145</v>
      </c>
      <c r="D1930" t="s">
        <v>6122</v>
      </c>
      <c r="E1930" t="s">
        <v>11066</v>
      </c>
      <c r="F1930" t="b">
        <f>IF(tbl_obsv[[#This Row],[conservation_status]]&lt;&gt;"No Intervention",TRUE,FALSE)</f>
        <v>0</v>
      </c>
      <c r="J1930" t="s">
        <v>1935</v>
      </c>
      <c r="K1930">
        <f>COUNTIFS(tbl_obsv[scientific_name],$J1930)</f>
        <v>4</v>
      </c>
      <c r="L1930" t="str">
        <f>_xlfn.XLOOKUP(tbl_scientific_name[[#This Row],[scientific_name]],tbl_obsv[scientific_name],tbl_obsv[category])</f>
        <v>Nonvascular Plant</v>
      </c>
      <c r="M1930" t="str">
        <f>_xlfn.XLOOKUP(tbl_scientific_name[[#This Row],[scientific_name]],tbl_obsv[scientific_name],tbl_obsv[conservation_status])</f>
        <v>No Intervention</v>
      </c>
      <c r="N1930" t="b">
        <f>_xlfn.XLOOKUP(tbl_scientific_name[[#This Row],[scientific_name]],tbl_obsv[scientific_name],tbl_obsv[is_protected])</f>
        <v>0</v>
      </c>
      <c r="O1930" s="5">
        <f>_xlfn.XLOOKUP(tbl_scientific_name[[#This Row],[scientific_name]],tbl_obsv[scientific_name],tbl_obsv[observations])</f>
        <v>226</v>
      </c>
    </row>
    <row r="1931" spans="1:15">
      <c r="A1931" t="s">
        <v>1661</v>
      </c>
      <c r="B1931" t="s">
        <v>9</v>
      </c>
      <c r="C1931">
        <v>94</v>
      </c>
      <c r="D1931" t="s">
        <v>6122</v>
      </c>
      <c r="E1931" t="s">
        <v>11066</v>
      </c>
      <c r="F1931" t="b">
        <f>IF(tbl_obsv[[#This Row],[conservation_status]]&lt;&gt;"No Intervention",TRUE,FALSE)</f>
        <v>0</v>
      </c>
      <c r="J1931" t="s">
        <v>1936</v>
      </c>
      <c r="K1931">
        <f>COUNTIFS(tbl_obsv[scientific_name],$J1931)</f>
        <v>4</v>
      </c>
      <c r="L1931" t="str">
        <f>_xlfn.XLOOKUP(tbl_scientific_name[[#This Row],[scientific_name]],tbl_obsv[scientific_name],tbl_obsv[category])</f>
        <v>Mammal</v>
      </c>
      <c r="M1931" t="str">
        <f>_xlfn.XLOOKUP(tbl_scientific_name[[#This Row],[scientific_name]],tbl_obsv[scientific_name],tbl_obsv[conservation_status])</f>
        <v>No Intervention</v>
      </c>
      <c r="N1931" t="b">
        <f>_xlfn.XLOOKUP(tbl_scientific_name[[#This Row],[scientific_name]],tbl_obsv[scientific_name],tbl_obsv[is_protected])</f>
        <v>0</v>
      </c>
      <c r="O1931" s="5">
        <f>_xlfn.XLOOKUP(tbl_scientific_name[[#This Row],[scientific_name]],tbl_obsv[scientific_name],tbl_obsv[observations])</f>
        <v>205</v>
      </c>
    </row>
    <row r="1932" spans="1:15">
      <c r="A1932" t="s">
        <v>1662</v>
      </c>
      <c r="B1932" t="s">
        <v>13</v>
      </c>
      <c r="C1932">
        <v>280</v>
      </c>
      <c r="D1932" t="s">
        <v>6122</v>
      </c>
      <c r="E1932" t="s">
        <v>11066</v>
      </c>
      <c r="F1932" t="b">
        <f>IF(tbl_obsv[[#This Row],[conservation_status]]&lt;&gt;"No Intervention",TRUE,FALSE)</f>
        <v>0</v>
      </c>
      <c r="J1932" t="s">
        <v>1937</v>
      </c>
      <c r="K1932">
        <f>COUNTIFS(tbl_obsv[scientific_name],$J1932)</f>
        <v>4</v>
      </c>
      <c r="L1932" t="str">
        <f>_xlfn.XLOOKUP(tbl_scientific_name[[#This Row],[scientific_name]],tbl_obsv[scientific_name],tbl_obsv[category])</f>
        <v>Vascular Plant</v>
      </c>
      <c r="M1932" t="str">
        <f>_xlfn.XLOOKUP(tbl_scientific_name[[#This Row],[scientific_name]],tbl_obsv[scientific_name],tbl_obsv[conservation_status])</f>
        <v>No Intervention</v>
      </c>
      <c r="N1932" t="b">
        <f>_xlfn.XLOOKUP(tbl_scientific_name[[#This Row],[scientific_name]],tbl_obsv[scientific_name],tbl_obsv[is_protected])</f>
        <v>0</v>
      </c>
      <c r="O1932" s="5">
        <f>_xlfn.XLOOKUP(tbl_scientific_name[[#This Row],[scientific_name]],tbl_obsv[scientific_name],tbl_obsv[observations])</f>
        <v>155</v>
      </c>
    </row>
    <row r="1933" spans="1:15">
      <c r="A1933" t="s">
        <v>1663</v>
      </c>
      <c r="B1933" t="s">
        <v>4</v>
      </c>
      <c r="C1933">
        <v>84</v>
      </c>
      <c r="D1933" t="s">
        <v>8148</v>
      </c>
      <c r="E1933" t="s">
        <v>11066</v>
      </c>
      <c r="F1933" t="b">
        <f>IF(tbl_obsv[[#This Row],[conservation_status]]&lt;&gt;"No Intervention",TRUE,FALSE)</f>
        <v>0</v>
      </c>
      <c r="J1933" t="s">
        <v>1938</v>
      </c>
      <c r="K1933">
        <f>COUNTIFS(tbl_obsv[scientific_name],$J1933)</f>
        <v>4</v>
      </c>
      <c r="L1933" t="str">
        <f>_xlfn.XLOOKUP(tbl_scientific_name[[#This Row],[scientific_name]],tbl_obsv[scientific_name],tbl_obsv[category])</f>
        <v>Vascular Plant</v>
      </c>
      <c r="M1933" t="str">
        <f>_xlfn.XLOOKUP(tbl_scientific_name[[#This Row],[scientific_name]],tbl_obsv[scientific_name],tbl_obsv[conservation_status])</f>
        <v>No Intervention</v>
      </c>
      <c r="N1933" t="b">
        <f>_xlfn.XLOOKUP(tbl_scientific_name[[#This Row],[scientific_name]],tbl_obsv[scientific_name],tbl_obsv[is_protected])</f>
        <v>0</v>
      </c>
      <c r="O1933" s="5">
        <f>_xlfn.XLOOKUP(tbl_scientific_name[[#This Row],[scientific_name]],tbl_obsv[scientific_name],tbl_obsv[observations])</f>
        <v>231</v>
      </c>
    </row>
    <row r="1934" spans="1:15">
      <c r="A1934" t="s">
        <v>1664</v>
      </c>
      <c r="B1934" t="s">
        <v>7</v>
      </c>
      <c r="C1934">
        <v>140</v>
      </c>
      <c r="D1934" t="s">
        <v>8148</v>
      </c>
      <c r="E1934" t="s">
        <v>11066</v>
      </c>
      <c r="F1934" t="b">
        <f>IF(tbl_obsv[[#This Row],[conservation_status]]&lt;&gt;"No Intervention",TRUE,FALSE)</f>
        <v>0</v>
      </c>
      <c r="J1934" t="s">
        <v>1939</v>
      </c>
      <c r="K1934">
        <f>COUNTIFS(tbl_obsv[scientific_name],$J1934)</f>
        <v>4</v>
      </c>
      <c r="L1934" t="str">
        <f>_xlfn.XLOOKUP(tbl_scientific_name[[#This Row],[scientific_name]],tbl_obsv[scientific_name],tbl_obsv[category])</f>
        <v>Vascular Plant</v>
      </c>
      <c r="M1934" t="str">
        <f>_xlfn.XLOOKUP(tbl_scientific_name[[#This Row],[scientific_name]],tbl_obsv[scientific_name],tbl_obsv[conservation_status])</f>
        <v>No Intervention</v>
      </c>
      <c r="N1934" t="b">
        <f>_xlfn.XLOOKUP(tbl_scientific_name[[#This Row],[scientific_name]],tbl_obsv[scientific_name],tbl_obsv[is_protected])</f>
        <v>0</v>
      </c>
      <c r="O1934" s="5">
        <f>_xlfn.XLOOKUP(tbl_scientific_name[[#This Row],[scientific_name]],tbl_obsv[scientific_name],tbl_obsv[observations])</f>
        <v>256</v>
      </c>
    </row>
    <row r="1935" spans="1:15">
      <c r="A1935" t="s">
        <v>1665</v>
      </c>
      <c r="B1935" t="s">
        <v>4</v>
      </c>
      <c r="C1935">
        <v>76</v>
      </c>
      <c r="D1935" t="s">
        <v>5644</v>
      </c>
      <c r="E1935" t="s">
        <v>11066</v>
      </c>
      <c r="F1935" t="b">
        <f>IF(tbl_obsv[[#This Row],[conservation_status]]&lt;&gt;"No Intervention",TRUE,FALSE)</f>
        <v>0</v>
      </c>
      <c r="J1935" t="s">
        <v>1940</v>
      </c>
      <c r="K1935">
        <f>COUNTIFS(tbl_obsv[scientific_name],$J1935)</f>
        <v>4</v>
      </c>
      <c r="L1935" t="str">
        <f>_xlfn.XLOOKUP(tbl_scientific_name[[#This Row],[scientific_name]],tbl_obsv[scientific_name],tbl_obsv[category])</f>
        <v>Vascular Plant</v>
      </c>
      <c r="M1935" t="str">
        <f>_xlfn.XLOOKUP(tbl_scientific_name[[#This Row],[scientific_name]],tbl_obsv[scientific_name],tbl_obsv[conservation_status])</f>
        <v>No Intervention</v>
      </c>
      <c r="N1935" t="b">
        <f>_xlfn.XLOOKUP(tbl_scientific_name[[#This Row],[scientific_name]],tbl_obsv[scientific_name],tbl_obsv[is_protected])</f>
        <v>0</v>
      </c>
      <c r="O1935" s="5">
        <f>_xlfn.XLOOKUP(tbl_scientific_name[[#This Row],[scientific_name]],tbl_obsv[scientific_name],tbl_obsv[observations])</f>
        <v>66</v>
      </c>
    </row>
    <row r="1936" spans="1:15">
      <c r="A1936" t="s">
        <v>1666</v>
      </c>
      <c r="B1936" t="s">
        <v>7</v>
      </c>
      <c r="C1936">
        <v>105</v>
      </c>
      <c r="D1936" t="s">
        <v>5644</v>
      </c>
      <c r="E1936" t="s">
        <v>5560</v>
      </c>
      <c r="F1936" t="b">
        <f>IF(tbl_obsv[[#This Row],[conservation_status]]&lt;&gt;"No Intervention",TRUE,FALSE)</f>
        <v>1</v>
      </c>
      <c r="J1936" t="s">
        <v>1941</v>
      </c>
      <c r="K1936">
        <f>COUNTIFS(tbl_obsv[scientific_name],$J1936)</f>
        <v>4</v>
      </c>
      <c r="L1936" t="str">
        <f>_xlfn.XLOOKUP(tbl_scientific_name[[#This Row],[scientific_name]],tbl_obsv[scientific_name],tbl_obsv[category])</f>
        <v>Vascular Plant</v>
      </c>
      <c r="M1936" t="str">
        <f>_xlfn.XLOOKUP(tbl_scientific_name[[#This Row],[scientific_name]],tbl_obsv[scientific_name],tbl_obsv[conservation_status])</f>
        <v>No Intervention</v>
      </c>
      <c r="N1936" t="b">
        <f>_xlfn.XLOOKUP(tbl_scientific_name[[#This Row],[scientific_name]],tbl_obsv[scientific_name],tbl_obsv[is_protected])</f>
        <v>0</v>
      </c>
      <c r="O1936" s="5">
        <f>_xlfn.XLOOKUP(tbl_scientific_name[[#This Row],[scientific_name]],tbl_obsv[scientific_name],tbl_obsv[observations])</f>
        <v>46</v>
      </c>
    </row>
    <row r="1937" spans="1:15">
      <c r="A1937" t="s">
        <v>1379</v>
      </c>
      <c r="B1937" t="s">
        <v>9</v>
      </c>
      <c r="C1937">
        <v>104</v>
      </c>
      <c r="D1937" t="s">
        <v>6122</v>
      </c>
      <c r="E1937" t="s">
        <v>11066</v>
      </c>
      <c r="F1937" t="b">
        <f>IF(tbl_obsv[[#This Row],[conservation_status]]&lt;&gt;"No Intervention",TRUE,FALSE)</f>
        <v>0</v>
      </c>
      <c r="J1937" t="s">
        <v>1942</v>
      </c>
      <c r="K1937">
        <f>COUNTIFS(tbl_obsv[scientific_name],$J1937)</f>
        <v>4</v>
      </c>
      <c r="L1937" t="str">
        <f>_xlfn.XLOOKUP(tbl_scientific_name[[#This Row],[scientific_name]],tbl_obsv[scientific_name],tbl_obsv[category])</f>
        <v>Vascular Plant</v>
      </c>
      <c r="M1937" t="str">
        <f>_xlfn.XLOOKUP(tbl_scientific_name[[#This Row],[scientific_name]],tbl_obsv[scientific_name],tbl_obsv[conservation_status])</f>
        <v>No Intervention</v>
      </c>
      <c r="N1937" t="b">
        <f>_xlfn.XLOOKUP(tbl_scientific_name[[#This Row],[scientific_name]],tbl_obsv[scientific_name],tbl_obsv[is_protected])</f>
        <v>0</v>
      </c>
      <c r="O1937" s="5">
        <f>_xlfn.XLOOKUP(tbl_scientific_name[[#This Row],[scientific_name]],tbl_obsv[scientific_name],tbl_obsv[observations])</f>
        <v>159</v>
      </c>
    </row>
    <row r="1938" spans="1:15">
      <c r="A1938" t="s">
        <v>1667</v>
      </c>
      <c r="B1938" t="s">
        <v>9</v>
      </c>
      <c r="C1938">
        <v>93</v>
      </c>
      <c r="D1938" t="s">
        <v>6122</v>
      </c>
      <c r="E1938" t="s">
        <v>11066</v>
      </c>
      <c r="F1938" t="b">
        <f>IF(tbl_obsv[[#This Row],[conservation_status]]&lt;&gt;"No Intervention",TRUE,FALSE)</f>
        <v>0</v>
      </c>
      <c r="J1938" t="s">
        <v>1943</v>
      </c>
      <c r="K1938">
        <f>COUNTIFS(tbl_obsv[scientific_name],$J1938)</f>
        <v>4</v>
      </c>
      <c r="L1938" t="str">
        <f>_xlfn.XLOOKUP(tbl_scientific_name[[#This Row],[scientific_name]],tbl_obsv[scientific_name],tbl_obsv[category])</f>
        <v>Mammal</v>
      </c>
      <c r="M1938" t="str">
        <f>_xlfn.XLOOKUP(tbl_scientific_name[[#This Row],[scientific_name]],tbl_obsv[scientific_name],tbl_obsv[conservation_status])</f>
        <v>No Intervention</v>
      </c>
      <c r="N1938" t="b">
        <f>_xlfn.XLOOKUP(tbl_scientific_name[[#This Row],[scientific_name]],tbl_obsv[scientific_name],tbl_obsv[is_protected])</f>
        <v>0</v>
      </c>
      <c r="O1938" s="5">
        <f>_xlfn.XLOOKUP(tbl_scientific_name[[#This Row],[scientific_name]],tbl_obsv[scientific_name],tbl_obsv[observations])</f>
        <v>80</v>
      </c>
    </row>
    <row r="1939" spans="1:15">
      <c r="A1939" t="s">
        <v>1668</v>
      </c>
      <c r="B1939" t="s">
        <v>13</v>
      </c>
      <c r="C1939">
        <v>236</v>
      </c>
      <c r="D1939" t="s">
        <v>6122</v>
      </c>
      <c r="E1939" t="s">
        <v>11066</v>
      </c>
      <c r="F1939" t="b">
        <f>IF(tbl_obsv[[#This Row],[conservation_status]]&lt;&gt;"No Intervention",TRUE,FALSE)</f>
        <v>0</v>
      </c>
      <c r="J1939" t="s">
        <v>1944</v>
      </c>
      <c r="K1939">
        <f>COUNTIFS(tbl_obsv[scientific_name],$J1939)</f>
        <v>4</v>
      </c>
      <c r="L1939" t="str">
        <f>_xlfn.XLOOKUP(tbl_scientific_name[[#This Row],[scientific_name]],tbl_obsv[scientific_name],tbl_obsv[category])</f>
        <v>Vascular Plant</v>
      </c>
      <c r="M1939" t="str">
        <f>_xlfn.XLOOKUP(tbl_scientific_name[[#This Row],[scientific_name]],tbl_obsv[scientific_name],tbl_obsv[conservation_status])</f>
        <v>No Intervention</v>
      </c>
      <c r="N1939" t="b">
        <f>_xlfn.XLOOKUP(tbl_scientific_name[[#This Row],[scientific_name]],tbl_obsv[scientific_name],tbl_obsv[is_protected])</f>
        <v>0</v>
      </c>
      <c r="O1939" s="5">
        <f>_xlfn.XLOOKUP(tbl_scientific_name[[#This Row],[scientific_name]],tbl_obsv[scientific_name],tbl_obsv[observations])</f>
        <v>117</v>
      </c>
    </row>
    <row r="1940" spans="1:15">
      <c r="A1940" t="s">
        <v>1669</v>
      </c>
      <c r="B1940" t="s">
        <v>4</v>
      </c>
      <c r="C1940">
        <v>99</v>
      </c>
      <c r="D1940" t="s">
        <v>6122</v>
      </c>
      <c r="E1940" t="s">
        <v>11066</v>
      </c>
      <c r="F1940" t="b">
        <f>IF(tbl_obsv[[#This Row],[conservation_status]]&lt;&gt;"No Intervention",TRUE,FALSE)</f>
        <v>0</v>
      </c>
      <c r="J1940" t="s">
        <v>1945</v>
      </c>
      <c r="K1940">
        <f>COUNTIFS(tbl_obsv[scientific_name],$J1940)</f>
        <v>4</v>
      </c>
      <c r="L1940" t="str">
        <f>_xlfn.XLOOKUP(tbl_scientific_name[[#This Row],[scientific_name]],tbl_obsv[scientific_name],tbl_obsv[category])</f>
        <v>Mammal</v>
      </c>
      <c r="M1940" t="str">
        <f>_xlfn.XLOOKUP(tbl_scientific_name[[#This Row],[scientific_name]],tbl_obsv[scientific_name],tbl_obsv[conservation_status])</f>
        <v>No Intervention</v>
      </c>
      <c r="N1940" t="b">
        <f>_xlfn.XLOOKUP(tbl_scientific_name[[#This Row],[scientific_name]],tbl_obsv[scientific_name],tbl_obsv[is_protected])</f>
        <v>0</v>
      </c>
      <c r="O1940" s="5">
        <f>_xlfn.XLOOKUP(tbl_scientific_name[[#This Row],[scientific_name]],tbl_obsv[scientific_name],tbl_obsv[observations])</f>
        <v>118</v>
      </c>
    </row>
    <row r="1941" spans="1:15">
      <c r="A1941" t="s">
        <v>1670</v>
      </c>
      <c r="B1941" t="s">
        <v>13</v>
      </c>
      <c r="C1941">
        <v>255</v>
      </c>
      <c r="D1941" t="s">
        <v>8148</v>
      </c>
      <c r="E1941" t="s">
        <v>11066</v>
      </c>
      <c r="F1941" t="b">
        <f>IF(tbl_obsv[[#This Row],[conservation_status]]&lt;&gt;"No Intervention",TRUE,FALSE)</f>
        <v>0</v>
      </c>
      <c r="J1941" t="s">
        <v>1946</v>
      </c>
      <c r="K1941">
        <f>COUNTIFS(tbl_obsv[scientific_name],$J1941)</f>
        <v>4</v>
      </c>
      <c r="L1941" t="str">
        <f>_xlfn.XLOOKUP(tbl_scientific_name[[#This Row],[scientific_name]],tbl_obsv[scientific_name],tbl_obsv[category])</f>
        <v>Vascular Plant</v>
      </c>
      <c r="M1941" t="str">
        <f>_xlfn.XLOOKUP(tbl_scientific_name[[#This Row],[scientific_name]],tbl_obsv[scientific_name],tbl_obsv[conservation_status])</f>
        <v>No Intervention</v>
      </c>
      <c r="N1941" t="b">
        <f>_xlfn.XLOOKUP(tbl_scientific_name[[#This Row],[scientific_name]],tbl_obsv[scientific_name],tbl_obsv[is_protected])</f>
        <v>0</v>
      </c>
      <c r="O1941" s="5">
        <f>_xlfn.XLOOKUP(tbl_scientific_name[[#This Row],[scientific_name]],tbl_obsv[scientific_name],tbl_obsv[observations])</f>
        <v>158</v>
      </c>
    </row>
    <row r="1942" spans="1:15">
      <c r="A1942" t="s">
        <v>1671</v>
      </c>
      <c r="B1942" t="s">
        <v>13</v>
      </c>
      <c r="C1942">
        <v>275</v>
      </c>
      <c r="D1942" t="s">
        <v>6122</v>
      </c>
      <c r="E1942" t="s">
        <v>11066</v>
      </c>
      <c r="F1942" t="b">
        <f>IF(tbl_obsv[[#This Row],[conservation_status]]&lt;&gt;"No Intervention",TRUE,FALSE)</f>
        <v>0</v>
      </c>
      <c r="J1942" t="s">
        <v>1947</v>
      </c>
      <c r="K1942">
        <f>COUNTIFS(tbl_obsv[scientific_name],$J1942)</f>
        <v>4</v>
      </c>
      <c r="L1942" t="str">
        <f>_xlfn.XLOOKUP(tbl_scientific_name[[#This Row],[scientific_name]],tbl_obsv[scientific_name],tbl_obsv[category])</f>
        <v>Vascular Plant</v>
      </c>
      <c r="M1942" t="str">
        <f>_xlfn.XLOOKUP(tbl_scientific_name[[#This Row],[scientific_name]],tbl_obsv[scientific_name],tbl_obsv[conservation_status])</f>
        <v>No Intervention</v>
      </c>
      <c r="N1942" t="b">
        <f>_xlfn.XLOOKUP(tbl_scientific_name[[#This Row],[scientific_name]],tbl_obsv[scientific_name],tbl_obsv[is_protected])</f>
        <v>0</v>
      </c>
      <c r="O1942" s="5">
        <f>_xlfn.XLOOKUP(tbl_scientific_name[[#This Row],[scientific_name]],tbl_obsv[scientific_name],tbl_obsv[observations])</f>
        <v>244</v>
      </c>
    </row>
    <row r="1943" spans="1:15">
      <c r="A1943" t="s">
        <v>1003</v>
      </c>
      <c r="B1943" t="s">
        <v>13</v>
      </c>
      <c r="C1943">
        <v>248</v>
      </c>
      <c r="D1943" t="s">
        <v>6122</v>
      </c>
      <c r="E1943" t="s">
        <v>11066</v>
      </c>
      <c r="F1943" t="b">
        <f>IF(tbl_obsv[[#This Row],[conservation_status]]&lt;&gt;"No Intervention",TRUE,FALSE)</f>
        <v>0</v>
      </c>
      <c r="J1943" t="s">
        <v>1948</v>
      </c>
      <c r="K1943">
        <f>COUNTIFS(tbl_obsv[scientific_name],$J1943)</f>
        <v>4</v>
      </c>
      <c r="L1943" t="str">
        <f>_xlfn.XLOOKUP(tbl_scientific_name[[#This Row],[scientific_name]],tbl_obsv[scientific_name],tbl_obsv[category])</f>
        <v>Bird</v>
      </c>
      <c r="M1943" t="str">
        <f>_xlfn.XLOOKUP(tbl_scientific_name[[#This Row],[scientific_name]],tbl_obsv[scientific_name],tbl_obsv[conservation_status])</f>
        <v>No Intervention</v>
      </c>
      <c r="N1943" t="b">
        <f>_xlfn.XLOOKUP(tbl_scientific_name[[#This Row],[scientific_name]],tbl_obsv[scientific_name],tbl_obsv[is_protected])</f>
        <v>0</v>
      </c>
      <c r="O1943" s="5">
        <f>_xlfn.XLOOKUP(tbl_scientific_name[[#This Row],[scientific_name]],tbl_obsv[scientific_name],tbl_obsv[observations])</f>
        <v>80</v>
      </c>
    </row>
    <row r="1944" spans="1:15">
      <c r="A1944" t="s">
        <v>1672</v>
      </c>
      <c r="B1944" t="s">
        <v>4</v>
      </c>
      <c r="C1944">
        <v>80</v>
      </c>
      <c r="D1944" t="s">
        <v>6122</v>
      </c>
      <c r="E1944" t="s">
        <v>11066</v>
      </c>
      <c r="F1944" t="b">
        <f>IF(tbl_obsv[[#This Row],[conservation_status]]&lt;&gt;"No Intervention",TRUE,FALSE)</f>
        <v>0</v>
      </c>
      <c r="J1944" t="s">
        <v>1949</v>
      </c>
      <c r="K1944">
        <f>COUNTIFS(tbl_obsv[scientific_name],$J1944)</f>
        <v>4</v>
      </c>
      <c r="L1944" t="str">
        <f>_xlfn.XLOOKUP(tbl_scientific_name[[#This Row],[scientific_name]],tbl_obsv[scientific_name],tbl_obsv[category])</f>
        <v>Vascular Plant</v>
      </c>
      <c r="M1944" t="str">
        <f>_xlfn.XLOOKUP(tbl_scientific_name[[#This Row],[scientific_name]],tbl_obsv[scientific_name],tbl_obsv[conservation_status])</f>
        <v>No Intervention</v>
      </c>
      <c r="N1944" t="b">
        <f>_xlfn.XLOOKUP(tbl_scientific_name[[#This Row],[scientific_name]],tbl_obsv[scientific_name],tbl_obsv[is_protected])</f>
        <v>0</v>
      </c>
      <c r="O1944" s="5">
        <f>_xlfn.XLOOKUP(tbl_scientific_name[[#This Row],[scientific_name]],tbl_obsv[scientific_name],tbl_obsv[observations])</f>
        <v>169</v>
      </c>
    </row>
    <row r="1945" spans="1:15">
      <c r="A1945" t="s">
        <v>1610</v>
      </c>
      <c r="B1945" t="s">
        <v>4</v>
      </c>
      <c r="C1945">
        <v>84</v>
      </c>
      <c r="D1945" t="s">
        <v>8148</v>
      </c>
      <c r="E1945" t="s">
        <v>11066</v>
      </c>
      <c r="F1945" t="b">
        <f>IF(tbl_obsv[[#This Row],[conservation_status]]&lt;&gt;"No Intervention",TRUE,FALSE)</f>
        <v>0</v>
      </c>
      <c r="J1945" t="s">
        <v>1950</v>
      </c>
      <c r="K1945">
        <f>COUNTIFS(tbl_obsv[scientific_name],$J1945)</f>
        <v>4</v>
      </c>
      <c r="L1945" t="str">
        <f>_xlfn.XLOOKUP(tbl_scientific_name[[#This Row],[scientific_name]],tbl_obsv[scientific_name],tbl_obsv[category])</f>
        <v>Bird</v>
      </c>
      <c r="M1945" t="str">
        <f>_xlfn.XLOOKUP(tbl_scientific_name[[#This Row],[scientific_name]],tbl_obsv[scientific_name],tbl_obsv[conservation_status])</f>
        <v>No Intervention</v>
      </c>
      <c r="N1945" t="b">
        <f>_xlfn.XLOOKUP(tbl_scientific_name[[#This Row],[scientific_name]],tbl_obsv[scientific_name],tbl_obsv[is_protected])</f>
        <v>0</v>
      </c>
      <c r="O1945" s="5">
        <f>_xlfn.XLOOKUP(tbl_scientific_name[[#This Row],[scientific_name]],tbl_obsv[scientific_name],tbl_obsv[observations])</f>
        <v>257</v>
      </c>
    </row>
    <row r="1946" spans="1:15">
      <c r="A1946" t="s">
        <v>1673</v>
      </c>
      <c r="B1946" t="s">
        <v>7</v>
      </c>
      <c r="C1946">
        <v>147</v>
      </c>
      <c r="D1946" t="s">
        <v>6122</v>
      </c>
      <c r="E1946" t="s">
        <v>11066</v>
      </c>
      <c r="F1946" t="b">
        <f>IF(tbl_obsv[[#This Row],[conservation_status]]&lt;&gt;"No Intervention",TRUE,FALSE)</f>
        <v>0</v>
      </c>
      <c r="J1946" t="s">
        <v>1951</v>
      </c>
      <c r="K1946">
        <f>COUNTIFS(tbl_obsv[scientific_name],$J1946)</f>
        <v>4</v>
      </c>
      <c r="L1946" t="str">
        <f>_xlfn.XLOOKUP(tbl_scientific_name[[#This Row],[scientific_name]],tbl_obsv[scientific_name],tbl_obsv[category])</f>
        <v>Vascular Plant</v>
      </c>
      <c r="M1946" t="str">
        <f>_xlfn.XLOOKUP(tbl_scientific_name[[#This Row],[scientific_name]],tbl_obsv[scientific_name],tbl_obsv[conservation_status])</f>
        <v>No Intervention</v>
      </c>
      <c r="N1946" t="b">
        <f>_xlfn.XLOOKUP(tbl_scientific_name[[#This Row],[scientific_name]],tbl_obsv[scientific_name],tbl_obsv[is_protected])</f>
        <v>0</v>
      </c>
      <c r="O1946" s="5">
        <f>_xlfn.XLOOKUP(tbl_scientific_name[[#This Row],[scientific_name]],tbl_obsv[scientific_name],tbl_obsv[observations])</f>
        <v>85</v>
      </c>
    </row>
    <row r="1947" spans="1:15">
      <c r="A1947" t="s">
        <v>1674</v>
      </c>
      <c r="B1947" t="s">
        <v>4</v>
      </c>
      <c r="C1947">
        <v>93</v>
      </c>
      <c r="D1947" t="s">
        <v>5960</v>
      </c>
      <c r="E1947" t="s">
        <v>11066</v>
      </c>
      <c r="F1947" t="b">
        <f>IF(tbl_obsv[[#This Row],[conservation_status]]&lt;&gt;"No Intervention",TRUE,FALSE)</f>
        <v>0</v>
      </c>
      <c r="J1947" t="s">
        <v>1952</v>
      </c>
      <c r="K1947">
        <f>COUNTIFS(tbl_obsv[scientific_name],$J1947)</f>
        <v>4</v>
      </c>
      <c r="L1947" t="str">
        <f>_xlfn.XLOOKUP(tbl_scientific_name[[#This Row],[scientific_name]],tbl_obsv[scientific_name],tbl_obsv[category])</f>
        <v>Vascular Plant</v>
      </c>
      <c r="M1947" t="str">
        <f>_xlfn.XLOOKUP(tbl_scientific_name[[#This Row],[scientific_name]],tbl_obsv[scientific_name],tbl_obsv[conservation_status])</f>
        <v>No Intervention</v>
      </c>
      <c r="N1947" t="b">
        <f>_xlfn.XLOOKUP(tbl_scientific_name[[#This Row],[scientific_name]],tbl_obsv[scientific_name],tbl_obsv[is_protected])</f>
        <v>0</v>
      </c>
      <c r="O1947" s="5">
        <f>_xlfn.XLOOKUP(tbl_scientific_name[[#This Row],[scientific_name]],tbl_obsv[scientific_name],tbl_obsv[observations])</f>
        <v>146</v>
      </c>
    </row>
    <row r="1948" spans="1:15">
      <c r="A1948" t="s">
        <v>1675</v>
      </c>
      <c r="B1948" t="s">
        <v>13</v>
      </c>
      <c r="C1948">
        <v>273</v>
      </c>
      <c r="D1948" t="s">
        <v>6122</v>
      </c>
      <c r="E1948" t="s">
        <v>11066</v>
      </c>
      <c r="F1948" t="b">
        <f>IF(tbl_obsv[[#This Row],[conservation_status]]&lt;&gt;"No Intervention",TRUE,FALSE)</f>
        <v>0</v>
      </c>
      <c r="J1948" t="s">
        <v>1953</v>
      </c>
      <c r="K1948">
        <f>COUNTIFS(tbl_obsv[scientific_name],$J1948)</f>
        <v>4</v>
      </c>
      <c r="L1948" t="str">
        <f>_xlfn.XLOOKUP(tbl_scientific_name[[#This Row],[scientific_name]],tbl_obsv[scientific_name],tbl_obsv[category])</f>
        <v>Vascular Plant</v>
      </c>
      <c r="M1948" t="str">
        <f>_xlfn.XLOOKUP(tbl_scientific_name[[#This Row],[scientific_name]],tbl_obsv[scientific_name],tbl_obsv[conservation_status])</f>
        <v>No Intervention</v>
      </c>
      <c r="N1948" t="b">
        <f>_xlfn.XLOOKUP(tbl_scientific_name[[#This Row],[scientific_name]],tbl_obsv[scientific_name],tbl_obsv[is_protected])</f>
        <v>0</v>
      </c>
      <c r="O1948" s="5">
        <f>_xlfn.XLOOKUP(tbl_scientific_name[[#This Row],[scientific_name]],tbl_obsv[scientific_name],tbl_obsv[observations])</f>
        <v>53</v>
      </c>
    </row>
    <row r="1949" spans="1:15">
      <c r="A1949" t="s">
        <v>1676</v>
      </c>
      <c r="B1949" t="s">
        <v>13</v>
      </c>
      <c r="C1949">
        <v>283</v>
      </c>
      <c r="D1949" t="s">
        <v>6122</v>
      </c>
      <c r="E1949" t="s">
        <v>11066</v>
      </c>
      <c r="F1949" t="b">
        <f>IF(tbl_obsv[[#This Row],[conservation_status]]&lt;&gt;"No Intervention",TRUE,FALSE)</f>
        <v>0</v>
      </c>
      <c r="J1949" t="s">
        <v>1954</v>
      </c>
      <c r="K1949">
        <f>COUNTIFS(tbl_obsv[scientific_name],$J1949)</f>
        <v>4</v>
      </c>
      <c r="L1949" t="str">
        <f>_xlfn.XLOOKUP(tbl_scientific_name[[#This Row],[scientific_name]],tbl_obsv[scientific_name],tbl_obsv[category])</f>
        <v>Vascular Plant</v>
      </c>
      <c r="M1949" t="str">
        <f>_xlfn.XLOOKUP(tbl_scientific_name[[#This Row],[scientific_name]],tbl_obsv[scientific_name],tbl_obsv[conservation_status])</f>
        <v>No Intervention</v>
      </c>
      <c r="N1949" t="b">
        <f>_xlfn.XLOOKUP(tbl_scientific_name[[#This Row],[scientific_name]],tbl_obsv[scientific_name],tbl_obsv[is_protected])</f>
        <v>0</v>
      </c>
      <c r="O1949" s="5">
        <f>_xlfn.XLOOKUP(tbl_scientific_name[[#This Row],[scientific_name]],tbl_obsv[scientific_name],tbl_obsv[observations])</f>
        <v>114</v>
      </c>
    </row>
    <row r="1950" spans="1:15">
      <c r="A1950" t="s">
        <v>1677</v>
      </c>
      <c r="B1950" t="s">
        <v>4</v>
      </c>
      <c r="C1950">
        <v>70</v>
      </c>
      <c r="D1950" t="s">
        <v>6122</v>
      </c>
      <c r="E1950" t="s">
        <v>11066</v>
      </c>
      <c r="F1950" t="b">
        <f>IF(tbl_obsv[[#This Row],[conservation_status]]&lt;&gt;"No Intervention",TRUE,FALSE)</f>
        <v>0</v>
      </c>
      <c r="J1950" t="s">
        <v>1955</v>
      </c>
      <c r="K1950">
        <f>COUNTIFS(tbl_obsv[scientific_name],$J1950)</f>
        <v>4</v>
      </c>
      <c r="L1950" t="str">
        <f>_xlfn.XLOOKUP(tbl_scientific_name[[#This Row],[scientific_name]],tbl_obsv[scientific_name],tbl_obsv[category])</f>
        <v>Bird</v>
      </c>
      <c r="M1950" t="str">
        <f>_xlfn.XLOOKUP(tbl_scientific_name[[#This Row],[scientific_name]],tbl_obsv[scientific_name],tbl_obsv[conservation_status])</f>
        <v>Species of Concern</v>
      </c>
      <c r="N1950" t="b">
        <f>_xlfn.XLOOKUP(tbl_scientific_name[[#This Row],[scientific_name]],tbl_obsv[scientific_name],tbl_obsv[is_protected])</f>
        <v>1</v>
      </c>
      <c r="O1950" s="5">
        <f>_xlfn.XLOOKUP(tbl_scientific_name[[#This Row],[scientific_name]],tbl_obsv[scientific_name],tbl_obsv[observations])</f>
        <v>69</v>
      </c>
    </row>
    <row r="1951" spans="1:15">
      <c r="A1951" t="s">
        <v>1678</v>
      </c>
      <c r="B1951" t="s">
        <v>7</v>
      </c>
      <c r="C1951">
        <v>122</v>
      </c>
      <c r="D1951" t="s">
        <v>6122</v>
      </c>
      <c r="E1951" t="s">
        <v>11066</v>
      </c>
      <c r="F1951" t="b">
        <f>IF(tbl_obsv[[#This Row],[conservation_status]]&lt;&gt;"No Intervention",TRUE,FALSE)</f>
        <v>0</v>
      </c>
      <c r="J1951" t="s">
        <v>1956</v>
      </c>
      <c r="K1951">
        <f>COUNTIFS(tbl_obsv[scientific_name],$J1951)</f>
        <v>4</v>
      </c>
      <c r="L1951" t="str">
        <f>_xlfn.XLOOKUP(tbl_scientific_name[[#This Row],[scientific_name]],tbl_obsv[scientific_name],tbl_obsv[category])</f>
        <v>Vascular Plant</v>
      </c>
      <c r="M1951" t="str">
        <f>_xlfn.XLOOKUP(tbl_scientific_name[[#This Row],[scientific_name]],tbl_obsv[scientific_name],tbl_obsv[conservation_status])</f>
        <v>No Intervention</v>
      </c>
      <c r="N1951" t="b">
        <f>_xlfn.XLOOKUP(tbl_scientific_name[[#This Row],[scientific_name]],tbl_obsv[scientific_name],tbl_obsv[is_protected])</f>
        <v>0</v>
      </c>
      <c r="O1951" s="5">
        <f>_xlfn.XLOOKUP(tbl_scientific_name[[#This Row],[scientific_name]],tbl_obsv[scientific_name],tbl_obsv[observations])</f>
        <v>133</v>
      </c>
    </row>
    <row r="1952" spans="1:15">
      <c r="A1952" t="s">
        <v>1679</v>
      </c>
      <c r="B1952" t="s">
        <v>4</v>
      </c>
      <c r="C1952">
        <v>89</v>
      </c>
      <c r="D1952" t="s">
        <v>8148</v>
      </c>
      <c r="E1952" t="s">
        <v>11066</v>
      </c>
      <c r="F1952" t="b">
        <f>IF(tbl_obsv[[#This Row],[conservation_status]]&lt;&gt;"No Intervention",TRUE,FALSE)</f>
        <v>0</v>
      </c>
      <c r="J1952" t="s">
        <v>1957</v>
      </c>
      <c r="K1952">
        <f>COUNTIFS(tbl_obsv[scientific_name],$J1952)</f>
        <v>4</v>
      </c>
      <c r="L1952" t="str">
        <f>_xlfn.XLOOKUP(tbl_scientific_name[[#This Row],[scientific_name]],tbl_obsv[scientific_name],tbl_obsv[category])</f>
        <v>Vascular Plant</v>
      </c>
      <c r="M1952" t="str">
        <f>_xlfn.XLOOKUP(tbl_scientific_name[[#This Row],[scientific_name]],tbl_obsv[scientific_name],tbl_obsv[conservation_status])</f>
        <v>No Intervention</v>
      </c>
      <c r="N1952" t="b">
        <f>_xlfn.XLOOKUP(tbl_scientific_name[[#This Row],[scientific_name]],tbl_obsv[scientific_name],tbl_obsv[is_protected])</f>
        <v>0</v>
      </c>
      <c r="O1952" s="5">
        <f>_xlfn.XLOOKUP(tbl_scientific_name[[#This Row],[scientific_name]],tbl_obsv[scientific_name],tbl_obsv[observations])</f>
        <v>96</v>
      </c>
    </row>
    <row r="1953" spans="1:15">
      <c r="A1953" t="s">
        <v>1331</v>
      </c>
      <c r="B1953" t="s">
        <v>9</v>
      </c>
      <c r="C1953">
        <v>101</v>
      </c>
      <c r="D1953" t="s">
        <v>6122</v>
      </c>
      <c r="E1953" t="s">
        <v>11066</v>
      </c>
      <c r="F1953" t="b">
        <f>IF(tbl_obsv[[#This Row],[conservation_status]]&lt;&gt;"No Intervention",TRUE,FALSE)</f>
        <v>0</v>
      </c>
      <c r="J1953" t="s">
        <v>1958</v>
      </c>
      <c r="K1953">
        <f>COUNTIFS(tbl_obsv[scientific_name],$J1953)</f>
        <v>4</v>
      </c>
      <c r="L1953" t="str">
        <f>_xlfn.XLOOKUP(tbl_scientific_name[[#This Row],[scientific_name]],tbl_obsv[scientific_name],tbl_obsv[category])</f>
        <v>Vascular Plant</v>
      </c>
      <c r="M1953" t="str">
        <f>_xlfn.XLOOKUP(tbl_scientific_name[[#This Row],[scientific_name]],tbl_obsv[scientific_name],tbl_obsv[conservation_status])</f>
        <v>Species of Concern</v>
      </c>
      <c r="N1953" t="b">
        <f>_xlfn.XLOOKUP(tbl_scientific_name[[#This Row],[scientific_name]],tbl_obsv[scientific_name],tbl_obsv[is_protected])</f>
        <v>1</v>
      </c>
      <c r="O1953" s="5">
        <f>_xlfn.XLOOKUP(tbl_scientific_name[[#This Row],[scientific_name]],tbl_obsv[scientific_name],tbl_obsv[observations])</f>
        <v>90</v>
      </c>
    </row>
    <row r="1954" spans="1:15">
      <c r="A1954" t="s">
        <v>1680</v>
      </c>
      <c r="B1954" t="s">
        <v>4</v>
      </c>
      <c r="C1954">
        <v>41</v>
      </c>
      <c r="D1954" t="s">
        <v>6122</v>
      </c>
      <c r="E1954" t="s">
        <v>11066</v>
      </c>
      <c r="F1954" t="b">
        <f>IF(tbl_obsv[[#This Row],[conservation_status]]&lt;&gt;"No Intervention",TRUE,FALSE)</f>
        <v>0</v>
      </c>
      <c r="J1954" t="s">
        <v>1959</v>
      </c>
      <c r="K1954">
        <f>COUNTIFS(tbl_obsv[scientific_name],$J1954)</f>
        <v>4</v>
      </c>
      <c r="L1954" t="str">
        <f>_xlfn.XLOOKUP(tbl_scientific_name[[#This Row],[scientific_name]],tbl_obsv[scientific_name],tbl_obsv[category])</f>
        <v>Vascular Plant</v>
      </c>
      <c r="M1954" t="str">
        <f>_xlfn.XLOOKUP(tbl_scientific_name[[#This Row],[scientific_name]],tbl_obsv[scientific_name],tbl_obsv[conservation_status])</f>
        <v>No Intervention</v>
      </c>
      <c r="N1954" t="b">
        <f>_xlfn.XLOOKUP(tbl_scientific_name[[#This Row],[scientific_name]],tbl_obsv[scientific_name],tbl_obsv[is_protected])</f>
        <v>0</v>
      </c>
      <c r="O1954" s="5">
        <f>_xlfn.XLOOKUP(tbl_scientific_name[[#This Row],[scientific_name]],tbl_obsv[scientific_name],tbl_obsv[observations])</f>
        <v>150</v>
      </c>
    </row>
    <row r="1955" spans="1:15">
      <c r="A1955" t="s">
        <v>1681</v>
      </c>
      <c r="B1955" t="s">
        <v>9</v>
      </c>
      <c r="C1955">
        <v>129</v>
      </c>
      <c r="D1955" t="s">
        <v>5644</v>
      </c>
      <c r="E1955" t="s">
        <v>11066</v>
      </c>
      <c r="F1955" t="b">
        <f>IF(tbl_obsv[[#This Row],[conservation_status]]&lt;&gt;"No Intervention",TRUE,FALSE)</f>
        <v>0</v>
      </c>
      <c r="J1955" t="s">
        <v>1960</v>
      </c>
      <c r="K1955">
        <f>COUNTIFS(tbl_obsv[scientific_name],$J1955)</f>
        <v>4</v>
      </c>
      <c r="L1955" t="str">
        <f>_xlfn.XLOOKUP(tbl_scientific_name[[#This Row],[scientific_name]],tbl_obsv[scientific_name],tbl_obsv[category])</f>
        <v>Vascular Plant</v>
      </c>
      <c r="M1955" t="str">
        <f>_xlfn.XLOOKUP(tbl_scientific_name[[#This Row],[scientific_name]],tbl_obsv[scientific_name],tbl_obsv[conservation_status])</f>
        <v>No Intervention</v>
      </c>
      <c r="N1955" t="b">
        <f>_xlfn.XLOOKUP(tbl_scientific_name[[#This Row],[scientific_name]],tbl_obsv[scientific_name],tbl_obsv[is_protected])</f>
        <v>0</v>
      </c>
      <c r="O1955" s="5">
        <f>_xlfn.XLOOKUP(tbl_scientific_name[[#This Row],[scientific_name]],tbl_obsv[scientific_name],tbl_obsv[observations])</f>
        <v>168</v>
      </c>
    </row>
    <row r="1956" spans="1:15">
      <c r="A1956" t="s">
        <v>1682</v>
      </c>
      <c r="B1956" t="s">
        <v>9</v>
      </c>
      <c r="C1956">
        <v>86</v>
      </c>
      <c r="D1956" t="s">
        <v>6122</v>
      </c>
      <c r="E1956" t="s">
        <v>11066</v>
      </c>
      <c r="F1956" t="b">
        <f>IF(tbl_obsv[[#This Row],[conservation_status]]&lt;&gt;"No Intervention",TRUE,FALSE)</f>
        <v>0</v>
      </c>
      <c r="J1956" t="s">
        <v>1961</v>
      </c>
      <c r="K1956">
        <f>COUNTIFS(tbl_obsv[scientific_name],$J1956)</f>
        <v>4</v>
      </c>
      <c r="L1956" t="str">
        <f>_xlfn.XLOOKUP(tbl_scientific_name[[#This Row],[scientific_name]],tbl_obsv[scientific_name],tbl_obsv[category])</f>
        <v>Vascular Plant</v>
      </c>
      <c r="M1956" t="str">
        <f>_xlfn.XLOOKUP(tbl_scientific_name[[#This Row],[scientific_name]],tbl_obsv[scientific_name],tbl_obsv[conservation_status])</f>
        <v>No Intervention</v>
      </c>
      <c r="N1956" t="b">
        <f>_xlfn.XLOOKUP(tbl_scientific_name[[#This Row],[scientific_name]],tbl_obsv[scientific_name],tbl_obsv[is_protected])</f>
        <v>0</v>
      </c>
      <c r="O1956" s="5">
        <f>_xlfn.XLOOKUP(tbl_scientific_name[[#This Row],[scientific_name]],tbl_obsv[scientific_name],tbl_obsv[observations])</f>
        <v>66</v>
      </c>
    </row>
    <row r="1957" spans="1:15">
      <c r="A1957" t="s">
        <v>1683</v>
      </c>
      <c r="B1957" t="s">
        <v>9</v>
      </c>
      <c r="C1957">
        <v>115</v>
      </c>
      <c r="D1957" t="s">
        <v>5960</v>
      </c>
      <c r="E1957" t="s">
        <v>11066</v>
      </c>
      <c r="F1957" t="b">
        <f>IF(tbl_obsv[[#This Row],[conservation_status]]&lt;&gt;"No Intervention",TRUE,FALSE)</f>
        <v>0</v>
      </c>
      <c r="J1957" t="s">
        <v>1962</v>
      </c>
      <c r="K1957">
        <f>COUNTIFS(tbl_obsv[scientific_name],$J1957)</f>
        <v>8</v>
      </c>
      <c r="L1957" t="str">
        <f>_xlfn.XLOOKUP(tbl_scientific_name[[#This Row],[scientific_name]],tbl_obsv[scientific_name],tbl_obsv[category])</f>
        <v>Vascular Plant</v>
      </c>
      <c r="M1957" t="str">
        <f>_xlfn.XLOOKUP(tbl_scientific_name[[#This Row],[scientific_name]],tbl_obsv[scientific_name],tbl_obsv[conservation_status])</f>
        <v>No Intervention</v>
      </c>
      <c r="N1957" t="b">
        <f>_xlfn.XLOOKUP(tbl_scientific_name[[#This Row],[scientific_name]],tbl_obsv[scientific_name],tbl_obsv[is_protected])</f>
        <v>0</v>
      </c>
      <c r="O1957" s="5">
        <f>_xlfn.XLOOKUP(tbl_scientific_name[[#This Row],[scientific_name]],tbl_obsv[scientific_name],tbl_obsv[observations])</f>
        <v>129</v>
      </c>
    </row>
    <row r="1958" spans="1:15">
      <c r="A1958" t="s">
        <v>1233</v>
      </c>
      <c r="B1958" t="s">
        <v>7</v>
      </c>
      <c r="C1958">
        <v>174</v>
      </c>
      <c r="D1958" t="s">
        <v>6122</v>
      </c>
      <c r="E1958" t="s">
        <v>11066</v>
      </c>
      <c r="F1958" t="b">
        <f>IF(tbl_obsv[[#This Row],[conservation_status]]&lt;&gt;"No Intervention",TRUE,FALSE)</f>
        <v>0</v>
      </c>
      <c r="J1958" t="s">
        <v>1963</v>
      </c>
      <c r="K1958">
        <f>COUNTIFS(tbl_obsv[scientific_name],$J1958)</f>
        <v>4</v>
      </c>
      <c r="L1958" t="str">
        <f>_xlfn.XLOOKUP(tbl_scientific_name[[#This Row],[scientific_name]],tbl_obsv[scientific_name],tbl_obsv[category])</f>
        <v>Vascular Plant</v>
      </c>
      <c r="M1958" t="str">
        <f>_xlfn.XLOOKUP(tbl_scientific_name[[#This Row],[scientific_name]],tbl_obsv[scientific_name],tbl_obsv[conservation_status])</f>
        <v>No Intervention</v>
      </c>
      <c r="N1958" t="b">
        <f>_xlfn.XLOOKUP(tbl_scientific_name[[#This Row],[scientific_name]],tbl_obsv[scientific_name],tbl_obsv[is_protected])</f>
        <v>0</v>
      </c>
      <c r="O1958" s="5">
        <f>_xlfn.XLOOKUP(tbl_scientific_name[[#This Row],[scientific_name]],tbl_obsv[scientific_name],tbl_obsv[observations])</f>
        <v>220</v>
      </c>
    </row>
    <row r="1959" spans="1:15">
      <c r="A1959" t="s">
        <v>1684</v>
      </c>
      <c r="B1959" t="s">
        <v>13</v>
      </c>
      <c r="C1959">
        <v>263</v>
      </c>
      <c r="D1959" t="s">
        <v>6122</v>
      </c>
      <c r="E1959" t="s">
        <v>11066</v>
      </c>
      <c r="F1959" t="b">
        <f>IF(tbl_obsv[[#This Row],[conservation_status]]&lt;&gt;"No Intervention",TRUE,FALSE)</f>
        <v>0</v>
      </c>
      <c r="J1959" t="s">
        <v>1964</v>
      </c>
      <c r="K1959">
        <f>COUNTIFS(tbl_obsv[scientific_name],$J1959)</f>
        <v>7</v>
      </c>
      <c r="L1959" t="str">
        <f>_xlfn.XLOOKUP(tbl_scientific_name[[#This Row],[scientific_name]],tbl_obsv[scientific_name],tbl_obsv[category])</f>
        <v>Vascular Plant</v>
      </c>
      <c r="M1959" t="str">
        <f>_xlfn.XLOOKUP(tbl_scientific_name[[#This Row],[scientific_name]],tbl_obsv[scientific_name],tbl_obsv[conservation_status])</f>
        <v>No Intervention</v>
      </c>
      <c r="N1959" t="b">
        <f>_xlfn.XLOOKUP(tbl_scientific_name[[#This Row],[scientific_name]],tbl_obsv[scientific_name],tbl_obsv[is_protected])</f>
        <v>0</v>
      </c>
      <c r="O1959" s="5">
        <f>_xlfn.XLOOKUP(tbl_scientific_name[[#This Row],[scientific_name]],tbl_obsv[scientific_name],tbl_obsv[observations])</f>
        <v>175</v>
      </c>
    </row>
    <row r="1960" spans="1:15">
      <c r="A1960" t="s">
        <v>1685</v>
      </c>
      <c r="B1960" t="s">
        <v>4</v>
      </c>
      <c r="C1960">
        <v>92</v>
      </c>
      <c r="D1960" t="s">
        <v>6122</v>
      </c>
      <c r="E1960" t="s">
        <v>11066</v>
      </c>
      <c r="F1960" t="b">
        <f>IF(tbl_obsv[[#This Row],[conservation_status]]&lt;&gt;"No Intervention",TRUE,FALSE)</f>
        <v>0</v>
      </c>
      <c r="J1960" t="s">
        <v>1965</v>
      </c>
      <c r="K1960">
        <f>COUNTIFS(tbl_obsv[scientific_name],$J1960)</f>
        <v>4</v>
      </c>
      <c r="L1960" t="str">
        <f>_xlfn.XLOOKUP(tbl_scientific_name[[#This Row],[scientific_name]],tbl_obsv[scientific_name],tbl_obsv[category])</f>
        <v>Nonvascular Plant</v>
      </c>
      <c r="M1960" t="str">
        <f>_xlfn.XLOOKUP(tbl_scientific_name[[#This Row],[scientific_name]],tbl_obsv[scientific_name],tbl_obsv[conservation_status])</f>
        <v>No Intervention</v>
      </c>
      <c r="N1960" t="b">
        <f>_xlfn.XLOOKUP(tbl_scientific_name[[#This Row],[scientific_name]],tbl_obsv[scientific_name],tbl_obsv[is_protected])</f>
        <v>0</v>
      </c>
      <c r="O1960" s="5">
        <f>_xlfn.XLOOKUP(tbl_scientific_name[[#This Row],[scientific_name]],tbl_obsv[scientific_name],tbl_obsv[observations])</f>
        <v>87</v>
      </c>
    </row>
    <row r="1961" spans="1:15">
      <c r="A1961" t="s">
        <v>441</v>
      </c>
      <c r="B1961" t="s">
        <v>7</v>
      </c>
      <c r="C1961">
        <v>140</v>
      </c>
      <c r="D1961" t="s">
        <v>6122</v>
      </c>
      <c r="E1961" t="s">
        <v>11066</v>
      </c>
      <c r="F1961" t="b">
        <f>IF(tbl_obsv[[#This Row],[conservation_status]]&lt;&gt;"No Intervention",TRUE,FALSE)</f>
        <v>0</v>
      </c>
      <c r="J1961" t="s">
        <v>1966</v>
      </c>
      <c r="K1961">
        <f>COUNTIFS(tbl_obsv[scientific_name],$J1961)</f>
        <v>4</v>
      </c>
      <c r="L1961" t="str">
        <f>_xlfn.XLOOKUP(tbl_scientific_name[[#This Row],[scientific_name]],tbl_obsv[scientific_name],tbl_obsv[category])</f>
        <v>Vascular Plant</v>
      </c>
      <c r="M1961" t="str">
        <f>_xlfn.XLOOKUP(tbl_scientific_name[[#This Row],[scientific_name]],tbl_obsv[scientific_name],tbl_obsv[conservation_status])</f>
        <v>No Intervention</v>
      </c>
      <c r="N1961" t="b">
        <f>_xlfn.XLOOKUP(tbl_scientific_name[[#This Row],[scientific_name]],tbl_obsv[scientific_name],tbl_obsv[is_protected])</f>
        <v>0</v>
      </c>
      <c r="O1961" s="5">
        <f>_xlfn.XLOOKUP(tbl_scientific_name[[#This Row],[scientific_name]],tbl_obsv[scientific_name],tbl_obsv[observations])</f>
        <v>260</v>
      </c>
    </row>
    <row r="1962" spans="1:15">
      <c r="A1962" t="s">
        <v>318</v>
      </c>
      <c r="B1962" t="s">
        <v>9</v>
      </c>
      <c r="C1962">
        <v>140</v>
      </c>
      <c r="D1962" t="s">
        <v>6122</v>
      </c>
      <c r="E1962" t="s">
        <v>11066</v>
      </c>
      <c r="F1962" t="b">
        <f>IF(tbl_obsv[[#This Row],[conservation_status]]&lt;&gt;"No Intervention",TRUE,FALSE)</f>
        <v>0</v>
      </c>
      <c r="J1962" t="s">
        <v>1967</v>
      </c>
      <c r="K1962">
        <f>COUNTIFS(tbl_obsv[scientific_name],$J1962)</f>
        <v>12</v>
      </c>
      <c r="L1962" t="str">
        <f>_xlfn.XLOOKUP(tbl_scientific_name[[#This Row],[scientific_name]],tbl_obsv[scientific_name],tbl_obsv[category])</f>
        <v>Mammal</v>
      </c>
      <c r="M1962" t="str">
        <f>_xlfn.XLOOKUP(tbl_scientific_name[[#This Row],[scientific_name]],tbl_obsv[scientific_name],tbl_obsv[conservation_status])</f>
        <v>No Intervention</v>
      </c>
      <c r="N1962" t="b">
        <f>_xlfn.XLOOKUP(tbl_scientific_name[[#This Row],[scientific_name]],tbl_obsv[scientific_name],tbl_obsv[is_protected])</f>
        <v>0</v>
      </c>
      <c r="O1962" s="5">
        <f>_xlfn.XLOOKUP(tbl_scientific_name[[#This Row],[scientific_name]],tbl_obsv[scientific_name],tbl_obsv[observations])</f>
        <v>89</v>
      </c>
    </row>
    <row r="1963" spans="1:15">
      <c r="A1963" t="s">
        <v>1686</v>
      </c>
      <c r="B1963" t="s">
        <v>4</v>
      </c>
      <c r="C1963">
        <v>75</v>
      </c>
      <c r="D1963" t="s">
        <v>6122</v>
      </c>
      <c r="E1963" t="s">
        <v>11066</v>
      </c>
      <c r="F1963" t="b">
        <f>IF(tbl_obsv[[#This Row],[conservation_status]]&lt;&gt;"No Intervention",TRUE,FALSE)</f>
        <v>0</v>
      </c>
      <c r="J1963" t="s">
        <v>1968</v>
      </c>
      <c r="K1963">
        <f>COUNTIFS(tbl_obsv[scientific_name],$J1963)</f>
        <v>4</v>
      </c>
      <c r="L1963" t="str">
        <f>_xlfn.XLOOKUP(tbl_scientific_name[[#This Row],[scientific_name]],tbl_obsv[scientific_name],tbl_obsv[category])</f>
        <v>Nonvascular Plant</v>
      </c>
      <c r="M1963" t="str">
        <f>_xlfn.XLOOKUP(tbl_scientific_name[[#This Row],[scientific_name]],tbl_obsv[scientific_name],tbl_obsv[conservation_status])</f>
        <v>No Intervention</v>
      </c>
      <c r="N1963" t="b">
        <f>_xlfn.XLOOKUP(tbl_scientific_name[[#This Row],[scientific_name]],tbl_obsv[scientific_name],tbl_obsv[is_protected])</f>
        <v>0</v>
      </c>
      <c r="O1963" s="5">
        <f>_xlfn.XLOOKUP(tbl_scientific_name[[#This Row],[scientific_name]],tbl_obsv[scientific_name],tbl_obsv[observations])</f>
        <v>199</v>
      </c>
    </row>
    <row r="1964" spans="1:15">
      <c r="A1964" t="s">
        <v>1687</v>
      </c>
      <c r="B1964" t="s">
        <v>13</v>
      </c>
      <c r="C1964">
        <v>243</v>
      </c>
      <c r="D1964" t="s">
        <v>8148</v>
      </c>
      <c r="E1964" t="s">
        <v>11066</v>
      </c>
      <c r="F1964" t="b">
        <f>IF(tbl_obsv[[#This Row],[conservation_status]]&lt;&gt;"No Intervention",TRUE,FALSE)</f>
        <v>0</v>
      </c>
      <c r="J1964" t="s">
        <v>1969</v>
      </c>
      <c r="K1964">
        <f>COUNTIFS(tbl_obsv[scientific_name],$J1964)</f>
        <v>4</v>
      </c>
      <c r="L1964" t="str">
        <f>_xlfn.XLOOKUP(tbl_scientific_name[[#This Row],[scientific_name]],tbl_obsv[scientific_name],tbl_obsv[category])</f>
        <v>Mammal</v>
      </c>
      <c r="M1964" t="str">
        <f>_xlfn.XLOOKUP(tbl_scientific_name[[#This Row],[scientific_name]],tbl_obsv[scientific_name],tbl_obsv[conservation_status])</f>
        <v>No Intervention</v>
      </c>
      <c r="N1964" t="b">
        <f>_xlfn.XLOOKUP(tbl_scientific_name[[#This Row],[scientific_name]],tbl_obsv[scientific_name],tbl_obsv[is_protected])</f>
        <v>0</v>
      </c>
      <c r="O1964" s="5">
        <f>_xlfn.XLOOKUP(tbl_scientific_name[[#This Row],[scientific_name]],tbl_obsv[scientific_name],tbl_obsv[observations])</f>
        <v>66</v>
      </c>
    </row>
    <row r="1965" spans="1:15">
      <c r="A1965" t="s">
        <v>1688</v>
      </c>
      <c r="B1965" t="s">
        <v>13</v>
      </c>
      <c r="C1965">
        <v>231</v>
      </c>
      <c r="D1965" t="s">
        <v>5909</v>
      </c>
      <c r="E1965" t="s">
        <v>11066</v>
      </c>
      <c r="F1965" t="b">
        <f>IF(tbl_obsv[[#This Row],[conservation_status]]&lt;&gt;"No Intervention",TRUE,FALSE)</f>
        <v>0</v>
      </c>
      <c r="J1965" t="s">
        <v>1970</v>
      </c>
      <c r="K1965">
        <f>COUNTIFS(tbl_obsv[scientific_name],$J1965)</f>
        <v>4</v>
      </c>
      <c r="L1965" t="str">
        <f>_xlfn.XLOOKUP(tbl_scientific_name[[#This Row],[scientific_name]],tbl_obsv[scientific_name],tbl_obsv[category])</f>
        <v>Vascular Plant</v>
      </c>
      <c r="M1965" t="str">
        <f>_xlfn.XLOOKUP(tbl_scientific_name[[#This Row],[scientific_name]],tbl_obsv[scientific_name],tbl_obsv[conservation_status])</f>
        <v>No Intervention</v>
      </c>
      <c r="N1965" t="b">
        <f>_xlfn.XLOOKUP(tbl_scientific_name[[#This Row],[scientific_name]],tbl_obsv[scientific_name],tbl_obsv[is_protected])</f>
        <v>0</v>
      </c>
      <c r="O1965" s="5">
        <f>_xlfn.XLOOKUP(tbl_scientific_name[[#This Row],[scientific_name]],tbl_obsv[scientific_name],tbl_obsv[observations])</f>
        <v>240</v>
      </c>
    </row>
    <row r="1966" spans="1:15">
      <c r="A1966" t="s">
        <v>1689</v>
      </c>
      <c r="B1966" t="s">
        <v>13</v>
      </c>
      <c r="C1966">
        <v>255</v>
      </c>
      <c r="D1966" t="s">
        <v>6122</v>
      </c>
      <c r="E1966" t="s">
        <v>11066</v>
      </c>
      <c r="F1966" t="b">
        <f>IF(tbl_obsv[[#This Row],[conservation_status]]&lt;&gt;"No Intervention",TRUE,FALSE)</f>
        <v>0</v>
      </c>
      <c r="J1966" t="s">
        <v>1971</v>
      </c>
      <c r="K1966">
        <f>COUNTIFS(tbl_obsv[scientific_name],$J1966)</f>
        <v>4</v>
      </c>
      <c r="L1966" t="str">
        <f>_xlfn.XLOOKUP(tbl_scientific_name[[#This Row],[scientific_name]],tbl_obsv[scientific_name],tbl_obsv[category])</f>
        <v>Nonvascular Plant</v>
      </c>
      <c r="M1966" t="str">
        <f>_xlfn.XLOOKUP(tbl_scientific_name[[#This Row],[scientific_name]],tbl_obsv[scientific_name],tbl_obsv[conservation_status])</f>
        <v>No Intervention</v>
      </c>
      <c r="N1966" t="b">
        <f>_xlfn.XLOOKUP(tbl_scientific_name[[#This Row],[scientific_name]],tbl_obsv[scientific_name],tbl_obsv[is_protected])</f>
        <v>0</v>
      </c>
      <c r="O1966" s="5">
        <f>_xlfn.XLOOKUP(tbl_scientific_name[[#This Row],[scientific_name]],tbl_obsv[scientific_name],tbl_obsv[observations])</f>
        <v>223</v>
      </c>
    </row>
    <row r="1967" spans="1:15">
      <c r="A1967" t="s">
        <v>1690</v>
      </c>
      <c r="B1967" t="s">
        <v>7</v>
      </c>
      <c r="C1967">
        <v>173</v>
      </c>
      <c r="D1967" t="s">
        <v>6122</v>
      </c>
      <c r="E1967" t="s">
        <v>11066</v>
      </c>
      <c r="F1967" t="b">
        <f>IF(tbl_obsv[[#This Row],[conservation_status]]&lt;&gt;"No Intervention",TRUE,FALSE)</f>
        <v>0</v>
      </c>
      <c r="J1967" t="s">
        <v>1972</v>
      </c>
      <c r="K1967">
        <f>COUNTIFS(tbl_obsv[scientific_name],$J1967)</f>
        <v>4</v>
      </c>
      <c r="L1967" t="str">
        <f>_xlfn.XLOOKUP(tbl_scientific_name[[#This Row],[scientific_name]],tbl_obsv[scientific_name],tbl_obsv[category])</f>
        <v>Vascular Plant</v>
      </c>
      <c r="M1967" t="str">
        <f>_xlfn.XLOOKUP(tbl_scientific_name[[#This Row],[scientific_name]],tbl_obsv[scientific_name],tbl_obsv[conservation_status])</f>
        <v>No Intervention</v>
      </c>
      <c r="N1967" t="b">
        <f>_xlfn.XLOOKUP(tbl_scientific_name[[#This Row],[scientific_name]],tbl_obsv[scientific_name],tbl_obsv[is_protected])</f>
        <v>0</v>
      </c>
      <c r="O1967" s="5">
        <f>_xlfn.XLOOKUP(tbl_scientific_name[[#This Row],[scientific_name]],tbl_obsv[scientific_name],tbl_obsv[observations])</f>
        <v>78</v>
      </c>
    </row>
    <row r="1968" spans="1:15">
      <c r="A1968" t="s">
        <v>1691</v>
      </c>
      <c r="B1968" t="s">
        <v>9</v>
      </c>
      <c r="C1968">
        <v>72</v>
      </c>
      <c r="D1968" t="s">
        <v>5644</v>
      </c>
      <c r="E1968" t="s">
        <v>5656</v>
      </c>
      <c r="F1968" t="b">
        <f>IF(tbl_obsv[[#This Row],[conservation_status]]&lt;&gt;"No Intervention",TRUE,FALSE)</f>
        <v>1</v>
      </c>
      <c r="J1968" t="s">
        <v>1973</v>
      </c>
      <c r="K1968">
        <f>COUNTIFS(tbl_obsv[scientific_name],$J1968)</f>
        <v>4</v>
      </c>
      <c r="L1968" t="str">
        <f>_xlfn.XLOOKUP(tbl_scientific_name[[#This Row],[scientific_name]],tbl_obsv[scientific_name],tbl_obsv[category])</f>
        <v>Vascular Plant</v>
      </c>
      <c r="M1968" t="str">
        <f>_xlfn.XLOOKUP(tbl_scientific_name[[#This Row],[scientific_name]],tbl_obsv[scientific_name],tbl_obsv[conservation_status])</f>
        <v>No Intervention</v>
      </c>
      <c r="N1968" t="b">
        <f>_xlfn.XLOOKUP(tbl_scientific_name[[#This Row],[scientific_name]],tbl_obsv[scientific_name],tbl_obsv[is_protected])</f>
        <v>0</v>
      </c>
      <c r="O1968" s="5">
        <f>_xlfn.XLOOKUP(tbl_scientific_name[[#This Row],[scientific_name]],tbl_obsv[scientific_name],tbl_obsv[observations])</f>
        <v>147</v>
      </c>
    </row>
    <row r="1969" spans="1:15">
      <c r="A1969" t="s">
        <v>1692</v>
      </c>
      <c r="B1969" t="s">
        <v>13</v>
      </c>
      <c r="C1969">
        <v>217</v>
      </c>
      <c r="D1969" t="s">
        <v>5909</v>
      </c>
      <c r="E1969" t="s">
        <v>11066</v>
      </c>
      <c r="F1969" t="b">
        <f>IF(tbl_obsv[[#This Row],[conservation_status]]&lt;&gt;"No Intervention",TRUE,FALSE)</f>
        <v>0</v>
      </c>
      <c r="J1969" t="s">
        <v>1974</v>
      </c>
      <c r="K1969">
        <f>COUNTIFS(tbl_obsv[scientific_name],$J1969)</f>
        <v>4</v>
      </c>
      <c r="L1969" t="str">
        <f>_xlfn.XLOOKUP(tbl_scientific_name[[#This Row],[scientific_name]],tbl_obsv[scientific_name],tbl_obsv[category])</f>
        <v>Nonvascular Plant</v>
      </c>
      <c r="M1969" t="str">
        <f>_xlfn.XLOOKUP(tbl_scientific_name[[#This Row],[scientific_name]],tbl_obsv[scientific_name],tbl_obsv[conservation_status])</f>
        <v>No Intervention</v>
      </c>
      <c r="N1969" t="b">
        <f>_xlfn.XLOOKUP(tbl_scientific_name[[#This Row],[scientific_name]],tbl_obsv[scientific_name],tbl_obsv[is_protected])</f>
        <v>0</v>
      </c>
      <c r="O1969" s="5">
        <f>_xlfn.XLOOKUP(tbl_scientific_name[[#This Row],[scientific_name]],tbl_obsv[scientific_name],tbl_obsv[observations])</f>
        <v>277</v>
      </c>
    </row>
    <row r="1970" spans="1:15">
      <c r="A1970" t="s">
        <v>607</v>
      </c>
      <c r="B1970" t="s">
        <v>9</v>
      </c>
      <c r="C1970">
        <v>70</v>
      </c>
      <c r="D1970" t="s">
        <v>6122</v>
      </c>
      <c r="E1970" t="s">
        <v>11066</v>
      </c>
      <c r="F1970" t="b">
        <f>IF(tbl_obsv[[#This Row],[conservation_status]]&lt;&gt;"No Intervention",TRUE,FALSE)</f>
        <v>0</v>
      </c>
      <c r="J1970" t="s">
        <v>1975</v>
      </c>
      <c r="K1970">
        <f>COUNTIFS(tbl_obsv[scientific_name],$J1970)</f>
        <v>4</v>
      </c>
      <c r="L1970" t="str">
        <f>_xlfn.XLOOKUP(tbl_scientific_name[[#This Row],[scientific_name]],tbl_obsv[scientific_name],tbl_obsv[category])</f>
        <v>Vascular Plant</v>
      </c>
      <c r="M1970" t="str">
        <f>_xlfn.XLOOKUP(tbl_scientific_name[[#This Row],[scientific_name]],tbl_obsv[scientific_name],tbl_obsv[conservation_status])</f>
        <v>No Intervention</v>
      </c>
      <c r="N1970" t="b">
        <f>_xlfn.XLOOKUP(tbl_scientific_name[[#This Row],[scientific_name]],tbl_obsv[scientific_name],tbl_obsv[is_protected])</f>
        <v>0</v>
      </c>
      <c r="O1970" s="5">
        <f>_xlfn.XLOOKUP(tbl_scientific_name[[#This Row],[scientific_name]],tbl_obsv[scientific_name],tbl_obsv[observations])</f>
        <v>81</v>
      </c>
    </row>
    <row r="1971" spans="1:15">
      <c r="A1971" t="s">
        <v>1693</v>
      </c>
      <c r="B1971" t="s">
        <v>9</v>
      </c>
      <c r="C1971">
        <v>84</v>
      </c>
      <c r="D1971" t="s">
        <v>6122</v>
      </c>
      <c r="E1971" t="s">
        <v>11066</v>
      </c>
      <c r="F1971" t="b">
        <f>IF(tbl_obsv[[#This Row],[conservation_status]]&lt;&gt;"No Intervention",TRUE,FALSE)</f>
        <v>0</v>
      </c>
      <c r="J1971" t="s">
        <v>1976</v>
      </c>
      <c r="K1971">
        <f>COUNTIFS(tbl_obsv[scientific_name],$J1971)</f>
        <v>4</v>
      </c>
      <c r="L1971" t="str">
        <f>_xlfn.XLOOKUP(tbl_scientific_name[[#This Row],[scientific_name]],tbl_obsv[scientific_name],tbl_obsv[category])</f>
        <v>Vascular Plant</v>
      </c>
      <c r="M1971" t="str">
        <f>_xlfn.XLOOKUP(tbl_scientific_name[[#This Row],[scientific_name]],tbl_obsv[scientific_name],tbl_obsv[conservation_status])</f>
        <v>No Intervention</v>
      </c>
      <c r="N1971" t="b">
        <f>_xlfn.XLOOKUP(tbl_scientific_name[[#This Row],[scientific_name]],tbl_obsv[scientific_name],tbl_obsv[is_protected])</f>
        <v>0</v>
      </c>
      <c r="O1971" s="5">
        <f>_xlfn.XLOOKUP(tbl_scientific_name[[#This Row],[scientific_name]],tbl_obsv[scientific_name],tbl_obsv[observations])</f>
        <v>269</v>
      </c>
    </row>
    <row r="1972" spans="1:15">
      <c r="A1972" t="s">
        <v>1694</v>
      </c>
      <c r="B1972" t="s">
        <v>13</v>
      </c>
      <c r="C1972">
        <v>239</v>
      </c>
      <c r="D1972" t="s">
        <v>6122</v>
      </c>
      <c r="E1972" t="s">
        <v>11066</v>
      </c>
      <c r="F1972" t="b">
        <f>IF(tbl_obsv[[#This Row],[conservation_status]]&lt;&gt;"No Intervention",TRUE,FALSE)</f>
        <v>0</v>
      </c>
      <c r="J1972" t="s">
        <v>1977</v>
      </c>
      <c r="K1972">
        <f>COUNTIFS(tbl_obsv[scientific_name],$J1972)</f>
        <v>4</v>
      </c>
      <c r="L1972" t="str">
        <f>_xlfn.XLOOKUP(tbl_scientific_name[[#This Row],[scientific_name]],tbl_obsv[scientific_name],tbl_obsv[category])</f>
        <v>Vascular Plant</v>
      </c>
      <c r="M1972" t="str">
        <f>_xlfn.XLOOKUP(tbl_scientific_name[[#This Row],[scientific_name]],tbl_obsv[scientific_name],tbl_obsv[conservation_status])</f>
        <v>No Intervention</v>
      </c>
      <c r="N1972" t="b">
        <f>_xlfn.XLOOKUP(tbl_scientific_name[[#This Row],[scientific_name]],tbl_obsv[scientific_name],tbl_obsv[is_protected])</f>
        <v>0</v>
      </c>
      <c r="O1972" s="5">
        <f>_xlfn.XLOOKUP(tbl_scientific_name[[#This Row],[scientific_name]],tbl_obsv[scientific_name],tbl_obsv[observations])</f>
        <v>251</v>
      </c>
    </row>
    <row r="1973" spans="1:15">
      <c r="A1973" t="s">
        <v>1695</v>
      </c>
      <c r="B1973" t="s">
        <v>4</v>
      </c>
      <c r="C1973">
        <v>73</v>
      </c>
      <c r="D1973" t="s">
        <v>6122</v>
      </c>
      <c r="E1973" t="s">
        <v>11066</v>
      </c>
      <c r="F1973" t="b">
        <f>IF(tbl_obsv[[#This Row],[conservation_status]]&lt;&gt;"No Intervention",TRUE,FALSE)</f>
        <v>0</v>
      </c>
      <c r="J1973" t="s">
        <v>1978</v>
      </c>
      <c r="K1973">
        <f>COUNTIFS(tbl_obsv[scientific_name],$J1973)</f>
        <v>4</v>
      </c>
      <c r="L1973" t="str">
        <f>_xlfn.XLOOKUP(tbl_scientific_name[[#This Row],[scientific_name]],tbl_obsv[scientific_name],tbl_obsv[category])</f>
        <v>Vascular Plant</v>
      </c>
      <c r="M1973" t="str">
        <f>_xlfn.XLOOKUP(tbl_scientific_name[[#This Row],[scientific_name]],tbl_obsv[scientific_name],tbl_obsv[conservation_status])</f>
        <v>No Intervention</v>
      </c>
      <c r="N1973" t="b">
        <f>_xlfn.XLOOKUP(tbl_scientific_name[[#This Row],[scientific_name]],tbl_obsv[scientific_name],tbl_obsv[is_protected])</f>
        <v>0</v>
      </c>
      <c r="O1973" s="5">
        <f>_xlfn.XLOOKUP(tbl_scientific_name[[#This Row],[scientific_name]],tbl_obsv[scientific_name],tbl_obsv[observations])</f>
        <v>262</v>
      </c>
    </row>
    <row r="1974" spans="1:15">
      <c r="A1974" t="s">
        <v>1696</v>
      </c>
      <c r="B1974" t="s">
        <v>9</v>
      </c>
      <c r="C1974">
        <v>112</v>
      </c>
      <c r="D1974" t="s">
        <v>6122</v>
      </c>
      <c r="E1974" t="s">
        <v>11066</v>
      </c>
      <c r="F1974" t="b">
        <f>IF(tbl_obsv[[#This Row],[conservation_status]]&lt;&gt;"No Intervention",TRUE,FALSE)</f>
        <v>0</v>
      </c>
      <c r="J1974" t="s">
        <v>1979</v>
      </c>
      <c r="K1974">
        <f>COUNTIFS(tbl_obsv[scientific_name],$J1974)</f>
        <v>4</v>
      </c>
      <c r="L1974" t="str">
        <f>_xlfn.XLOOKUP(tbl_scientific_name[[#This Row],[scientific_name]],tbl_obsv[scientific_name],tbl_obsv[category])</f>
        <v>Vascular Plant</v>
      </c>
      <c r="M1974" t="str">
        <f>_xlfn.XLOOKUP(tbl_scientific_name[[#This Row],[scientific_name]],tbl_obsv[scientific_name],tbl_obsv[conservation_status])</f>
        <v>No Intervention</v>
      </c>
      <c r="N1974" t="b">
        <f>_xlfn.XLOOKUP(tbl_scientific_name[[#This Row],[scientific_name]],tbl_obsv[scientific_name],tbl_obsv[is_protected])</f>
        <v>0</v>
      </c>
      <c r="O1974" s="5">
        <f>_xlfn.XLOOKUP(tbl_scientific_name[[#This Row],[scientific_name]],tbl_obsv[scientific_name],tbl_obsv[observations])</f>
        <v>82</v>
      </c>
    </row>
    <row r="1975" spans="1:15">
      <c r="A1975" t="s">
        <v>1697</v>
      </c>
      <c r="B1975" t="s">
        <v>9</v>
      </c>
      <c r="C1975">
        <v>105</v>
      </c>
      <c r="D1975" t="s">
        <v>5551</v>
      </c>
      <c r="E1975" t="s">
        <v>11066</v>
      </c>
      <c r="F1975" t="b">
        <f>IF(tbl_obsv[[#This Row],[conservation_status]]&lt;&gt;"No Intervention",TRUE,FALSE)</f>
        <v>0</v>
      </c>
      <c r="J1975" t="s">
        <v>1980</v>
      </c>
      <c r="K1975">
        <f>COUNTIFS(tbl_obsv[scientific_name],$J1975)</f>
        <v>4</v>
      </c>
      <c r="L1975" t="str">
        <f>_xlfn.XLOOKUP(tbl_scientific_name[[#This Row],[scientific_name]],tbl_obsv[scientific_name],tbl_obsv[category])</f>
        <v>Nonvascular Plant</v>
      </c>
      <c r="M1975" t="str">
        <f>_xlfn.XLOOKUP(tbl_scientific_name[[#This Row],[scientific_name]],tbl_obsv[scientific_name],tbl_obsv[conservation_status])</f>
        <v>No Intervention</v>
      </c>
      <c r="N1975" t="b">
        <f>_xlfn.XLOOKUP(tbl_scientific_name[[#This Row],[scientific_name]],tbl_obsv[scientific_name],tbl_obsv[is_protected])</f>
        <v>0</v>
      </c>
      <c r="O1975" s="5">
        <f>_xlfn.XLOOKUP(tbl_scientific_name[[#This Row],[scientific_name]],tbl_obsv[scientific_name],tbl_obsv[observations])</f>
        <v>104</v>
      </c>
    </row>
    <row r="1976" spans="1:15">
      <c r="A1976" t="s">
        <v>1698</v>
      </c>
      <c r="B1976" t="s">
        <v>4</v>
      </c>
      <c r="C1976">
        <v>66</v>
      </c>
      <c r="D1976" t="s">
        <v>6122</v>
      </c>
      <c r="E1976" t="s">
        <v>11066</v>
      </c>
      <c r="F1976" t="b">
        <f>IF(tbl_obsv[[#This Row],[conservation_status]]&lt;&gt;"No Intervention",TRUE,FALSE)</f>
        <v>0</v>
      </c>
      <c r="J1976" t="s">
        <v>1981</v>
      </c>
      <c r="K1976">
        <f>COUNTIFS(tbl_obsv[scientific_name],$J1976)</f>
        <v>4</v>
      </c>
      <c r="L1976" t="str">
        <f>_xlfn.XLOOKUP(tbl_scientific_name[[#This Row],[scientific_name]],tbl_obsv[scientific_name],tbl_obsv[category])</f>
        <v>Bird</v>
      </c>
      <c r="M1976" t="str">
        <f>_xlfn.XLOOKUP(tbl_scientific_name[[#This Row],[scientific_name]],tbl_obsv[scientific_name],tbl_obsv[conservation_status])</f>
        <v>No Intervention</v>
      </c>
      <c r="N1976" t="b">
        <f>_xlfn.XLOOKUP(tbl_scientific_name[[#This Row],[scientific_name]],tbl_obsv[scientific_name],tbl_obsv[is_protected])</f>
        <v>0</v>
      </c>
      <c r="O1976" s="5">
        <f>_xlfn.XLOOKUP(tbl_scientific_name[[#This Row],[scientific_name]],tbl_obsv[scientific_name],tbl_obsv[observations])</f>
        <v>53</v>
      </c>
    </row>
    <row r="1977" spans="1:15">
      <c r="A1977" t="s">
        <v>1699</v>
      </c>
      <c r="B1977" t="s">
        <v>9</v>
      </c>
      <c r="C1977">
        <v>100</v>
      </c>
      <c r="D1977" t="s">
        <v>6122</v>
      </c>
      <c r="E1977" t="s">
        <v>11066</v>
      </c>
      <c r="F1977" t="b">
        <f>IF(tbl_obsv[[#This Row],[conservation_status]]&lt;&gt;"No Intervention",TRUE,FALSE)</f>
        <v>0</v>
      </c>
      <c r="J1977" t="s">
        <v>1982</v>
      </c>
      <c r="K1977">
        <f>COUNTIFS(tbl_obsv[scientific_name],$J1977)</f>
        <v>4</v>
      </c>
      <c r="L1977" t="str">
        <f>_xlfn.XLOOKUP(tbl_scientific_name[[#This Row],[scientific_name]],tbl_obsv[scientific_name],tbl_obsv[category])</f>
        <v>Vascular Plant</v>
      </c>
      <c r="M1977" t="str">
        <f>_xlfn.XLOOKUP(tbl_scientific_name[[#This Row],[scientific_name]],tbl_obsv[scientific_name],tbl_obsv[conservation_status])</f>
        <v>No Intervention</v>
      </c>
      <c r="N1977" t="b">
        <f>_xlfn.XLOOKUP(tbl_scientific_name[[#This Row],[scientific_name]],tbl_obsv[scientific_name],tbl_obsv[is_protected])</f>
        <v>0</v>
      </c>
      <c r="O1977" s="5">
        <f>_xlfn.XLOOKUP(tbl_scientific_name[[#This Row],[scientific_name]],tbl_obsv[scientific_name],tbl_obsv[observations])</f>
        <v>151</v>
      </c>
    </row>
    <row r="1978" spans="1:15">
      <c r="A1978" t="s">
        <v>1700</v>
      </c>
      <c r="B1978" t="s">
        <v>4</v>
      </c>
      <c r="C1978">
        <v>106</v>
      </c>
      <c r="D1978" t="s">
        <v>5644</v>
      </c>
      <c r="E1978" t="s">
        <v>11066</v>
      </c>
      <c r="F1978" t="b">
        <f>IF(tbl_obsv[[#This Row],[conservation_status]]&lt;&gt;"No Intervention",TRUE,FALSE)</f>
        <v>0</v>
      </c>
      <c r="J1978" t="s">
        <v>1983</v>
      </c>
      <c r="K1978">
        <f>COUNTIFS(tbl_obsv[scientific_name],$J1978)</f>
        <v>4</v>
      </c>
      <c r="L1978" t="str">
        <f>_xlfn.XLOOKUP(tbl_scientific_name[[#This Row],[scientific_name]],tbl_obsv[scientific_name],tbl_obsv[category])</f>
        <v>Vascular Plant</v>
      </c>
      <c r="M1978" t="str">
        <f>_xlfn.XLOOKUP(tbl_scientific_name[[#This Row],[scientific_name]],tbl_obsv[scientific_name],tbl_obsv[conservation_status])</f>
        <v>No Intervention</v>
      </c>
      <c r="N1978" t="b">
        <f>_xlfn.XLOOKUP(tbl_scientific_name[[#This Row],[scientific_name]],tbl_obsv[scientific_name],tbl_obsv[is_protected])</f>
        <v>0</v>
      </c>
      <c r="O1978" s="5">
        <f>_xlfn.XLOOKUP(tbl_scientific_name[[#This Row],[scientific_name]],tbl_obsv[scientific_name],tbl_obsv[observations])</f>
        <v>275</v>
      </c>
    </row>
    <row r="1979" spans="1:15">
      <c r="A1979" t="s">
        <v>1575</v>
      </c>
      <c r="B1979" t="s">
        <v>7</v>
      </c>
      <c r="C1979">
        <v>101</v>
      </c>
      <c r="D1979" t="s">
        <v>6122</v>
      </c>
      <c r="E1979" t="s">
        <v>11066</v>
      </c>
      <c r="F1979" t="b">
        <f>IF(tbl_obsv[[#This Row],[conservation_status]]&lt;&gt;"No Intervention",TRUE,FALSE)</f>
        <v>0</v>
      </c>
      <c r="J1979" t="s">
        <v>1984</v>
      </c>
      <c r="K1979">
        <f>COUNTIFS(tbl_obsv[scientific_name],$J1979)</f>
        <v>8</v>
      </c>
      <c r="L1979" t="str">
        <f>_xlfn.XLOOKUP(tbl_scientific_name[[#This Row],[scientific_name]],tbl_obsv[scientific_name],tbl_obsv[category])</f>
        <v>Vascular Plant</v>
      </c>
      <c r="M1979" t="str">
        <f>_xlfn.XLOOKUP(tbl_scientific_name[[#This Row],[scientific_name]],tbl_obsv[scientific_name],tbl_obsv[conservation_status])</f>
        <v>No Intervention</v>
      </c>
      <c r="N1979" t="b">
        <f>_xlfn.XLOOKUP(tbl_scientific_name[[#This Row],[scientific_name]],tbl_obsv[scientific_name],tbl_obsv[is_protected])</f>
        <v>0</v>
      </c>
      <c r="O1979" s="5">
        <f>_xlfn.XLOOKUP(tbl_scientific_name[[#This Row],[scientific_name]],tbl_obsv[scientific_name],tbl_obsv[observations])</f>
        <v>114</v>
      </c>
    </row>
    <row r="1980" spans="1:15">
      <c r="A1980" t="s">
        <v>1701</v>
      </c>
      <c r="B1980" t="s">
        <v>9</v>
      </c>
      <c r="C1980">
        <v>105</v>
      </c>
      <c r="D1980" t="s">
        <v>6122</v>
      </c>
      <c r="E1980" t="s">
        <v>11066</v>
      </c>
      <c r="F1980" t="b">
        <f>IF(tbl_obsv[[#This Row],[conservation_status]]&lt;&gt;"No Intervention",TRUE,FALSE)</f>
        <v>0</v>
      </c>
      <c r="J1980" t="s">
        <v>1985</v>
      </c>
      <c r="K1980">
        <f>COUNTIFS(tbl_obsv[scientific_name],$J1980)</f>
        <v>4</v>
      </c>
      <c r="L1980" t="str">
        <f>_xlfn.XLOOKUP(tbl_scientific_name[[#This Row],[scientific_name]],tbl_obsv[scientific_name],tbl_obsv[category])</f>
        <v>Amphibian</v>
      </c>
      <c r="M1980" t="str">
        <f>_xlfn.XLOOKUP(tbl_scientific_name[[#This Row],[scientific_name]],tbl_obsv[scientific_name],tbl_obsv[conservation_status])</f>
        <v>No Intervention</v>
      </c>
      <c r="N1980" t="b">
        <f>_xlfn.XLOOKUP(tbl_scientific_name[[#This Row],[scientific_name]],tbl_obsv[scientific_name],tbl_obsv[is_protected])</f>
        <v>0</v>
      </c>
      <c r="O1980" s="5">
        <f>_xlfn.XLOOKUP(tbl_scientific_name[[#This Row],[scientific_name]],tbl_obsv[scientific_name],tbl_obsv[observations])</f>
        <v>84</v>
      </c>
    </row>
    <row r="1981" spans="1:15">
      <c r="A1981" t="s">
        <v>1702</v>
      </c>
      <c r="B1981" t="s">
        <v>7</v>
      </c>
      <c r="C1981">
        <v>120</v>
      </c>
      <c r="D1981" t="s">
        <v>6122</v>
      </c>
      <c r="E1981" t="s">
        <v>11066</v>
      </c>
      <c r="F1981" t="b">
        <f>IF(tbl_obsv[[#This Row],[conservation_status]]&lt;&gt;"No Intervention",TRUE,FALSE)</f>
        <v>0</v>
      </c>
      <c r="J1981" t="s">
        <v>1986</v>
      </c>
      <c r="K1981">
        <f>COUNTIFS(tbl_obsv[scientific_name],$J1981)</f>
        <v>4</v>
      </c>
      <c r="L1981" t="str">
        <f>_xlfn.XLOOKUP(tbl_scientific_name[[#This Row],[scientific_name]],tbl_obsv[scientific_name],tbl_obsv[category])</f>
        <v>Vascular Plant</v>
      </c>
      <c r="M1981" t="str">
        <f>_xlfn.XLOOKUP(tbl_scientific_name[[#This Row],[scientific_name]],tbl_obsv[scientific_name],tbl_obsv[conservation_status])</f>
        <v>No Intervention</v>
      </c>
      <c r="N1981" t="b">
        <f>_xlfn.XLOOKUP(tbl_scientific_name[[#This Row],[scientific_name]],tbl_obsv[scientific_name],tbl_obsv[is_protected])</f>
        <v>0</v>
      </c>
      <c r="O1981" s="5">
        <f>_xlfn.XLOOKUP(tbl_scientific_name[[#This Row],[scientific_name]],tbl_obsv[scientific_name],tbl_obsv[observations])</f>
        <v>243</v>
      </c>
    </row>
    <row r="1982" spans="1:15">
      <c r="A1982" t="s">
        <v>1703</v>
      </c>
      <c r="B1982" t="s">
        <v>7</v>
      </c>
      <c r="C1982">
        <v>113</v>
      </c>
      <c r="D1982" t="s">
        <v>6122</v>
      </c>
      <c r="E1982" t="s">
        <v>11066</v>
      </c>
      <c r="F1982" t="b">
        <f>IF(tbl_obsv[[#This Row],[conservation_status]]&lt;&gt;"No Intervention",TRUE,FALSE)</f>
        <v>0</v>
      </c>
      <c r="J1982" t="s">
        <v>1987</v>
      </c>
      <c r="K1982">
        <f>COUNTIFS(tbl_obsv[scientific_name],$J1982)</f>
        <v>4</v>
      </c>
      <c r="L1982" t="str">
        <f>_xlfn.XLOOKUP(tbl_scientific_name[[#This Row],[scientific_name]],tbl_obsv[scientific_name],tbl_obsv[category])</f>
        <v>Bird</v>
      </c>
      <c r="M1982" t="str">
        <f>_xlfn.XLOOKUP(tbl_scientific_name[[#This Row],[scientific_name]],tbl_obsv[scientific_name],tbl_obsv[conservation_status])</f>
        <v>Species of Concern</v>
      </c>
      <c r="N1982" t="b">
        <f>_xlfn.XLOOKUP(tbl_scientific_name[[#This Row],[scientific_name]],tbl_obsv[scientific_name],tbl_obsv[is_protected])</f>
        <v>1</v>
      </c>
      <c r="O1982" s="5">
        <f>_xlfn.XLOOKUP(tbl_scientific_name[[#This Row],[scientific_name]],tbl_obsv[scientific_name],tbl_obsv[observations])</f>
        <v>204</v>
      </c>
    </row>
    <row r="1983" spans="1:15">
      <c r="A1983" t="s">
        <v>1704</v>
      </c>
      <c r="B1983" t="s">
        <v>7</v>
      </c>
      <c r="C1983">
        <v>155</v>
      </c>
      <c r="D1983" t="s">
        <v>6122</v>
      </c>
      <c r="E1983" t="s">
        <v>11066</v>
      </c>
      <c r="F1983" t="b">
        <f>IF(tbl_obsv[[#This Row],[conservation_status]]&lt;&gt;"No Intervention",TRUE,FALSE)</f>
        <v>0</v>
      </c>
      <c r="J1983" t="s">
        <v>1988</v>
      </c>
      <c r="K1983">
        <f>COUNTIFS(tbl_obsv[scientific_name],$J1983)</f>
        <v>4</v>
      </c>
      <c r="L1983" t="str">
        <f>_xlfn.XLOOKUP(tbl_scientific_name[[#This Row],[scientific_name]],tbl_obsv[scientific_name],tbl_obsv[category])</f>
        <v>Vascular Plant</v>
      </c>
      <c r="M1983" t="str">
        <f>_xlfn.XLOOKUP(tbl_scientific_name[[#This Row],[scientific_name]],tbl_obsv[scientific_name],tbl_obsv[conservation_status])</f>
        <v>No Intervention</v>
      </c>
      <c r="N1983" t="b">
        <f>_xlfn.XLOOKUP(tbl_scientific_name[[#This Row],[scientific_name]],tbl_obsv[scientific_name],tbl_obsv[is_protected])</f>
        <v>0</v>
      </c>
      <c r="O1983" s="5">
        <f>_xlfn.XLOOKUP(tbl_scientific_name[[#This Row],[scientific_name]],tbl_obsv[scientific_name],tbl_obsv[observations])</f>
        <v>52</v>
      </c>
    </row>
    <row r="1984" spans="1:15">
      <c r="A1984" t="s">
        <v>1705</v>
      </c>
      <c r="B1984" t="s">
        <v>4</v>
      </c>
      <c r="C1984">
        <v>100</v>
      </c>
      <c r="D1984" t="s">
        <v>8148</v>
      </c>
      <c r="E1984" t="s">
        <v>11066</v>
      </c>
      <c r="F1984" t="b">
        <f>IF(tbl_obsv[[#This Row],[conservation_status]]&lt;&gt;"No Intervention",TRUE,FALSE)</f>
        <v>0</v>
      </c>
      <c r="J1984" t="s">
        <v>1989</v>
      </c>
      <c r="K1984">
        <f>COUNTIFS(tbl_obsv[scientific_name],$J1984)</f>
        <v>4</v>
      </c>
      <c r="L1984" t="str">
        <f>_xlfn.XLOOKUP(tbl_scientific_name[[#This Row],[scientific_name]],tbl_obsv[scientific_name],tbl_obsv[category])</f>
        <v>Bird</v>
      </c>
      <c r="M1984" t="str">
        <f>_xlfn.XLOOKUP(tbl_scientific_name[[#This Row],[scientific_name]],tbl_obsv[scientific_name],tbl_obsv[conservation_status])</f>
        <v>No Intervention</v>
      </c>
      <c r="N1984" t="b">
        <f>_xlfn.XLOOKUP(tbl_scientific_name[[#This Row],[scientific_name]],tbl_obsv[scientific_name],tbl_obsv[is_protected])</f>
        <v>0</v>
      </c>
      <c r="O1984" s="5">
        <f>_xlfn.XLOOKUP(tbl_scientific_name[[#This Row],[scientific_name]],tbl_obsv[scientific_name],tbl_obsv[observations])</f>
        <v>88</v>
      </c>
    </row>
    <row r="1985" spans="1:15">
      <c r="A1985" t="s">
        <v>1706</v>
      </c>
      <c r="B1985" t="s">
        <v>9</v>
      </c>
      <c r="C1985">
        <v>73</v>
      </c>
      <c r="D1985" t="s">
        <v>5960</v>
      </c>
      <c r="E1985" t="s">
        <v>11066</v>
      </c>
      <c r="F1985" t="b">
        <f>IF(tbl_obsv[[#This Row],[conservation_status]]&lt;&gt;"No Intervention",TRUE,FALSE)</f>
        <v>0</v>
      </c>
      <c r="J1985" t="s">
        <v>1990</v>
      </c>
      <c r="K1985">
        <f>COUNTIFS(tbl_obsv[scientific_name],$J1985)</f>
        <v>4</v>
      </c>
      <c r="L1985" t="str">
        <f>_xlfn.XLOOKUP(tbl_scientific_name[[#This Row],[scientific_name]],tbl_obsv[scientific_name],tbl_obsv[category])</f>
        <v>Vascular Plant</v>
      </c>
      <c r="M1985" t="str">
        <f>_xlfn.XLOOKUP(tbl_scientific_name[[#This Row],[scientific_name]],tbl_obsv[scientific_name],tbl_obsv[conservation_status])</f>
        <v>No Intervention</v>
      </c>
      <c r="N1985" t="b">
        <f>_xlfn.XLOOKUP(tbl_scientific_name[[#This Row],[scientific_name]],tbl_obsv[scientific_name],tbl_obsv[is_protected])</f>
        <v>0</v>
      </c>
      <c r="O1985" s="5">
        <f>_xlfn.XLOOKUP(tbl_scientific_name[[#This Row],[scientific_name]],tbl_obsv[scientific_name],tbl_obsv[observations])</f>
        <v>74</v>
      </c>
    </row>
    <row r="1986" spans="1:15">
      <c r="A1986" t="s">
        <v>1707</v>
      </c>
      <c r="B1986" t="s">
        <v>13</v>
      </c>
      <c r="C1986">
        <v>236</v>
      </c>
      <c r="D1986" t="s">
        <v>6122</v>
      </c>
      <c r="E1986" t="s">
        <v>11066</v>
      </c>
      <c r="F1986" t="b">
        <f>IF(tbl_obsv[[#This Row],[conservation_status]]&lt;&gt;"No Intervention",TRUE,FALSE)</f>
        <v>0</v>
      </c>
      <c r="J1986" t="s">
        <v>1991</v>
      </c>
      <c r="K1986">
        <f>COUNTIFS(tbl_obsv[scientific_name],$J1986)</f>
        <v>4</v>
      </c>
      <c r="L1986" t="str">
        <f>_xlfn.XLOOKUP(tbl_scientific_name[[#This Row],[scientific_name]],tbl_obsv[scientific_name],tbl_obsv[category])</f>
        <v>Vascular Plant</v>
      </c>
      <c r="M1986" t="str">
        <f>_xlfn.XLOOKUP(tbl_scientific_name[[#This Row],[scientific_name]],tbl_obsv[scientific_name],tbl_obsv[conservation_status])</f>
        <v>No Intervention</v>
      </c>
      <c r="N1986" t="b">
        <f>_xlfn.XLOOKUP(tbl_scientific_name[[#This Row],[scientific_name]],tbl_obsv[scientific_name],tbl_obsv[is_protected])</f>
        <v>0</v>
      </c>
      <c r="O1986" s="5">
        <f>_xlfn.XLOOKUP(tbl_scientific_name[[#This Row],[scientific_name]],tbl_obsv[scientific_name],tbl_obsv[observations])</f>
        <v>233</v>
      </c>
    </row>
    <row r="1987" spans="1:15">
      <c r="A1987" t="s">
        <v>1708</v>
      </c>
      <c r="B1987" t="s">
        <v>9</v>
      </c>
      <c r="C1987">
        <v>129</v>
      </c>
      <c r="D1987" t="s">
        <v>6122</v>
      </c>
      <c r="E1987" t="s">
        <v>11066</v>
      </c>
      <c r="F1987" t="b">
        <f>IF(tbl_obsv[[#This Row],[conservation_status]]&lt;&gt;"No Intervention",TRUE,FALSE)</f>
        <v>0</v>
      </c>
      <c r="J1987" t="s">
        <v>1992</v>
      </c>
      <c r="K1987">
        <f>COUNTIFS(tbl_obsv[scientific_name],$J1987)</f>
        <v>4</v>
      </c>
      <c r="L1987" t="str">
        <f>_xlfn.XLOOKUP(tbl_scientific_name[[#This Row],[scientific_name]],tbl_obsv[scientific_name],tbl_obsv[category])</f>
        <v>Vascular Plant</v>
      </c>
      <c r="M1987" t="str">
        <f>_xlfn.XLOOKUP(tbl_scientific_name[[#This Row],[scientific_name]],tbl_obsv[scientific_name],tbl_obsv[conservation_status])</f>
        <v>No Intervention</v>
      </c>
      <c r="N1987" t="b">
        <f>_xlfn.XLOOKUP(tbl_scientific_name[[#This Row],[scientific_name]],tbl_obsv[scientific_name],tbl_obsv[is_protected])</f>
        <v>0</v>
      </c>
      <c r="O1987" s="5">
        <f>_xlfn.XLOOKUP(tbl_scientific_name[[#This Row],[scientific_name]],tbl_obsv[scientific_name],tbl_obsv[observations])</f>
        <v>20</v>
      </c>
    </row>
    <row r="1988" spans="1:15">
      <c r="A1988" t="s">
        <v>1709</v>
      </c>
      <c r="B1988" t="s">
        <v>7</v>
      </c>
      <c r="C1988">
        <v>157</v>
      </c>
      <c r="D1988" t="s">
        <v>6122</v>
      </c>
      <c r="E1988" t="s">
        <v>11066</v>
      </c>
      <c r="F1988" t="b">
        <f>IF(tbl_obsv[[#This Row],[conservation_status]]&lt;&gt;"No Intervention",TRUE,FALSE)</f>
        <v>0</v>
      </c>
      <c r="J1988" t="s">
        <v>1993</v>
      </c>
      <c r="K1988">
        <f>COUNTIFS(tbl_obsv[scientific_name],$J1988)</f>
        <v>4</v>
      </c>
      <c r="L1988" t="str">
        <f>_xlfn.XLOOKUP(tbl_scientific_name[[#This Row],[scientific_name]],tbl_obsv[scientific_name],tbl_obsv[category])</f>
        <v>Vascular Plant</v>
      </c>
      <c r="M1988" t="str">
        <f>_xlfn.XLOOKUP(tbl_scientific_name[[#This Row],[scientific_name]],tbl_obsv[scientific_name],tbl_obsv[conservation_status])</f>
        <v>No Intervention</v>
      </c>
      <c r="N1988" t="b">
        <f>_xlfn.XLOOKUP(tbl_scientific_name[[#This Row],[scientific_name]],tbl_obsv[scientific_name],tbl_obsv[is_protected])</f>
        <v>0</v>
      </c>
      <c r="O1988" s="5">
        <f>_xlfn.XLOOKUP(tbl_scientific_name[[#This Row],[scientific_name]],tbl_obsv[scientific_name],tbl_obsv[observations])</f>
        <v>112</v>
      </c>
    </row>
    <row r="1989" spans="1:15">
      <c r="A1989" t="s">
        <v>1710</v>
      </c>
      <c r="B1989" t="s">
        <v>9</v>
      </c>
      <c r="C1989">
        <v>86</v>
      </c>
      <c r="D1989" t="s">
        <v>6122</v>
      </c>
      <c r="E1989" t="s">
        <v>11066</v>
      </c>
      <c r="F1989" t="b">
        <f>IF(tbl_obsv[[#This Row],[conservation_status]]&lt;&gt;"No Intervention",TRUE,FALSE)</f>
        <v>0</v>
      </c>
      <c r="J1989" t="s">
        <v>1994</v>
      </c>
      <c r="K1989">
        <f>COUNTIFS(tbl_obsv[scientific_name],$J1989)</f>
        <v>4</v>
      </c>
      <c r="L1989" t="str">
        <f>_xlfn.XLOOKUP(tbl_scientific_name[[#This Row],[scientific_name]],tbl_obsv[scientific_name],tbl_obsv[category])</f>
        <v>Vascular Plant</v>
      </c>
      <c r="M1989" t="str">
        <f>_xlfn.XLOOKUP(tbl_scientific_name[[#This Row],[scientific_name]],tbl_obsv[scientific_name],tbl_obsv[conservation_status])</f>
        <v>No Intervention</v>
      </c>
      <c r="N1989" t="b">
        <f>_xlfn.XLOOKUP(tbl_scientific_name[[#This Row],[scientific_name]],tbl_obsv[scientific_name],tbl_obsv[is_protected])</f>
        <v>0</v>
      </c>
      <c r="O1989" s="5">
        <f>_xlfn.XLOOKUP(tbl_scientific_name[[#This Row],[scientific_name]],tbl_obsv[scientific_name],tbl_obsv[observations])</f>
        <v>144</v>
      </c>
    </row>
    <row r="1990" spans="1:15">
      <c r="A1990" t="s">
        <v>1711</v>
      </c>
      <c r="B1990" t="s">
        <v>9</v>
      </c>
      <c r="C1990">
        <v>101</v>
      </c>
      <c r="D1990" t="s">
        <v>6122</v>
      </c>
      <c r="E1990" t="s">
        <v>11066</v>
      </c>
      <c r="F1990" t="b">
        <f>IF(tbl_obsv[[#This Row],[conservation_status]]&lt;&gt;"No Intervention",TRUE,FALSE)</f>
        <v>0</v>
      </c>
      <c r="J1990" t="s">
        <v>1995</v>
      </c>
      <c r="K1990">
        <f>COUNTIFS(tbl_obsv[scientific_name],$J1990)</f>
        <v>4</v>
      </c>
      <c r="L1990" t="str">
        <f>_xlfn.XLOOKUP(tbl_scientific_name[[#This Row],[scientific_name]],tbl_obsv[scientific_name],tbl_obsv[category])</f>
        <v>Vascular Plant</v>
      </c>
      <c r="M1990" t="str">
        <f>_xlfn.XLOOKUP(tbl_scientific_name[[#This Row],[scientific_name]],tbl_obsv[scientific_name],tbl_obsv[conservation_status])</f>
        <v>No Intervention</v>
      </c>
      <c r="N1990" t="b">
        <f>_xlfn.XLOOKUP(tbl_scientific_name[[#This Row],[scientific_name]],tbl_obsv[scientific_name],tbl_obsv[is_protected])</f>
        <v>0</v>
      </c>
      <c r="O1990" s="5">
        <f>_xlfn.XLOOKUP(tbl_scientific_name[[#This Row],[scientific_name]],tbl_obsv[scientific_name],tbl_obsv[observations])</f>
        <v>76</v>
      </c>
    </row>
    <row r="1991" spans="1:15">
      <c r="A1991" t="s">
        <v>1712</v>
      </c>
      <c r="B1991" t="s">
        <v>4</v>
      </c>
      <c r="C1991">
        <v>106</v>
      </c>
      <c r="D1991" t="s">
        <v>6122</v>
      </c>
      <c r="E1991" t="s">
        <v>11066</v>
      </c>
      <c r="F1991" t="b">
        <f>IF(tbl_obsv[[#This Row],[conservation_status]]&lt;&gt;"No Intervention",TRUE,FALSE)</f>
        <v>0</v>
      </c>
      <c r="J1991" t="s">
        <v>1996</v>
      </c>
      <c r="K1991">
        <f>COUNTIFS(tbl_obsv[scientific_name],$J1991)</f>
        <v>4</v>
      </c>
      <c r="L1991" t="str">
        <f>_xlfn.XLOOKUP(tbl_scientific_name[[#This Row],[scientific_name]],tbl_obsv[scientific_name],tbl_obsv[category])</f>
        <v>Fish</v>
      </c>
      <c r="M1991" t="str">
        <f>_xlfn.XLOOKUP(tbl_scientific_name[[#This Row],[scientific_name]],tbl_obsv[scientific_name],tbl_obsv[conservation_status])</f>
        <v>No Intervention</v>
      </c>
      <c r="N1991" t="b">
        <f>_xlfn.XLOOKUP(tbl_scientific_name[[#This Row],[scientific_name]],tbl_obsv[scientific_name],tbl_obsv[is_protected])</f>
        <v>0</v>
      </c>
      <c r="O1991" s="5">
        <f>_xlfn.XLOOKUP(tbl_scientific_name[[#This Row],[scientific_name]],tbl_obsv[scientific_name],tbl_obsv[observations])</f>
        <v>160</v>
      </c>
    </row>
    <row r="1992" spans="1:15">
      <c r="A1992" t="s">
        <v>910</v>
      </c>
      <c r="B1992" t="s">
        <v>4</v>
      </c>
      <c r="C1992">
        <v>63</v>
      </c>
      <c r="D1992" t="s">
        <v>6122</v>
      </c>
      <c r="E1992" t="s">
        <v>11066</v>
      </c>
      <c r="F1992" t="b">
        <f>IF(tbl_obsv[[#This Row],[conservation_status]]&lt;&gt;"No Intervention",TRUE,FALSE)</f>
        <v>0</v>
      </c>
      <c r="J1992" t="s">
        <v>1997</v>
      </c>
      <c r="K1992">
        <f>COUNTIFS(tbl_obsv[scientific_name],$J1992)</f>
        <v>4</v>
      </c>
      <c r="L1992" t="str">
        <f>_xlfn.XLOOKUP(tbl_scientific_name[[#This Row],[scientific_name]],tbl_obsv[scientific_name],tbl_obsv[category])</f>
        <v>Bird</v>
      </c>
      <c r="M1992" t="str">
        <f>_xlfn.XLOOKUP(tbl_scientific_name[[#This Row],[scientific_name]],tbl_obsv[scientific_name],tbl_obsv[conservation_status])</f>
        <v>No Intervention</v>
      </c>
      <c r="N1992" t="b">
        <f>_xlfn.XLOOKUP(tbl_scientific_name[[#This Row],[scientific_name]],tbl_obsv[scientific_name],tbl_obsv[is_protected])</f>
        <v>0</v>
      </c>
      <c r="O1992" s="5">
        <f>_xlfn.XLOOKUP(tbl_scientific_name[[#This Row],[scientific_name]],tbl_obsv[scientific_name],tbl_obsv[observations])</f>
        <v>160</v>
      </c>
    </row>
    <row r="1993" spans="1:15">
      <c r="A1993" t="s">
        <v>1713</v>
      </c>
      <c r="B1993" t="s">
        <v>9</v>
      </c>
      <c r="C1993">
        <v>93</v>
      </c>
      <c r="D1993" t="s">
        <v>6122</v>
      </c>
      <c r="E1993" t="s">
        <v>11066</v>
      </c>
      <c r="F1993" t="b">
        <f>IF(tbl_obsv[[#This Row],[conservation_status]]&lt;&gt;"No Intervention",TRUE,FALSE)</f>
        <v>0</v>
      </c>
      <c r="J1993" t="s">
        <v>1998</v>
      </c>
      <c r="K1993">
        <f>COUNTIFS(tbl_obsv[scientific_name],$J1993)</f>
        <v>4</v>
      </c>
      <c r="L1993" t="str">
        <f>_xlfn.XLOOKUP(tbl_scientific_name[[#This Row],[scientific_name]],tbl_obsv[scientific_name],tbl_obsv[category])</f>
        <v>Nonvascular Plant</v>
      </c>
      <c r="M1993" t="str">
        <f>_xlfn.XLOOKUP(tbl_scientific_name[[#This Row],[scientific_name]],tbl_obsv[scientific_name],tbl_obsv[conservation_status])</f>
        <v>No Intervention</v>
      </c>
      <c r="N1993" t="b">
        <f>_xlfn.XLOOKUP(tbl_scientific_name[[#This Row],[scientific_name]],tbl_obsv[scientific_name],tbl_obsv[is_protected])</f>
        <v>0</v>
      </c>
      <c r="O1993" s="5">
        <f>_xlfn.XLOOKUP(tbl_scientific_name[[#This Row],[scientific_name]],tbl_obsv[scientific_name],tbl_obsv[observations])</f>
        <v>242</v>
      </c>
    </row>
    <row r="1994" spans="1:15">
      <c r="A1994" t="s">
        <v>541</v>
      </c>
      <c r="B1994" t="s">
        <v>4</v>
      </c>
      <c r="C1994">
        <v>65</v>
      </c>
      <c r="D1994" t="s">
        <v>6122</v>
      </c>
      <c r="E1994" t="s">
        <v>11066</v>
      </c>
      <c r="F1994" t="b">
        <f>IF(tbl_obsv[[#This Row],[conservation_status]]&lt;&gt;"No Intervention",TRUE,FALSE)</f>
        <v>0</v>
      </c>
      <c r="J1994" t="s">
        <v>1999</v>
      </c>
      <c r="K1994">
        <f>COUNTIFS(tbl_obsv[scientific_name],$J1994)</f>
        <v>4</v>
      </c>
      <c r="L1994" t="str">
        <f>_xlfn.XLOOKUP(tbl_scientific_name[[#This Row],[scientific_name]],tbl_obsv[scientific_name],tbl_obsv[category])</f>
        <v>Vascular Plant</v>
      </c>
      <c r="M1994" t="str">
        <f>_xlfn.XLOOKUP(tbl_scientific_name[[#This Row],[scientific_name]],tbl_obsv[scientific_name],tbl_obsv[conservation_status])</f>
        <v>No Intervention</v>
      </c>
      <c r="N1994" t="b">
        <f>_xlfn.XLOOKUP(tbl_scientific_name[[#This Row],[scientific_name]],tbl_obsv[scientific_name],tbl_obsv[is_protected])</f>
        <v>0</v>
      </c>
      <c r="O1994" s="5">
        <f>_xlfn.XLOOKUP(tbl_scientific_name[[#This Row],[scientific_name]],tbl_obsv[scientific_name],tbl_obsv[observations])</f>
        <v>96</v>
      </c>
    </row>
    <row r="1995" spans="1:15">
      <c r="A1995" t="s">
        <v>965</v>
      </c>
      <c r="B1995" t="s">
        <v>13</v>
      </c>
      <c r="C1995">
        <v>285</v>
      </c>
      <c r="D1995" t="s">
        <v>6122</v>
      </c>
      <c r="E1995" t="s">
        <v>11066</v>
      </c>
      <c r="F1995" t="b">
        <f>IF(tbl_obsv[[#This Row],[conservation_status]]&lt;&gt;"No Intervention",TRUE,FALSE)</f>
        <v>0</v>
      </c>
      <c r="J1995" t="s">
        <v>2000</v>
      </c>
      <c r="K1995">
        <f>COUNTIFS(tbl_obsv[scientific_name],$J1995)</f>
        <v>4</v>
      </c>
      <c r="L1995" t="str">
        <f>_xlfn.XLOOKUP(tbl_scientific_name[[#This Row],[scientific_name]],tbl_obsv[scientific_name],tbl_obsv[category])</f>
        <v>Vascular Plant</v>
      </c>
      <c r="M1995" t="str">
        <f>_xlfn.XLOOKUP(tbl_scientific_name[[#This Row],[scientific_name]],tbl_obsv[scientific_name],tbl_obsv[conservation_status])</f>
        <v>No Intervention</v>
      </c>
      <c r="N1995" t="b">
        <f>_xlfn.XLOOKUP(tbl_scientific_name[[#This Row],[scientific_name]],tbl_obsv[scientific_name],tbl_obsv[is_protected])</f>
        <v>0</v>
      </c>
      <c r="O1995" s="5">
        <f>_xlfn.XLOOKUP(tbl_scientific_name[[#This Row],[scientific_name]],tbl_obsv[scientific_name],tbl_obsv[observations])</f>
        <v>240</v>
      </c>
    </row>
    <row r="1996" spans="1:15">
      <c r="A1996" t="s">
        <v>1714</v>
      </c>
      <c r="B1996" t="s">
        <v>4</v>
      </c>
      <c r="C1996">
        <v>50</v>
      </c>
      <c r="D1996" t="s">
        <v>6122</v>
      </c>
      <c r="E1996" t="s">
        <v>11066</v>
      </c>
      <c r="F1996" t="b">
        <f>IF(tbl_obsv[[#This Row],[conservation_status]]&lt;&gt;"No Intervention",TRUE,FALSE)</f>
        <v>0</v>
      </c>
      <c r="J1996" t="s">
        <v>2001</v>
      </c>
      <c r="K1996">
        <f>COUNTIFS(tbl_obsv[scientific_name],$J1996)</f>
        <v>4</v>
      </c>
      <c r="L1996" t="str">
        <f>_xlfn.XLOOKUP(tbl_scientific_name[[#This Row],[scientific_name]],tbl_obsv[scientific_name],tbl_obsv[category])</f>
        <v>Vascular Plant</v>
      </c>
      <c r="M1996" t="str">
        <f>_xlfn.XLOOKUP(tbl_scientific_name[[#This Row],[scientific_name]],tbl_obsv[scientific_name],tbl_obsv[conservation_status])</f>
        <v>No Intervention</v>
      </c>
      <c r="N1996" t="b">
        <f>_xlfn.XLOOKUP(tbl_scientific_name[[#This Row],[scientific_name]],tbl_obsv[scientific_name],tbl_obsv[is_protected])</f>
        <v>0</v>
      </c>
      <c r="O1996" s="5">
        <f>_xlfn.XLOOKUP(tbl_scientific_name[[#This Row],[scientific_name]],tbl_obsv[scientific_name],tbl_obsv[observations])</f>
        <v>127</v>
      </c>
    </row>
    <row r="1997" spans="1:15">
      <c r="A1997" t="s">
        <v>1715</v>
      </c>
      <c r="B1997" t="s">
        <v>9</v>
      </c>
      <c r="C1997">
        <v>119</v>
      </c>
      <c r="D1997" t="s">
        <v>6122</v>
      </c>
      <c r="E1997" t="s">
        <v>11066</v>
      </c>
      <c r="F1997" t="b">
        <f>IF(tbl_obsv[[#This Row],[conservation_status]]&lt;&gt;"No Intervention",TRUE,FALSE)</f>
        <v>0</v>
      </c>
      <c r="J1997" t="s">
        <v>2002</v>
      </c>
      <c r="K1997">
        <f>COUNTIFS(tbl_obsv[scientific_name],$J1997)</f>
        <v>4</v>
      </c>
      <c r="L1997" t="str">
        <f>_xlfn.XLOOKUP(tbl_scientific_name[[#This Row],[scientific_name]],tbl_obsv[scientific_name],tbl_obsv[category])</f>
        <v>Nonvascular Plant</v>
      </c>
      <c r="M1997" t="str">
        <f>_xlfn.XLOOKUP(tbl_scientific_name[[#This Row],[scientific_name]],tbl_obsv[scientific_name],tbl_obsv[conservation_status])</f>
        <v>No Intervention</v>
      </c>
      <c r="N1997" t="b">
        <f>_xlfn.XLOOKUP(tbl_scientific_name[[#This Row],[scientific_name]],tbl_obsv[scientific_name],tbl_obsv[is_protected])</f>
        <v>0</v>
      </c>
      <c r="O1997" s="5">
        <f>_xlfn.XLOOKUP(tbl_scientific_name[[#This Row],[scientific_name]],tbl_obsv[scientific_name],tbl_obsv[observations])</f>
        <v>97</v>
      </c>
    </row>
    <row r="1998" spans="1:15">
      <c r="A1998" t="s">
        <v>1134</v>
      </c>
      <c r="B1998" t="s">
        <v>4</v>
      </c>
      <c r="C1998">
        <v>91</v>
      </c>
      <c r="D1998" t="s">
        <v>6122</v>
      </c>
      <c r="E1998" t="s">
        <v>11066</v>
      </c>
      <c r="F1998" t="b">
        <f>IF(tbl_obsv[[#This Row],[conservation_status]]&lt;&gt;"No Intervention",TRUE,FALSE)</f>
        <v>0</v>
      </c>
      <c r="J1998" t="s">
        <v>2003</v>
      </c>
      <c r="K1998">
        <f>COUNTIFS(tbl_obsv[scientific_name],$J1998)</f>
        <v>4</v>
      </c>
      <c r="L1998" t="str">
        <f>_xlfn.XLOOKUP(tbl_scientific_name[[#This Row],[scientific_name]],tbl_obsv[scientific_name],tbl_obsv[category])</f>
        <v>Vascular Plant</v>
      </c>
      <c r="M1998" t="str">
        <f>_xlfn.XLOOKUP(tbl_scientific_name[[#This Row],[scientific_name]],tbl_obsv[scientific_name],tbl_obsv[conservation_status])</f>
        <v>No Intervention</v>
      </c>
      <c r="N1998" t="b">
        <f>_xlfn.XLOOKUP(tbl_scientific_name[[#This Row],[scientific_name]],tbl_obsv[scientific_name],tbl_obsv[is_protected])</f>
        <v>0</v>
      </c>
      <c r="O1998" s="5">
        <f>_xlfn.XLOOKUP(tbl_scientific_name[[#This Row],[scientific_name]],tbl_obsv[scientific_name],tbl_obsv[observations])</f>
        <v>122</v>
      </c>
    </row>
    <row r="1999" spans="1:15">
      <c r="A1999" t="s">
        <v>875</v>
      </c>
      <c r="B1999" t="s">
        <v>13</v>
      </c>
      <c r="C1999">
        <v>237</v>
      </c>
      <c r="D1999" t="s">
        <v>5909</v>
      </c>
      <c r="E1999" t="s">
        <v>11066</v>
      </c>
      <c r="F1999" t="b">
        <f>IF(tbl_obsv[[#This Row],[conservation_status]]&lt;&gt;"No Intervention",TRUE,FALSE)</f>
        <v>0</v>
      </c>
      <c r="J1999" t="s">
        <v>2004</v>
      </c>
      <c r="K1999">
        <f>COUNTIFS(tbl_obsv[scientific_name],$J1999)</f>
        <v>4</v>
      </c>
      <c r="L1999" t="str">
        <f>_xlfn.XLOOKUP(tbl_scientific_name[[#This Row],[scientific_name]],tbl_obsv[scientific_name],tbl_obsv[category])</f>
        <v>Vascular Plant</v>
      </c>
      <c r="M1999" t="str">
        <f>_xlfn.XLOOKUP(tbl_scientific_name[[#This Row],[scientific_name]],tbl_obsv[scientific_name],tbl_obsv[conservation_status])</f>
        <v>No Intervention</v>
      </c>
      <c r="N1999" t="b">
        <f>_xlfn.XLOOKUP(tbl_scientific_name[[#This Row],[scientific_name]],tbl_obsv[scientific_name],tbl_obsv[is_protected])</f>
        <v>0</v>
      </c>
      <c r="O1999" s="5">
        <f>_xlfn.XLOOKUP(tbl_scientific_name[[#This Row],[scientific_name]],tbl_obsv[scientific_name],tbl_obsv[observations])</f>
        <v>71</v>
      </c>
    </row>
    <row r="2000" spans="1:15">
      <c r="A2000" t="s">
        <v>1716</v>
      </c>
      <c r="B2000" t="s">
        <v>4</v>
      </c>
      <c r="C2000">
        <v>38</v>
      </c>
      <c r="D2000" t="s">
        <v>6122</v>
      </c>
      <c r="E2000" t="s">
        <v>11066</v>
      </c>
      <c r="F2000" t="b">
        <f>IF(tbl_obsv[[#This Row],[conservation_status]]&lt;&gt;"No Intervention",TRUE,FALSE)</f>
        <v>0</v>
      </c>
      <c r="J2000" t="s">
        <v>2005</v>
      </c>
      <c r="K2000">
        <f>COUNTIFS(tbl_obsv[scientific_name],$J2000)</f>
        <v>4</v>
      </c>
      <c r="L2000" t="str">
        <f>_xlfn.XLOOKUP(tbl_scientific_name[[#This Row],[scientific_name]],tbl_obsv[scientific_name],tbl_obsv[category])</f>
        <v>Vascular Plant</v>
      </c>
      <c r="M2000" t="str">
        <f>_xlfn.XLOOKUP(tbl_scientific_name[[#This Row],[scientific_name]],tbl_obsv[scientific_name],tbl_obsv[conservation_status])</f>
        <v>No Intervention</v>
      </c>
      <c r="N2000" t="b">
        <f>_xlfn.XLOOKUP(tbl_scientific_name[[#This Row],[scientific_name]],tbl_obsv[scientific_name],tbl_obsv[is_protected])</f>
        <v>0</v>
      </c>
      <c r="O2000" s="5">
        <f>_xlfn.XLOOKUP(tbl_scientific_name[[#This Row],[scientific_name]],tbl_obsv[scientific_name],tbl_obsv[observations])</f>
        <v>57</v>
      </c>
    </row>
    <row r="2001" spans="1:15">
      <c r="A2001" t="s">
        <v>1717</v>
      </c>
      <c r="B2001" t="s">
        <v>7</v>
      </c>
      <c r="C2001">
        <v>150</v>
      </c>
      <c r="D2001" t="s">
        <v>8148</v>
      </c>
      <c r="E2001" t="s">
        <v>11066</v>
      </c>
      <c r="F2001" t="b">
        <f>IF(tbl_obsv[[#This Row],[conservation_status]]&lt;&gt;"No Intervention",TRUE,FALSE)</f>
        <v>0</v>
      </c>
      <c r="J2001" t="s">
        <v>2006</v>
      </c>
      <c r="K2001">
        <f>COUNTIFS(tbl_obsv[scientific_name],$J2001)</f>
        <v>4</v>
      </c>
      <c r="L2001" t="str">
        <f>_xlfn.XLOOKUP(tbl_scientific_name[[#This Row],[scientific_name]],tbl_obsv[scientific_name],tbl_obsv[category])</f>
        <v>Vascular Plant</v>
      </c>
      <c r="M2001" t="str">
        <f>_xlfn.XLOOKUP(tbl_scientific_name[[#This Row],[scientific_name]],tbl_obsv[scientific_name],tbl_obsv[conservation_status])</f>
        <v>No Intervention</v>
      </c>
      <c r="N2001" t="b">
        <f>_xlfn.XLOOKUP(tbl_scientific_name[[#This Row],[scientific_name]],tbl_obsv[scientific_name],tbl_obsv[is_protected])</f>
        <v>0</v>
      </c>
      <c r="O2001" s="5">
        <f>_xlfn.XLOOKUP(tbl_scientific_name[[#This Row],[scientific_name]],tbl_obsv[scientific_name],tbl_obsv[observations])</f>
        <v>106</v>
      </c>
    </row>
    <row r="2002" spans="1:15">
      <c r="A2002" t="s">
        <v>1718</v>
      </c>
      <c r="B2002" t="s">
        <v>9</v>
      </c>
      <c r="C2002">
        <v>126</v>
      </c>
      <c r="D2002" t="s">
        <v>6122</v>
      </c>
      <c r="E2002" t="s">
        <v>11066</v>
      </c>
      <c r="F2002" t="b">
        <f>IF(tbl_obsv[[#This Row],[conservation_status]]&lt;&gt;"No Intervention",TRUE,FALSE)</f>
        <v>0</v>
      </c>
      <c r="J2002" t="s">
        <v>2007</v>
      </c>
      <c r="K2002">
        <f>COUNTIFS(tbl_obsv[scientific_name],$J2002)</f>
        <v>4</v>
      </c>
      <c r="L2002" t="str">
        <f>_xlfn.XLOOKUP(tbl_scientific_name[[#This Row],[scientific_name]],tbl_obsv[scientific_name],tbl_obsv[category])</f>
        <v>Vascular Plant</v>
      </c>
      <c r="M2002" t="str">
        <f>_xlfn.XLOOKUP(tbl_scientific_name[[#This Row],[scientific_name]],tbl_obsv[scientific_name],tbl_obsv[conservation_status])</f>
        <v>No Intervention</v>
      </c>
      <c r="N2002" t="b">
        <f>_xlfn.XLOOKUP(tbl_scientific_name[[#This Row],[scientific_name]],tbl_obsv[scientific_name],tbl_obsv[is_protected])</f>
        <v>0</v>
      </c>
      <c r="O2002" s="5">
        <f>_xlfn.XLOOKUP(tbl_scientific_name[[#This Row],[scientific_name]],tbl_obsv[scientific_name],tbl_obsv[observations])</f>
        <v>134</v>
      </c>
    </row>
    <row r="2003" spans="1:15">
      <c r="A2003" t="s">
        <v>803</v>
      </c>
      <c r="B2003" t="s">
        <v>13</v>
      </c>
      <c r="C2003">
        <v>237</v>
      </c>
      <c r="D2003" t="s">
        <v>6122</v>
      </c>
      <c r="E2003" t="s">
        <v>11066</v>
      </c>
      <c r="F2003" t="b">
        <f>IF(tbl_obsv[[#This Row],[conservation_status]]&lt;&gt;"No Intervention",TRUE,FALSE)</f>
        <v>0</v>
      </c>
      <c r="J2003" t="s">
        <v>2008</v>
      </c>
      <c r="K2003">
        <f>COUNTIFS(tbl_obsv[scientific_name],$J2003)</f>
        <v>4</v>
      </c>
      <c r="L2003" t="str">
        <f>_xlfn.XLOOKUP(tbl_scientific_name[[#This Row],[scientific_name]],tbl_obsv[scientific_name],tbl_obsv[category])</f>
        <v>Vascular Plant</v>
      </c>
      <c r="M2003" t="str">
        <f>_xlfn.XLOOKUP(tbl_scientific_name[[#This Row],[scientific_name]],tbl_obsv[scientific_name],tbl_obsv[conservation_status])</f>
        <v>No Intervention</v>
      </c>
      <c r="N2003" t="b">
        <f>_xlfn.XLOOKUP(tbl_scientific_name[[#This Row],[scientific_name]],tbl_obsv[scientific_name],tbl_obsv[is_protected])</f>
        <v>0</v>
      </c>
      <c r="O2003" s="5">
        <f>_xlfn.XLOOKUP(tbl_scientific_name[[#This Row],[scientific_name]],tbl_obsv[scientific_name],tbl_obsv[observations])</f>
        <v>45</v>
      </c>
    </row>
    <row r="2004" spans="1:15">
      <c r="A2004" t="s">
        <v>1719</v>
      </c>
      <c r="B2004" t="s">
        <v>9</v>
      </c>
      <c r="C2004">
        <v>90</v>
      </c>
      <c r="D2004" t="s">
        <v>6122</v>
      </c>
      <c r="E2004" t="s">
        <v>11066</v>
      </c>
      <c r="F2004" t="b">
        <f>IF(tbl_obsv[[#This Row],[conservation_status]]&lt;&gt;"No Intervention",TRUE,FALSE)</f>
        <v>0</v>
      </c>
      <c r="J2004" t="s">
        <v>2009</v>
      </c>
      <c r="K2004">
        <f>COUNTIFS(tbl_obsv[scientific_name],$J2004)</f>
        <v>4</v>
      </c>
      <c r="L2004" t="str">
        <f>_xlfn.XLOOKUP(tbl_scientific_name[[#This Row],[scientific_name]],tbl_obsv[scientific_name],tbl_obsv[category])</f>
        <v>Vascular Plant</v>
      </c>
      <c r="M2004" t="str">
        <f>_xlfn.XLOOKUP(tbl_scientific_name[[#This Row],[scientific_name]],tbl_obsv[scientific_name],tbl_obsv[conservation_status])</f>
        <v>No Intervention</v>
      </c>
      <c r="N2004" t="b">
        <f>_xlfn.XLOOKUP(tbl_scientific_name[[#This Row],[scientific_name]],tbl_obsv[scientific_name],tbl_obsv[is_protected])</f>
        <v>0</v>
      </c>
      <c r="O2004" s="5">
        <f>_xlfn.XLOOKUP(tbl_scientific_name[[#This Row],[scientific_name]],tbl_obsv[scientific_name],tbl_obsv[observations])</f>
        <v>82</v>
      </c>
    </row>
    <row r="2005" spans="1:15">
      <c r="A2005" t="s">
        <v>1720</v>
      </c>
      <c r="B2005" t="s">
        <v>13</v>
      </c>
      <c r="C2005">
        <v>243</v>
      </c>
      <c r="D2005" t="s">
        <v>6020</v>
      </c>
      <c r="E2005" t="s">
        <v>11066</v>
      </c>
      <c r="F2005" t="b">
        <f>IF(tbl_obsv[[#This Row],[conservation_status]]&lt;&gt;"No Intervention",TRUE,FALSE)</f>
        <v>0</v>
      </c>
      <c r="J2005" t="s">
        <v>2010</v>
      </c>
      <c r="K2005">
        <f>COUNTIFS(tbl_obsv[scientific_name],$J2005)</f>
        <v>4</v>
      </c>
      <c r="L2005" t="str">
        <f>_xlfn.XLOOKUP(tbl_scientific_name[[#This Row],[scientific_name]],tbl_obsv[scientific_name],tbl_obsv[category])</f>
        <v>Vascular Plant</v>
      </c>
      <c r="M2005" t="str">
        <f>_xlfn.XLOOKUP(tbl_scientific_name[[#This Row],[scientific_name]],tbl_obsv[scientific_name],tbl_obsv[conservation_status])</f>
        <v>No Intervention</v>
      </c>
      <c r="N2005" t="b">
        <f>_xlfn.XLOOKUP(tbl_scientific_name[[#This Row],[scientific_name]],tbl_obsv[scientific_name],tbl_obsv[is_protected])</f>
        <v>0</v>
      </c>
      <c r="O2005" s="5">
        <f>_xlfn.XLOOKUP(tbl_scientific_name[[#This Row],[scientific_name]],tbl_obsv[scientific_name],tbl_obsv[observations])</f>
        <v>41</v>
      </c>
    </row>
    <row r="2006" spans="1:15">
      <c r="A2006" t="s">
        <v>1721</v>
      </c>
      <c r="B2006" t="s">
        <v>9</v>
      </c>
      <c r="C2006">
        <v>69</v>
      </c>
      <c r="D2006" t="s">
        <v>6122</v>
      </c>
      <c r="E2006" t="s">
        <v>11066</v>
      </c>
      <c r="F2006" t="b">
        <f>IF(tbl_obsv[[#This Row],[conservation_status]]&lt;&gt;"No Intervention",TRUE,FALSE)</f>
        <v>0</v>
      </c>
      <c r="J2006" t="s">
        <v>2011</v>
      </c>
      <c r="K2006">
        <f>COUNTIFS(tbl_obsv[scientific_name],$J2006)</f>
        <v>4</v>
      </c>
      <c r="L2006" t="str">
        <f>_xlfn.XLOOKUP(tbl_scientific_name[[#This Row],[scientific_name]],tbl_obsv[scientific_name],tbl_obsv[category])</f>
        <v>Vascular Plant</v>
      </c>
      <c r="M2006" t="str">
        <f>_xlfn.XLOOKUP(tbl_scientific_name[[#This Row],[scientific_name]],tbl_obsv[scientific_name],tbl_obsv[conservation_status])</f>
        <v>No Intervention</v>
      </c>
      <c r="N2006" t="b">
        <f>_xlfn.XLOOKUP(tbl_scientific_name[[#This Row],[scientific_name]],tbl_obsv[scientific_name],tbl_obsv[is_protected])</f>
        <v>0</v>
      </c>
      <c r="O2006" s="5">
        <f>_xlfn.XLOOKUP(tbl_scientific_name[[#This Row],[scientific_name]],tbl_obsv[scientific_name],tbl_obsv[observations])</f>
        <v>268</v>
      </c>
    </row>
    <row r="2007" spans="1:15">
      <c r="A2007" t="s">
        <v>223</v>
      </c>
      <c r="B2007" t="s">
        <v>7</v>
      </c>
      <c r="C2007">
        <v>163</v>
      </c>
      <c r="D2007" t="s">
        <v>6020</v>
      </c>
      <c r="E2007" t="s">
        <v>11066</v>
      </c>
      <c r="F2007" t="b">
        <f>IF(tbl_obsv[[#This Row],[conservation_status]]&lt;&gt;"No Intervention",TRUE,FALSE)</f>
        <v>0</v>
      </c>
      <c r="J2007" t="s">
        <v>2012</v>
      </c>
      <c r="K2007">
        <f>COUNTIFS(tbl_obsv[scientific_name],$J2007)</f>
        <v>4</v>
      </c>
      <c r="L2007" t="str">
        <f>_xlfn.XLOOKUP(tbl_scientific_name[[#This Row],[scientific_name]],tbl_obsv[scientific_name],tbl_obsv[category])</f>
        <v>Vascular Plant</v>
      </c>
      <c r="M2007" t="str">
        <f>_xlfn.XLOOKUP(tbl_scientific_name[[#This Row],[scientific_name]],tbl_obsv[scientific_name],tbl_obsv[conservation_status])</f>
        <v>No Intervention</v>
      </c>
      <c r="N2007" t="b">
        <f>_xlfn.XLOOKUP(tbl_scientific_name[[#This Row],[scientific_name]],tbl_obsv[scientific_name],tbl_obsv[is_protected])</f>
        <v>0</v>
      </c>
      <c r="O2007" s="5">
        <f>_xlfn.XLOOKUP(tbl_scientific_name[[#This Row],[scientific_name]],tbl_obsv[scientific_name],tbl_obsv[observations])</f>
        <v>149</v>
      </c>
    </row>
    <row r="2008" spans="1:15">
      <c r="A2008" t="s">
        <v>230</v>
      </c>
      <c r="B2008" t="s">
        <v>9</v>
      </c>
      <c r="C2008">
        <v>95</v>
      </c>
      <c r="D2008" t="s">
        <v>6122</v>
      </c>
      <c r="E2008" t="s">
        <v>11066</v>
      </c>
      <c r="F2008" t="b">
        <f>IF(tbl_obsv[[#This Row],[conservation_status]]&lt;&gt;"No Intervention",TRUE,FALSE)</f>
        <v>0</v>
      </c>
      <c r="J2008" t="s">
        <v>2013</v>
      </c>
      <c r="K2008">
        <f>COUNTIFS(tbl_obsv[scientific_name],$J2008)</f>
        <v>4</v>
      </c>
      <c r="L2008" t="str">
        <f>_xlfn.XLOOKUP(tbl_scientific_name[[#This Row],[scientific_name]],tbl_obsv[scientific_name],tbl_obsv[category])</f>
        <v>Vascular Plant</v>
      </c>
      <c r="M2008" t="str">
        <f>_xlfn.XLOOKUP(tbl_scientific_name[[#This Row],[scientific_name]],tbl_obsv[scientific_name],tbl_obsv[conservation_status])</f>
        <v>No Intervention</v>
      </c>
      <c r="N2008" t="b">
        <f>_xlfn.XLOOKUP(tbl_scientific_name[[#This Row],[scientific_name]],tbl_obsv[scientific_name],tbl_obsv[is_protected])</f>
        <v>0</v>
      </c>
      <c r="O2008" s="5">
        <f>_xlfn.XLOOKUP(tbl_scientific_name[[#This Row],[scientific_name]],tbl_obsv[scientific_name],tbl_obsv[observations])</f>
        <v>243</v>
      </c>
    </row>
    <row r="2009" spans="1:15">
      <c r="A2009" t="s">
        <v>1722</v>
      </c>
      <c r="B2009" t="s">
        <v>4</v>
      </c>
      <c r="C2009">
        <v>83</v>
      </c>
      <c r="D2009" t="s">
        <v>6122</v>
      </c>
      <c r="E2009" t="s">
        <v>11066</v>
      </c>
      <c r="F2009" t="b">
        <f>IF(tbl_obsv[[#This Row],[conservation_status]]&lt;&gt;"No Intervention",TRUE,FALSE)</f>
        <v>0</v>
      </c>
      <c r="J2009" t="s">
        <v>2014</v>
      </c>
      <c r="K2009">
        <f>COUNTIFS(tbl_obsv[scientific_name],$J2009)</f>
        <v>4</v>
      </c>
      <c r="L2009" t="str">
        <f>_xlfn.XLOOKUP(tbl_scientific_name[[#This Row],[scientific_name]],tbl_obsv[scientific_name],tbl_obsv[category])</f>
        <v>Vascular Plant</v>
      </c>
      <c r="M2009" t="str">
        <f>_xlfn.XLOOKUP(tbl_scientific_name[[#This Row],[scientific_name]],tbl_obsv[scientific_name],tbl_obsv[conservation_status])</f>
        <v>No Intervention</v>
      </c>
      <c r="N2009" t="b">
        <f>_xlfn.XLOOKUP(tbl_scientific_name[[#This Row],[scientific_name]],tbl_obsv[scientific_name],tbl_obsv[is_protected])</f>
        <v>0</v>
      </c>
      <c r="O2009" s="5">
        <f>_xlfn.XLOOKUP(tbl_scientific_name[[#This Row],[scientific_name]],tbl_obsv[scientific_name],tbl_obsv[observations])</f>
        <v>273</v>
      </c>
    </row>
    <row r="2010" spans="1:15">
      <c r="A2010" t="s">
        <v>1723</v>
      </c>
      <c r="B2010" t="s">
        <v>9</v>
      </c>
      <c r="C2010">
        <v>92</v>
      </c>
      <c r="D2010" t="s">
        <v>5960</v>
      </c>
      <c r="E2010" t="s">
        <v>11066</v>
      </c>
      <c r="F2010" t="b">
        <f>IF(tbl_obsv[[#This Row],[conservation_status]]&lt;&gt;"No Intervention",TRUE,FALSE)</f>
        <v>0</v>
      </c>
      <c r="J2010" t="s">
        <v>2015</v>
      </c>
      <c r="K2010">
        <f>COUNTIFS(tbl_obsv[scientific_name],$J2010)</f>
        <v>8</v>
      </c>
      <c r="L2010" t="str">
        <f>_xlfn.XLOOKUP(tbl_scientific_name[[#This Row],[scientific_name]],tbl_obsv[scientific_name],tbl_obsv[category])</f>
        <v>Fish</v>
      </c>
      <c r="M2010" t="str">
        <f>_xlfn.XLOOKUP(tbl_scientific_name[[#This Row],[scientific_name]],tbl_obsv[scientific_name],tbl_obsv[conservation_status])</f>
        <v>No Intervention</v>
      </c>
      <c r="N2010" t="b">
        <f>_xlfn.XLOOKUP(tbl_scientific_name[[#This Row],[scientific_name]],tbl_obsv[scientific_name],tbl_obsv[is_protected])</f>
        <v>0</v>
      </c>
      <c r="O2010" s="5">
        <f>_xlfn.XLOOKUP(tbl_scientific_name[[#This Row],[scientific_name]],tbl_obsv[scientific_name],tbl_obsv[observations])</f>
        <v>201</v>
      </c>
    </row>
    <row r="2011" spans="1:15">
      <c r="A2011" t="s">
        <v>424</v>
      </c>
      <c r="B2011" t="s">
        <v>4</v>
      </c>
      <c r="C2011">
        <v>67</v>
      </c>
      <c r="D2011" t="s">
        <v>6122</v>
      </c>
      <c r="E2011" t="s">
        <v>11066</v>
      </c>
      <c r="F2011" t="b">
        <f>IF(tbl_obsv[[#This Row],[conservation_status]]&lt;&gt;"No Intervention",TRUE,FALSE)</f>
        <v>0</v>
      </c>
      <c r="J2011" t="s">
        <v>2016</v>
      </c>
      <c r="K2011">
        <f>COUNTIFS(tbl_obsv[scientific_name],$J2011)</f>
        <v>4</v>
      </c>
      <c r="L2011" t="str">
        <f>_xlfn.XLOOKUP(tbl_scientific_name[[#This Row],[scientific_name]],tbl_obsv[scientific_name],tbl_obsv[category])</f>
        <v>Vascular Plant</v>
      </c>
      <c r="M2011" t="str">
        <f>_xlfn.XLOOKUP(tbl_scientific_name[[#This Row],[scientific_name]],tbl_obsv[scientific_name],tbl_obsv[conservation_status])</f>
        <v>No Intervention</v>
      </c>
      <c r="N2011" t="b">
        <f>_xlfn.XLOOKUP(tbl_scientific_name[[#This Row],[scientific_name]],tbl_obsv[scientific_name],tbl_obsv[is_protected])</f>
        <v>0</v>
      </c>
      <c r="O2011" s="5">
        <f>_xlfn.XLOOKUP(tbl_scientific_name[[#This Row],[scientific_name]],tbl_obsv[scientific_name],tbl_obsv[observations])</f>
        <v>244</v>
      </c>
    </row>
    <row r="2012" spans="1:15">
      <c r="A2012" t="s">
        <v>1724</v>
      </c>
      <c r="B2012" t="s">
        <v>4</v>
      </c>
      <c r="C2012">
        <v>87</v>
      </c>
      <c r="D2012" t="s">
        <v>6122</v>
      </c>
      <c r="E2012" t="s">
        <v>11066</v>
      </c>
      <c r="F2012" t="b">
        <f>IF(tbl_obsv[[#This Row],[conservation_status]]&lt;&gt;"No Intervention",TRUE,FALSE)</f>
        <v>0</v>
      </c>
      <c r="J2012" t="s">
        <v>2017</v>
      </c>
      <c r="K2012">
        <f>COUNTIFS(tbl_obsv[scientific_name],$J2012)</f>
        <v>4</v>
      </c>
      <c r="L2012" t="str">
        <f>_xlfn.XLOOKUP(tbl_scientific_name[[#This Row],[scientific_name]],tbl_obsv[scientific_name],tbl_obsv[category])</f>
        <v>Bird</v>
      </c>
      <c r="M2012" t="str">
        <f>_xlfn.XLOOKUP(tbl_scientific_name[[#This Row],[scientific_name]],tbl_obsv[scientific_name],tbl_obsv[conservation_status])</f>
        <v>No Intervention</v>
      </c>
      <c r="N2012" t="b">
        <f>_xlfn.XLOOKUP(tbl_scientific_name[[#This Row],[scientific_name]],tbl_obsv[scientific_name],tbl_obsv[is_protected])</f>
        <v>0</v>
      </c>
      <c r="O2012" s="5">
        <f>_xlfn.XLOOKUP(tbl_scientific_name[[#This Row],[scientific_name]],tbl_obsv[scientific_name],tbl_obsv[observations])</f>
        <v>118</v>
      </c>
    </row>
    <row r="2013" spans="1:15">
      <c r="A2013" t="s">
        <v>1715</v>
      </c>
      <c r="B2013" t="s">
        <v>13</v>
      </c>
      <c r="C2013">
        <v>277</v>
      </c>
      <c r="D2013" t="s">
        <v>6122</v>
      </c>
      <c r="E2013" t="s">
        <v>11066</v>
      </c>
      <c r="F2013" t="b">
        <f>IF(tbl_obsv[[#This Row],[conservation_status]]&lt;&gt;"No Intervention",TRUE,FALSE)</f>
        <v>0</v>
      </c>
      <c r="J2013" t="s">
        <v>2018</v>
      </c>
      <c r="K2013">
        <f>COUNTIFS(tbl_obsv[scientific_name],$J2013)</f>
        <v>4</v>
      </c>
      <c r="L2013" t="str">
        <f>_xlfn.XLOOKUP(tbl_scientific_name[[#This Row],[scientific_name]],tbl_obsv[scientific_name],tbl_obsv[category])</f>
        <v>Bird</v>
      </c>
      <c r="M2013" t="str">
        <f>_xlfn.XLOOKUP(tbl_scientific_name[[#This Row],[scientific_name]],tbl_obsv[scientific_name],tbl_obsv[conservation_status])</f>
        <v>No Intervention</v>
      </c>
      <c r="N2013" t="b">
        <f>_xlfn.XLOOKUP(tbl_scientific_name[[#This Row],[scientific_name]],tbl_obsv[scientific_name],tbl_obsv[is_protected])</f>
        <v>0</v>
      </c>
      <c r="O2013" s="5">
        <f>_xlfn.XLOOKUP(tbl_scientific_name[[#This Row],[scientific_name]],tbl_obsv[scientific_name],tbl_obsv[observations])</f>
        <v>129</v>
      </c>
    </row>
    <row r="2014" spans="1:15">
      <c r="A2014" t="s">
        <v>1725</v>
      </c>
      <c r="B2014" t="s">
        <v>9</v>
      </c>
      <c r="C2014">
        <v>114</v>
      </c>
      <c r="D2014" t="s">
        <v>6122</v>
      </c>
      <c r="E2014" t="s">
        <v>11066</v>
      </c>
      <c r="F2014" t="b">
        <f>IF(tbl_obsv[[#This Row],[conservation_status]]&lt;&gt;"No Intervention",TRUE,FALSE)</f>
        <v>0</v>
      </c>
      <c r="J2014" t="s">
        <v>2019</v>
      </c>
      <c r="K2014">
        <f>COUNTIFS(tbl_obsv[scientific_name],$J2014)</f>
        <v>8</v>
      </c>
      <c r="L2014" t="str">
        <f>_xlfn.XLOOKUP(tbl_scientific_name[[#This Row],[scientific_name]],tbl_obsv[scientific_name],tbl_obsv[category])</f>
        <v>Mammal</v>
      </c>
      <c r="M2014" t="str">
        <f>_xlfn.XLOOKUP(tbl_scientific_name[[#This Row],[scientific_name]],tbl_obsv[scientific_name],tbl_obsv[conservation_status])</f>
        <v>No Intervention</v>
      </c>
      <c r="N2014" t="b">
        <f>_xlfn.XLOOKUP(tbl_scientific_name[[#This Row],[scientific_name]],tbl_obsv[scientific_name],tbl_obsv[is_protected])</f>
        <v>0</v>
      </c>
      <c r="O2014" s="5">
        <f>_xlfn.XLOOKUP(tbl_scientific_name[[#This Row],[scientific_name]],tbl_obsv[scientific_name],tbl_obsv[observations])</f>
        <v>71</v>
      </c>
    </row>
    <row r="2015" spans="1:15">
      <c r="A2015" t="s">
        <v>1726</v>
      </c>
      <c r="B2015" t="s">
        <v>9</v>
      </c>
      <c r="C2015">
        <v>99</v>
      </c>
      <c r="D2015" t="s">
        <v>5551</v>
      </c>
      <c r="E2015" t="s">
        <v>11066</v>
      </c>
      <c r="F2015" t="b">
        <f>IF(tbl_obsv[[#This Row],[conservation_status]]&lt;&gt;"No Intervention",TRUE,FALSE)</f>
        <v>0</v>
      </c>
      <c r="J2015" t="s">
        <v>2020</v>
      </c>
      <c r="K2015">
        <f>COUNTIFS(tbl_obsv[scientific_name],$J2015)</f>
        <v>4</v>
      </c>
      <c r="L2015" t="str">
        <f>_xlfn.XLOOKUP(tbl_scientific_name[[#This Row],[scientific_name]],tbl_obsv[scientific_name],tbl_obsv[category])</f>
        <v>Mammal</v>
      </c>
      <c r="M2015" t="str">
        <f>_xlfn.XLOOKUP(tbl_scientific_name[[#This Row],[scientific_name]],tbl_obsv[scientific_name],tbl_obsv[conservation_status])</f>
        <v>No Intervention</v>
      </c>
      <c r="N2015" t="b">
        <f>_xlfn.XLOOKUP(tbl_scientific_name[[#This Row],[scientific_name]],tbl_obsv[scientific_name],tbl_obsv[is_protected])</f>
        <v>0</v>
      </c>
      <c r="O2015" s="5">
        <f>_xlfn.XLOOKUP(tbl_scientific_name[[#This Row],[scientific_name]],tbl_obsv[scientific_name],tbl_obsv[observations])</f>
        <v>53</v>
      </c>
    </row>
    <row r="2016" spans="1:15">
      <c r="A2016" t="s">
        <v>1727</v>
      </c>
      <c r="B2016" t="s">
        <v>9</v>
      </c>
      <c r="C2016">
        <v>109</v>
      </c>
      <c r="D2016" t="s">
        <v>6122</v>
      </c>
      <c r="E2016" t="s">
        <v>5560</v>
      </c>
      <c r="F2016" t="b">
        <f>IF(tbl_obsv[[#This Row],[conservation_status]]&lt;&gt;"No Intervention",TRUE,FALSE)</f>
        <v>1</v>
      </c>
      <c r="J2016" t="s">
        <v>2021</v>
      </c>
      <c r="K2016">
        <f>COUNTIFS(tbl_obsv[scientific_name],$J2016)</f>
        <v>4</v>
      </c>
      <c r="L2016" t="str">
        <f>_xlfn.XLOOKUP(tbl_scientific_name[[#This Row],[scientific_name]],tbl_obsv[scientific_name],tbl_obsv[category])</f>
        <v>Bird</v>
      </c>
      <c r="M2016" t="str">
        <f>_xlfn.XLOOKUP(tbl_scientific_name[[#This Row],[scientific_name]],tbl_obsv[scientific_name],tbl_obsv[conservation_status])</f>
        <v>No Intervention</v>
      </c>
      <c r="N2016" t="b">
        <f>_xlfn.XLOOKUP(tbl_scientific_name[[#This Row],[scientific_name]],tbl_obsv[scientific_name],tbl_obsv[is_protected])</f>
        <v>0</v>
      </c>
      <c r="O2016" s="5">
        <f>_xlfn.XLOOKUP(tbl_scientific_name[[#This Row],[scientific_name]],tbl_obsv[scientific_name],tbl_obsv[observations])</f>
        <v>99</v>
      </c>
    </row>
    <row r="2017" spans="1:15">
      <c r="A2017" t="s">
        <v>1728</v>
      </c>
      <c r="B2017" t="s">
        <v>4</v>
      </c>
      <c r="C2017">
        <v>109</v>
      </c>
      <c r="D2017" t="s">
        <v>6122</v>
      </c>
      <c r="E2017" t="s">
        <v>11066</v>
      </c>
      <c r="F2017" t="b">
        <f>IF(tbl_obsv[[#This Row],[conservation_status]]&lt;&gt;"No Intervention",TRUE,FALSE)</f>
        <v>0</v>
      </c>
      <c r="J2017" t="s">
        <v>2022</v>
      </c>
      <c r="K2017">
        <f>COUNTIFS(tbl_obsv[scientific_name],$J2017)</f>
        <v>4</v>
      </c>
      <c r="L2017" t="str">
        <f>_xlfn.XLOOKUP(tbl_scientific_name[[#This Row],[scientific_name]],tbl_obsv[scientific_name],tbl_obsv[category])</f>
        <v>Vascular Plant</v>
      </c>
      <c r="M2017" t="str">
        <f>_xlfn.XLOOKUP(tbl_scientific_name[[#This Row],[scientific_name]],tbl_obsv[scientific_name],tbl_obsv[conservation_status])</f>
        <v>No Intervention</v>
      </c>
      <c r="N2017" t="b">
        <f>_xlfn.XLOOKUP(tbl_scientific_name[[#This Row],[scientific_name]],tbl_obsv[scientific_name],tbl_obsv[is_protected])</f>
        <v>0</v>
      </c>
      <c r="O2017" s="5">
        <f>_xlfn.XLOOKUP(tbl_scientific_name[[#This Row],[scientific_name]],tbl_obsv[scientific_name],tbl_obsv[observations])</f>
        <v>84</v>
      </c>
    </row>
    <row r="2018" spans="1:15">
      <c r="A2018" t="s">
        <v>1729</v>
      </c>
      <c r="B2018" t="s">
        <v>4</v>
      </c>
      <c r="C2018">
        <v>83</v>
      </c>
      <c r="D2018" t="s">
        <v>6122</v>
      </c>
      <c r="E2018" t="s">
        <v>11066</v>
      </c>
      <c r="F2018" t="b">
        <f>IF(tbl_obsv[[#This Row],[conservation_status]]&lt;&gt;"No Intervention",TRUE,FALSE)</f>
        <v>0</v>
      </c>
      <c r="J2018" t="s">
        <v>2023</v>
      </c>
      <c r="K2018">
        <f>COUNTIFS(tbl_obsv[scientific_name],$J2018)</f>
        <v>4</v>
      </c>
      <c r="L2018" t="str">
        <f>_xlfn.XLOOKUP(tbl_scientific_name[[#This Row],[scientific_name]],tbl_obsv[scientific_name],tbl_obsv[category])</f>
        <v>Vascular Plant</v>
      </c>
      <c r="M2018" t="str">
        <f>_xlfn.XLOOKUP(tbl_scientific_name[[#This Row],[scientific_name]],tbl_obsv[scientific_name],tbl_obsv[conservation_status])</f>
        <v>No Intervention</v>
      </c>
      <c r="N2018" t="b">
        <f>_xlfn.XLOOKUP(tbl_scientific_name[[#This Row],[scientific_name]],tbl_obsv[scientific_name],tbl_obsv[is_protected])</f>
        <v>0</v>
      </c>
      <c r="O2018" s="5">
        <f>_xlfn.XLOOKUP(tbl_scientific_name[[#This Row],[scientific_name]],tbl_obsv[scientific_name],tbl_obsv[observations])</f>
        <v>160</v>
      </c>
    </row>
    <row r="2019" spans="1:15">
      <c r="A2019" t="s">
        <v>1730</v>
      </c>
      <c r="B2019" t="s">
        <v>9</v>
      </c>
      <c r="C2019">
        <v>106</v>
      </c>
      <c r="D2019" t="s">
        <v>6122</v>
      </c>
      <c r="E2019" t="s">
        <v>11066</v>
      </c>
      <c r="F2019" t="b">
        <f>IF(tbl_obsv[[#This Row],[conservation_status]]&lt;&gt;"No Intervention",TRUE,FALSE)</f>
        <v>0</v>
      </c>
      <c r="J2019" t="s">
        <v>2024</v>
      </c>
      <c r="K2019">
        <f>COUNTIFS(tbl_obsv[scientific_name],$J2019)</f>
        <v>4</v>
      </c>
      <c r="L2019" t="str">
        <f>_xlfn.XLOOKUP(tbl_scientific_name[[#This Row],[scientific_name]],tbl_obsv[scientific_name],tbl_obsv[category])</f>
        <v>Vascular Plant</v>
      </c>
      <c r="M2019" t="str">
        <f>_xlfn.XLOOKUP(tbl_scientific_name[[#This Row],[scientific_name]],tbl_obsv[scientific_name],tbl_obsv[conservation_status])</f>
        <v>No Intervention</v>
      </c>
      <c r="N2019" t="b">
        <f>_xlfn.XLOOKUP(tbl_scientific_name[[#This Row],[scientific_name]],tbl_obsv[scientific_name],tbl_obsv[is_protected])</f>
        <v>0</v>
      </c>
      <c r="O2019" s="5">
        <f>_xlfn.XLOOKUP(tbl_scientific_name[[#This Row],[scientific_name]],tbl_obsv[scientific_name],tbl_obsv[observations])</f>
        <v>61</v>
      </c>
    </row>
    <row r="2020" spans="1:15">
      <c r="A2020" t="s">
        <v>1731</v>
      </c>
      <c r="B2020" t="s">
        <v>7</v>
      </c>
      <c r="C2020">
        <v>167</v>
      </c>
      <c r="D2020" t="s">
        <v>8148</v>
      </c>
      <c r="E2020" t="s">
        <v>11066</v>
      </c>
      <c r="F2020" t="b">
        <f>IF(tbl_obsv[[#This Row],[conservation_status]]&lt;&gt;"No Intervention",TRUE,FALSE)</f>
        <v>0</v>
      </c>
      <c r="J2020" t="s">
        <v>2025</v>
      </c>
      <c r="K2020">
        <f>COUNTIFS(tbl_obsv[scientific_name],$J2020)</f>
        <v>4</v>
      </c>
      <c r="L2020" t="str">
        <f>_xlfn.XLOOKUP(tbl_scientific_name[[#This Row],[scientific_name]],tbl_obsv[scientific_name],tbl_obsv[category])</f>
        <v>Fish</v>
      </c>
      <c r="M2020" t="str">
        <f>_xlfn.XLOOKUP(tbl_scientific_name[[#This Row],[scientific_name]],tbl_obsv[scientific_name],tbl_obsv[conservation_status])</f>
        <v>No Intervention</v>
      </c>
      <c r="N2020" t="b">
        <f>_xlfn.XLOOKUP(tbl_scientific_name[[#This Row],[scientific_name]],tbl_obsv[scientific_name],tbl_obsv[is_protected])</f>
        <v>0</v>
      </c>
      <c r="O2020" s="5">
        <f>_xlfn.XLOOKUP(tbl_scientific_name[[#This Row],[scientific_name]],tbl_obsv[scientific_name],tbl_obsv[observations])</f>
        <v>150</v>
      </c>
    </row>
    <row r="2021" spans="1:15">
      <c r="A2021" t="s">
        <v>1732</v>
      </c>
      <c r="B2021" t="s">
        <v>13</v>
      </c>
      <c r="C2021">
        <v>205</v>
      </c>
      <c r="D2021" t="s">
        <v>6122</v>
      </c>
      <c r="E2021" t="s">
        <v>11066</v>
      </c>
      <c r="F2021" t="b">
        <f>IF(tbl_obsv[[#This Row],[conservation_status]]&lt;&gt;"No Intervention",TRUE,FALSE)</f>
        <v>0</v>
      </c>
      <c r="J2021" t="s">
        <v>2026</v>
      </c>
      <c r="K2021">
        <f>COUNTIFS(tbl_obsv[scientific_name],$J2021)</f>
        <v>4</v>
      </c>
      <c r="L2021" t="str">
        <f>_xlfn.XLOOKUP(tbl_scientific_name[[#This Row],[scientific_name]],tbl_obsv[scientific_name],tbl_obsv[category])</f>
        <v>Vascular Plant</v>
      </c>
      <c r="M2021" t="str">
        <f>_xlfn.XLOOKUP(tbl_scientific_name[[#This Row],[scientific_name]],tbl_obsv[scientific_name],tbl_obsv[conservation_status])</f>
        <v>No Intervention</v>
      </c>
      <c r="N2021" t="b">
        <f>_xlfn.XLOOKUP(tbl_scientific_name[[#This Row],[scientific_name]],tbl_obsv[scientific_name],tbl_obsv[is_protected])</f>
        <v>0</v>
      </c>
      <c r="O2021" s="5">
        <f>_xlfn.XLOOKUP(tbl_scientific_name[[#This Row],[scientific_name]],tbl_obsv[scientific_name],tbl_obsv[observations])</f>
        <v>109</v>
      </c>
    </row>
    <row r="2022" spans="1:15">
      <c r="A2022" t="s">
        <v>665</v>
      </c>
      <c r="B2022" t="s">
        <v>9</v>
      </c>
      <c r="C2022">
        <v>108</v>
      </c>
      <c r="D2022" t="s">
        <v>6122</v>
      </c>
      <c r="E2022" t="s">
        <v>11066</v>
      </c>
      <c r="F2022" t="b">
        <f>IF(tbl_obsv[[#This Row],[conservation_status]]&lt;&gt;"No Intervention",TRUE,FALSE)</f>
        <v>0</v>
      </c>
      <c r="J2022" t="s">
        <v>2027</v>
      </c>
      <c r="K2022">
        <f>COUNTIFS(tbl_obsv[scientific_name],$J2022)</f>
        <v>8</v>
      </c>
      <c r="L2022" t="str">
        <f>_xlfn.XLOOKUP(tbl_scientific_name[[#This Row],[scientific_name]],tbl_obsv[scientific_name],tbl_obsv[category])</f>
        <v>Bird</v>
      </c>
      <c r="M2022" t="str">
        <f>_xlfn.XLOOKUP(tbl_scientific_name[[#This Row],[scientific_name]],tbl_obsv[scientific_name],tbl_obsv[conservation_status])</f>
        <v>No Intervention</v>
      </c>
      <c r="N2022" t="b">
        <f>_xlfn.XLOOKUP(tbl_scientific_name[[#This Row],[scientific_name]],tbl_obsv[scientific_name],tbl_obsv[is_protected])</f>
        <v>0</v>
      </c>
      <c r="O2022" s="5">
        <f>_xlfn.XLOOKUP(tbl_scientific_name[[#This Row],[scientific_name]],tbl_obsv[scientific_name],tbl_obsv[observations])</f>
        <v>169</v>
      </c>
    </row>
    <row r="2023" spans="1:15">
      <c r="A2023" t="s">
        <v>1733</v>
      </c>
      <c r="B2023" t="s">
        <v>7</v>
      </c>
      <c r="C2023">
        <v>170</v>
      </c>
      <c r="D2023" t="s">
        <v>6122</v>
      </c>
      <c r="E2023" t="s">
        <v>11066</v>
      </c>
      <c r="F2023" t="b">
        <f>IF(tbl_obsv[[#This Row],[conservation_status]]&lt;&gt;"No Intervention",TRUE,FALSE)</f>
        <v>0</v>
      </c>
      <c r="J2023" t="s">
        <v>2028</v>
      </c>
      <c r="K2023">
        <f>COUNTIFS(tbl_obsv[scientific_name],$J2023)</f>
        <v>4</v>
      </c>
      <c r="L2023" t="str">
        <f>_xlfn.XLOOKUP(tbl_scientific_name[[#This Row],[scientific_name]],tbl_obsv[scientific_name],tbl_obsv[category])</f>
        <v>Vascular Plant</v>
      </c>
      <c r="M2023" t="str">
        <f>_xlfn.XLOOKUP(tbl_scientific_name[[#This Row],[scientific_name]],tbl_obsv[scientific_name],tbl_obsv[conservation_status])</f>
        <v>No Intervention</v>
      </c>
      <c r="N2023" t="b">
        <f>_xlfn.XLOOKUP(tbl_scientific_name[[#This Row],[scientific_name]],tbl_obsv[scientific_name],tbl_obsv[is_protected])</f>
        <v>0</v>
      </c>
      <c r="O2023" s="5">
        <f>_xlfn.XLOOKUP(tbl_scientific_name[[#This Row],[scientific_name]],tbl_obsv[scientific_name],tbl_obsv[observations])</f>
        <v>264</v>
      </c>
    </row>
    <row r="2024" spans="1:15">
      <c r="A2024" t="s">
        <v>1734</v>
      </c>
      <c r="B2024" t="s">
        <v>13</v>
      </c>
      <c r="C2024">
        <v>242</v>
      </c>
      <c r="D2024" t="s">
        <v>6122</v>
      </c>
      <c r="E2024" t="s">
        <v>11066</v>
      </c>
      <c r="F2024" t="b">
        <f>IF(tbl_obsv[[#This Row],[conservation_status]]&lt;&gt;"No Intervention",TRUE,FALSE)</f>
        <v>0</v>
      </c>
      <c r="J2024" t="s">
        <v>2029</v>
      </c>
      <c r="K2024">
        <f>COUNTIFS(tbl_obsv[scientific_name],$J2024)</f>
        <v>4</v>
      </c>
      <c r="L2024" t="str">
        <f>_xlfn.XLOOKUP(tbl_scientific_name[[#This Row],[scientific_name]],tbl_obsv[scientific_name],tbl_obsv[category])</f>
        <v>Vascular Plant</v>
      </c>
      <c r="M2024" t="str">
        <f>_xlfn.XLOOKUP(tbl_scientific_name[[#This Row],[scientific_name]],tbl_obsv[scientific_name],tbl_obsv[conservation_status])</f>
        <v>No Intervention</v>
      </c>
      <c r="N2024" t="b">
        <f>_xlfn.XLOOKUP(tbl_scientific_name[[#This Row],[scientific_name]],tbl_obsv[scientific_name],tbl_obsv[is_protected])</f>
        <v>0</v>
      </c>
      <c r="O2024" s="5">
        <f>_xlfn.XLOOKUP(tbl_scientific_name[[#This Row],[scientific_name]],tbl_obsv[scientific_name],tbl_obsv[observations])</f>
        <v>142</v>
      </c>
    </row>
    <row r="2025" spans="1:15">
      <c r="A2025" t="s">
        <v>1735</v>
      </c>
      <c r="B2025" t="s">
        <v>9</v>
      </c>
      <c r="C2025">
        <v>109</v>
      </c>
      <c r="D2025" t="s">
        <v>6122</v>
      </c>
      <c r="E2025" t="s">
        <v>11066</v>
      </c>
      <c r="F2025" t="b">
        <f>IF(tbl_obsv[[#This Row],[conservation_status]]&lt;&gt;"No Intervention",TRUE,FALSE)</f>
        <v>0</v>
      </c>
      <c r="J2025" t="s">
        <v>2030</v>
      </c>
      <c r="K2025">
        <f>COUNTIFS(tbl_obsv[scientific_name],$J2025)</f>
        <v>4</v>
      </c>
      <c r="L2025" t="str">
        <f>_xlfn.XLOOKUP(tbl_scientific_name[[#This Row],[scientific_name]],tbl_obsv[scientific_name],tbl_obsv[category])</f>
        <v>Vascular Plant</v>
      </c>
      <c r="M2025" t="str">
        <f>_xlfn.XLOOKUP(tbl_scientific_name[[#This Row],[scientific_name]],tbl_obsv[scientific_name],tbl_obsv[conservation_status])</f>
        <v>No Intervention</v>
      </c>
      <c r="N2025" t="b">
        <f>_xlfn.XLOOKUP(tbl_scientific_name[[#This Row],[scientific_name]],tbl_obsv[scientific_name],tbl_obsv[is_protected])</f>
        <v>0</v>
      </c>
      <c r="O2025" s="5">
        <f>_xlfn.XLOOKUP(tbl_scientific_name[[#This Row],[scientific_name]],tbl_obsv[scientific_name],tbl_obsv[observations])</f>
        <v>68</v>
      </c>
    </row>
    <row r="2026" spans="1:15">
      <c r="A2026" t="s">
        <v>1736</v>
      </c>
      <c r="B2026" t="s">
        <v>9</v>
      </c>
      <c r="C2026">
        <v>87</v>
      </c>
      <c r="D2026" t="s">
        <v>8148</v>
      </c>
      <c r="E2026" t="s">
        <v>11066</v>
      </c>
      <c r="F2026" t="b">
        <f>IF(tbl_obsv[[#This Row],[conservation_status]]&lt;&gt;"No Intervention",TRUE,FALSE)</f>
        <v>0</v>
      </c>
      <c r="J2026" t="s">
        <v>2031</v>
      </c>
      <c r="K2026">
        <f>COUNTIFS(tbl_obsv[scientific_name],$J2026)</f>
        <v>4</v>
      </c>
      <c r="L2026" t="str">
        <f>_xlfn.XLOOKUP(tbl_scientific_name[[#This Row],[scientific_name]],tbl_obsv[scientific_name],tbl_obsv[category])</f>
        <v>Vascular Plant</v>
      </c>
      <c r="M2026" t="str">
        <f>_xlfn.XLOOKUP(tbl_scientific_name[[#This Row],[scientific_name]],tbl_obsv[scientific_name],tbl_obsv[conservation_status])</f>
        <v>No Intervention</v>
      </c>
      <c r="N2026" t="b">
        <f>_xlfn.XLOOKUP(tbl_scientific_name[[#This Row],[scientific_name]],tbl_obsv[scientific_name],tbl_obsv[is_protected])</f>
        <v>0</v>
      </c>
      <c r="O2026" s="5">
        <f>_xlfn.XLOOKUP(tbl_scientific_name[[#This Row],[scientific_name]],tbl_obsv[scientific_name],tbl_obsv[observations])</f>
        <v>56</v>
      </c>
    </row>
    <row r="2027" spans="1:15">
      <c r="A2027" t="s">
        <v>130</v>
      </c>
      <c r="B2027" t="s">
        <v>9</v>
      </c>
      <c r="C2027">
        <v>133</v>
      </c>
      <c r="D2027" t="s">
        <v>6122</v>
      </c>
      <c r="E2027" t="s">
        <v>11066</v>
      </c>
      <c r="F2027" t="b">
        <f>IF(tbl_obsv[[#This Row],[conservation_status]]&lt;&gt;"No Intervention",TRUE,FALSE)</f>
        <v>0</v>
      </c>
      <c r="J2027" t="s">
        <v>2032</v>
      </c>
      <c r="K2027">
        <f>COUNTIFS(tbl_obsv[scientific_name],$J2027)</f>
        <v>4</v>
      </c>
      <c r="L2027" t="str">
        <f>_xlfn.XLOOKUP(tbl_scientific_name[[#This Row],[scientific_name]],tbl_obsv[scientific_name],tbl_obsv[category])</f>
        <v>Vascular Plant</v>
      </c>
      <c r="M2027" t="str">
        <f>_xlfn.XLOOKUP(tbl_scientific_name[[#This Row],[scientific_name]],tbl_obsv[scientific_name],tbl_obsv[conservation_status])</f>
        <v>No Intervention</v>
      </c>
      <c r="N2027" t="b">
        <f>_xlfn.XLOOKUP(tbl_scientific_name[[#This Row],[scientific_name]],tbl_obsv[scientific_name],tbl_obsv[is_protected])</f>
        <v>0</v>
      </c>
      <c r="O2027" s="5">
        <f>_xlfn.XLOOKUP(tbl_scientific_name[[#This Row],[scientific_name]],tbl_obsv[scientific_name],tbl_obsv[observations])</f>
        <v>23</v>
      </c>
    </row>
    <row r="2028" spans="1:15">
      <c r="A2028" t="s">
        <v>1737</v>
      </c>
      <c r="B2028" t="s">
        <v>4</v>
      </c>
      <c r="C2028">
        <v>77</v>
      </c>
      <c r="D2028" t="s">
        <v>6122</v>
      </c>
      <c r="E2028" t="s">
        <v>11066</v>
      </c>
      <c r="F2028" t="b">
        <f>IF(tbl_obsv[[#This Row],[conservation_status]]&lt;&gt;"No Intervention",TRUE,FALSE)</f>
        <v>0</v>
      </c>
      <c r="J2028" t="s">
        <v>2033</v>
      </c>
      <c r="K2028">
        <f>COUNTIFS(tbl_obsv[scientific_name],$J2028)</f>
        <v>4</v>
      </c>
      <c r="L2028" t="str">
        <f>_xlfn.XLOOKUP(tbl_scientific_name[[#This Row],[scientific_name]],tbl_obsv[scientific_name],tbl_obsv[category])</f>
        <v>Vascular Plant</v>
      </c>
      <c r="M2028" t="str">
        <f>_xlfn.XLOOKUP(tbl_scientific_name[[#This Row],[scientific_name]],tbl_obsv[scientific_name],tbl_obsv[conservation_status])</f>
        <v>No Intervention</v>
      </c>
      <c r="N2028" t="b">
        <f>_xlfn.XLOOKUP(tbl_scientific_name[[#This Row],[scientific_name]],tbl_obsv[scientific_name],tbl_obsv[is_protected])</f>
        <v>0</v>
      </c>
      <c r="O2028" s="5">
        <f>_xlfn.XLOOKUP(tbl_scientific_name[[#This Row],[scientific_name]],tbl_obsv[scientific_name],tbl_obsv[observations])</f>
        <v>258</v>
      </c>
    </row>
    <row r="2029" spans="1:15">
      <c r="A2029" t="s">
        <v>1738</v>
      </c>
      <c r="B2029" t="s">
        <v>7</v>
      </c>
      <c r="C2029">
        <v>164</v>
      </c>
      <c r="D2029" t="s">
        <v>5551</v>
      </c>
      <c r="E2029" t="s">
        <v>11066</v>
      </c>
      <c r="F2029" t="b">
        <f>IF(tbl_obsv[[#This Row],[conservation_status]]&lt;&gt;"No Intervention",TRUE,FALSE)</f>
        <v>0</v>
      </c>
      <c r="J2029" t="s">
        <v>2034</v>
      </c>
      <c r="K2029">
        <f>COUNTIFS(tbl_obsv[scientific_name],$J2029)</f>
        <v>4</v>
      </c>
      <c r="L2029" t="str">
        <f>_xlfn.XLOOKUP(tbl_scientific_name[[#This Row],[scientific_name]],tbl_obsv[scientific_name],tbl_obsv[category])</f>
        <v>Vascular Plant</v>
      </c>
      <c r="M2029" t="str">
        <f>_xlfn.XLOOKUP(tbl_scientific_name[[#This Row],[scientific_name]],tbl_obsv[scientific_name],tbl_obsv[conservation_status])</f>
        <v>No Intervention</v>
      </c>
      <c r="N2029" t="b">
        <f>_xlfn.XLOOKUP(tbl_scientific_name[[#This Row],[scientific_name]],tbl_obsv[scientific_name],tbl_obsv[is_protected])</f>
        <v>0</v>
      </c>
      <c r="O2029" s="5">
        <f>_xlfn.XLOOKUP(tbl_scientific_name[[#This Row],[scientific_name]],tbl_obsv[scientific_name],tbl_obsv[observations])</f>
        <v>75</v>
      </c>
    </row>
    <row r="2030" spans="1:15">
      <c r="A2030" t="s">
        <v>1739</v>
      </c>
      <c r="B2030" t="s">
        <v>13</v>
      </c>
      <c r="C2030">
        <v>249</v>
      </c>
      <c r="D2030" t="s">
        <v>6122</v>
      </c>
      <c r="E2030" t="s">
        <v>11066</v>
      </c>
      <c r="F2030" t="b">
        <f>IF(tbl_obsv[[#This Row],[conservation_status]]&lt;&gt;"No Intervention",TRUE,FALSE)</f>
        <v>0</v>
      </c>
      <c r="J2030" t="s">
        <v>2035</v>
      </c>
      <c r="K2030">
        <f>COUNTIFS(tbl_obsv[scientific_name],$J2030)</f>
        <v>4</v>
      </c>
      <c r="L2030" t="str">
        <f>_xlfn.XLOOKUP(tbl_scientific_name[[#This Row],[scientific_name]],tbl_obsv[scientific_name],tbl_obsv[category])</f>
        <v>Vascular Plant</v>
      </c>
      <c r="M2030" t="str">
        <f>_xlfn.XLOOKUP(tbl_scientific_name[[#This Row],[scientific_name]],tbl_obsv[scientific_name],tbl_obsv[conservation_status])</f>
        <v>Species of Concern</v>
      </c>
      <c r="N2030" t="b">
        <f>_xlfn.XLOOKUP(tbl_scientific_name[[#This Row],[scientific_name]],tbl_obsv[scientific_name],tbl_obsv[is_protected])</f>
        <v>1</v>
      </c>
      <c r="O2030" s="5">
        <f>_xlfn.XLOOKUP(tbl_scientific_name[[#This Row],[scientific_name]],tbl_obsv[scientific_name],tbl_obsv[observations])</f>
        <v>108</v>
      </c>
    </row>
    <row r="2031" spans="1:15">
      <c r="A2031" t="s">
        <v>1615</v>
      </c>
      <c r="B2031" t="s">
        <v>9</v>
      </c>
      <c r="C2031">
        <v>103</v>
      </c>
      <c r="D2031" t="s">
        <v>6122</v>
      </c>
      <c r="E2031" t="s">
        <v>11066</v>
      </c>
      <c r="F2031" t="b">
        <f>IF(tbl_obsv[[#This Row],[conservation_status]]&lt;&gt;"No Intervention",TRUE,FALSE)</f>
        <v>0</v>
      </c>
      <c r="J2031" t="s">
        <v>2036</v>
      </c>
      <c r="K2031">
        <f>COUNTIFS(tbl_obsv[scientific_name],$J2031)</f>
        <v>4</v>
      </c>
      <c r="L2031" t="str">
        <f>_xlfn.XLOOKUP(tbl_scientific_name[[#This Row],[scientific_name]],tbl_obsv[scientific_name],tbl_obsv[category])</f>
        <v>Vascular Plant</v>
      </c>
      <c r="M2031" t="str">
        <f>_xlfn.XLOOKUP(tbl_scientific_name[[#This Row],[scientific_name]],tbl_obsv[scientific_name],tbl_obsv[conservation_status])</f>
        <v>No Intervention</v>
      </c>
      <c r="N2031" t="b">
        <f>_xlfn.XLOOKUP(tbl_scientific_name[[#This Row],[scientific_name]],tbl_obsv[scientific_name],tbl_obsv[is_protected])</f>
        <v>0</v>
      </c>
      <c r="O2031" s="5">
        <f>_xlfn.XLOOKUP(tbl_scientific_name[[#This Row],[scientific_name]],tbl_obsv[scientific_name],tbl_obsv[observations])</f>
        <v>74</v>
      </c>
    </row>
    <row r="2032" spans="1:15">
      <c r="A2032" t="s">
        <v>1740</v>
      </c>
      <c r="B2032" t="s">
        <v>13</v>
      </c>
      <c r="C2032">
        <v>229</v>
      </c>
      <c r="D2032" t="s">
        <v>8148</v>
      </c>
      <c r="E2032" t="s">
        <v>11066</v>
      </c>
      <c r="F2032" t="b">
        <f>IF(tbl_obsv[[#This Row],[conservation_status]]&lt;&gt;"No Intervention",TRUE,FALSE)</f>
        <v>0</v>
      </c>
      <c r="J2032" t="s">
        <v>2037</v>
      </c>
      <c r="K2032">
        <f>COUNTIFS(tbl_obsv[scientific_name],$J2032)</f>
        <v>4</v>
      </c>
      <c r="L2032" t="str">
        <f>_xlfn.XLOOKUP(tbl_scientific_name[[#This Row],[scientific_name]],tbl_obsv[scientific_name],tbl_obsv[category])</f>
        <v>Vascular Plant</v>
      </c>
      <c r="M2032" t="str">
        <f>_xlfn.XLOOKUP(tbl_scientific_name[[#This Row],[scientific_name]],tbl_obsv[scientific_name],tbl_obsv[conservation_status])</f>
        <v>No Intervention</v>
      </c>
      <c r="N2032" t="b">
        <f>_xlfn.XLOOKUP(tbl_scientific_name[[#This Row],[scientific_name]],tbl_obsv[scientific_name],tbl_obsv[is_protected])</f>
        <v>0</v>
      </c>
      <c r="O2032" s="5">
        <f>_xlfn.XLOOKUP(tbl_scientific_name[[#This Row],[scientific_name]],tbl_obsv[scientific_name],tbl_obsv[observations])</f>
        <v>117</v>
      </c>
    </row>
    <row r="2033" spans="1:15">
      <c r="A2033" t="s">
        <v>1741</v>
      </c>
      <c r="B2033" t="s">
        <v>9</v>
      </c>
      <c r="C2033">
        <v>94</v>
      </c>
      <c r="D2033" t="s">
        <v>6122</v>
      </c>
      <c r="E2033" t="s">
        <v>11066</v>
      </c>
      <c r="F2033" t="b">
        <f>IF(tbl_obsv[[#This Row],[conservation_status]]&lt;&gt;"No Intervention",TRUE,FALSE)</f>
        <v>0</v>
      </c>
      <c r="J2033" t="s">
        <v>2038</v>
      </c>
      <c r="K2033">
        <f>COUNTIFS(tbl_obsv[scientific_name],$J2033)</f>
        <v>4</v>
      </c>
      <c r="L2033" t="str">
        <f>_xlfn.XLOOKUP(tbl_scientific_name[[#This Row],[scientific_name]],tbl_obsv[scientific_name],tbl_obsv[category])</f>
        <v>Fish</v>
      </c>
      <c r="M2033" t="str">
        <f>_xlfn.XLOOKUP(tbl_scientific_name[[#This Row],[scientific_name]],tbl_obsv[scientific_name],tbl_obsv[conservation_status])</f>
        <v>No Intervention</v>
      </c>
      <c r="N2033" t="b">
        <f>_xlfn.XLOOKUP(tbl_scientific_name[[#This Row],[scientific_name]],tbl_obsv[scientific_name],tbl_obsv[is_protected])</f>
        <v>0</v>
      </c>
      <c r="O2033" s="5">
        <f>_xlfn.XLOOKUP(tbl_scientific_name[[#This Row],[scientific_name]],tbl_obsv[scientific_name],tbl_obsv[observations])</f>
        <v>153</v>
      </c>
    </row>
    <row r="2034" spans="1:15">
      <c r="A2034" t="s">
        <v>1742</v>
      </c>
      <c r="B2034" t="s">
        <v>4</v>
      </c>
      <c r="C2034">
        <v>106</v>
      </c>
      <c r="D2034" t="s">
        <v>6122</v>
      </c>
      <c r="E2034" t="s">
        <v>11066</v>
      </c>
      <c r="F2034" t="b">
        <f>IF(tbl_obsv[[#This Row],[conservation_status]]&lt;&gt;"No Intervention",TRUE,FALSE)</f>
        <v>0</v>
      </c>
      <c r="J2034" t="s">
        <v>2039</v>
      </c>
      <c r="K2034">
        <f>COUNTIFS(tbl_obsv[scientific_name],$J2034)</f>
        <v>4</v>
      </c>
      <c r="L2034" t="str">
        <f>_xlfn.XLOOKUP(tbl_scientific_name[[#This Row],[scientific_name]],tbl_obsv[scientific_name],tbl_obsv[category])</f>
        <v>Vascular Plant</v>
      </c>
      <c r="M2034" t="str">
        <f>_xlfn.XLOOKUP(tbl_scientific_name[[#This Row],[scientific_name]],tbl_obsv[scientific_name],tbl_obsv[conservation_status])</f>
        <v>Species of Concern</v>
      </c>
      <c r="N2034" t="b">
        <f>_xlfn.XLOOKUP(tbl_scientific_name[[#This Row],[scientific_name]],tbl_obsv[scientific_name],tbl_obsv[is_protected])</f>
        <v>1</v>
      </c>
      <c r="O2034" s="5">
        <f>_xlfn.XLOOKUP(tbl_scientific_name[[#This Row],[scientific_name]],tbl_obsv[scientific_name],tbl_obsv[observations])</f>
        <v>211</v>
      </c>
    </row>
    <row r="2035" spans="1:15">
      <c r="A2035" t="s">
        <v>1743</v>
      </c>
      <c r="B2035" t="s">
        <v>9</v>
      </c>
      <c r="C2035">
        <v>128</v>
      </c>
      <c r="D2035" t="s">
        <v>5644</v>
      </c>
      <c r="E2035" t="s">
        <v>11066</v>
      </c>
      <c r="F2035" t="b">
        <f>IF(tbl_obsv[[#This Row],[conservation_status]]&lt;&gt;"No Intervention",TRUE,FALSE)</f>
        <v>0</v>
      </c>
      <c r="J2035" t="s">
        <v>2040</v>
      </c>
      <c r="K2035">
        <f>COUNTIFS(tbl_obsv[scientific_name],$J2035)</f>
        <v>4</v>
      </c>
      <c r="L2035" t="str">
        <f>_xlfn.XLOOKUP(tbl_scientific_name[[#This Row],[scientific_name]],tbl_obsv[scientific_name],tbl_obsv[category])</f>
        <v>Vascular Plant</v>
      </c>
      <c r="M2035" t="str">
        <f>_xlfn.XLOOKUP(tbl_scientific_name[[#This Row],[scientific_name]],tbl_obsv[scientific_name],tbl_obsv[conservation_status])</f>
        <v>No Intervention</v>
      </c>
      <c r="N2035" t="b">
        <f>_xlfn.XLOOKUP(tbl_scientific_name[[#This Row],[scientific_name]],tbl_obsv[scientific_name],tbl_obsv[is_protected])</f>
        <v>0</v>
      </c>
      <c r="O2035" s="5">
        <f>_xlfn.XLOOKUP(tbl_scientific_name[[#This Row],[scientific_name]],tbl_obsv[scientific_name],tbl_obsv[observations])</f>
        <v>108</v>
      </c>
    </row>
    <row r="2036" spans="1:15">
      <c r="A2036" t="s">
        <v>1744</v>
      </c>
      <c r="B2036" t="s">
        <v>4</v>
      </c>
      <c r="C2036">
        <v>55</v>
      </c>
      <c r="D2036" t="s">
        <v>6122</v>
      </c>
      <c r="E2036" t="s">
        <v>11066</v>
      </c>
      <c r="F2036" t="b">
        <f>IF(tbl_obsv[[#This Row],[conservation_status]]&lt;&gt;"No Intervention",TRUE,FALSE)</f>
        <v>0</v>
      </c>
      <c r="J2036" t="s">
        <v>2041</v>
      </c>
      <c r="K2036">
        <f>COUNTIFS(tbl_obsv[scientific_name],$J2036)</f>
        <v>4</v>
      </c>
      <c r="L2036" t="str">
        <f>_xlfn.XLOOKUP(tbl_scientific_name[[#This Row],[scientific_name]],tbl_obsv[scientific_name],tbl_obsv[category])</f>
        <v>Nonvascular Plant</v>
      </c>
      <c r="M2036" t="str">
        <f>_xlfn.XLOOKUP(tbl_scientific_name[[#This Row],[scientific_name]],tbl_obsv[scientific_name],tbl_obsv[conservation_status])</f>
        <v>No Intervention</v>
      </c>
      <c r="N2036" t="b">
        <f>_xlfn.XLOOKUP(tbl_scientific_name[[#This Row],[scientific_name]],tbl_obsv[scientific_name],tbl_obsv[is_protected])</f>
        <v>0</v>
      </c>
      <c r="O2036" s="5">
        <f>_xlfn.XLOOKUP(tbl_scientific_name[[#This Row],[scientific_name]],tbl_obsv[scientific_name],tbl_obsv[observations])</f>
        <v>258</v>
      </c>
    </row>
    <row r="2037" spans="1:15">
      <c r="A2037" t="s">
        <v>844</v>
      </c>
      <c r="B2037" t="s">
        <v>7</v>
      </c>
      <c r="C2037">
        <v>159</v>
      </c>
      <c r="D2037" t="s">
        <v>6122</v>
      </c>
      <c r="E2037" t="s">
        <v>11066</v>
      </c>
      <c r="F2037" t="b">
        <f>IF(tbl_obsv[[#This Row],[conservation_status]]&lt;&gt;"No Intervention",TRUE,FALSE)</f>
        <v>0</v>
      </c>
      <c r="J2037" t="s">
        <v>2042</v>
      </c>
      <c r="K2037">
        <f>COUNTIFS(tbl_obsv[scientific_name],$J2037)</f>
        <v>4</v>
      </c>
      <c r="L2037" t="str">
        <f>_xlfn.XLOOKUP(tbl_scientific_name[[#This Row],[scientific_name]],tbl_obsv[scientific_name],tbl_obsv[category])</f>
        <v>Nonvascular Plant</v>
      </c>
      <c r="M2037" t="str">
        <f>_xlfn.XLOOKUP(tbl_scientific_name[[#This Row],[scientific_name]],tbl_obsv[scientific_name],tbl_obsv[conservation_status])</f>
        <v>No Intervention</v>
      </c>
      <c r="N2037" t="b">
        <f>_xlfn.XLOOKUP(tbl_scientific_name[[#This Row],[scientific_name]],tbl_obsv[scientific_name],tbl_obsv[is_protected])</f>
        <v>0</v>
      </c>
      <c r="O2037" s="5">
        <f>_xlfn.XLOOKUP(tbl_scientific_name[[#This Row],[scientific_name]],tbl_obsv[scientific_name],tbl_obsv[observations])</f>
        <v>171</v>
      </c>
    </row>
    <row r="2038" spans="1:15">
      <c r="A2038" t="s">
        <v>1745</v>
      </c>
      <c r="B2038" t="s">
        <v>7</v>
      </c>
      <c r="C2038">
        <v>138</v>
      </c>
      <c r="D2038" t="s">
        <v>6122</v>
      </c>
      <c r="E2038" t="s">
        <v>11066</v>
      </c>
      <c r="F2038" t="b">
        <f>IF(tbl_obsv[[#This Row],[conservation_status]]&lt;&gt;"No Intervention",TRUE,FALSE)</f>
        <v>0</v>
      </c>
      <c r="J2038" t="s">
        <v>2043</v>
      </c>
      <c r="K2038">
        <f>COUNTIFS(tbl_obsv[scientific_name],$J2038)</f>
        <v>4</v>
      </c>
      <c r="L2038" t="str">
        <f>_xlfn.XLOOKUP(tbl_scientific_name[[#This Row],[scientific_name]],tbl_obsv[scientific_name],tbl_obsv[category])</f>
        <v>Vascular Plant</v>
      </c>
      <c r="M2038" t="str">
        <f>_xlfn.XLOOKUP(tbl_scientific_name[[#This Row],[scientific_name]],tbl_obsv[scientific_name],tbl_obsv[conservation_status])</f>
        <v>No Intervention</v>
      </c>
      <c r="N2038" t="b">
        <f>_xlfn.XLOOKUP(tbl_scientific_name[[#This Row],[scientific_name]],tbl_obsv[scientific_name],tbl_obsv[is_protected])</f>
        <v>0</v>
      </c>
      <c r="O2038" s="5">
        <f>_xlfn.XLOOKUP(tbl_scientific_name[[#This Row],[scientific_name]],tbl_obsv[scientific_name],tbl_obsv[observations])</f>
        <v>119</v>
      </c>
    </row>
    <row r="2039" spans="1:15">
      <c r="A2039" t="s">
        <v>1746</v>
      </c>
      <c r="B2039" t="s">
        <v>9</v>
      </c>
      <c r="C2039">
        <v>91</v>
      </c>
      <c r="D2039" t="s">
        <v>6122</v>
      </c>
      <c r="E2039" t="s">
        <v>11066</v>
      </c>
      <c r="F2039" t="b">
        <f>IF(tbl_obsv[[#This Row],[conservation_status]]&lt;&gt;"No Intervention",TRUE,FALSE)</f>
        <v>0</v>
      </c>
      <c r="J2039" t="s">
        <v>2044</v>
      </c>
      <c r="K2039">
        <f>COUNTIFS(tbl_obsv[scientific_name],$J2039)</f>
        <v>4</v>
      </c>
      <c r="L2039" t="str">
        <f>_xlfn.XLOOKUP(tbl_scientific_name[[#This Row],[scientific_name]],tbl_obsv[scientific_name],tbl_obsv[category])</f>
        <v>Vascular Plant</v>
      </c>
      <c r="M2039" t="str">
        <f>_xlfn.XLOOKUP(tbl_scientific_name[[#This Row],[scientific_name]],tbl_obsv[scientific_name],tbl_obsv[conservation_status])</f>
        <v>No Intervention</v>
      </c>
      <c r="N2039" t="b">
        <f>_xlfn.XLOOKUP(tbl_scientific_name[[#This Row],[scientific_name]],tbl_obsv[scientific_name],tbl_obsv[is_protected])</f>
        <v>0</v>
      </c>
      <c r="O2039" s="5">
        <f>_xlfn.XLOOKUP(tbl_scientific_name[[#This Row],[scientific_name]],tbl_obsv[scientific_name],tbl_obsv[observations])</f>
        <v>185</v>
      </c>
    </row>
    <row r="2040" spans="1:15">
      <c r="A2040" t="s">
        <v>1747</v>
      </c>
      <c r="B2040" t="s">
        <v>9</v>
      </c>
      <c r="C2040">
        <v>100</v>
      </c>
      <c r="D2040" t="s">
        <v>6122</v>
      </c>
      <c r="E2040" t="s">
        <v>5560</v>
      </c>
      <c r="F2040" t="b">
        <f>IF(tbl_obsv[[#This Row],[conservation_status]]&lt;&gt;"No Intervention",TRUE,FALSE)</f>
        <v>1</v>
      </c>
      <c r="J2040" t="s">
        <v>2045</v>
      </c>
      <c r="K2040">
        <f>COUNTIFS(tbl_obsv[scientific_name],$J2040)</f>
        <v>4</v>
      </c>
      <c r="L2040" t="str">
        <f>_xlfn.XLOOKUP(tbl_scientific_name[[#This Row],[scientific_name]],tbl_obsv[scientific_name],tbl_obsv[category])</f>
        <v>Vascular Plant</v>
      </c>
      <c r="M2040" t="str">
        <f>_xlfn.XLOOKUP(tbl_scientific_name[[#This Row],[scientific_name]],tbl_obsv[scientific_name],tbl_obsv[conservation_status])</f>
        <v>No Intervention</v>
      </c>
      <c r="N2040" t="b">
        <f>_xlfn.XLOOKUP(tbl_scientific_name[[#This Row],[scientific_name]],tbl_obsv[scientific_name],tbl_obsv[is_protected])</f>
        <v>0</v>
      </c>
      <c r="O2040" s="5">
        <f>_xlfn.XLOOKUP(tbl_scientific_name[[#This Row],[scientific_name]],tbl_obsv[scientific_name],tbl_obsv[observations])</f>
        <v>76</v>
      </c>
    </row>
    <row r="2041" spans="1:15">
      <c r="A2041" t="s">
        <v>1748</v>
      </c>
      <c r="B2041" t="s">
        <v>7</v>
      </c>
      <c r="C2041">
        <v>168</v>
      </c>
      <c r="D2041" t="s">
        <v>6122</v>
      </c>
      <c r="E2041" t="s">
        <v>11066</v>
      </c>
      <c r="F2041" t="b">
        <f>IF(tbl_obsv[[#This Row],[conservation_status]]&lt;&gt;"No Intervention",TRUE,FALSE)</f>
        <v>0</v>
      </c>
      <c r="J2041" t="s">
        <v>2046</v>
      </c>
      <c r="K2041">
        <f>COUNTIFS(tbl_obsv[scientific_name],$J2041)</f>
        <v>4</v>
      </c>
      <c r="L2041" t="str">
        <f>_xlfn.XLOOKUP(tbl_scientific_name[[#This Row],[scientific_name]],tbl_obsv[scientific_name],tbl_obsv[category])</f>
        <v>Bird</v>
      </c>
      <c r="M2041" t="str">
        <f>_xlfn.XLOOKUP(tbl_scientific_name[[#This Row],[scientific_name]],tbl_obsv[scientific_name],tbl_obsv[conservation_status])</f>
        <v>No Intervention</v>
      </c>
      <c r="N2041" t="b">
        <f>_xlfn.XLOOKUP(tbl_scientific_name[[#This Row],[scientific_name]],tbl_obsv[scientific_name],tbl_obsv[is_protected])</f>
        <v>0</v>
      </c>
      <c r="O2041" s="5">
        <f>_xlfn.XLOOKUP(tbl_scientific_name[[#This Row],[scientific_name]],tbl_obsv[scientific_name],tbl_obsv[observations])</f>
        <v>94</v>
      </c>
    </row>
    <row r="2042" spans="1:15">
      <c r="A2042" t="s">
        <v>514</v>
      </c>
      <c r="B2042" t="s">
        <v>7</v>
      </c>
      <c r="C2042">
        <v>123</v>
      </c>
      <c r="D2042" t="s">
        <v>5551</v>
      </c>
      <c r="E2042" t="s">
        <v>11066</v>
      </c>
      <c r="F2042" t="b">
        <f>IF(tbl_obsv[[#This Row],[conservation_status]]&lt;&gt;"No Intervention",TRUE,FALSE)</f>
        <v>0</v>
      </c>
      <c r="J2042" t="s">
        <v>2047</v>
      </c>
      <c r="K2042">
        <f>COUNTIFS(tbl_obsv[scientific_name],$J2042)</f>
        <v>4</v>
      </c>
      <c r="L2042" t="str">
        <f>_xlfn.XLOOKUP(tbl_scientific_name[[#This Row],[scientific_name]],tbl_obsv[scientific_name],tbl_obsv[category])</f>
        <v>Vascular Plant</v>
      </c>
      <c r="M2042" t="str">
        <f>_xlfn.XLOOKUP(tbl_scientific_name[[#This Row],[scientific_name]],tbl_obsv[scientific_name],tbl_obsv[conservation_status])</f>
        <v>No Intervention</v>
      </c>
      <c r="N2042" t="b">
        <f>_xlfn.XLOOKUP(tbl_scientific_name[[#This Row],[scientific_name]],tbl_obsv[scientific_name],tbl_obsv[is_protected])</f>
        <v>0</v>
      </c>
      <c r="O2042" s="5">
        <f>_xlfn.XLOOKUP(tbl_scientific_name[[#This Row],[scientific_name]],tbl_obsv[scientific_name],tbl_obsv[observations])</f>
        <v>249</v>
      </c>
    </row>
    <row r="2043" spans="1:15">
      <c r="A2043" t="s">
        <v>1749</v>
      </c>
      <c r="B2043" t="s">
        <v>7</v>
      </c>
      <c r="C2043">
        <v>167</v>
      </c>
      <c r="D2043" t="s">
        <v>6122</v>
      </c>
      <c r="E2043" t="s">
        <v>11066</v>
      </c>
      <c r="F2043" t="b">
        <f>IF(tbl_obsv[[#This Row],[conservation_status]]&lt;&gt;"No Intervention",TRUE,FALSE)</f>
        <v>0</v>
      </c>
      <c r="J2043" t="s">
        <v>2048</v>
      </c>
      <c r="K2043">
        <f>COUNTIFS(tbl_obsv[scientific_name],$J2043)</f>
        <v>4</v>
      </c>
      <c r="L2043" t="str">
        <f>_xlfn.XLOOKUP(tbl_scientific_name[[#This Row],[scientific_name]],tbl_obsv[scientific_name],tbl_obsv[category])</f>
        <v>Vascular Plant</v>
      </c>
      <c r="M2043" t="str">
        <f>_xlfn.XLOOKUP(tbl_scientific_name[[#This Row],[scientific_name]],tbl_obsv[scientific_name],tbl_obsv[conservation_status])</f>
        <v>No Intervention</v>
      </c>
      <c r="N2043" t="b">
        <f>_xlfn.XLOOKUP(tbl_scientific_name[[#This Row],[scientific_name]],tbl_obsv[scientific_name],tbl_obsv[is_protected])</f>
        <v>0</v>
      </c>
      <c r="O2043" s="5">
        <f>_xlfn.XLOOKUP(tbl_scientific_name[[#This Row],[scientific_name]],tbl_obsv[scientific_name],tbl_obsv[observations])</f>
        <v>152</v>
      </c>
    </row>
    <row r="2044" spans="1:15">
      <c r="A2044" t="s">
        <v>1750</v>
      </c>
      <c r="B2044" t="s">
        <v>9</v>
      </c>
      <c r="C2044">
        <v>71</v>
      </c>
      <c r="D2044" t="s">
        <v>6122</v>
      </c>
      <c r="E2044" t="s">
        <v>11066</v>
      </c>
      <c r="F2044" t="b">
        <f>IF(tbl_obsv[[#This Row],[conservation_status]]&lt;&gt;"No Intervention",TRUE,FALSE)</f>
        <v>0</v>
      </c>
      <c r="J2044" t="s">
        <v>2049</v>
      </c>
      <c r="K2044">
        <f>COUNTIFS(tbl_obsv[scientific_name],$J2044)</f>
        <v>4</v>
      </c>
      <c r="L2044" t="str">
        <f>_xlfn.XLOOKUP(tbl_scientific_name[[#This Row],[scientific_name]],tbl_obsv[scientific_name],tbl_obsv[category])</f>
        <v>Nonvascular Plant</v>
      </c>
      <c r="M2044" t="str">
        <f>_xlfn.XLOOKUP(tbl_scientific_name[[#This Row],[scientific_name]],tbl_obsv[scientific_name],tbl_obsv[conservation_status])</f>
        <v>No Intervention</v>
      </c>
      <c r="N2044" t="b">
        <f>_xlfn.XLOOKUP(tbl_scientific_name[[#This Row],[scientific_name]],tbl_obsv[scientific_name],tbl_obsv[is_protected])</f>
        <v>0</v>
      </c>
      <c r="O2044" s="5">
        <f>_xlfn.XLOOKUP(tbl_scientific_name[[#This Row],[scientific_name]],tbl_obsv[scientific_name],tbl_obsv[observations])</f>
        <v>70</v>
      </c>
    </row>
    <row r="2045" spans="1:15">
      <c r="A2045" t="s">
        <v>1751</v>
      </c>
      <c r="B2045" t="s">
        <v>9</v>
      </c>
      <c r="C2045">
        <v>98</v>
      </c>
      <c r="D2045" t="s">
        <v>6122</v>
      </c>
      <c r="E2045" t="s">
        <v>11066</v>
      </c>
      <c r="F2045" t="b">
        <f>IF(tbl_obsv[[#This Row],[conservation_status]]&lt;&gt;"No Intervention",TRUE,FALSE)</f>
        <v>0</v>
      </c>
      <c r="J2045" t="s">
        <v>2050</v>
      </c>
      <c r="K2045">
        <f>COUNTIFS(tbl_obsv[scientific_name],$J2045)</f>
        <v>4</v>
      </c>
      <c r="L2045" t="str">
        <f>_xlfn.XLOOKUP(tbl_scientific_name[[#This Row],[scientific_name]],tbl_obsv[scientific_name],tbl_obsv[category])</f>
        <v>Vascular Plant</v>
      </c>
      <c r="M2045" t="str">
        <f>_xlfn.XLOOKUP(tbl_scientific_name[[#This Row],[scientific_name]],tbl_obsv[scientific_name],tbl_obsv[conservation_status])</f>
        <v>No Intervention</v>
      </c>
      <c r="N2045" t="b">
        <f>_xlfn.XLOOKUP(tbl_scientific_name[[#This Row],[scientific_name]],tbl_obsv[scientific_name],tbl_obsv[is_protected])</f>
        <v>0</v>
      </c>
      <c r="O2045" s="5">
        <f>_xlfn.XLOOKUP(tbl_scientific_name[[#This Row],[scientific_name]],tbl_obsv[scientific_name],tbl_obsv[observations])</f>
        <v>154</v>
      </c>
    </row>
    <row r="2046" spans="1:15">
      <c r="A2046" t="s">
        <v>1752</v>
      </c>
      <c r="B2046" t="s">
        <v>4</v>
      </c>
      <c r="C2046">
        <v>79</v>
      </c>
      <c r="D2046" t="s">
        <v>6122</v>
      </c>
      <c r="E2046" t="s">
        <v>11066</v>
      </c>
      <c r="F2046" t="b">
        <f>IF(tbl_obsv[[#This Row],[conservation_status]]&lt;&gt;"No Intervention",TRUE,FALSE)</f>
        <v>0</v>
      </c>
      <c r="J2046" t="s">
        <v>2051</v>
      </c>
      <c r="K2046">
        <f>COUNTIFS(tbl_obsv[scientific_name],$J2046)</f>
        <v>4</v>
      </c>
      <c r="L2046" t="str">
        <f>_xlfn.XLOOKUP(tbl_scientific_name[[#This Row],[scientific_name]],tbl_obsv[scientific_name],tbl_obsv[category])</f>
        <v>Nonvascular Plant</v>
      </c>
      <c r="M2046" t="str">
        <f>_xlfn.XLOOKUP(tbl_scientific_name[[#This Row],[scientific_name]],tbl_obsv[scientific_name],tbl_obsv[conservation_status])</f>
        <v>No Intervention</v>
      </c>
      <c r="N2046" t="b">
        <f>_xlfn.XLOOKUP(tbl_scientific_name[[#This Row],[scientific_name]],tbl_obsv[scientific_name],tbl_obsv[is_protected])</f>
        <v>0</v>
      </c>
      <c r="O2046" s="5">
        <f>_xlfn.XLOOKUP(tbl_scientific_name[[#This Row],[scientific_name]],tbl_obsv[scientific_name],tbl_obsv[observations])</f>
        <v>234</v>
      </c>
    </row>
    <row r="2047" spans="1:15">
      <c r="A2047" t="s">
        <v>1753</v>
      </c>
      <c r="B2047" t="s">
        <v>13</v>
      </c>
      <c r="C2047">
        <v>194</v>
      </c>
      <c r="D2047" t="s">
        <v>6122</v>
      </c>
      <c r="E2047" t="s">
        <v>11066</v>
      </c>
      <c r="F2047" t="b">
        <f>IF(tbl_obsv[[#This Row],[conservation_status]]&lt;&gt;"No Intervention",TRUE,FALSE)</f>
        <v>0</v>
      </c>
      <c r="J2047" t="s">
        <v>2052</v>
      </c>
      <c r="K2047">
        <f>COUNTIFS(tbl_obsv[scientific_name],$J2047)</f>
        <v>4</v>
      </c>
      <c r="L2047" t="str">
        <f>_xlfn.XLOOKUP(tbl_scientific_name[[#This Row],[scientific_name]],tbl_obsv[scientific_name],tbl_obsv[category])</f>
        <v>Bird</v>
      </c>
      <c r="M2047" t="str">
        <f>_xlfn.XLOOKUP(tbl_scientific_name[[#This Row],[scientific_name]],tbl_obsv[scientific_name],tbl_obsv[conservation_status])</f>
        <v>No Intervention</v>
      </c>
      <c r="N2047" t="b">
        <f>_xlfn.XLOOKUP(tbl_scientific_name[[#This Row],[scientific_name]],tbl_obsv[scientific_name],tbl_obsv[is_protected])</f>
        <v>0</v>
      </c>
      <c r="O2047" s="5">
        <f>_xlfn.XLOOKUP(tbl_scientific_name[[#This Row],[scientific_name]],tbl_obsv[scientific_name],tbl_obsv[observations])</f>
        <v>85</v>
      </c>
    </row>
    <row r="2048" spans="1:15">
      <c r="A2048" t="s">
        <v>1754</v>
      </c>
      <c r="B2048" t="s">
        <v>4</v>
      </c>
      <c r="C2048">
        <v>70</v>
      </c>
      <c r="D2048" t="s">
        <v>6122</v>
      </c>
      <c r="E2048" t="s">
        <v>11066</v>
      </c>
      <c r="F2048" t="b">
        <f>IF(tbl_obsv[[#This Row],[conservation_status]]&lt;&gt;"No Intervention",TRUE,FALSE)</f>
        <v>0</v>
      </c>
      <c r="J2048" t="s">
        <v>2053</v>
      </c>
      <c r="K2048">
        <f>COUNTIFS(tbl_obsv[scientific_name],$J2048)</f>
        <v>4</v>
      </c>
      <c r="L2048" t="str">
        <f>_xlfn.XLOOKUP(tbl_scientific_name[[#This Row],[scientific_name]],tbl_obsv[scientific_name],tbl_obsv[category])</f>
        <v>Vascular Plant</v>
      </c>
      <c r="M2048" t="str">
        <f>_xlfn.XLOOKUP(tbl_scientific_name[[#This Row],[scientific_name]],tbl_obsv[scientific_name],tbl_obsv[conservation_status])</f>
        <v>No Intervention</v>
      </c>
      <c r="N2048" t="b">
        <f>_xlfn.XLOOKUP(tbl_scientific_name[[#This Row],[scientific_name]],tbl_obsv[scientific_name],tbl_obsv[is_protected])</f>
        <v>0</v>
      </c>
      <c r="O2048" s="5">
        <f>_xlfn.XLOOKUP(tbl_scientific_name[[#This Row],[scientific_name]],tbl_obsv[scientific_name],tbl_obsv[observations])</f>
        <v>82</v>
      </c>
    </row>
    <row r="2049" spans="1:15">
      <c r="A2049" t="s">
        <v>1755</v>
      </c>
      <c r="B2049" t="s">
        <v>9</v>
      </c>
      <c r="C2049">
        <v>103</v>
      </c>
      <c r="D2049" t="s">
        <v>6122</v>
      </c>
      <c r="E2049" t="s">
        <v>11066</v>
      </c>
      <c r="F2049" t="b">
        <f>IF(tbl_obsv[[#This Row],[conservation_status]]&lt;&gt;"No Intervention",TRUE,FALSE)</f>
        <v>0</v>
      </c>
      <c r="J2049" t="s">
        <v>2054</v>
      </c>
      <c r="K2049">
        <f>COUNTIFS(tbl_obsv[scientific_name],$J2049)</f>
        <v>4</v>
      </c>
      <c r="L2049" t="str">
        <f>_xlfn.XLOOKUP(tbl_scientific_name[[#This Row],[scientific_name]],tbl_obsv[scientific_name],tbl_obsv[category])</f>
        <v>Vascular Plant</v>
      </c>
      <c r="M2049" t="str">
        <f>_xlfn.XLOOKUP(tbl_scientific_name[[#This Row],[scientific_name]],tbl_obsv[scientific_name],tbl_obsv[conservation_status])</f>
        <v>No Intervention</v>
      </c>
      <c r="N2049" t="b">
        <f>_xlfn.XLOOKUP(tbl_scientific_name[[#This Row],[scientific_name]],tbl_obsv[scientific_name],tbl_obsv[is_protected])</f>
        <v>0</v>
      </c>
      <c r="O2049" s="5">
        <f>_xlfn.XLOOKUP(tbl_scientific_name[[#This Row],[scientific_name]],tbl_obsv[scientific_name],tbl_obsv[observations])</f>
        <v>227</v>
      </c>
    </row>
    <row r="2050" spans="1:15">
      <c r="A2050" t="s">
        <v>1495</v>
      </c>
      <c r="B2050" t="s">
        <v>13</v>
      </c>
      <c r="C2050">
        <v>237</v>
      </c>
      <c r="D2050" t="s">
        <v>6122</v>
      </c>
      <c r="E2050" t="s">
        <v>11066</v>
      </c>
      <c r="F2050" t="b">
        <f>IF(tbl_obsv[[#This Row],[conservation_status]]&lt;&gt;"No Intervention",TRUE,FALSE)</f>
        <v>0</v>
      </c>
      <c r="J2050" t="s">
        <v>2055</v>
      </c>
      <c r="K2050">
        <f>COUNTIFS(tbl_obsv[scientific_name],$J2050)</f>
        <v>4</v>
      </c>
      <c r="L2050" t="str">
        <f>_xlfn.XLOOKUP(tbl_scientific_name[[#This Row],[scientific_name]],tbl_obsv[scientific_name],tbl_obsv[category])</f>
        <v>Vascular Plant</v>
      </c>
      <c r="M2050" t="str">
        <f>_xlfn.XLOOKUP(tbl_scientific_name[[#This Row],[scientific_name]],tbl_obsv[scientific_name],tbl_obsv[conservation_status])</f>
        <v>No Intervention</v>
      </c>
      <c r="N2050" t="b">
        <f>_xlfn.XLOOKUP(tbl_scientific_name[[#This Row],[scientific_name]],tbl_obsv[scientific_name],tbl_obsv[is_protected])</f>
        <v>0</v>
      </c>
      <c r="O2050" s="5">
        <f>_xlfn.XLOOKUP(tbl_scientific_name[[#This Row],[scientific_name]],tbl_obsv[scientific_name],tbl_obsv[observations])</f>
        <v>84</v>
      </c>
    </row>
    <row r="2051" spans="1:15">
      <c r="A2051" t="s">
        <v>1756</v>
      </c>
      <c r="B2051" t="s">
        <v>9</v>
      </c>
      <c r="C2051">
        <v>101</v>
      </c>
      <c r="D2051" t="s">
        <v>5909</v>
      </c>
      <c r="E2051" t="s">
        <v>11066</v>
      </c>
      <c r="F2051" t="b">
        <f>IF(tbl_obsv[[#This Row],[conservation_status]]&lt;&gt;"No Intervention",TRUE,FALSE)</f>
        <v>0</v>
      </c>
      <c r="J2051" t="s">
        <v>2056</v>
      </c>
      <c r="K2051">
        <f>COUNTIFS(tbl_obsv[scientific_name],$J2051)</f>
        <v>4</v>
      </c>
      <c r="L2051" t="str">
        <f>_xlfn.XLOOKUP(tbl_scientific_name[[#This Row],[scientific_name]],tbl_obsv[scientific_name],tbl_obsv[category])</f>
        <v>Vascular Plant</v>
      </c>
      <c r="M2051" t="str">
        <f>_xlfn.XLOOKUP(tbl_scientific_name[[#This Row],[scientific_name]],tbl_obsv[scientific_name],tbl_obsv[conservation_status])</f>
        <v>No Intervention</v>
      </c>
      <c r="N2051" t="b">
        <f>_xlfn.XLOOKUP(tbl_scientific_name[[#This Row],[scientific_name]],tbl_obsv[scientific_name],tbl_obsv[is_protected])</f>
        <v>0</v>
      </c>
      <c r="O2051" s="5">
        <f>_xlfn.XLOOKUP(tbl_scientific_name[[#This Row],[scientific_name]],tbl_obsv[scientific_name],tbl_obsv[observations])</f>
        <v>254</v>
      </c>
    </row>
    <row r="2052" spans="1:15">
      <c r="A2052" t="s">
        <v>1757</v>
      </c>
      <c r="B2052" t="s">
        <v>7</v>
      </c>
      <c r="C2052">
        <v>127</v>
      </c>
      <c r="D2052" t="s">
        <v>8148</v>
      </c>
      <c r="E2052" t="s">
        <v>11066</v>
      </c>
      <c r="F2052" t="b">
        <f>IF(tbl_obsv[[#This Row],[conservation_status]]&lt;&gt;"No Intervention",TRUE,FALSE)</f>
        <v>0</v>
      </c>
      <c r="J2052" t="s">
        <v>2057</v>
      </c>
      <c r="K2052">
        <f>COUNTIFS(tbl_obsv[scientific_name],$J2052)</f>
        <v>4</v>
      </c>
      <c r="L2052" t="str">
        <f>_xlfn.XLOOKUP(tbl_scientific_name[[#This Row],[scientific_name]],tbl_obsv[scientific_name],tbl_obsv[category])</f>
        <v>Vascular Plant</v>
      </c>
      <c r="M2052" t="str">
        <f>_xlfn.XLOOKUP(tbl_scientific_name[[#This Row],[scientific_name]],tbl_obsv[scientific_name],tbl_obsv[conservation_status])</f>
        <v>No Intervention</v>
      </c>
      <c r="N2052" t="b">
        <f>_xlfn.XLOOKUP(tbl_scientific_name[[#This Row],[scientific_name]],tbl_obsv[scientific_name],tbl_obsv[is_protected])</f>
        <v>0</v>
      </c>
      <c r="O2052" s="5">
        <f>_xlfn.XLOOKUP(tbl_scientific_name[[#This Row],[scientific_name]],tbl_obsv[scientific_name],tbl_obsv[observations])</f>
        <v>156</v>
      </c>
    </row>
    <row r="2053" spans="1:15">
      <c r="A2053" t="s">
        <v>1758</v>
      </c>
      <c r="B2053" t="s">
        <v>9</v>
      </c>
      <c r="C2053">
        <v>83</v>
      </c>
      <c r="D2053" t="s">
        <v>5644</v>
      </c>
      <c r="E2053" t="s">
        <v>11066</v>
      </c>
      <c r="F2053" t="b">
        <f>IF(tbl_obsv[[#This Row],[conservation_status]]&lt;&gt;"No Intervention",TRUE,FALSE)</f>
        <v>0</v>
      </c>
      <c r="J2053" t="s">
        <v>2058</v>
      </c>
      <c r="K2053">
        <f>COUNTIFS(tbl_obsv[scientific_name],$J2053)</f>
        <v>4</v>
      </c>
      <c r="L2053" t="str">
        <f>_xlfn.XLOOKUP(tbl_scientific_name[[#This Row],[scientific_name]],tbl_obsv[scientific_name],tbl_obsv[category])</f>
        <v>Mammal</v>
      </c>
      <c r="M2053" t="str">
        <f>_xlfn.XLOOKUP(tbl_scientific_name[[#This Row],[scientific_name]],tbl_obsv[scientific_name],tbl_obsv[conservation_status])</f>
        <v>No Intervention</v>
      </c>
      <c r="N2053" t="b">
        <f>_xlfn.XLOOKUP(tbl_scientific_name[[#This Row],[scientific_name]],tbl_obsv[scientific_name],tbl_obsv[is_protected])</f>
        <v>0</v>
      </c>
      <c r="O2053" s="5">
        <f>_xlfn.XLOOKUP(tbl_scientific_name[[#This Row],[scientific_name]],tbl_obsv[scientific_name],tbl_obsv[observations])</f>
        <v>128</v>
      </c>
    </row>
    <row r="2054" spans="1:15">
      <c r="A2054" t="s">
        <v>1759</v>
      </c>
      <c r="B2054" t="s">
        <v>7</v>
      </c>
      <c r="C2054">
        <v>121</v>
      </c>
      <c r="D2054" t="s">
        <v>5644</v>
      </c>
      <c r="E2054" t="s">
        <v>5560</v>
      </c>
      <c r="F2054" t="b">
        <f>IF(tbl_obsv[[#This Row],[conservation_status]]&lt;&gt;"No Intervention",TRUE,FALSE)</f>
        <v>1</v>
      </c>
      <c r="J2054" t="s">
        <v>2059</v>
      </c>
      <c r="K2054">
        <f>COUNTIFS(tbl_obsv[scientific_name],$J2054)</f>
        <v>4</v>
      </c>
      <c r="L2054" t="str">
        <f>_xlfn.XLOOKUP(tbl_scientific_name[[#This Row],[scientific_name]],tbl_obsv[scientific_name],tbl_obsv[category])</f>
        <v>Vascular Plant</v>
      </c>
      <c r="M2054" t="str">
        <f>_xlfn.XLOOKUP(tbl_scientific_name[[#This Row],[scientific_name]],tbl_obsv[scientific_name],tbl_obsv[conservation_status])</f>
        <v>No Intervention</v>
      </c>
      <c r="N2054" t="b">
        <f>_xlfn.XLOOKUP(tbl_scientific_name[[#This Row],[scientific_name]],tbl_obsv[scientific_name],tbl_obsv[is_protected])</f>
        <v>0</v>
      </c>
      <c r="O2054" s="5">
        <f>_xlfn.XLOOKUP(tbl_scientific_name[[#This Row],[scientific_name]],tbl_obsv[scientific_name],tbl_obsv[observations])</f>
        <v>106</v>
      </c>
    </row>
    <row r="2055" spans="1:15">
      <c r="A2055" t="s">
        <v>1760</v>
      </c>
      <c r="B2055" t="s">
        <v>9</v>
      </c>
      <c r="C2055">
        <v>76</v>
      </c>
      <c r="D2055" t="s">
        <v>6122</v>
      </c>
      <c r="E2055" t="s">
        <v>11066</v>
      </c>
      <c r="F2055" t="b">
        <f>IF(tbl_obsv[[#This Row],[conservation_status]]&lt;&gt;"No Intervention",TRUE,FALSE)</f>
        <v>0</v>
      </c>
      <c r="J2055" t="s">
        <v>2060</v>
      </c>
      <c r="K2055">
        <f>COUNTIFS(tbl_obsv[scientific_name],$J2055)</f>
        <v>4</v>
      </c>
      <c r="L2055" t="str">
        <f>_xlfn.XLOOKUP(tbl_scientific_name[[#This Row],[scientific_name]],tbl_obsv[scientific_name],tbl_obsv[category])</f>
        <v>Vascular Plant</v>
      </c>
      <c r="M2055" t="str">
        <f>_xlfn.XLOOKUP(tbl_scientific_name[[#This Row],[scientific_name]],tbl_obsv[scientific_name],tbl_obsv[conservation_status])</f>
        <v>No Intervention</v>
      </c>
      <c r="N2055" t="b">
        <f>_xlfn.XLOOKUP(tbl_scientific_name[[#This Row],[scientific_name]],tbl_obsv[scientific_name],tbl_obsv[is_protected])</f>
        <v>0</v>
      </c>
      <c r="O2055" s="5">
        <f>_xlfn.XLOOKUP(tbl_scientific_name[[#This Row],[scientific_name]],tbl_obsv[scientific_name],tbl_obsv[observations])</f>
        <v>207</v>
      </c>
    </row>
    <row r="2056" spans="1:15">
      <c r="A2056" t="s">
        <v>494</v>
      </c>
      <c r="B2056" t="s">
        <v>9</v>
      </c>
      <c r="C2056">
        <v>66</v>
      </c>
      <c r="D2056" t="s">
        <v>6122</v>
      </c>
      <c r="E2056" t="s">
        <v>11066</v>
      </c>
      <c r="F2056" t="b">
        <f>IF(tbl_obsv[[#This Row],[conservation_status]]&lt;&gt;"No Intervention",TRUE,FALSE)</f>
        <v>0</v>
      </c>
      <c r="J2056" t="s">
        <v>2061</v>
      </c>
      <c r="K2056">
        <f>COUNTIFS(tbl_obsv[scientific_name],$J2056)</f>
        <v>4</v>
      </c>
      <c r="L2056" t="str">
        <f>_xlfn.XLOOKUP(tbl_scientific_name[[#This Row],[scientific_name]],tbl_obsv[scientific_name],tbl_obsv[category])</f>
        <v>Vascular Plant</v>
      </c>
      <c r="M2056" t="str">
        <f>_xlfn.XLOOKUP(tbl_scientific_name[[#This Row],[scientific_name]],tbl_obsv[scientific_name],tbl_obsv[conservation_status])</f>
        <v>Species of Concern</v>
      </c>
      <c r="N2056" t="b">
        <f>_xlfn.XLOOKUP(tbl_scientific_name[[#This Row],[scientific_name]],tbl_obsv[scientific_name],tbl_obsv[is_protected])</f>
        <v>1</v>
      </c>
      <c r="O2056" s="5">
        <f>_xlfn.XLOOKUP(tbl_scientific_name[[#This Row],[scientific_name]],tbl_obsv[scientific_name],tbl_obsv[observations])</f>
        <v>107</v>
      </c>
    </row>
    <row r="2057" spans="1:15">
      <c r="A2057" t="s">
        <v>1761</v>
      </c>
      <c r="B2057" t="s">
        <v>4</v>
      </c>
      <c r="C2057">
        <v>91</v>
      </c>
      <c r="D2057" t="s">
        <v>6122</v>
      </c>
      <c r="E2057" t="s">
        <v>11066</v>
      </c>
      <c r="F2057" t="b">
        <f>IF(tbl_obsv[[#This Row],[conservation_status]]&lt;&gt;"No Intervention",TRUE,FALSE)</f>
        <v>0</v>
      </c>
      <c r="J2057" t="s">
        <v>2062</v>
      </c>
      <c r="K2057">
        <f>COUNTIFS(tbl_obsv[scientific_name],$J2057)</f>
        <v>4</v>
      </c>
      <c r="L2057" t="str">
        <f>_xlfn.XLOOKUP(tbl_scientific_name[[#This Row],[scientific_name]],tbl_obsv[scientific_name],tbl_obsv[category])</f>
        <v>Nonvascular Plant</v>
      </c>
      <c r="M2057" t="str">
        <f>_xlfn.XLOOKUP(tbl_scientific_name[[#This Row],[scientific_name]],tbl_obsv[scientific_name],tbl_obsv[conservation_status])</f>
        <v>No Intervention</v>
      </c>
      <c r="N2057" t="b">
        <f>_xlfn.XLOOKUP(tbl_scientific_name[[#This Row],[scientific_name]],tbl_obsv[scientific_name],tbl_obsv[is_protected])</f>
        <v>0</v>
      </c>
      <c r="O2057" s="5">
        <f>_xlfn.XLOOKUP(tbl_scientific_name[[#This Row],[scientific_name]],tbl_obsv[scientific_name],tbl_obsv[observations])</f>
        <v>264</v>
      </c>
    </row>
    <row r="2058" spans="1:15">
      <c r="A2058" t="s">
        <v>1762</v>
      </c>
      <c r="B2058" t="s">
        <v>9</v>
      </c>
      <c r="C2058">
        <v>81</v>
      </c>
      <c r="D2058" t="s">
        <v>6122</v>
      </c>
      <c r="E2058" t="s">
        <v>11066</v>
      </c>
      <c r="F2058" t="b">
        <f>IF(tbl_obsv[[#This Row],[conservation_status]]&lt;&gt;"No Intervention",TRUE,FALSE)</f>
        <v>0</v>
      </c>
      <c r="J2058" t="s">
        <v>2063</v>
      </c>
      <c r="K2058">
        <f>COUNTIFS(tbl_obsv[scientific_name],$J2058)</f>
        <v>4</v>
      </c>
      <c r="L2058" t="str">
        <f>_xlfn.XLOOKUP(tbl_scientific_name[[#This Row],[scientific_name]],tbl_obsv[scientific_name],tbl_obsv[category])</f>
        <v>Vascular Plant</v>
      </c>
      <c r="M2058" t="str">
        <f>_xlfn.XLOOKUP(tbl_scientific_name[[#This Row],[scientific_name]],tbl_obsv[scientific_name],tbl_obsv[conservation_status])</f>
        <v>No Intervention</v>
      </c>
      <c r="N2058" t="b">
        <f>_xlfn.XLOOKUP(tbl_scientific_name[[#This Row],[scientific_name]],tbl_obsv[scientific_name],tbl_obsv[is_protected])</f>
        <v>0</v>
      </c>
      <c r="O2058" s="5">
        <f>_xlfn.XLOOKUP(tbl_scientific_name[[#This Row],[scientific_name]],tbl_obsv[scientific_name],tbl_obsv[observations])</f>
        <v>150</v>
      </c>
    </row>
    <row r="2059" spans="1:15">
      <c r="A2059" t="s">
        <v>1763</v>
      </c>
      <c r="B2059" t="s">
        <v>4</v>
      </c>
      <c r="C2059">
        <v>65</v>
      </c>
      <c r="D2059" t="s">
        <v>6122</v>
      </c>
      <c r="E2059" t="s">
        <v>11066</v>
      </c>
      <c r="F2059" t="b">
        <f>IF(tbl_obsv[[#This Row],[conservation_status]]&lt;&gt;"No Intervention",TRUE,FALSE)</f>
        <v>0</v>
      </c>
      <c r="J2059" t="s">
        <v>2064</v>
      </c>
      <c r="K2059">
        <f>COUNTIFS(tbl_obsv[scientific_name],$J2059)</f>
        <v>4</v>
      </c>
      <c r="L2059" t="str">
        <f>_xlfn.XLOOKUP(tbl_scientific_name[[#This Row],[scientific_name]],tbl_obsv[scientific_name],tbl_obsv[category])</f>
        <v>Vascular Plant</v>
      </c>
      <c r="M2059" t="str">
        <f>_xlfn.XLOOKUP(tbl_scientific_name[[#This Row],[scientific_name]],tbl_obsv[scientific_name],tbl_obsv[conservation_status])</f>
        <v>No Intervention</v>
      </c>
      <c r="N2059" t="b">
        <f>_xlfn.XLOOKUP(tbl_scientific_name[[#This Row],[scientific_name]],tbl_obsv[scientific_name],tbl_obsv[is_protected])</f>
        <v>0</v>
      </c>
      <c r="O2059" s="5">
        <f>_xlfn.XLOOKUP(tbl_scientific_name[[#This Row],[scientific_name]],tbl_obsv[scientific_name],tbl_obsv[observations])</f>
        <v>81</v>
      </c>
    </row>
    <row r="2060" spans="1:15">
      <c r="A2060" t="s">
        <v>1764</v>
      </c>
      <c r="B2060" t="s">
        <v>13</v>
      </c>
      <c r="C2060">
        <v>257</v>
      </c>
      <c r="D2060" t="s">
        <v>6122</v>
      </c>
      <c r="E2060" t="s">
        <v>11066</v>
      </c>
      <c r="F2060" t="b">
        <f>IF(tbl_obsv[[#This Row],[conservation_status]]&lt;&gt;"No Intervention",TRUE,FALSE)</f>
        <v>0</v>
      </c>
      <c r="J2060" t="s">
        <v>2065</v>
      </c>
      <c r="K2060">
        <f>COUNTIFS(tbl_obsv[scientific_name],$J2060)</f>
        <v>4</v>
      </c>
      <c r="L2060" t="str">
        <f>_xlfn.XLOOKUP(tbl_scientific_name[[#This Row],[scientific_name]],tbl_obsv[scientific_name],tbl_obsv[category])</f>
        <v>Vascular Plant</v>
      </c>
      <c r="M2060" t="str">
        <f>_xlfn.XLOOKUP(tbl_scientific_name[[#This Row],[scientific_name]],tbl_obsv[scientific_name],tbl_obsv[conservation_status])</f>
        <v>No Intervention</v>
      </c>
      <c r="N2060" t="b">
        <f>_xlfn.XLOOKUP(tbl_scientific_name[[#This Row],[scientific_name]],tbl_obsv[scientific_name],tbl_obsv[is_protected])</f>
        <v>0</v>
      </c>
      <c r="O2060" s="5">
        <f>_xlfn.XLOOKUP(tbl_scientific_name[[#This Row],[scientific_name]],tbl_obsv[scientific_name],tbl_obsv[observations])</f>
        <v>250</v>
      </c>
    </row>
    <row r="2061" spans="1:15">
      <c r="A2061" t="s">
        <v>1765</v>
      </c>
      <c r="B2061" t="s">
        <v>13</v>
      </c>
      <c r="C2061">
        <v>249</v>
      </c>
      <c r="D2061" t="s">
        <v>6122</v>
      </c>
      <c r="E2061" t="s">
        <v>11066</v>
      </c>
      <c r="F2061" t="b">
        <f>IF(tbl_obsv[[#This Row],[conservation_status]]&lt;&gt;"No Intervention",TRUE,FALSE)</f>
        <v>0</v>
      </c>
      <c r="J2061" t="s">
        <v>2066</v>
      </c>
      <c r="K2061">
        <f>COUNTIFS(tbl_obsv[scientific_name],$J2061)</f>
        <v>4</v>
      </c>
      <c r="L2061" t="str">
        <f>_xlfn.XLOOKUP(tbl_scientific_name[[#This Row],[scientific_name]],tbl_obsv[scientific_name],tbl_obsv[category])</f>
        <v>Vascular Plant</v>
      </c>
      <c r="M2061" t="str">
        <f>_xlfn.XLOOKUP(tbl_scientific_name[[#This Row],[scientific_name]],tbl_obsv[scientific_name],tbl_obsv[conservation_status])</f>
        <v>No Intervention</v>
      </c>
      <c r="N2061" t="b">
        <f>_xlfn.XLOOKUP(tbl_scientific_name[[#This Row],[scientific_name]],tbl_obsv[scientific_name],tbl_obsv[is_protected])</f>
        <v>0</v>
      </c>
      <c r="O2061" s="5">
        <f>_xlfn.XLOOKUP(tbl_scientific_name[[#This Row],[scientific_name]],tbl_obsv[scientific_name],tbl_obsv[observations])</f>
        <v>115</v>
      </c>
    </row>
    <row r="2062" spans="1:15">
      <c r="A2062" t="s">
        <v>429</v>
      </c>
      <c r="B2062" t="s">
        <v>13</v>
      </c>
      <c r="C2062">
        <v>252</v>
      </c>
      <c r="D2062" t="s">
        <v>6122</v>
      </c>
      <c r="E2062" t="s">
        <v>11066</v>
      </c>
      <c r="F2062" t="b">
        <f>IF(tbl_obsv[[#This Row],[conservation_status]]&lt;&gt;"No Intervention",TRUE,FALSE)</f>
        <v>0</v>
      </c>
      <c r="J2062" t="s">
        <v>2067</v>
      </c>
      <c r="K2062">
        <f>COUNTIFS(tbl_obsv[scientific_name],$J2062)</f>
        <v>4</v>
      </c>
      <c r="L2062" t="str">
        <f>_xlfn.XLOOKUP(tbl_scientific_name[[#This Row],[scientific_name]],tbl_obsv[scientific_name],tbl_obsv[category])</f>
        <v>Vascular Plant</v>
      </c>
      <c r="M2062" t="str">
        <f>_xlfn.XLOOKUP(tbl_scientific_name[[#This Row],[scientific_name]],tbl_obsv[scientific_name],tbl_obsv[conservation_status])</f>
        <v>No Intervention</v>
      </c>
      <c r="N2062" t="b">
        <f>_xlfn.XLOOKUP(tbl_scientific_name[[#This Row],[scientific_name]],tbl_obsv[scientific_name],tbl_obsv[is_protected])</f>
        <v>0</v>
      </c>
      <c r="O2062" s="5">
        <f>_xlfn.XLOOKUP(tbl_scientific_name[[#This Row],[scientific_name]],tbl_obsv[scientific_name],tbl_obsv[observations])</f>
        <v>117</v>
      </c>
    </row>
    <row r="2063" spans="1:15">
      <c r="A2063" t="s">
        <v>1766</v>
      </c>
      <c r="B2063" t="s">
        <v>7</v>
      </c>
      <c r="C2063">
        <v>146</v>
      </c>
      <c r="D2063" t="s">
        <v>6122</v>
      </c>
      <c r="E2063" t="s">
        <v>11066</v>
      </c>
      <c r="F2063" t="b">
        <f>IF(tbl_obsv[[#This Row],[conservation_status]]&lt;&gt;"No Intervention",TRUE,FALSE)</f>
        <v>0</v>
      </c>
      <c r="J2063" t="s">
        <v>2068</v>
      </c>
      <c r="K2063">
        <f>COUNTIFS(tbl_obsv[scientific_name],$J2063)</f>
        <v>4</v>
      </c>
      <c r="L2063" t="str">
        <f>_xlfn.XLOOKUP(tbl_scientific_name[[#This Row],[scientific_name]],tbl_obsv[scientific_name],tbl_obsv[category])</f>
        <v>Vascular Plant</v>
      </c>
      <c r="M2063" t="str">
        <f>_xlfn.XLOOKUP(tbl_scientific_name[[#This Row],[scientific_name]],tbl_obsv[scientific_name],tbl_obsv[conservation_status])</f>
        <v>No Intervention</v>
      </c>
      <c r="N2063" t="b">
        <f>_xlfn.XLOOKUP(tbl_scientific_name[[#This Row],[scientific_name]],tbl_obsv[scientific_name],tbl_obsv[is_protected])</f>
        <v>0</v>
      </c>
      <c r="O2063" s="5">
        <f>_xlfn.XLOOKUP(tbl_scientific_name[[#This Row],[scientific_name]],tbl_obsv[scientific_name],tbl_obsv[observations])</f>
        <v>123</v>
      </c>
    </row>
    <row r="2064" spans="1:15">
      <c r="A2064" t="s">
        <v>59</v>
      </c>
      <c r="B2064" t="s">
        <v>9</v>
      </c>
      <c r="C2064">
        <v>121</v>
      </c>
      <c r="D2064" t="s">
        <v>6122</v>
      </c>
      <c r="E2064" t="s">
        <v>11066</v>
      </c>
      <c r="F2064" t="b">
        <f>IF(tbl_obsv[[#This Row],[conservation_status]]&lt;&gt;"No Intervention",TRUE,FALSE)</f>
        <v>0</v>
      </c>
      <c r="J2064" t="s">
        <v>2069</v>
      </c>
      <c r="K2064">
        <f>COUNTIFS(tbl_obsv[scientific_name],$J2064)</f>
        <v>4</v>
      </c>
      <c r="L2064" t="str">
        <f>_xlfn.XLOOKUP(tbl_scientific_name[[#This Row],[scientific_name]],tbl_obsv[scientific_name],tbl_obsv[category])</f>
        <v>Vascular Plant</v>
      </c>
      <c r="M2064" t="str">
        <f>_xlfn.XLOOKUP(tbl_scientific_name[[#This Row],[scientific_name]],tbl_obsv[scientific_name],tbl_obsv[conservation_status])</f>
        <v>No Intervention</v>
      </c>
      <c r="N2064" t="b">
        <f>_xlfn.XLOOKUP(tbl_scientific_name[[#This Row],[scientific_name]],tbl_obsv[scientific_name],tbl_obsv[is_protected])</f>
        <v>0</v>
      </c>
      <c r="O2064" s="5">
        <f>_xlfn.XLOOKUP(tbl_scientific_name[[#This Row],[scientific_name]],tbl_obsv[scientific_name],tbl_obsv[observations])</f>
        <v>236</v>
      </c>
    </row>
    <row r="2065" spans="1:15">
      <c r="A2065" t="s">
        <v>1767</v>
      </c>
      <c r="B2065" t="s">
        <v>13</v>
      </c>
      <c r="C2065">
        <v>239</v>
      </c>
      <c r="D2065" t="s">
        <v>6122</v>
      </c>
      <c r="E2065" t="s">
        <v>11066</v>
      </c>
      <c r="F2065" t="b">
        <f>IF(tbl_obsv[[#This Row],[conservation_status]]&lt;&gt;"No Intervention",TRUE,FALSE)</f>
        <v>0</v>
      </c>
      <c r="J2065" t="s">
        <v>2070</v>
      </c>
      <c r="K2065">
        <f>COUNTIFS(tbl_obsv[scientific_name],$J2065)</f>
        <v>4</v>
      </c>
      <c r="L2065" t="str">
        <f>_xlfn.XLOOKUP(tbl_scientific_name[[#This Row],[scientific_name]],tbl_obsv[scientific_name],tbl_obsv[category])</f>
        <v>Vascular Plant</v>
      </c>
      <c r="M2065" t="str">
        <f>_xlfn.XLOOKUP(tbl_scientific_name[[#This Row],[scientific_name]],tbl_obsv[scientific_name],tbl_obsv[conservation_status])</f>
        <v>No Intervention</v>
      </c>
      <c r="N2065" t="b">
        <f>_xlfn.XLOOKUP(tbl_scientific_name[[#This Row],[scientific_name]],tbl_obsv[scientific_name],tbl_obsv[is_protected])</f>
        <v>0</v>
      </c>
      <c r="O2065" s="5">
        <f>_xlfn.XLOOKUP(tbl_scientific_name[[#This Row],[scientific_name]],tbl_obsv[scientific_name],tbl_obsv[observations])</f>
        <v>254</v>
      </c>
    </row>
    <row r="2066" spans="1:15">
      <c r="A2066" t="s">
        <v>1551</v>
      </c>
      <c r="B2066" t="s">
        <v>13</v>
      </c>
      <c r="C2066">
        <v>253</v>
      </c>
      <c r="D2066" t="s">
        <v>5644</v>
      </c>
      <c r="E2066" t="s">
        <v>11066</v>
      </c>
      <c r="F2066" t="b">
        <f>IF(tbl_obsv[[#This Row],[conservation_status]]&lt;&gt;"No Intervention",TRUE,FALSE)</f>
        <v>0</v>
      </c>
      <c r="J2066" t="s">
        <v>2071</v>
      </c>
      <c r="K2066">
        <f>COUNTIFS(tbl_obsv[scientific_name],$J2066)</f>
        <v>4</v>
      </c>
      <c r="L2066" t="str">
        <f>_xlfn.XLOOKUP(tbl_scientific_name[[#This Row],[scientific_name]],tbl_obsv[scientific_name],tbl_obsv[category])</f>
        <v>Vascular Plant</v>
      </c>
      <c r="M2066" t="str">
        <f>_xlfn.XLOOKUP(tbl_scientific_name[[#This Row],[scientific_name]],tbl_obsv[scientific_name],tbl_obsv[conservation_status])</f>
        <v>No Intervention</v>
      </c>
      <c r="N2066" t="b">
        <f>_xlfn.XLOOKUP(tbl_scientific_name[[#This Row],[scientific_name]],tbl_obsv[scientific_name],tbl_obsv[is_protected])</f>
        <v>0</v>
      </c>
      <c r="O2066" s="5">
        <f>_xlfn.XLOOKUP(tbl_scientific_name[[#This Row],[scientific_name]],tbl_obsv[scientific_name],tbl_obsv[observations])</f>
        <v>66</v>
      </c>
    </row>
    <row r="2067" spans="1:15">
      <c r="A2067" t="s">
        <v>1768</v>
      </c>
      <c r="B2067" t="s">
        <v>9</v>
      </c>
      <c r="C2067">
        <v>79</v>
      </c>
      <c r="D2067" t="s">
        <v>6122</v>
      </c>
      <c r="E2067" t="s">
        <v>11066</v>
      </c>
      <c r="F2067" t="b">
        <f>IF(tbl_obsv[[#This Row],[conservation_status]]&lt;&gt;"No Intervention",TRUE,FALSE)</f>
        <v>0</v>
      </c>
      <c r="J2067" t="s">
        <v>2072</v>
      </c>
      <c r="K2067">
        <f>COUNTIFS(tbl_obsv[scientific_name],$J2067)</f>
        <v>4</v>
      </c>
      <c r="L2067" t="str">
        <f>_xlfn.XLOOKUP(tbl_scientific_name[[#This Row],[scientific_name]],tbl_obsv[scientific_name],tbl_obsv[category])</f>
        <v>Mammal</v>
      </c>
      <c r="M2067" t="str">
        <f>_xlfn.XLOOKUP(tbl_scientific_name[[#This Row],[scientific_name]],tbl_obsv[scientific_name],tbl_obsv[conservation_status])</f>
        <v>No Intervention</v>
      </c>
      <c r="N2067" t="b">
        <f>_xlfn.XLOOKUP(tbl_scientific_name[[#This Row],[scientific_name]],tbl_obsv[scientific_name],tbl_obsv[is_protected])</f>
        <v>0</v>
      </c>
      <c r="O2067" s="5">
        <f>_xlfn.XLOOKUP(tbl_scientific_name[[#This Row],[scientific_name]],tbl_obsv[scientific_name],tbl_obsv[observations])</f>
        <v>74</v>
      </c>
    </row>
    <row r="2068" spans="1:15">
      <c r="A2068" t="s">
        <v>1769</v>
      </c>
      <c r="B2068" t="s">
        <v>9</v>
      </c>
      <c r="C2068">
        <v>123</v>
      </c>
      <c r="D2068" t="s">
        <v>5551</v>
      </c>
      <c r="E2068" t="s">
        <v>11066</v>
      </c>
      <c r="F2068" t="b">
        <f>IF(tbl_obsv[[#This Row],[conservation_status]]&lt;&gt;"No Intervention",TRUE,FALSE)</f>
        <v>0</v>
      </c>
      <c r="J2068" t="s">
        <v>2073</v>
      </c>
      <c r="K2068">
        <f>COUNTIFS(tbl_obsv[scientific_name],$J2068)</f>
        <v>4</v>
      </c>
      <c r="L2068" t="str">
        <f>_xlfn.XLOOKUP(tbl_scientific_name[[#This Row],[scientific_name]],tbl_obsv[scientific_name],tbl_obsv[category])</f>
        <v>Vascular Plant</v>
      </c>
      <c r="M2068" t="str">
        <f>_xlfn.XLOOKUP(tbl_scientific_name[[#This Row],[scientific_name]],tbl_obsv[scientific_name],tbl_obsv[conservation_status])</f>
        <v>No Intervention</v>
      </c>
      <c r="N2068" t="b">
        <f>_xlfn.XLOOKUP(tbl_scientific_name[[#This Row],[scientific_name]],tbl_obsv[scientific_name],tbl_obsv[is_protected])</f>
        <v>0</v>
      </c>
      <c r="O2068" s="5">
        <f>_xlfn.XLOOKUP(tbl_scientific_name[[#This Row],[scientific_name]],tbl_obsv[scientific_name],tbl_obsv[observations])</f>
        <v>100</v>
      </c>
    </row>
    <row r="2069" spans="1:15">
      <c r="A2069" t="s">
        <v>431</v>
      </c>
      <c r="B2069" t="s">
        <v>4</v>
      </c>
      <c r="C2069">
        <v>91</v>
      </c>
      <c r="D2069" t="s">
        <v>6122</v>
      </c>
      <c r="E2069" t="s">
        <v>11066</v>
      </c>
      <c r="F2069" t="b">
        <f>IF(tbl_obsv[[#This Row],[conservation_status]]&lt;&gt;"No Intervention",TRUE,FALSE)</f>
        <v>0</v>
      </c>
      <c r="J2069" t="s">
        <v>2074</v>
      </c>
      <c r="K2069">
        <f>COUNTIFS(tbl_obsv[scientific_name],$J2069)</f>
        <v>4</v>
      </c>
      <c r="L2069" t="str">
        <f>_xlfn.XLOOKUP(tbl_scientific_name[[#This Row],[scientific_name]],tbl_obsv[scientific_name],tbl_obsv[category])</f>
        <v>Mammal</v>
      </c>
      <c r="M2069" t="str">
        <f>_xlfn.XLOOKUP(tbl_scientific_name[[#This Row],[scientific_name]],tbl_obsv[scientific_name],tbl_obsv[conservation_status])</f>
        <v>No Intervention</v>
      </c>
      <c r="N2069" t="b">
        <f>_xlfn.XLOOKUP(tbl_scientific_name[[#This Row],[scientific_name]],tbl_obsv[scientific_name],tbl_obsv[is_protected])</f>
        <v>0</v>
      </c>
      <c r="O2069" s="5">
        <f>_xlfn.XLOOKUP(tbl_scientific_name[[#This Row],[scientific_name]],tbl_obsv[scientific_name],tbl_obsv[observations])</f>
        <v>114</v>
      </c>
    </row>
    <row r="2070" spans="1:15">
      <c r="A2070" t="s">
        <v>1770</v>
      </c>
      <c r="B2070" t="s">
        <v>9</v>
      </c>
      <c r="C2070">
        <v>85</v>
      </c>
      <c r="D2070" t="s">
        <v>6122</v>
      </c>
      <c r="E2070" t="s">
        <v>11066</v>
      </c>
      <c r="F2070" t="b">
        <f>IF(tbl_obsv[[#This Row],[conservation_status]]&lt;&gt;"No Intervention",TRUE,FALSE)</f>
        <v>0</v>
      </c>
      <c r="J2070" t="s">
        <v>2075</v>
      </c>
      <c r="K2070">
        <f>COUNTIFS(tbl_obsv[scientific_name],$J2070)</f>
        <v>4</v>
      </c>
      <c r="L2070" t="str">
        <f>_xlfn.XLOOKUP(tbl_scientific_name[[#This Row],[scientific_name]],tbl_obsv[scientific_name],tbl_obsv[category])</f>
        <v>Vascular Plant</v>
      </c>
      <c r="M2070" t="str">
        <f>_xlfn.XLOOKUP(tbl_scientific_name[[#This Row],[scientific_name]],tbl_obsv[scientific_name],tbl_obsv[conservation_status])</f>
        <v>No Intervention</v>
      </c>
      <c r="N2070" t="b">
        <f>_xlfn.XLOOKUP(tbl_scientific_name[[#This Row],[scientific_name]],tbl_obsv[scientific_name],tbl_obsv[is_protected])</f>
        <v>0</v>
      </c>
      <c r="O2070" s="5">
        <f>_xlfn.XLOOKUP(tbl_scientific_name[[#This Row],[scientific_name]],tbl_obsv[scientific_name],tbl_obsv[observations])</f>
        <v>257</v>
      </c>
    </row>
    <row r="2071" spans="1:15">
      <c r="A2071" t="s">
        <v>1771</v>
      </c>
      <c r="B2071" t="s">
        <v>13</v>
      </c>
      <c r="C2071">
        <v>245</v>
      </c>
      <c r="D2071" t="s">
        <v>5551</v>
      </c>
      <c r="E2071" t="s">
        <v>11066</v>
      </c>
      <c r="F2071" t="b">
        <f>IF(tbl_obsv[[#This Row],[conservation_status]]&lt;&gt;"No Intervention",TRUE,FALSE)</f>
        <v>0</v>
      </c>
      <c r="J2071" t="s">
        <v>2076</v>
      </c>
      <c r="K2071">
        <f>COUNTIFS(tbl_obsv[scientific_name],$J2071)</f>
        <v>4</v>
      </c>
      <c r="L2071" t="str">
        <f>_xlfn.XLOOKUP(tbl_scientific_name[[#This Row],[scientific_name]],tbl_obsv[scientific_name],tbl_obsv[category])</f>
        <v>Fish</v>
      </c>
      <c r="M2071" t="str">
        <f>_xlfn.XLOOKUP(tbl_scientific_name[[#This Row],[scientific_name]],tbl_obsv[scientific_name],tbl_obsv[conservation_status])</f>
        <v>No Intervention</v>
      </c>
      <c r="N2071" t="b">
        <f>_xlfn.XLOOKUP(tbl_scientific_name[[#This Row],[scientific_name]],tbl_obsv[scientific_name],tbl_obsv[is_protected])</f>
        <v>0</v>
      </c>
      <c r="O2071" s="5">
        <f>_xlfn.XLOOKUP(tbl_scientific_name[[#This Row],[scientific_name]],tbl_obsv[scientific_name],tbl_obsv[observations])</f>
        <v>136</v>
      </c>
    </row>
    <row r="2072" spans="1:15">
      <c r="A2072" t="s">
        <v>1772</v>
      </c>
      <c r="B2072" t="s">
        <v>7</v>
      </c>
      <c r="C2072">
        <v>99</v>
      </c>
      <c r="D2072" t="s">
        <v>6122</v>
      </c>
      <c r="E2072" t="s">
        <v>5560</v>
      </c>
      <c r="F2072" t="b">
        <f>IF(tbl_obsv[[#This Row],[conservation_status]]&lt;&gt;"No Intervention",TRUE,FALSE)</f>
        <v>1</v>
      </c>
      <c r="J2072" t="s">
        <v>2077</v>
      </c>
      <c r="K2072">
        <f>COUNTIFS(tbl_obsv[scientific_name],$J2072)</f>
        <v>4</v>
      </c>
      <c r="L2072" t="str">
        <f>_xlfn.XLOOKUP(tbl_scientific_name[[#This Row],[scientific_name]],tbl_obsv[scientific_name],tbl_obsv[category])</f>
        <v>Vascular Plant</v>
      </c>
      <c r="M2072" t="str">
        <f>_xlfn.XLOOKUP(tbl_scientific_name[[#This Row],[scientific_name]],tbl_obsv[scientific_name],tbl_obsv[conservation_status])</f>
        <v>No Intervention</v>
      </c>
      <c r="N2072" t="b">
        <f>_xlfn.XLOOKUP(tbl_scientific_name[[#This Row],[scientific_name]],tbl_obsv[scientific_name],tbl_obsv[is_protected])</f>
        <v>0</v>
      </c>
      <c r="O2072" s="5">
        <f>_xlfn.XLOOKUP(tbl_scientific_name[[#This Row],[scientific_name]],tbl_obsv[scientific_name],tbl_obsv[observations])</f>
        <v>132</v>
      </c>
    </row>
    <row r="2073" spans="1:15">
      <c r="A2073" t="s">
        <v>503</v>
      </c>
      <c r="B2073" t="s">
        <v>13</v>
      </c>
      <c r="C2073">
        <v>276</v>
      </c>
      <c r="D2073" t="s">
        <v>6122</v>
      </c>
      <c r="E2073" t="s">
        <v>11066</v>
      </c>
      <c r="F2073" t="b">
        <f>IF(tbl_obsv[[#This Row],[conservation_status]]&lt;&gt;"No Intervention",TRUE,FALSE)</f>
        <v>0</v>
      </c>
      <c r="J2073" t="s">
        <v>2078</v>
      </c>
      <c r="K2073">
        <f>COUNTIFS(tbl_obsv[scientific_name],$J2073)</f>
        <v>4</v>
      </c>
      <c r="L2073" t="str">
        <f>_xlfn.XLOOKUP(tbl_scientific_name[[#This Row],[scientific_name]],tbl_obsv[scientific_name],tbl_obsv[category])</f>
        <v>Mammal</v>
      </c>
      <c r="M2073" t="str">
        <f>_xlfn.XLOOKUP(tbl_scientific_name[[#This Row],[scientific_name]],tbl_obsv[scientific_name],tbl_obsv[conservation_status])</f>
        <v>No Intervention</v>
      </c>
      <c r="N2073" t="b">
        <f>_xlfn.XLOOKUP(tbl_scientific_name[[#This Row],[scientific_name]],tbl_obsv[scientific_name],tbl_obsv[is_protected])</f>
        <v>0</v>
      </c>
      <c r="O2073" s="5">
        <f>_xlfn.XLOOKUP(tbl_scientific_name[[#This Row],[scientific_name]],tbl_obsv[scientific_name],tbl_obsv[observations])</f>
        <v>232</v>
      </c>
    </row>
    <row r="2074" spans="1:15">
      <c r="A2074" t="s">
        <v>779</v>
      </c>
      <c r="B2074" t="s">
        <v>7</v>
      </c>
      <c r="C2074">
        <v>126</v>
      </c>
      <c r="D2074" t="s">
        <v>8148</v>
      </c>
      <c r="E2074" t="s">
        <v>11066</v>
      </c>
      <c r="F2074" t="b">
        <f>IF(tbl_obsv[[#This Row],[conservation_status]]&lt;&gt;"No Intervention",TRUE,FALSE)</f>
        <v>0</v>
      </c>
      <c r="J2074" t="s">
        <v>2079</v>
      </c>
      <c r="K2074">
        <f>COUNTIFS(tbl_obsv[scientific_name],$J2074)</f>
        <v>4</v>
      </c>
      <c r="L2074" t="str">
        <f>_xlfn.XLOOKUP(tbl_scientific_name[[#This Row],[scientific_name]],tbl_obsv[scientific_name],tbl_obsv[category])</f>
        <v>Vascular Plant</v>
      </c>
      <c r="M2074" t="str">
        <f>_xlfn.XLOOKUP(tbl_scientific_name[[#This Row],[scientific_name]],tbl_obsv[scientific_name],tbl_obsv[conservation_status])</f>
        <v>No Intervention</v>
      </c>
      <c r="N2074" t="b">
        <f>_xlfn.XLOOKUP(tbl_scientific_name[[#This Row],[scientific_name]],tbl_obsv[scientific_name],tbl_obsv[is_protected])</f>
        <v>0</v>
      </c>
      <c r="O2074" s="5">
        <f>_xlfn.XLOOKUP(tbl_scientific_name[[#This Row],[scientific_name]],tbl_obsv[scientific_name],tbl_obsv[observations])</f>
        <v>98</v>
      </c>
    </row>
    <row r="2075" spans="1:15">
      <c r="A2075" t="s">
        <v>1773</v>
      </c>
      <c r="B2075" t="s">
        <v>7</v>
      </c>
      <c r="C2075">
        <v>143</v>
      </c>
      <c r="D2075" t="s">
        <v>6122</v>
      </c>
      <c r="E2075" t="s">
        <v>11066</v>
      </c>
      <c r="F2075" t="b">
        <f>IF(tbl_obsv[[#This Row],[conservation_status]]&lt;&gt;"No Intervention",TRUE,FALSE)</f>
        <v>0</v>
      </c>
      <c r="J2075" t="s">
        <v>2080</v>
      </c>
      <c r="K2075">
        <f>COUNTIFS(tbl_obsv[scientific_name],$J2075)</f>
        <v>4</v>
      </c>
      <c r="L2075" t="str">
        <f>_xlfn.XLOOKUP(tbl_scientific_name[[#This Row],[scientific_name]],tbl_obsv[scientific_name],tbl_obsv[category])</f>
        <v>Vascular Plant</v>
      </c>
      <c r="M2075" t="str">
        <f>_xlfn.XLOOKUP(tbl_scientific_name[[#This Row],[scientific_name]],tbl_obsv[scientific_name],tbl_obsv[conservation_status])</f>
        <v>No Intervention</v>
      </c>
      <c r="N2075" t="b">
        <f>_xlfn.XLOOKUP(tbl_scientific_name[[#This Row],[scientific_name]],tbl_obsv[scientific_name],tbl_obsv[is_protected])</f>
        <v>0</v>
      </c>
      <c r="O2075" s="5">
        <f>_xlfn.XLOOKUP(tbl_scientific_name[[#This Row],[scientific_name]],tbl_obsv[scientific_name],tbl_obsv[observations])</f>
        <v>99</v>
      </c>
    </row>
    <row r="2076" spans="1:15">
      <c r="A2076" t="s">
        <v>736</v>
      </c>
      <c r="B2076" t="s">
        <v>4</v>
      </c>
      <c r="C2076">
        <v>86</v>
      </c>
      <c r="D2076" t="s">
        <v>5644</v>
      </c>
      <c r="E2076" t="s">
        <v>11066</v>
      </c>
      <c r="F2076" t="b">
        <f>IF(tbl_obsv[[#This Row],[conservation_status]]&lt;&gt;"No Intervention",TRUE,FALSE)</f>
        <v>0</v>
      </c>
      <c r="J2076" t="s">
        <v>2081</v>
      </c>
      <c r="K2076">
        <f>COUNTIFS(tbl_obsv[scientific_name],$J2076)</f>
        <v>4</v>
      </c>
      <c r="L2076" t="str">
        <f>_xlfn.XLOOKUP(tbl_scientific_name[[#This Row],[scientific_name]],tbl_obsv[scientific_name],tbl_obsv[category])</f>
        <v>Vascular Plant</v>
      </c>
      <c r="M2076" t="str">
        <f>_xlfn.XLOOKUP(tbl_scientific_name[[#This Row],[scientific_name]],tbl_obsv[scientific_name],tbl_obsv[conservation_status])</f>
        <v>No Intervention</v>
      </c>
      <c r="N2076" t="b">
        <f>_xlfn.XLOOKUP(tbl_scientific_name[[#This Row],[scientific_name]],tbl_obsv[scientific_name],tbl_obsv[is_protected])</f>
        <v>0</v>
      </c>
      <c r="O2076" s="5">
        <f>_xlfn.XLOOKUP(tbl_scientific_name[[#This Row],[scientific_name]],tbl_obsv[scientific_name],tbl_obsv[observations])</f>
        <v>96</v>
      </c>
    </row>
    <row r="2077" spans="1:15">
      <c r="A2077" t="s">
        <v>1774</v>
      </c>
      <c r="B2077" t="s">
        <v>7</v>
      </c>
      <c r="C2077">
        <v>187</v>
      </c>
      <c r="D2077" t="s">
        <v>5644</v>
      </c>
      <c r="E2077" t="s">
        <v>11066</v>
      </c>
      <c r="F2077" t="b">
        <f>IF(tbl_obsv[[#This Row],[conservation_status]]&lt;&gt;"No Intervention",TRUE,FALSE)</f>
        <v>0</v>
      </c>
      <c r="J2077" t="s">
        <v>2082</v>
      </c>
      <c r="K2077">
        <f>COUNTIFS(tbl_obsv[scientific_name],$J2077)</f>
        <v>4</v>
      </c>
      <c r="L2077" t="str">
        <f>_xlfn.XLOOKUP(tbl_scientific_name[[#This Row],[scientific_name]],tbl_obsv[scientific_name],tbl_obsv[category])</f>
        <v>Nonvascular Plant</v>
      </c>
      <c r="M2077" t="str">
        <f>_xlfn.XLOOKUP(tbl_scientific_name[[#This Row],[scientific_name]],tbl_obsv[scientific_name],tbl_obsv[conservation_status])</f>
        <v>No Intervention</v>
      </c>
      <c r="N2077" t="b">
        <f>_xlfn.XLOOKUP(tbl_scientific_name[[#This Row],[scientific_name]],tbl_obsv[scientific_name],tbl_obsv[is_protected])</f>
        <v>0</v>
      </c>
      <c r="O2077" s="5">
        <f>_xlfn.XLOOKUP(tbl_scientific_name[[#This Row],[scientific_name]],tbl_obsv[scientific_name],tbl_obsv[observations])</f>
        <v>131</v>
      </c>
    </row>
    <row r="2078" spans="1:15">
      <c r="A2078" t="s">
        <v>1775</v>
      </c>
      <c r="B2078" t="s">
        <v>4</v>
      </c>
      <c r="C2078">
        <v>67</v>
      </c>
      <c r="D2078" t="s">
        <v>6122</v>
      </c>
      <c r="E2078" t="s">
        <v>11066</v>
      </c>
      <c r="F2078" t="b">
        <f>IF(tbl_obsv[[#This Row],[conservation_status]]&lt;&gt;"No Intervention",TRUE,FALSE)</f>
        <v>0</v>
      </c>
      <c r="J2078" t="s">
        <v>2083</v>
      </c>
      <c r="K2078">
        <f>COUNTIFS(tbl_obsv[scientific_name],$J2078)</f>
        <v>4</v>
      </c>
      <c r="L2078" t="str">
        <f>_xlfn.XLOOKUP(tbl_scientific_name[[#This Row],[scientific_name]],tbl_obsv[scientific_name],tbl_obsv[category])</f>
        <v>Vascular Plant</v>
      </c>
      <c r="M2078" t="str">
        <f>_xlfn.XLOOKUP(tbl_scientific_name[[#This Row],[scientific_name]],tbl_obsv[scientific_name],tbl_obsv[conservation_status])</f>
        <v>No Intervention</v>
      </c>
      <c r="N2078" t="b">
        <f>_xlfn.XLOOKUP(tbl_scientific_name[[#This Row],[scientific_name]],tbl_obsv[scientific_name],tbl_obsv[is_protected])</f>
        <v>0</v>
      </c>
      <c r="O2078" s="5">
        <f>_xlfn.XLOOKUP(tbl_scientific_name[[#This Row],[scientific_name]],tbl_obsv[scientific_name],tbl_obsv[observations])</f>
        <v>246</v>
      </c>
    </row>
    <row r="2079" spans="1:15">
      <c r="A2079" t="s">
        <v>1776</v>
      </c>
      <c r="B2079" t="s">
        <v>13</v>
      </c>
      <c r="C2079">
        <v>242</v>
      </c>
      <c r="D2079" t="s">
        <v>6122</v>
      </c>
      <c r="E2079" t="s">
        <v>11066</v>
      </c>
      <c r="F2079" t="b">
        <f>IF(tbl_obsv[[#This Row],[conservation_status]]&lt;&gt;"No Intervention",TRUE,FALSE)</f>
        <v>0</v>
      </c>
      <c r="J2079" t="s">
        <v>2084</v>
      </c>
      <c r="K2079">
        <f>COUNTIFS(tbl_obsv[scientific_name],$J2079)</f>
        <v>4</v>
      </c>
      <c r="L2079" t="str">
        <f>_xlfn.XLOOKUP(tbl_scientific_name[[#This Row],[scientific_name]],tbl_obsv[scientific_name],tbl_obsv[category])</f>
        <v>Nonvascular Plant</v>
      </c>
      <c r="M2079" t="str">
        <f>_xlfn.XLOOKUP(tbl_scientific_name[[#This Row],[scientific_name]],tbl_obsv[scientific_name],tbl_obsv[conservation_status])</f>
        <v>No Intervention</v>
      </c>
      <c r="N2079" t="b">
        <f>_xlfn.XLOOKUP(tbl_scientific_name[[#This Row],[scientific_name]],tbl_obsv[scientific_name],tbl_obsv[is_protected])</f>
        <v>0</v>
      </c>
      <c r="O2079" s="5">
        <f>_xlfn.XLOOKUP(tbl_scientific_name[[#This Row],[scientific_name]],tbl_obsv[scientific_name],tbl_obsv[observations])</f>
        <v>123</v>
      </c>
    </row>
    <row r="2080" spans="1:15">
      <c r="A2080" t="s">
        <v>1777</v>
      </c>
      <c r="B2080" t="s">
        <v>7</v>
      </c>
      <c r="C2080">
        <v>150</v>
      </c>
      <c r="D2080" t="s">
        <v>5644</v>
      </c>
      <c r="E2080" t="s">
        <v>11066</v>
      </c>
      <c r="F2080" t="b">
        <f>IF(tbl_obsv[[#This Row],[conservation_status]]&lt;&gt;"No Intervention",TRUE,FALSE)</f>
        <v>0</v>
      </c>
      <c r="J2080" t="s">
        <v>2085</v>
      </c>
      <c r="K2080">
        <f>COUNTIFS(tbl_obsv[scientific_name],$J2080)</f>
        <v>4</v>
      </c>
      <c r="L2080" t="str">
        <f>_xlfn.XLOOKUP(tbl_scientific_name[[#This Row],[scientific_name]],tbl_obsv[scientific_name],tbl_obsv[category])</f>
        <v>Vascular Plant</v>
      </c>
      <c r="M2080" t="str">
        <f>_xlfn.XLOOKUP(tbl_scientific_name[[#This Row],[scientific_name]],tbl_obsv[scientific_name],tbl_obsv[conservation_status])</f>
        <v>No Intervention</v>
      </c>
      <c r="N2080" t="b">
        <f>_xlfn.XLOOKUP(tbl_scientific_name[[#This Row],[scientific_name]],tbl_obsv[scientific_name],tbl_obsv[is_protected])</f>
        <v>0</v>
      </c>
      <c r="O2080" s="5">
        <f>_xlfn.XLOOKUP(tbl_scientific_name[[#This Row],[scientific_name]],tbl_obsv[scientific_name],tbl_obsv[observations])</f>
        <v>136</v>
      </c>
    </row>
    <row r="2081" spans="1:15">
      <c r="A2081" t="s">
        <v>194</v>
      </c>
      <c r="B2081" t="s">
        <v>7</v>
      </c>
      <c r="C2081">
        <v>146</v>
      </c>
      <c r="D2081" t="s">
        <v>5644</v>
      </c>
      <c r="E2081" t="s">
        <v>11066</v>
      </c>
      <c r="F2081" t="b">
        <f>IF(tbl_obsv[[#This Row],[conservation_status]]&lt;&gt;"No Intervention",TRUE,FALSE)</f>
        <v>0</v>
      </c>
      <c r="J2081" t="s">
        <v>2086</v>
      </c>
      <c r="K2081">
        <f>COUNTIFS(tbl_obsv[scientific_name],$J2081)</f>
        <v>4</v>
      </c>
      <c r="L2081" t="str">
        <f>_xlfn.XLOOKUP(tbl_scientific_name[[#This Row],[scientific_name]],tbl_obsv[scientific_name],tbl_obsv[category])</f>
        <v>Vascular Plant</v>
      </c>
      <c r="M2081" t="str">
        <f>_xlfn.XLOOKUP(tbl_scientific_name[[#This Row],[scientific_name]],tbl_obsv[scientific_name],tbl_obsv[conservation_status])</f>
        <v>No Intervention</v>
      </c>
      <c r="N2081" t="b">
        <f>_xlfn.XLOOKUP(tbl_scientific_name[[#This Row],[scientific_name]],tbl_obsv[scientific_name],tbl_obsv[is_protected])</f>
        <v>0</v>
      </c>
      <c r="O2081" s="5">
        <f>_xlfn.XLOOKUP(tbl_scientific_name[[#This Row],[scientific_name]],tbl_obsv[scientific_name],tbl_obsv[observations])</f>
        <v>241</v>
      </c>
    </row>
    <row r="2082" spans="1:15">
      <c r="A2082" t="s">
        <v>1778</v>
      </c>
      <c r="B2082" t="s">
        <v>13</v>
      </c>
      <c r="C2082">
        <v>253</v>
      </c>
      <c r="D2082" t="s">
        <v>6122</v>
      </c>
      <c r="E2082" t="s">
        <v>11066</v>
      </c>
      <c r="F2082" t="b">
        <f>IF(tbl_obsv[[#This Row],[conservation_status]]&lt;&gt;"No Intervention",TRUE,FALSE)</f>
        <v>0</v>
      </c>
      <c r="J2082" t="s">
        <v>2087</v>
      </c>
      <c r="K2082">
        <f>COUNTIFS(tbl_obsv[scientific_name],$J2082)</f>
        <v>4</v>
      </c>
      <c r="L2082" t="str">
        <f>_xlfn.XLOOKUP(tbl_scientific_name[[#This Row],[scientific_name]],tbl_obsv[scientific_name],tbl_obsv[category])</f>
        <v>Bird</v>
      </c>
      <c r="M2082" t="str">
        <f>_xlfn.XLOOKUP(tbl_scientific_name[[#This Row],[scientific_name]],tbl_obsv[scientific_name],tbl_obsv[conservation_status])</f>
        <v>No Intervention</v>
      </c>
      <c r="N2082" t="b">
        <f>_xlfn.XLOOKUP(tbl_scientific_name[[#This Row],[scientific_name]],tbl_obsv[scientific_name],tbl_obsv[is_protected])</f>
        <v>0</v>
      </c>
      <c r="O2082" s="5">
        <f>_xlfn.XLOOKUP(tbl_scientific_name[[#This Row],[scientific_name]],tbl_obsv[scientific_name],tbl_obsv[observations])</f>
        <v>110</v>
      </c>
    </row>
    <row r="2083" spans="1:15">
      <c r="A2083" t="s">
        <v>402</v>
      </c>
      <c r="B2083" t="s">
        <v>13</v>
      </c>
      <c r="C2083">
        <v>270</v>
      </c>
      <c r="D2083" t="s">
        <v>6020</v>
      </c>
      <c r="E2083" t="s">
        <v>11066</v>
      </c>
      <c r="F2083" t="b">
        <f>IF(tbl_obsv[[#This Row],[conservation_status]]&lt;&gt;"No Intervention",TRUE,FALSE)</f>
        <v>0</v>
      </c>
      <c r="J2083" t="s">
        <v>2088</v>
      </c>
      <c r="K2083">
        <f>COUNTIFS(tbl_obsv[scientific_name],$J2083)</f>
        <v>4</v>
      </c>
      <c r="L2083" t="str">
        <f>_xlfn.XLOOKUP(tbl_scientific_name[[#This Row],[scientific_name]],tbl_obsv[scientific_name],tbl_obsv[category])</f>
        <v>Vascular Plant</v>
      </c>
      <c r="M2083" t="str">
        <f>_xlfn.XLOOKUP(tbl_scientific_name[[#This Row],[scientific_name]],tbl_obsv[scientific_name],tbl_obsv[conservation_status])</f>
        <v>No Intervention</v>
      </c>
      <c r="N2083" t="b">
        <f>_xlfn.XLOOKUP(tbl_scientific_name[[#This Row],[scientific_name]],tbl_obsv[scientific_name],tbl_obsv[is_protected])</f>
        <v>0</v>
      </c>
      <c r="O2083" s="5">
        <f>_xlfn.XLOOKUP(tbl_scientific_name[[#This Row],[scientific_name]],tbl_obsv[scientific_name],tbl_obsv[observations])</f>
        <v>76</v>
      </c>
    </row>
    <row r="2084" spans="1:15">
      <c r="A2084" t="s">
        <v>1779</v>
      </c>
      <c r="B2084" t="s">
        <v>13</v>
      </c>
      <c r="C2084">
        <v>216</v>
      </c>
      <c r="D2084" t="s">
        <v>8148</v>
      </c>
      <c r="E2084" t="s">
        <v>11066</v>
      </c>
      <c r="F2084" t="b">
        <f>IF(tbl_obsv[[#This Row],[conservation_status]]&lt;&gt;"No Intervention",TRUE,FALSE)</f>
        <v>0</v>
      </c>
      <c r="J2084" t="s">
        <v>2089</v>
      </c>
      <c r="K2084">
        <f>COUNTIFS(tbl_obsv[scientific_name],$J2084)</f>
        <v>4</v>
      </c>
      <c r="L2084" t="str">
        <f>_xlfn.XLOOKUP(tbl_scientific_name[[#This Row],[scientific_name]],tbl_obsv[scientific_name],tbl_obsv[category])</f>
        <v>Vascular Plant</v>
      </c>
      <c r="M2084" t="str">
        <f>_xlfn.XLOOKUP(tbl_scientific_name[[#This Row],[scientific_name]],tbl_obsv[scientific_name],tbl_obsv[conservation_status])</f>
        <v>No Intervention</v>
      </c>
      <c r="N2084" t="b">
        <f>_xlfn.XLOOKUP(tbl_scientific_name[[#This Row],[scientific_name]],tbl_obsv[scientific_name],tbl_obsv[is_protected])</f>
        <v>0</v>
      </c>
      <c r="O2084" s="5">
        <f>_xlfn.XLOOKUP(tbl_scientific_name[[#This Row],[scientific_name]],tbl_obsv[scientific_name],tbl_obsv[observations])</f>
        <v>128</v>
      </c>
    </row>
    <row r="2085" spans="1:15">
      <c r="A2085" t="s">
        <v>1780</v>
      </c>
      <c r="B2085" t="s">
        <v>13</v>
      </c>
      <c r="C2085">
        <v>261</v>
      </c>
      <c r="D2085" t="s">
        <v>6122</v>
      </c>
      <c r="E2085" t="s">
        <v>11066</v>
      </c>
      <c r="F2085" t="b">
        <f>IF(tbl_obsv[[#This Row],[conservation_status]]&lt;&gt;"No Intervention",TRUE,FALSE)</f>
        <v>0</v>
      </c>
      <c r="J2085" t="s">
        <v>2090</v>
      </c>
      <c r="K2085">
        <f>COUNTIFS(tbl_obsv[scientific_name],$J2085)</f>
        <v>4</v>
      </c>
      <c r="L2085" t="str">
        <f>_xlfn.XLOOKUP(tbl_scientific_name[[#This Row],[scientific_name]],tbl_obsv[scientific_name],tbl_obsv[category])</f>
        <v>Vascular Plant</v>
      </c>
      <c r="M2085" t="str">
        <f>_xlfn.XLOOKUP(tbl_scientific_name[[#This Row],[scientific_name]],tbl_obsv[scientific_name],tbl_obsv[conservation_status])</f>
        <v>No Intervention</v>
      </c>
      <c r="N2085" t="b">
        <f>_xlfn.XLOOKUP(tbl_scientific_name[[#This Row],[scientific_name]],tbl_obsv[scientific_name],tbl_obsv[is_protected])</f>
        <v>0</v>
      </c>
      <c r="O2085" s="5">
        <f>_xlfn.XLOOKUP(tbl_scientific_name[[#This Row],[scientific_name]],tbl_obsv[scientific_name],tbl_obsv[observations])</f>
        <v>87</v>
      </c>
    </row>
    <row r="2086" spans="1:15">
      <c r="A2086" t="s">
        <v>1002</v>
      </c>
      <c r="B2086" t="s">
        <v>9</v>
      </c>
      <c r="C2086">
        <v>61</v>
      </c>
      <c r="D2086" t="s">
        <v>6122</v>
      </c>
      <c r="E2086" t="s">
        <v>11066</v>
      </c>
      <c r="F2086" t="b">
        <f>IF(tbl_obsv[[#This Row],[conservation_status]]&lt;&gt;"No Intervention",TRUE,FALSE)</f>
        <v>0</v>
      </c>
      <c r="J2086" t="s">
        <v>2091</v>
      </c>
      <c r="K2086">
        <f>COUNTIFS(tbl_obsv[scientific_name],$J2086)</f>
        <v>4</v>
      </c>
      <c r="L2086" t="str">
        <f>_xlfn.XLOOKUP(tbl_scientific_name[[#This Row],[scientific_name]],tbl_obsv[scientific_name],tbl_obsv[category])</f>
        <v>Vascular Plant</v>
      </c>
      <c r="M2086" t="str">
        <f>_xlfn.XLOOKUP(tbl_scientific_name[[#This Row],[scientific_name]],tbl_obsv[scientific_name],tbl_obsv[conservation_status])</f>
        <v>No Intervention</v>
      </c>
      <c r="N2086" t="b">
        <f>_xlfn.XLOOKUP(tbl_scientific_name[[#This Row],[scientific_name]],tbl_obsv[scientific_name],tbl_obsv[is_protected])</f>
        <v>0</v>
      </c>
      <c r="O2086" s="5">
        <f>_xlfn.XLOOKUP(tbl_scientific_name[[#This Row],[scientific_name]],tbl_obsv[scientific_name],tbl_obsv[observations])</f>
        <v>108</v>
      </c>
    </row>
    <row r="2087" spans="1:15">
      <c r="A2087" t="s">
        <v>1781</v>
      </c>
      <c r="B2087" t="s">
        <v>7</v>
      </c>
      <c r="C2087">
        <v>142</v>
      </c>
      <c r="D2087" t="s">
        <v>8148</v>
      </c>
      <c r="E2087" t="s">
        <v>5560</v>
      </c>
      <c r="F2087" t="b">
        <f>IF(tbl_obsv[[#This Row],[conservation_status]]&lt;&gt;"No Intervention",TRUE,FALSE)</f>
        <v>1</v>
      </c>
      <c r="J2087" t="s">
        <v>2092</v>
      </c>
      <c r="K2087">
        <f>COUNTIFS(tbl_obsv[scientific_name],$J2087)</f>
        <v>4</v>
      </c>
      <c r="L2087" t="str">
        <f>_xlfn.XLOOKUP(tbl_scientific_name[[#This Row],[scientific_name]],tbl_obsv[scientific_name],tbl_obsv[category])</f>
        <v>Vascular Plant</v>
      </c>
      <c r="M2087" t="str">
        <f>_xlfn.XLOOKUP(tbl_scientific_name[[#This Row],[scientific_name]],tbl_obsv[scientific_name],tbl_obsv[conservation_status])</f>
        <v>No Intervention</v>
      </c>
      <c r="N2087" t="b">
        <f>_xlfn.XLOOKUP(tbl_scientific_name[[#This Row],[scientific_name]],tbl_obsv[scientific_name],tbl_obsv[is_protected])</f>
        <v>0</v>
      </c>
      <c r="O2087" s="5">
        <f>_xlfn.XLOOKUP(tbl_scientific_name[[#This Row],[scientific_name]],tbl_obsv[scientific_name],tbl_obsv[observations])</f>
        <v>59</v>
      </c>
    </row>
    <row r="2088" spans="1:15">
      <c r="A2088" t="s">
        <v>1643</v>
      </c>
      <c r="B2088" t="s">
        <v>9</v>
      </c>
      <c r="C2088">
        <v>43</v>
      </c>
      <c r="D2088" t="s">
        <v>6122</v>
      </c>
      <c r="E2088" t="s">
        <v>11066</v>
      </c>
      <c r="F2088" t="b">
        <f>IF(tbl_obsv[[#This Row],[conservation_status]]&lt;&gt;"No Intervention",TRUE,FALSE)</f>
        <v>0</v>
      </c>
      <c r="J2088" t="s">
        <v>2093</v>
      </c>
      <c r="K2088">
        <f>COUNTIFS(tbl_obsv[scientific_name],$J2088)</f>
        <v>4</v>
      </c>
      <c r="L2088" t="str">
        <f>_xlfn.XLOOKUP(tbl_scientific_name[[#This Row],[scientific_name]],tbl_obsv[scientific_name],tbl_obsv[category])</f>
        <v>Vascular Plant</v>
      </c>
      <c r="M2088" t="str">
        <f>_xlfn.XLOOKUP(tbl_scientific_name[[#This Row],[scientific_name]],tbl_obsv[scientific_name],tbl_obsv[conservation_status])</f>
        <v>No Intervention</v>
      </c>
      <c r="N2088" t="b">
        <f>_xlfn.XLOOKUP(tbl_scientific_name[[#This Row],[scientific_name]],tbl_obsv[scientific_name],tbl_obsv[is_protected])</f>
        <v>0</v>
      </c>
      <c r="O2088" s="5">
        <f>_xlfn.XLOOKUP(tbl_scientific_name[[#This Row],[scientific_name]],tbl_obsv[scientific_name],tbl_obsv[observations])</f>
        <v>160</v>
      </c>
    </row>
    <row r="2089" spans="1:15">
      <c r="A2089" t="s">
        <v>1782</v>
      </c>
      <c r="B2089" t="s">
        <v>4</v>
      </c>
      <c r="C2089">
        <v>96</v>
      </c>
      <c r="D2089" t="s">
        <v>6122</v>
      </c>
      <c r="E2089" t="s">
        <v>11066</v>
      </c>
      <c r="F2089" t="b">
        <f>IF(tbl_obsv[[#This Row],[conservation_status]]&lt;&gt;"No Intervention",TRUE,FALSE)</f>
        <v>0</v>
      </c>
      <c r="J2089" t="s">
        <v>2094</v>
      </c>
      <c r="K2089">
        <f>COUNTIFS(tbl_obsv[scientific_name],$J2089)</f>
        <v>4</v>
      </c>
      <c r="L2089" t="str">
        <f>_xlfn.XLOOKUP(tbl_scientific_name[[#This Row],[scientific_name]],tbl_obsv[scientific_name],tbl_obsv[category])</f>
        <v>Vascular Plant</v>
      </c>
      <c r="M2089" t="str">
        <f>_xlfn.XLOOKUP(tbl_scientific_name[[#This Row],[scientific_name]],tbl_obsv[scientific_name],tbl_obsv[conservation_status])</f>
        <v>No Intervention</v>
      </c>
      <c r="N2089" t="b">
        <f>_xlfn.XLOOKUP(tbl_scientific_name[[#This Row],[scientific_name]],tbl_obsv[scientific_name],tbl_obsv[is_protected])</f>
        <v>0</v>
      </c>
      <c r="O2089" s="5">
        <f>_xlfn.XLOOKUP(tbl_scientific_name[[#This Row],[scientific_name]],tbl_obsv[scientific_name],tbl_obsv[observations])</f>
        <v>178</v>
      </c>
    </row>
    <row r="2090" spans="1:15">
      <c r="A2090" t="s">
        <v>1783</v>
      </c>
      <c r="B2090" t="s">
        <v>7</v>
      </c>
      <c r="C2090">
        <v>149</v>
      </c>
      <c r="D2090" t="s">
        <v>8148</v>
      </c>
      <c r="E2090" t="s">
        <v>11066</v>
      </c>
      <c r="F2090" t="b">
        <f>IF(tbl_obsv[[#This Row],[conservation_status]]&lt;&gt;"No Intervention",TRUE,FALSE)</f>
        <v>0</v>
      </c>
      <c r="J2090" t="s">
        <v>2095</v>
      </c>
      <c r="K2090">
        <f>COUNTIFS(tbl_obsv[scientific_name],$J2090)</f>
        <v>4</v>
      </c>
      <c r="L2090" t="str">
        <f>_xlfn.XLOOKUP(tbl_scientific_name[[#This Row],[scientific_name]],tbl_obsv[scientific_name],tbl_obsv[category])</f>
        <v>Vascular Plant</v>
      </c>
      <c r="M2090" t="str">
        <f>_xlfn.XLOOKUP(tbl_scientific_name[[#This Row],[scientific_name]],tbl_obsv[scientific_name],tbl_obsv[conservation_status])</f>
        <v>No Intervention</v>
      </c>
      <c r="N2090" t="b">
        <f>_xlfn.XLOOKUP(tbl_scientific_name[[#This Row],[scientific_name]],tbl_obsv[scientific_name],tbl_obsv[is_protected])</f>
        <v>0</v>
      </c>
      <c r="O2090" s="5">
        <f>_xlfn.XLOOKUP(tbl_scientific_name[[#This Row],[scientific_name]],tbl_obsv[scientific_name],tbl_obsv[observations])</f>
        <v>126</v>
      </c>
    </row>
    <row r="2091" spans="1:15">
      <c r="A2091" t="s">
        <v>1784</v>
      </c>
      <c r="B2091" t="s">
        <v>7</v>
      </c>
      <c r="C2091">
        <v>137</v>
      </c>
      <c r="D2091" t="s">
        <v>6122</v>
      </c>
      <c r="E2091" t="s">
        <v>11066</v>
      </c>
      <c r="F2091" t="b">
        <f>IF(tbl_obsv[[#This Row],[conservation_status]]&lt;&gt;"No Intervention",TRUE,FALSE)</f>
        <v>0</v>
      </c>
      <c r="J2091" t="s">
        <v>2096</v>
      </c>
      <c r="K2091">
        <f>COUNTIFS(tbl_obsv[scientific_name],$J2091)</f>
        <v>4</v>
      </c>
      <c r="L2091" t="str">
        <f>_xlfn.XLOOKUP(tbl_scientific_name[[#This Row],[scientific_name]],tbl_obsv[scientific_name],tbl_obsv[category])</f>
        <v>Nonvascular Plant</v>
      </c>
      <c r="M2091" t="str">
        <f>_xlfn.XLOOKUP(tbl_scientific_name[[#This Row],[scientific_name]],tbl_obsv[scientific_name],tbl_obsv[conservation_status])</f>
        <v>No Intervention</v>
      </c>
      <c r="N2091" t="b">
        <f>_xlfn.XLOOKUP(tbl_scientific_name[[#This Row],[scientific_name]],tbl_obsv[scientific_name],tbl_obsv[is_protected])</f>
        <v>0</v>
      </c>
      <c r="O2091" s="5">
        <f>_xlfn.XLOOKUP(tbl_scientific_name[[#This Row],[scientific_name]],tbl_obsv[scientific_name],tbl_obsv[observations])</f>
        <v>256</v>
      </c>
    </row>
    <row r="2092" spans="1:15">
      <c r="A2092" t="s">
        <v>1785</v>
      </c>
      <c r="B2092" t="s">
        <v>7</v>
      </c>
      <c r="C2092">
        <v>182</v>
      </c>
      <c r="D2092" t="s">
        <v>6122</v>
      </c>
      <c r="E2092" t="s">
        <v>11066</v>
      </c>
      <c r="F2092" t="b">
        <f>IF(tbl_obsv[[#This Row],[conservation_status]]&lt;&gt;"No Intervention",TRUE,FALSE)</f>
        <v>0</v>
      </c>
      <c r="J2092" t="s">
        <v>2097</v>
      </c>
      <c r="K2092">
        <f>COUNTIFS(tbl_obsv[scientific_name],$J2092)</f>
        <v>4</v>
      </c>
      <c r="L2092" t="str">
        <f>_xlfn.XLOOKUP(tbl_scientific_name[[#This Row],[scientific_name]],tbl_obsv[scientific_name],tbl_obsv[category])</f>
        <v>Vascular Plant</v>
      </c>
      <c r="M2092" t="str">
        <f>_xlfn.XLOOKUP(tbl_scientific_name[[#This Row],[scientific_name]],tbl_obsv[scientific_name],tbl_obsv[conservation_status])</f>
        <v>No Intervention</v>
      </c>
      <c r="N2092" t="b">
        <f>_xlfn.XLOOKUP(tbl_scientific_name[[#This Row],[scientific_name]],tbl_obsv[scientific_name],tbl_obsv[is_protected])</f>
        <v>0</v>
      </c>
      <c r="O2092" s="5">
        <f>_xlfn.XLOOKUP(tbl_scientific_name[[#This Row],[scientific_name]],tbl_obsv[scientific_name],tbl_obsv[observations])</f>
        <v>96</v>
      </c>
    </row>
    <row r="2093" spans="1:15">
      <c r="A2093" t="s">
        <v>1786</v>
      </c>
      <c r="B2093" t="s">
        <v>7</v>
      </c>
      <c r="C2093">
        <v>148</v>
      </c>
      <c r="D2093" t="s">
        <v>6122</v>
      </c>
      <c r="E2093" t="s">
        <v>11066</v>
      </c>
      <c r="F2093" t="b">
        <f>IF(tbl_obsv[[#This Row],[conservation_status]]&lt;&gt;"No Intervention",TRUE,FALSE)</f>
        <v>0</v>
      </c>
      <c r="J2093" t="s">
        <v>2098</v>
      </c>
      <c r="K2093">
        <f>COUNTIFS(tbl_obsv[scientific_name],$J2093)</f>
        <v>4</v>
      </c>
      <c r="L2093" t="str">
        <f>_xlfn.XLOOKUP(tbl_scientific_name[[#This Row],[scientific_name]],tbl_obsv[scientific_name],tbl_obsv[category])</f>
        <v>Bird</v>
      </c>
      <c r="M2093" t="str">
        <f>_xlfn.XLOOKUP(tbl_scientific_name[[#This Row],[scientific_name]],tbl_obsv[scientific_name],tbl_obsv[conservation_status])</f>
        <v>No Intervention</v>
      </c>
      <c r="N2093" t="b">
        <f>_xlfn.XLOOKUP(tbl_scientific_name[[#This Row],[scientific_name]],tbl_obsv[scientific_name],tbl_obsv[is_protected])</f>
        <v>0</v>
      </c>
      <c r="O2093" s="5">
        <f>_xlfn.XLOOKUP(tbl_scientific_name[[#This Row],[scientific_name]],tbl_obsv[scientific_name],tbl_obsv[observations])</f>
        <v>62</v>
      </c>
    </row>
    <row r="2094" spans="1:15">
      <c r="A2094" t="s">
        <v>1787</v>
      </c>
      <c r="B2094" t="s">
        <v>13</v>
      </c>
      <c r="C2094">
        <v>246</v>
      </c>
      <c r="D2094" t="s">
        <v>6122</v>
      </c>
      <c r="E2094" t="s">
        <v>11066</v>
      </c>
      <c r="F2094" t="b">
        <f>IF(tbl_obsv[[#This Row],[conservation_status]]&lt;&gt;"No Intervention",TRUE,FALSE)</f>
        <v>0</v>
      </c>
      <c r="J2094" t="s">
        <v>2099</v>
      </c>
      <c r="K2094">
        <f>COUNTIFS(tbl_obsv[scientific_name],$J2094)</f>
        <v>4</v>
      </c>
      <c r="L2094" t="str">
        <f>_xlfn.XLOOKUP(tbl_scientific_name[[#This Row],[scientific_name]],tbl_obsv[scientific_name],tbl_obsv[category])</f>
        <v>Vascular Plant</v>
      </c>
      <c r="M2094" t="str">
        <f>_xlfn.XLOOKUP(tbl_scientific_name[[#This Row],[scientific_name]],tbl_obsv[scientific_name],tbl_obsv[conservation_status])</f>
        <v>No Intervention</v>
      </c>
      <c r="N2094" t="b">
        <f>_xlfn.XLOOKUP(tbl_scientific_name[[#This Row],[scientific_name]],tbl_obsv[scientific_name],tbl_obsv[is_protected])</f>
        <v>0</v>
      </c>
      <c r="O2094" s="5">
        <f>_xlfn.XLOOKUP(tbl_scientific_name[[#This Row],[scientific_name]],tbl_obsv[scientific_name],tbl_obsv[observations])</f>
        <v>107</v>
      </c>
    </row>
    <row r="2095" spans="1:15">
      <c r="A2095" t="s">
        <v>1788</v>
      </c>
      <c r="B2095" t="s">
        <v>13</v>
      </c>
      <c r="C2095">
        <v>255</v>
      </c>
      <c r="D2095" t="s">
        <v>6122</v>
      </c>
      <c r="E2095" t="s">
        <v>11066</v>
      </c>
      <c r="F2095" t="b">
        <f>IF(tbl_obsv[[#This Row],[conservation_status]]&lt;&gt;"No Intervention",TRUE,FALSE)</f>
        <v>0</v>
      </c>
      <c r="J2095" t="s">
        <v>2100</v>
      </c>
      <c r="K2095">
        <f>COUNTIFS(tbl_obsv[scientific_name],$J2095)</f>
        <v>4</v>
      </c>
      <c r="L2095" t="str">
        <f>_xlfn.XLOOKUP(tbl_scientific_name[[#This Row],[scientific_name]],tbl_obsv[scientific_name],tbl_obsv[category])</f>
        <v>Vascular Plant</v>
      </c>
      <c r="M2095" t="str">
        <f>_xlfn.XLOOKUP(tbl_scientific_name[[#This Row],[scientific_name]],tbl_obsv[scientific_name],tbl_obsv[conservation_status])</f>
        <v>No Intervention</v>
      </c>
      <c r="N2095" t="b">
        <f>_xlfn.XLOOKUP(tbl_scientific_name[[#This Row],[scientific_name]],tbl_obsv[scientific_name],tbl_obsv[is_protected])</f>
        <v>0</v>
      </c>
      <c r="O2095" s="5">
        <f>_xlfn.XLOOKUP(tbl_scientific_name[[#This Row],[scientific_name]],tbl_obsv[scientific_name],tbl_obsv[observations])</f>
        <v>253</v>
      </c>
    </row>
    <row r="2096" spans="1:15">
      <c r="A2096" t="s">
        <v>1789</v>
      </c>
      <c r="B2096" t="s">
        <v>7</v>
      </c>
      <c r="C2096">
        <v>151</v>
      </c>
      <c r="D2096" t="s">
        <v>6122</v>
      </c>
      <c r="E2096" t="s">
        <v>11066</v>
      </c>
      <c r="F2096" t="b">
        <f>IF(tbl_obsv[[#This Row],[conservation_status]]&lt;&gt;"No Intervention",TRUE,FALSE)</f>
        <v>0</v>
      </c>
      <c r="J2096" t="s">
        <v>2101</v>
      </c>
      <c r="K2096">
        <f>COUNTIFS(tbl_obsv[scientific_name],$J2096)</f>
        <v>4</v>
      </c>
      <c r="L2096" t="str">
        <f>_xlfn.XLOOKUP(tbl_scientific_name[[#This Row],[scientific_name]],tbl_obsv[scientific_name],tbl_obsv[category])</f>
        <v>Vascular Plant</v>
      </c>
      <c r="M2096" t="str">
        <f>_xlfn.XLOOKUP(tbl_scientific_name[[#This Row],[scientific_name]],tbl_obsv[scientific_name],tbl_obsv[conservation_status])</f>
        <v>No Intervention</v>
      </c>
      <c r="N2096" t="b">
        <f>_xlfn.XLOOKUP(tbl_scientific_name[[#This Row],[scientific_name]],tbl_obsv[scientific_name],tbl_obsv[is_protected])</f>
        <v>0</v>
      </c>
      <c r="O2096" s="5">
        <f>_xlfn.XLOOKUP(tbl_scientific_name[[#This Row],[scientific_name]],tbl_obsv[scientific_name],tbl_obsv[observations])</f>
        <v>156</v>
      </c>
    </row>
    <row r="2097" spans="1:15">
      <c r="A2097" t="s">
        <v>1790</v>
      </c>
      <c r="B2097" t="s">
        <v>7</v>
      </c>
      <c r="C2097">
        <v>170</v>
      </c>
      <c r="D2097" t="s">
        <v>6122</v>
      </c>
      <c r="E2097" t="s">
        <v>11066</v>
      </c>
      <c r="F2097" t="b">
        <f>IF(tbl_obsv[[#This Row],[conservation_status]]&lt;&gt;"No Intervention",TRUE,FALSE)</f>
        <v>0</v>
      </c>
      <c r="J2097" t="s">
        <v>2102</v>
      </c>
      <c r="K2097">
        <f>COUNTIFS(tbl_obsv[scientific_name],$J2097)</f>
        <v>4</v>
      </c>
      <c r="L2097" t="str">
        <f>_xlfn.XLOOKUP(tbl_scientific_name[[#This Row],[scientific_name]],tbl_obsv[scientific_name],tbl_obsv[category])</f>
        <v>Bird</v>
      </c>
      <c r="M2097" t="str">
        <f>_xlfn.XLOOKUP(tbl_scientific_name[[#This Row],[scientific_name]],tbl_obsv[scientific_name],tbl_obsv[conservation_status])</f>
        <v>No Intervention</v>
      </c>
      <c r="N2097" t="b">
        <f>_xlfn.XLOOKUP(tbl_scientific_name[[#This Row],[scientific_name]],tbl_obsv[scientific_name],tbl_obsv[is_protected])</f>
        <v>0</v>
      </c>
      <c r="O2097" s="5">
        <f>_xlfn.XLOOKUP(tbl_scientific_name[[#This Row],[scientific_name]],tbl_obsv[scientific_name],tbl_obsv[observations])</f>
        <v>166</v>
      </c>
    </row>
    <row r="2098" spans="1:15">
      <c r="A2098" t="s">
        <v>1791</v>
      </c>
      <c r="B2098" t="s">
        <v>4</v>
      </c>
      <c r="C2098">
        <v>55</v>
      </c>
      <c r="D2098" t="s">
        <v>6122</v>
      </c>
      <c r="E2098" t="s">
        <v>11066</v>
      </c>
      <c r="F2098" t="b">
        <f>IF(tbl_obsv[[#This Row],[conservation_status]]&lt;&gt;"No Intervention",TRUE,FALSE)</f>
        <v>0</v>
      </c>
      <c r="J2098" t="s">
        <v>2103</v>
      </c>
      <c r="K2098">
        <f>COUNTIFS(tbl_obsv[scientific_name],$J2098)</f>
        <v>4</v>
      </c>
      <c r="L2098" t="str">
        <f>_xlfn.XLOOKUP(tbl_scientific_name[[#This Row],[scientific_name]],tbl_obsv[scientific_name],tbl_obsv[category])</f>
        <v>Vascular Plant</v>
      </c>
      <c r="M2098" t="str">
        <f>_xlfn.XLOOKUP(tbl_scientific_name[[#This Row],[scientific_name]],tbl_obsv[scientific_name],tbl_obsv[conservation_status])</f>
        <v>No Intervention</v>
      </c>
      <c r="N2098" t="b">
        <f>_xlfn.XLOOKUP(tbl_scientific_name[[#This Row],[scientific_name]],tbl_obsv[scientific_name],tbl_obsv[is_protected])</f>
        <v>0</v>
      </c>
      <c r="O2098" s="5">
        <f>_xlfn.XLOOKUP(tbl_scientific_name[[#This Row],[scientific_name]],tbl_obsv[scientific_name],tbl_obsv[observations])</f>
        <v>151</v>
      </c>
    </row>
    <row r="2099" spans="1:15">
      <c r="A2099" t="s">
        <v>1792</v>
      </c>
      <c r="B2099" t="s">
        <v>9</v>
      </c>
      <c r="C2099">
        <v>94</v>
      </c>
      <c r="D2099" t="s">
        <v>6122</v>
      </c>
      <c r="E2099" t="s">
        <v>11066</v>
      </c>
      <c r="F2099" t="b">
        <f>IF(tbl_obsv[[#This Row],[conservation_status]]&lt;&gt;"No Intervention",TRUE,FALSE)</f>
        <v>0</v>
      </c>
      <c r="J2099" t="s">
        <v>2104</v>
      </c>
      <c r="K2099">
        <f>COUNTIFS(tbl_obsv[scientific_name],$J2099)</f>
        <v>4</v>
      </c>
      <c r="L2099" t="str">
        <f>_xlfn.XLOOKUP(tbl_scientific_name[[#This Row],[scientific_name]],tbl_obsv[scientific_name],tbl_obsv[category])</f>
        <v>Vascular Plant</v>
      </c>
      <c r="M2099" t="str">
        <f>_xlfn.XLOOKUP(tbl_scientific_name[[#This Row],[scientific_name]],tbl_obsv[scientific_name],tbl_obsv[conservation_status])</f>
        <v>No Intervention</v>
      </c>
      <c r="N2099" t="b">
        <f>_xlfn.XLOOKUP(tbl_scientific_name[[#This Row],[scientific_name]],tbl_obsv[scientific_name],tbl_obsv[is_protected])</f>
        <v>0</v>
      </c>
      <c r="O2099" s="5">
        <f>_xlfn.XLOOKUP(tbl_scientific_name[[#This Row],[scientific_name]],tbl_obsv[scientific_name],tbl_obsv[observations])</f>
        <v>115</v>
      </c>
    </row>
    <row r="2100" spans="1:15">
      <c r="A2100" t="s">
        <v>1750</v>
      </c>
      <c r="B2100" t="s">
        <v>7</v>
      </c>
      <c r="C2100">
        <v>121</v>
      </c>
      <c r="D2100" t="s">
        <v>6122</v>
      </c>
      <c r="E2100" t="s">
        <v>11066</v>
      </c>
      <c r="F2100" t="b">
        <f>IF(tbl_obsv[[#This Row],[conservation_status]]&lt;&gt;"No Intervention",TRUE,FALSE)</f>
        <v>0</v>
      </c>
      <c r="J2100" t="s">
        <v>2105</v>
      </c>
      <c r="K2100">
        <f>COUNTIFS(tbl_obsv[scientific_name],$J2100)</f>
        <v>4</v>
      </c>
      <c r="L2100" t="str">
        <f>_xlfn.XLOOKUP(tbl_scientific_name[[#This Row],[scientific_name]],tbl_obsv[scientific_name],tbl_obsv[category])</f>
        <v>Vascular Plant</v>
      </c>
      <c r="M2100" t="str">
        <f>_xlfn.XLOOKUP(tbl_scientific_name[[#This Row],[scientific_name]],tbl_obsv[scientific_name],tbl_obsv[conservation_status])</f>
        <v>No Intervention</v>
      </c>
      <c r="N2100" t="b">
        <f>_xlfn.XLOOKUP(tbl_scientific_name[[#This Row],[scientific_name]],tbl_obsv[scientific_name],tbl_obsv[is_protected])</f>
        <v>0</v>
      </c>
      <c r="O2100" s="5">
        <f>_xlfn.XLOOKUP(tbl_scientific_name[[#This Row],[scientific_name]],tbl_obsv[scientific_name],tbl_obsv[observations])</f>
        <v>125</v>
      </c>
    </row>
    <row r="2101" spans="1:15">
      <c r="A2101" t="s">
        <v>1793</v>
      </c>
      <c r="B2101" t="s">
        <v>7</v>
      </c>
      <c r="C2101">
        <v>158</v>
      </c>
      <c r="D2101" t="s">
        <v>6122</v>
      </c>
      <c r="E2101" t="s">
        <v>11066</v>
      </c>
      <c r="F2101" t="b">
        <f>IF(tbl_obsv[[#This Row],[conservation_status]]&lt;&gt;"No Intervention",TRUE,FALSE)</f>
        <v>0</v>
      </c>
      <c r="J2101" t="s">
        <v>2106</v>
      </c>
      <c r="K2101">
        <f>COUNTIFS(tbl_obsv[scientific_name],$J2101)</f>
        <v>4</v>
      </c>
      <c r="L2101" t="str">
        <f>_xlfn.XLOOKUP(tbl_scientific_name[[#This Row],[scientific_name]],tbl_obsv[scientific_name],tbl_obsv[category])</f>
        <v>Vascular Plant</v>
      </c>
      <c r="M2101" t="str">
        <f>_xlfn.XLOOKUP(tbl_scientific_name[[#This Row],[scientific_name]],tbl_obsv[scientific_name],tbl_obsv[conservation_status])</f>
        <v>No Intervention</v>
      </c>
      <c r="N2101" t="b">
        <f>_xlfn.XLOOKUP(tbl_scientific_name[[#This Row],[scientific_name]],tbl_obsv[scientific_name],tbl_obsv[is_protected])</f>
        <v>0</v>
      </c>
      <c r="O2101" s="5">
        <f>_xlfn.XLOOKUP(tbl_scientific_name[[#This Row],[scientific_name]],tbl_obsv[scientific_name],tbl_obsv[observations])</f>
        <v>153</v>
      </c>
    </row>
    <row r="2102" spans="1:15">
      <c r="A2102" t="s">
        <v>1794</v>
      </c>
      <c r="B2102" t="s">
        <v>9</v>
      </c>
      <c r="C2102">
        <v>92</v>
      </c>
      <c r="D2102" t="s">
        <v>6122</v>
      </c>
      <c r="E2102" t="s">
        <v>11066</v>
      </c>
      <c r="F2102" t="b">
        <f>IF(tbl_obsv[[#This Row],[conservation_status]]&lt;&gt;"No Intervention",TRUE,FALSE)</f>
        <v>0</v>
      </c>
      <c r="J2102" t="s">
        <v>2107</v>
      </c>
      <c r="K2102">
        <f>COUNTIFS(tbl_obsv[scientific_name],$J2102)</f>
        <v>4</v>
      </c>
      <c r="L2102" t="str">
        <f>_xlfn.XLOOKUP(tbl_scientific_name[[#This Row],[scientific_name]],tbl_obsv[scientific_name],tbl_obsv[category])</f>
        <v>Vascular Plant</v>
      </c>
      <c r="M2102" t="str">
        <f>_xlfn.XLOOKUP(tbl_scientific_name[[#This Row],[scientific_name]],tbl_obsv[scientific_name],tbl_obsv[conservation_status])</f>
        <v>No Intervention</v>
      </c>
      <c r="N2102" t="b">
        <f>_xlfn.XLOOKUP(tbl_scientific_name[[#This Row],[scientific_name]],tbl_obsv[scientific_name],tbl_obsv[is_protected])</f>
        <v>0</v>
      </c>
      <c r="O2102" s="5">
        <f>_xlfn.XLOOKUP(tbl_scientific_name[[#This Row],[scientific_name]],tbl_obsv[scientific_name],tbl_obsv[observations])</f>
        <v>229</v>
      </c>
    </row>
    <row r="2103" spans="1:15">
      <c r="A2103" t="s">
        <v>1795</v>
      </c>
      <c r="B2103" t="s">
        <v>7</v>
      </c>
      <c r="C2103">
        <v>164</v>
      </c>
      <c r="D2103" t="s">
        <v>6122</v>
      </c>
      <c r="E2103" t="s">
        <v>11066</v>
      </c>
      <c r="F2103" t="b">
        <f>IF(tbl_obsv[[#This Row],[conservation_status]]&lt;&gt;"No Intervention",TRUE,FALSE)</f>
        <v>0</v>
      </c>
      <c r="J2103" t="s">
        <v>2108</v>
      </c>
      <c r="K2103">
        <f>COUNTIFS(tbl_obsv[scientific_name],$J2103)</f>
        <v>4</v>
      </c>
      <c r="L2103" t="str">
        <f>_xlfn.XLOOKUP(tbl_scientific_name[[#This Row],[scientific_name]],tbl_obsv[scientific_name],tbl_obsv[category])</f>
        <v>Vascular Plant</v>
      </c>
      <c r="M2103" t="str">
        <f>_xlfn.XLOOKUP(tbl_scientific_name[[#This Row],[scientific_name]],tbl_obsv[scientific_name],tbl_obsv[conservation_status])</f>
        <v>No Intervention</v>
      </c>
      <c r="N2103" t="b">
        <f>_xlfn.XLOOKUP(tbl_scientific_name[[#This Row],[scientific_name]],tbl_obsv[scientific_name],tbl_obsv[is_protected])</f>
        <v>0</v>
      </c>
      <c r="O2103" s="5">
        <f>_xlfn.XLOOKUP(tbl_scientific_name[[#This Row],[scientific_name]],tbl_obsv[scientific_name],tbl_obsv[observations])</f>
        <v>45</v>
      </c>
    </row>
    <row r="2104" spans="1:15">
      <c r="A2104" t="s">
        <v>1796</v>
      </c>
      <c r="B2104" t="s">
        <v>13</v>
      </c>
      <c r="C2104">
        <v>276</v>
      </c>
      <c r="D2104" t="s">
        <v>6122</v>
      </c>
      <c r="E2104" t="s">
        <v>11066</v>
      </c>
      <c r="F2104" t="b">
        <f>IF(tbl_obsv[[#This Row],[conservation_status]]&lt;&gt;"No Intervention",TRUE,FALSE)</f>
        <v>0</v>
      </c>
      <c r="J2104" t="s">
        <v>2109</v>
      </c>
      <c r="K2104">
        <f>COUNTIFS(tbl_obsv[scientific_name],$J2104)</f>
        <v>4</v>
      </c>
      <c r="L2104" t="str">
        <f>_xlfn.XLOOKUP(tbl_scientific_name[[#This Row],[scientific_name]],tbl_obsv[scientific_name],tbl_obsv[category])</f>
        <v>Vascular Plant</v>
      </c>
      <c r="M2104" t="str">
        <f>_xlfn.XLOOKUP(tbl_scientific_name[[#This Row],[scientific_name]],tbl_obsv[scientific_name],tbl_obsv[conservation_status])</f>
        <v>No Intervention</v>
      </c>
      <c r="N2104" t="b">
        <f>_xlfn.XLOOKUP(tbl_scientific_name[[#This Row],[scientific_name]],tbl_obsv[scientific_name],tbl_obsv[is_protected])</f>
        <v>0</v>
      </c>
      <c r="O2104" s="5">
        <f>_xlfn.XLOOKUP(tbl_scientific_name[[#This Row],[scientific_name]],tbl_obsv[scientific_name],tbl_obsv[observations])</f>
        <v>110</v>
      </c>
    </row>
    <row r="2105" spans="1:15">
      <c r="A2105" t="s">
        <v>1797</v>
      </c>
      <c r="B2105" t="s">
        <v>9</v>
      </c>
      <c r="C2105">
        <v>102</v>
      </c>
      <c r="D2105" t="s">
        <v>6122</v>
      </c>
      <c r="E2105" t="s">
        <v>11066</v>
      </c>
      <c r="F2105" t="b">
        <f>IF(tbl_obsv[[#This Row],[conservation_status]]&lt;&gt;"No Intervention",TRUE,FALSE)</f>
        <v>0</v>
      </c>
      <c r="J2105" t="s">
        <v>2110</v>
      </c>
      <c r="K2105">
        <f>COUNTIFS(tbl_obsv[scientific_name],$J2105)</f>
        <v>4</v>
      </c>
      <c r="L2105" t="str">
        <f>_xlfn.XLOOKUP(tbl_scientific_name[[#This Row],[scientific_name]],tbl_obsv[scientific_name],tbl_obsv[category])</f>
        <v>Vascular Plant</v>
      </c>
      <c r="M2105" t="str">
        <f>_xlfn.XLOOKUP(tbl_scientific_name[[#This Row],[scientific_name]],tbl_obsv[scientific_name],tbl_obsv[conservation_status])</f>
        <v>No Intervention</v>
      </c>
      <c r="N2105" t="b">
        <f>_xlfn.XLOOKUP(tbl_scientific_name[[#This Row],[scientific_name]],tbl_obsv[scientific_name],tbl_obsv[is_protected])</f>
        <v>0</v>
      </c>
      <c r="O2105" s="5">
        <f>_xlfn.XLOOKUP(tbl_scientific_name[[#This Row],[scientific_name]],tbl_obsv[scientific_name],tbl_obsv[observations])</f>
        <v>160</v>
      </c>
    </row>
    <row r="2106" spans="1:15">
      <c r="A2106" t="s">
        <v>1798</v>
      </c>
      <c r="B2106" t="s">
        <v>4</v>
      </c>
      <c r="C2106">
        <v>75</v>
      </c>
      <c r="D2106" t="s">
        <v>6122</v>
      </c>
      <c r="E2106" t="s">
        <v>11066</v>
      </c>
      <c r="F2106" t="b">
        <f>IF(tbl_obsv[[#This Row],[conservation_status]]&lt;&gt;"No Intervention",TRUE,FALSE)</f>
        <v>0</v>
      </c>
      <c r="J2106" t="s">
        <v>2111</v>
      </c>
      <c r="K2106">
        <f>COUNTIFS(tbl_obsv[scientific_name],$J2106)</f>
        <v>4</v>
      </c>
      <c r="L2106" t="str">
        <f>_xlfn.XLOOKUP(tbl_scientific_name[[#This Row],[scientific_name]],tbl_obsv[scientific_name],tbl_obsv[category])</f>
        <v>Vascular Plant</v>
      </c>
      <c r="M2106" t="str">
        <f>_xlfn.XLOOKUP(tbl_scientific_name[[#This Row],[scientific_name]],tbl_obsv[scientific_name],tbl_obsv[conservation_status])</f>
        <v>No Intervention</v>
      </c>
      <c r="N2106" t="b">
        <f>_xlfn.XLOOKUP(tbl_scientific_name[[#This Row],[scientific_name]],tbl_obsv[scientific_name],tbl_obsv[is_protected])</f>
        <v>0</v>
      </c>
      <c r="O2106" s="5">
        <f>_xlfn.XLOOKUP(tbl_scientific_name[[#This Row],[scientific_name]],tbl_obsv[scientific_name],tbl_obsv[observations])</f>
        <v>240</v>
      </c>
    </row>
    <row r="2107" spans="1:15">
      <c r="A2107" t="s">
        <v>1799</v>
      </c>
      <c r="B2107" t="s">
        <v>4</v>
      </c>
      <c r="C2107">
        <v>48</v>
      </c>
      <c r="D2107" t="s">
        <v>6122</v>
      </c>
      <c r="E2107" t="s">
        <v>11066</v>
      </c>
      <c r="F2107" t="b">
        <f>IF(tbl_obsv[[#This Row],[conservation_status]]&lt;&gt;"No Intervention",TRUE,FALSE)</f>
        <v>0</v>
      </c>
      <c r="J2107" t="s">
        <v>2112</v>
      </c>
      <c r="K2107">
        <f>COUNTIFS(tbl_obsv[scientific_name],$J2107)</f>
        <v>4</v>
      </c>
      <c r="L2107" t="str">
        <f>_xlfn.XLOOKUP(tbl_scientific_name[[#This Row],[scientific_name]],tbl_obsv[scientific_name],tbl_obsv[category])</f>
        <v>Vascular Plant</v>
      </c>
      <c r="M2107" t="str">
        <f>_xlfn.XLOOKUP(tbl_scientific_name[[#This Row],[scientific_name]],tbl_obsv[scientific_name],tbl_obsv[conservation_status])</f>
        <v>No Intervention</v>
      </c>
      <c r="N2107" t="b">
        <f>_xlfn.XLOOKUP(tbl_scientific_name[[#This Row],[scientific_name]],tbl_obsv[scientific_name],tbl_obsv[is_protected])</f>
        <v>0</v>
      </c>
      <c r="O2107" s="5">
        <f>_xlfn.XLOOKUP(tbl_scientific_name[[#This Row],[scientific_name]],tbl_obsv[scientific_name],tbl_obsv[observations])</f>
        <v>235</v>
      </c>
    </row>
    <row r="2108" spans="1:15">
      <c r="A2108" t="s">
        <v>1800</v>
      </c>
      <c r="B2108" t="s">
        <v>9</v>
      </c>
      <c r="C2108">
        <v>89</v>
      </c>
      <c r="D2108" t="s">
        <v>6122</v>
      </c>
      <c r="E2108" t="s">
        <v>11066</v>
      </c>
      <c r="F2108" t="b">
        <f>IF(tbl_obsv[[#This Row],[conservation_status]]&lt;&gt;"No Intervention",TRUE,FALSE)</f>
        <v>0</v>
      </c>
      <c r="J2108" t="s">
        <v>2113</v>
      </c>
      <c r="K2108">
        <f>COUNTIFS(tbl_obsv[scientific_name],$J2108)</f>
        <v>4</v>
      </c>
      <c r="L2108" t="str">
        <f>_xlfn.XLOOKUP(tbl_scientific_name[[#This Row],[scientific_name]],tbl_obsv[scientific_name],tbl_obsv[category])</f>
        <v>Amphibian</v>
      </c>
      <c r="M2108" t="str">
        <f>_xlfn.XLOOKUP(tbl_scientific_name[[#This Row],[scientific_name]],tbl_obsv[scientific_name],tbl_obsv[conservation_status])</f>
        <v>No Intervention</v>
      </c>
      <c r="N2108" t="b">
        <f>_xlfn.XLOOKUP(tbl_scientific_name[[#This Row],[scientific_name]],tbl_obsv[scientific_name],tbl_obsv[is_protected])</f>
        <v>0</v>
      </c>
      <c r="O2108" s="5">
        <f>_xlfn.XLOOKUP(tbl_scientific_name[[#This Row],[scientific_name]],tbl_obsv[scientific_name],tbl_obsv[observations])</f>
        <v>177</v>
      </c>
    </row>
    <row r="2109" spans="1:15">
      <c r="A2109" t="s">
        <v>1801</v>
      </c>
      <c r="B2109" t="s">
        <v>4</v>
      </c>
      <c r="C2109">
        <v>77</v>
      </c>
      <c r="D2109" t="s">
        <v>8148</v>
      </c>
      <c r="E2109" t="s">
        <v>11066</v>
      </c>
      <c r="F2109" t="b">
        <f>IF(tbl_obsv[[#This Row],[conservation_status]]&lt;&gt;"No Intervention",TRUE,FALSE)</f>
        <v>0</v>
      </c>
      <c r="J2109" t="s">
        <v>2114</v>
      </c>
      <c r="K2109">
        <f>COUNTIFS(tbl_obsv[scientific_name],$J2109)</f>
        <v>4</v>
      </c>
      <c r="L2109" t="str">
        <f>_xlfn.XLOOKUP(tbl_scientific_name[[#This Row],[scientific_name]],tbl_obsv[scientific_name],tbl_obsv[category])</f>
        <v>Vascular Plant</v>
      </c>
      <c r="M2109" t="str">
        <f>_xlfn.XLOOKUP(tbl_scientific_name[[#This Row],[scientific_name]],tbl_obsv[scientific_name],tbl_obsv[conservation_status])</f>
        <v>No Intervention</v>
      </c>
      <c r="N2109" t="b">
        <f>_xlfn.XLOOKUP(tbl_scientific_name[[#This Row],[scientific_name]],tbl_obsv[scientific_name],tbl_obsv[is_protected])</f>
        <v>0</v>
      </c>
      <c r="O2109" s="5">
        <f>_xlfn.XLOOKUP(tbl_scientific_name[[#This Row],[scientific_name]],tbl_obsv[scientific_name],tbl_obsv[observations])</f>
        <v>170</v>
      </c>
    </row>
    <row r="2110" spans="1:15">
      <c r="A2110" t="s">
        <v>1205</v>
      </c>
      <c r="B2110" t="s">
        <v>13</v>
      </c>
      <c r="C2110">
        <v>262</v>
      </c>
      <c r="D2110" t="s">
        <v>6122</v>
      </c>
      <c r="E2110" t="s">
        <v>11066</v>
      </c>
      <c r="F2110" t="b">
        <f>IF(tbl_obsv[[#This Row],[conservation_status]]&lt;&gt;"No Intervention",TRUE,FALSE)</f>
        <v>0</v>
      </c>
      <c r="J2110" t="s">
        <v>2115</v>
      </c>
      <c r="K2110">
        <f>COUNTIFS(tbl_obsv[scientific_name],$J2110)</f>
        <v>4</v>
      </c>
      <c r="L2110" t="str">
        <f>_xlfn.XLOOKUP(tbl_scientific_name[[#This Row],[scientific_name]],tbl_obsv[scientific_name],tbl_obsv[category])</f>
        <v>Vascular Plant</v>
      </c>
      <c r="M2110" t="str">
        <f>_xlfn.XLOOKUP(tbl_scientific_name[[#This Row],[scientific_name]],tbl_obsv[scientific_name],tbl_obsv[conservation_status])</f>
        <v>No Intervention</v>
      </c>
      <c r="N2110" t="b">
        <f>_xlfn.XLOOKUP(tbl_scientific_name[[#This Row],[scientific_name]],tbl_obsv[scientific_name],tbl_obsv[is_protected])</f>
        <v>0</v>
      </c>
      <c r="O2110" s="5">
        <f>_xlfn.XLOOKUP(tbl_scientific_name[[#This Row],[scientific_name]],tbl_obsv[scientific_name],tbl_obsv[observations])</f>
        <v>88</v>
      </c>
    </row>
    <row r="2111" spans="1:15">
      <c r="A2111" t="s">
        <v>1802</v>
      </c>
      <c r="B2111" t="s">
        <v>9</v>
      </c>
      <c r="C2111">
        <v>105</v>
      </c>
      <c r="D2111" t="s">
        <v>5909</v>
      </c>
      <c r="E2111" t="s">
        <v>11066</v>
      </c>
      <c r="F2111" t="b">
        <f>IF(tbl_obsv[[#This Row],[conservation_status]]&lt;&gt;"No Intervention",TRUE,FALSE)</f>
        <v>0</v>
      </c>
      <c r="J2111" t="s">
        <v>2116</v>
      </c>
      <c r="K2111">
        <f>COUNTIFS(tbl_obsv[scientific_name],$J2111)</f>
        <v>4</v>
      </c>
      <c r="L2111" t="str">
        <f>_xlfn.XLOOKUP(tbl_scientific_name[[#This Row],[scientific_name]],tbl_obsv[scientific_name],tbl_obsv[category])</f>
        <v>Vascular Plant</v>
      </c>
      <c r="M2111" t="str">
        <f>_xlfn.XLOOKUP(tbl_scientific_name[[#This Row],[scientific_name]],tbl_obsv[scientific_name],tbl_obsv[conservation_status])</f>
        <v>No Intervention</v>
      </c>
      <c r="N2111" t="b">
        <f>_xlfn.XLOOKUP(tbl_scientific_name[[#This Row],[scientific_name]],tbl_obsv[scientific_name],tbl_obsv[is_protected])</f>
        <v>0</v>
      </c>
      <c r="O2111" s="5">
        <f>_xlfn.XLOOKUP(tbl_scientific_name[[#This Row],[scientific_name]],tbl_obsv[scientific_name],tbl_obsv[observations])</f>
        <v>151</v>
      </c>
    </row>
    <row r="2112" spans="1:15">
      <c r="A2112" t="s">
        <v>767</v>
      </c>
      <c r="B2112" t="s">
        <v>9</v>
      </c>
      <c r="C2112">
        <v>84</v>
      </c>
      <c r="D2112" t="s">
        <v>5909</v>
      </c>
      <c r="E2112" t="s">
        <v>11066</v>
      </c>
      <c r="F2112" t="b">
        <f>IF(tbl_obsv[[#This Row],[conservation_status]]&lt;&gt;"No Intervention",TRUE,FALSE)</f>
        <v>0</v>
      </c>
      <c r="J2112" t="s">
        <v>2117</v>
      </c>
      <c r="K2112">
        <f>COUNTIFS(tbl_obsv[scientific_name],$J2112)</f>
        <v>4</v>
      </c>
      <c r="L2112" t="str">
        <f>_xlfn.XLOOKUP(tbl_scientific_name[[#This Row],[scientific_name]],tbl_obsv[scientific_name],tbl_obsv[category])</f>
        <v>Vascular Plant</v>
      </c>
      <c r="M2112" t="str">
        <f>_xlfn.XLOOKUP(tbl_scientific_name[[#This Row],[scientific_name]],tbl_obsv[scientific_name],tbl_obsv[conservation_status])</f>
        <v>No Intervention</v>
      </c>
      <c r="N2112" t="b">
        <f>_xlfn.XLOOKUP(tbl_scientific_name[[#This Row],[scientific_name]],tbl_obsv[scientific_name],tbl_obsv[is_protected])</f>
        <v>0</v>
      </c>
      <c r="O2112" s="5">
        <f>_xlfn.XLOOKUP(tbl_scientific_name[[#This Row],[scientific_name]],tbl_obsv[scientific_name],tbl_obsv[observations])</f>
        <v>143</v>
      </c>
    </row>
    <row r="2113" spans="1:15">
      <c r="A2113" t="s">
        <v>1803</v>
      </c>
      <c r="B2113" t="s">
        <v>9</v>
      </c>
      <c r="C2113">
        <v>137</v>
      </c>
      <c r="D2113" t="s">
        <v>6122</v>
      </c>
      <c r="E2113" t="s">
        <v>11066</v>
      </c>
      <c r="F2113" t="b">
        <f>IF(tbl_obsv[[#This Row],[conservation_status]]&lt;&gt;"No Intervention",TRUE,FALSE)</f>
        <v>0</v>
      </c>
      <c r="J2113" t="s">
        <v>2118</v>
      </c>
      <c r="K2113">
        <f>COUNTIFS(tbl_obsv[scientific_name],$J2113)</f>
        <v>4</v>
      </c>
      <c r="L2113" t="str">
        <f>_xlfn.XLOOKUP(tbl_scientific_name[[#This Row],[scientific_name]],tbl_obsv[scientific_name],tbl_obsv[category])</f>
        <v>Vascular Plant</v>
      </c>
      <c r="M2113" t="str">
        <f>_xlfn.XLOOKUP(tbl_scientific_name[[#This Row],[scientific_name]],tbl_obsv[scientific_name],tbl_obsv[conservation_status])</f>
        <v>Species of Concern</v>
      </c>
      <c r="N2113" t="b">
        <f>_xlfn.XLOOKUP(tbl_scientific_name[[#This Row],[scientific_name]],tbl_obsv[scientific_name],tbl_obsv[is_protected])</f>
        <v>1</v>
      </c>
      <c r="O2113" s="5">
        <f>_xlfn.XLOOKUP(tbl_scientific_name[[#This Row],[scientific_name]],tbl_obsv[scientific_name],tbl_obsv[observations])</f>
        <v>126</v>
      </c>
    </row>
    <row r="2114" spans="1:15">
      <c r="A2114" t="s">
        <v>1804</v>
      </c>
      <c r="B2114" t="s">
        <v>4</v>
      </c>
      <c r="C2114">
        <v>46</v>
      </c>
      <c r="D2114" t="s">
        <v>6122</v>
      </c>
      <c r="E2114" t="s">
        <v>11066</v>
      </c>
      <c r="F2114" t="b">
        <f>IF(tbl_obsv[[#This Row],[conservation_status]]&lt;&gt;"No Intervention",TRUE,FALSE)</f>
        <v>0</v>
      </c>
      <c r="J2114" t="s">
        <v>2119</v>
      </c>
      <c r="K2114">
        <f>COUNTIFS(tbl_obsv[scientific_name],$J2114)</f>
        <v>4</v>
      </c>
      <c r="L2114" t="str">
        <f>_xlfn.XLOOKUP(tbl_scientific_name[[#This Row],[scientific_name]],tbl_obsv[scientific_name],tbl_obsv[category])</f>
        <v>Vascular Plant</v>
      </c>
      <c r="M2114" t="str">
        <f>_xlfn.XLOOKUP(tbl_scientific_name[[#This Row],[scientific_name]],tbl_obsv[scientific_name],tbl_obsv[conservation_status])</f>
        <v>No Intervention</v>
      </c>
      <c r="N2114" t="b">
        <f>_xlfn.XLOOKUP(tbl_scientific_name[[#This Row],[scientific_name]],tbl_obsv[scientific_name],tbl_obsv[is_protected])</f>
        <v>0</v>
      </c>
      <c r="O2114" s="5">
        <f>_xlfn.XLOOKUP(tbl_scientific_name[[#This Row],[scientific_name]],tbl_obsv[scientific_name],tbl_obsv[observations])</f>
        <v>247</v>
      </c>
    </row>
    <row r="2115" spans="1:15">
      <c r="A2115" t="s">
        <v>1805</v>
      </c>
      <c r="B2115" t="s">
        <v>9</v>
      </c>
      <c r="C2115">
        <v>113</v>
      </c>
      <c r="D2115" t="s">
        <v>6122</v>
      </c>
      <c r="E2115" t="s">
        <v>11066</v>
      </c>
      <c r="F2115" t="b">
        <f>IF(tbl_obsv[[#This Row],[conservation_status]]&lt;&gt;"No Intervention",TRUE,FALSE)</f>
        <v>0</v>
      </c>
      <c r="J2115" t="s">
        <v>2120</v>
      </c>
      <c r="K2115">
        <f>COUNTIFS(tbl_obsv[scientific_name],$J2115)</f>
        <v>4</v>
      </c>
      <c r="L2115" t="str">
        <f>_xlfn.XLOOKUP(tbl_scientific_name[[#This Row],[scientific_name]],tbl_obsv[scientific_name],tbl_obsv[category])</f>
        <v>Mammal</v>
      </c>
      <c r="M2115" t="str">
        <f>_xlfn.XLOOKUP(tbl_scientific_name[[#This Row],[scientific_name]],tbl_obsv[scientific_name],tbl_obsv[conservation_status])</f>
        <v>Endangered</v>
      </c>
      <c r="N2115" t="b">
        <f>_xlfn.XLOOKUP(tbl_scientific_name[[#This Row],[scientific_name]],tbl_obsv[scientific_name],tbl_obsv[is_protected])</f>
        <v>1</v>
      </c>
      <c r="O2115" s="5">
        <f>_xlfn.XLOOKUP(tbl_scientific_name[[#This Row],[scientific_name]],tbl_obsv[scientific_name],tbl_obsv[observations])</f>
        <v>27</v>
      </c>
    </row>
    <row r="2116" spans="1:15">
      <c r="A2116" t="s">
        <v>1806</v>
      </c>
      <c r="B2116" t="s">
        <v>4</v>
      </c>
      <c r="C2116">
        <v>89</v>
      </c>
      <c r="D2116" t="s">
        <v>6122</v>
      </c>
      <c r="E2116" t="s">
        <v>11066</v>
      </c>
      <c r="F2116" t="b">
        <f>IF(tbl_obsv[[#This Row],[conservation_status]]&lt;&gt;"No Intervention",TRUE,FALSE)</f>
        <v>0</v>
      </c>
      <c r="J2116" t="s">
        <v>2121</v>
      </c>
      <c r="K2116">
        <f>COUNTIFS(tbl_obsv[scientific_name],$J2116)</f>
        <v>4</v>
      </c>
      <c r="L2116" t="str">
        <f>_xlfn.XLOOKUP(tbl_scientific_name[[#This Row],[scientific_name]],tbl_obsv[scientific_name],tbl_obsv[category])</f>
        <v>Vascular Plant</v>
      </c>
      <c r="M2116" t="str">
        <f>_xlfn.XLOOKUP(tbl_scientific_name[[#This Row],[scientific_name]],tbl_obsv[scientific_name],tbl_obsv[conservation_status])</f>
        <v>No Intervention</v>
      </c>
      <c r="N2116" t="b">
        <f>_xlfn.XLOOKUP(tbl_scientific_name[[#This Row],[scientific_name]],tbl_obsv[scientific_name],tbl_obsv[is_protected])</f>
        <v>0</v>
      </c>
      <c r="O2116" s="5">
        <f>_xlfn.XLOOKUP(tbl_scientific_name[[#This Row],[scientific_name]],tbl_obsv[scientific_name],tbl_obsv[observations])</f>
        <v>258</v>
      </c>
    </row>
    <row r="2117" spans="1:15">
      <c r="A2117" t="s">
        <v>1807</v>
      </c>
      <c r="B2117" t="s">
        <v>9</v>
      </c>
      <c r="C2117">
        <v>82</v>
      </c>
      <c r="D2117" t="s">
        <v>6122</v>
      </c>
      <c r="E2117" t="s">
        <v>11066</v>
      </c>
      <c r="F2117" t="b">
        <f>IF(tbl_obsv[[#This Row],[conservation_status]]&lt;&gt;"No Intervention",TRUE,FALSE)</f>
        <v>0</v>
      </c>
      <c r="J2117" t="s">
        <v>2122</v>
      </c>
      <c r="K2117">
        <f>COUNTIFS(tbl_obsv[scientific_name],$J2117)</f>
        <v>4</v>
      </c>
      <c r="L2117" t="str">
        <f>_xlfn.XLOOKUP(tbl_scientific_name[[#This Row],[scientific_name]],tbl_obsv[scientific_name],tbl_obsv[category])</f>
        <v>Vascular Plant</v>
      </c>
      <c r="M2117" t="str">
        <f>_xlfn.XLOOKUP(tbl_scientific_name[[#This Row],[scientific_name]],tbl_obsv[scientific_name],tbl_obsv[conservation_status])</f>
        <v>No Intervention</v>
      </c>
      <c r="N2117" t="b">
        <f>_xlfn.XLOOKUP(tbl_scientific_name[[#This Row],[scientific_name]],tbl_obsv[scientific_name],tbl_obsv[is_protected])</f>
        <v>0</v>
      </c>
      <c r="O2117" s="5">
        <f>_xlfn.XLOOKUP(tbl_scientific_name[[#This Row],[scientific_name]],tbl_obsv[scientific_name],tbl_obsv[observations])</f>
        <v>93</v>
      </c>
    </row>
    <row r="2118" spans="1:15">
      <c r="A2118" t="s">
        <v>1619</v>
      </c>
      <c r="B2118" t="s">
        <v>13</v>
      </c>
      <c r="C2118">
        <v>269</v>
      </c>
      <c r="D2118" t="s">
        <v>6122</v>
      </c>
      <c r="E2118" t="s">
        <v>11066</v>
      </c>
      <c r="F2118" t="b">
        <f>IF(tbl_obsv[[#This Row],[conservation_status]]&lt;&gt;"No Intervention",TRUE,FALSE)</f>
        <v>0</v>
      </c>
      <c r="J2118" t="s">
        <v>2123</v>
      </c>
      <c r="K2118">
        <f>COUNTIFS(tbl_obsv[scientific_name],$J2118)</f>
        <v>4</v>
      </c>
      <c r="L2118" t="str">
        <f>_xlfn.XLOOKUP(tbl_scientific_name[[#This Row],[scientific_name]],tbl_obsv[scientific_name],tbl_obsv[category])</f>
        <v>Mammal</v>
      </c>
      <c r="M2118" t="str">
        <f>_xlfn.XLOOKUP(tbl_scientific_name[[#This Row],[scientific_name]],tbl_obsv[scientific_name],tbl_obsv[conservation_status])</f>
        <v>No Intervention</v>
      </c>
      <c r="N2118" t="b">
        <f>_xlfn.XLOOKUP(tbl_scientific_name[[#This Row],[scientific_name]],tbl_obsv[scientific_name],tbl_obsv[is_protected])</f>
        <v>0</v>
      </c>
      <c r="O2118" s="5">
        <f>_xlfn.XLOOKUP(tbl_scientific_name[[#This Row],[scientific_name]],tbl_obsv[scientific_name],tbl_obsv[observations])</f>
        <v>101</v>
      </c>
    </row>
    <row r="2119" spans="1:15">
      <c r="A2119" t="s">
        <v>1808</v>
      </c>
      <c r="B2119" t="s">
        <v>9</v>
      </c>
      <c r="C2119">
        <v>95</v>
      </c>
      <c r="D2119" t="s">
        <v>6122</v>
      </c>
      <c r="E2119" t="s">
        <v>11066</v>
      </c>
      <c r="F2119" t="b">
        <f>IF(tbl_obsv[[#This Row],[conservation_status]]&lt;&gt;"No Intervention",TRUE,FALSE)</f>
        <v>0</v>
      </c>
      <c r="J2119" t="s">
        <v>2124</v>
      </c>
      <c r="K2119">
        <f>COUNTIFS(tbl_obsv[scientific_name],$J2119)</f>
        <v>4</v>
      </c>
      <c r="L2119" t="str">
        <f>_xlfn.XLOOKUP(tbl_scientific_name[[#This Row],[scientific_name]],tbl_obsv[scientific_name],tbl_obsv[category])</f>
        <v>Vascular Plant</v>
      </c>
      <c r="M2119" t="str">
        <f>_xlfn.XLOOKUP(tbl_scientific_name[[#This Row],[scientific_name]],tbl_obsv[scientific_name],tbl_obsv[conservation_status])</f>
        <v>No Intervention</v>
      </c>
      <c r="N2119" t="b">
        <f>_xlfn.XLOOKUP(tbl_scientific_name[[#This Row],[scientific_name]],tbl_obsv[scientific_name],tbl_obsv[is_protected])</f>
        <v>0</v>
      </c>
      <c r="O2119" s="5">
        <f>_xlfn.XLOOKUP(tbl_scientific_name[[#This Row],[scientific_name]],tbl_obsv[scientific_name],tbl_obsv[observations])</f>
        <v>85</v>
      </c>
    </row>
    <row r="2120" spans="1:15">
      <c r="A2120" t="s">
        <v>1809</v>
      </c>
      <c r="B2120" t="s">
        <v>13</v>
      </c>
      <c r="C2120">
        <v>246</v>
      </c>
      <c r="D2120" t="s">
        <v>5909</v>
      </c>
      <c r="E2120" t="s">
        <v>11066</v>
      </c>
      <c r="F2120" t="b">
        <f>IF(tbl_obsv[[#This Row],[conservation_status]]&lt;&gt;"No Intervention",TRUE,FALSE)</f>
        <v>0</v>
      </c>
      <c r="J2120" t="s">
        <v>2125</v>
      </c>
      <c r="K2120">
        <f>COUNTIFS(tbl_obsv[scientific_name],$J2120)</f>
        <v>4</v>
      </c>
      <c r="L2120" t="str">
        <f>_xlfn.XLOOKUP(tbl_scientific_name[[#This Row],[scientific_name]],tbl_obsv[scientific_name],tbl_obsv[category])</f>
        <v>Bird</v>
      </c>
      <c r="M2120" t="str">
        <f>_xlfn.XLOOKUP(tbl_scientific_name[[#This Row],[scientific_name]],tbl_obsv[scientific_name],tbl_obsv[conservation_status])</f>
        <v>No Intervention</v>
      </c>
      <c r="N2120" t="b">
        <f>_xlfn.XLOOKUP(tbl_scientific_name[[#This Row],[scientific_name]],tbl_obsv[scientific_name],tbl_obsv[is_protected])</f>
        <v>0</v>
      </c>
      <c r="O2120" s="5">
        <f>_xlfn.XLOOKUP(tbl_scientific_name[[#This Row],[scientific_name]],tbl_obsv[scientific_name],tbl_obsv[observations])</f>
        <v>114</v>
      </c>
    </row>
    <row r="2121" spans="1:15">
      <c r="A2121" t="s">
        <v>1810</v>
      </c>
      <c r="B2121" t="s">
        <v>13</v>
      </c>
      <c r="C2121">
        <v>241</v>
      </c>
      <c r="D2121" t="s">
        <v>6122</v>
      </c>
      <c r="E2121" t="s">
        <v>11066</v>
      </c>
      <c r="F2121" t="b">
        <f>IF(tbl_obsv[[#This Row],[conservation_status]]&lt;&gt;"No Intervention",TRUE,FALSE)</f>
        <v>0</v>
      </c>
      <c r="J2121" t="s">
        <v>2126</v>
      </c>
      <c r="K2121">
        <f>COUNTIFS(tbl_obsv[scientific_name],$J2121)</f>
        <v>4</v>
      </c>
      <c r="L2121" t="str">
        <f>_xlfn.XLOOKUP(tbl_scientific_name[[#This Row],[scientific_name]],tbl_obsv[scientific_name],tbl_obsv[category])</f>
        <v>Vascular Plant</v>
      </c>
      <c r="M2121" t="str">
        <f>_xlfn.XLOOKUP(tbl_scientific_name[[#This Row],[scientific_name]],tbl_obsv[scientific_name],tbl_obsv[conservation_status])</f>
        <v>No Intervention</v>
      </c>
      <c r="N2121" t="b">
        <f>_xlfn.XLOOKUP(tbl_scientific_name[[#This Row],[scientific_name]],tbl_obsv[scientific_name],tbl_obsv[is_protected])</f>
        <v>0</v>
      </c>
      <c r="O2121" s="5">
        <f>_xlfn.XLOOKUP(tbl_scientific_name[[#This Row],[scientific_name]],tbl_obsv[scientific_name],tbl_obsv[observations])</f>
        <v>252</v>
      </c>
    </row>
    <row r="2122" spans="1:15">
      <c r="A2122" t="s">
        <v>1811</v>
      </c>
      <c r="B2122" t="s">
        <v>13</v>
      </c>
      <c r="C2122">
        <v>242</v>
      </c>
      <c r="D2122" t="s">
        <v>6122</v>
      </c>
      <c r="E2122" t="s">
        <v>11066</v>
      </c>
      <c r="F2122" t="b">
        <f>IF(tbl_obsv[[#This Row],[conservation_status]]&lt;&gt;"No Intervention",TRUE,FALSE)</f>
        <v>0</v>
      </c>
      <c r="J2122" t="s">
        <v>2127</v>
      </c>
      <c r="K2122">
        <f>COUNTIFS(tbl_obsv[scientific_name],$J2122)</f>
        <v>4</v>
      </c>
      <c r="L2122" t="str">
        <f>_xlfn.XLOOKUP(tbl_scientific_name[[#This Row],[scientific_name]],tbl_obsv[scientific_name],tbl_obsv[category])</f>
        <v>Reptile</v>
      </c>
      <c r="M2122" t="str">
        <f>_xlfn.XLOOKUP(tbl_scientific_name[[#This Row],[scientific_name]],tbl_obsv[scientific_name],tbl_obsv[conservation_status])</f>
        <v>No Intervention</v>
      </c>
      <c r="N2122" t="b">
        <f>_xlfn.XLOOKUP(tbl_scientific_name[[#This Row],[scientific_name]],tbl_obsv[scientific_name],tbl_obsv[is_protected])</f>
        <v>0</v>
      </c>
      <c r="O2122" s="5">
        <f>_xlfn.XLOOKUP(tbl_scientific_name[[#This Row],[scientific_name]],tbl_obsv[scientific_name],tbl_obsv[observations])</f>
        <v>269</v>
      </c>
    </row>
    <row r="2123" spans="1:15">
      <c r="A2123" t="s">
        <v>1812</v>
      </c>
      <c r="B2123" t="s">
        <v>7</v>
      </c>
      <c r="C2123">
        <v>126</v>
      </c>
      <c r="D2123" t="s">
        <v>6122</v>
      </c>
      <c r="E2123" t="s">
        <v>11066</v>
      </c>
      <c r="F2123" t="b">
        <f>IF(tbl_obsv[[#This Row],[conservation_status]]&lt;&gt;"No Intervention",TRUE,FALSE)</f>
        <v>0</v>
      </c>
      <c r="J2123" t="s">
        <v>2128</v>
      </c>
      <c r="K2123">
        <f>COUNTIFS(tbl_obsv[scientific_name],$J2123)</f>
        <v>4</v>
      </c>
      <c r="L2123" t="str">
        <f>_xlfn.XLOOKUP(tbl_scientific_name[[#This Row],[scientific_name]],tbl_obsv[scientific_name],tbl_obsv[category])</f>
        <v>Vascular Plant</v>
      </c>
      <c r="M2123" t="str">
        <f>_xlfn.XLOOKUP(tbl_scientific_name[[#This Row],[scientific_name]],tbl_obsv[scientific_name],tbl_obsv[conservation_status])</f>
        <v>No Intervention</v>
      </c>
      <c r="N2123" t="b">
        <f>_xlfn.XLOOKUP(tbl_scientific_name[[#This Row],[scientific_name]],tbl_obsv[scientific_name],tbl_obsv[is_protected])</f>
        <v>0</v>
      </c>
      <c r="O2123" s="5">
        <f>_xlfn.XLOOKUP(tbl_scientific_name[[#This Row],[scientific_name]],tbl_obsv[scientific_name],tbl_obsv[observations])</f>
        <v>271</v>
      </c>
    </row>
    <row r="2124" spans="1:15">
      <c r="A2124" t="s">
        <v>168</v>
      </c>
      <c r="B2124" t="s">
        <v>9</v>
      </c>
      <c r="C2124">
        <v>82</v>
      </c>
      <c r="D2124" t="s">
        <v>6122</v>
      </c>
      <c r="E2124" t="s">
        <v>11066</v>
      </c>
      <c r="F2124" t="b">
        <f>IF(tbl_obsv[[#This Row],[conservation_status]]&lt;&gt;"No Intervention",TRUE,FALSE)</f>
        <v>0</v>
      </c>
      <c r="J2124" t="s">
        <v>2129</v>
      </c>
      <c r="K2124">
        <f>COUNTIFS(tbl_obsv[scientific_name],$J2124)</f>
        <v>4</v>
      </c>
      <c r="L2124" t="str">
        <f>_xlfn.XLOOKUP(tbl_scientific_name[[#This Row],[scientific_name]],tbl_obsv[scientific_name],tbl_obsv[category])</f>
        <v>Nonvascular Plant</v>
      </c>
      <c r="M2124" t="str">
        <f>_xlfn.XLOOKUP(tbl_scientific_name[[#This Row],[scientific_name]],tbl_obsv[scientific_name],tbl_obsv[conservation_status])</f>
        <v>No Intervention</v>
      </c>
      <c r="N2124" t="b">
        <f>_xlfn.XLOOKUP(tbl_scientific_name[[#This Row],[scientific_name]],tbl_obsv[scientific_name],tbl_obsv[is_protected])</f>
        <v>0</v>
      </c>
      <c r="O2124" s="5">
        <f>_xlfn.XLOOKUP(tbl_scientific_name[[#This Row],[scientific_name]],tbl_obsv[scientific_name],tbl_obsv[observations])</f>
        <v>89</v>
      </c>
    </row>
    <row r="2125" spans="1:15">
      <c r="A2125" t="s">
        <v>1813</v>
      </c>
      <c r="B2125" t="s">
        <v>4</v>
      </c>
      <c r="C2125">
        <v>63</v>
      </c>
      <c r="D2125" t="s">
        <v>6122</v>
      </c>
      <c r="E2125" t="s">
        <v>11066</v>
      </c>
      <c r="F2125" t="b">
        <f>IF(tbl_obsv[[#This Row],[conservation_status]]&lt;&gt;"No Intervention",TRUE,FALSE)</f>
        <v>0</v>
      </c>
      <c r="J2125" t="s">
        <v>2130</v>
      </c>
      <c r="K2125">
        <f>COUNTIFS(tbl_obsv[scientific_name],$J2125)</f>
        <v>4</v>
      </c>
      <c r="L2125" t="str">
        <f>_xlfn.XLOOKUP(tbl_scientific_name[[#This Row],[scientific_name]],tbl_obsv[scientific_name],tbl_obsv[category])</f>
        <v>Vascular Plant</v>
      </c>
      <c r="M2125" t="str">
        <f>_xlfn.XLOOKUP(tbl_scientific_name[[#This Row],[scientific_name]],tbl_obsv[scientific_name],tbl_obsv[conservation_status])</f>
        <v>No Intervention</v>
      </c>
      <c r="N2125" t="b">
        <f>_xlfn.XLOOKUP(tbl_scientific_name[[#This Row],[scientific_name]],tbl_obsv[scientific_name],tbl_obsv[is_protected])</f>
        <v>0</v>
      </c>
      <c r="O2125" s="5">
        <f>_xlfn.XLOOKUP(tbl_scientific_name[[#This Row],[scientific_name]],tbl_obsv[scientific_name],tbl_obsv[observations])</f>
        <v>68</v>
      </c>
    </row>
    <row r="2126" spans="1:15">
      <c r="A2126" t="s">
        <v>1814</v>
      </c>
      <c r="B2126" t="s">
        <v>4</v>
      </c>
      <c r="C2126">
        <v>77</v>
      </c>
      <c r="D2126" t="s">
        <v>6122</v>
      </c>
      <c r="E2126" t="s">
        <v>11066</v>
      </c>
      <c r="F2126" t="b">
        <f>IF(tbl_obsv[[#This Row],[conservation_status]]&lt;&gt;"No Intervention",TRUE,FALSE)</f>
        <v>0</v>
      </c>
      <c r="J2126" t="s">
        <v>2131</v>
      </c>
      <c r="K2126">
        <f>COUNTIFS(tbl_obsv[scientific_name],$J2126)</f>
        <v>8</v>
      </c>
      <c r="L2126" t="str">
        <f>_xlfn.XLOOKUP(tbl_scientific_name[[#This Row],[scientific_name]],tbl_obsv[scientific_name],tbl_obsv[category])</f>
        <v>Vascular Plant</v>
      </c>
      <c r="M2126" t="str">
        <f>_xlfn.XLOOKUP(tbl_scientific_name[[#This Row],[scientific_name]],tbl_obsv[scientific_name],tbl_obsv[conservation_status])</f>
        <v>No Intervention</v>
      </c>
      <c r="N2126" t="b">
        <f>_xlfn.XLOOKUP(tbl_scientific_name[[#This Row],[scientific_name]],tbl_obsv[scientific_name],tbl_obsv[is_protected])</f>
        <v>0</v>
      </c>
      <c r="O2126" s="5">
        <f>_xlfn.XLOOKUP(tbl_scientific_name[[#This Row],[scientific_name]],tbl_obsv[scientific_name],tbl_obsv[observations])</f>
        <v>108</v>
      </c>
    </row>
    <row r="2127" spans="1:15">
      <c r="A2127" t="s">
        <v>955</v>
      </c>
      <c r="B2127" t="s">
        <v>4</v>
      </c>
      <c r="C2127">
        <v>60</v>
      </c>
      <c r="D2127" t="s">
        <v>6122</v>
      </c>
      <c r="E2127" t="s">
        <v>11066</v>
      </c>
      <c r="F2127" t="b">
        <f>IF(tbl_obsv[[#This Row],[conservation_status]]&lt;&gt;"No Intervention",TRUE,FALSE)</f>
        <v>0</v>
      </c>
      <c r="J2127" t="s">
        <v>2132</v>
      </c>
      <c r="K2127">
        <f>COUNTIFS(tbl_obsv[scientific_name],$J2127)</f>
        <v>4</v>
      </c>
      <c r="L2127" t="str">
        <f>_xlfn.XLOOKUP(tbl_scientific_name[[#This Row],[scientific_name]],tbl_obsv[scientific_name],tbl_obsv[category])</f>
        <v>Vascular Plant</v>
      </c>
      <c r="M2127" t="str">
        <f>_xlfn.XLOOKUP(tbl_scientific_name[[#This Row],[scientific_name]],tbl_obsv[scientific_name],tbl_obsv[conservation_status])</f>
        <v>No Intervention</v>
      </c>
      <c r="N2127" t="b">
        <f>_xlfn.XLOOKUP(tbl_scientific_name[[#This Row],[scientific_name]],tbl_obsv[scientific_name],tbl_obsv[is_protected])</f>
        <v>0</v>
      </c>
      <c r="O2127" s="5">
        <f>_xlfn.XLOOKUP(tbl_scientific_name[[#This Row],[scientific_name]],tbl_obsv[scientific_name],tbl_obsv[observations])</f>
        <v>255</v>
      </c>
    </row>
    <row r="2128" spans="1:15">
      <c r="A2128" t="s">
        <v>1815</v>
      </c>
      <c r="B2128" t="s">
        <v>4</v>
      </c>
      <c r="C2128">
        <v>81</v>
      </c>
      <c r="D2128" t="s">
        <v>6122</v>
      </c>
      <c r="E2128" t="s">
        <v>11066</v>
      </c>
      <c r="F2128" t="b">
        <f>IF(tbl_obsv[[#This Row],[conservation_status]]&lt;&gt;"No Intervention",TRUE,FALSE)</f>
        <v>0</v>
      </c>
      <c r="J2128" t="s">
        <v>2133</v>
      </c>
      <c r="K2128">
        <f>COUNTIFS(tbl_obsv[scientific_name],$J2128)</f>
        <v>8</v>
      </c>
      <c r="L2128" t="str">
        <f>_xlfn.XLOOKUP(tbl_scientific_name[[#This Row],[scientific_name]],tbl_obsv[scientific_name],tbl_obsv[category])</f>
        <v>Vascular Plant</v>
      </c>
      <c r="M2128" t="str">
        <f>_xlfn.XLOOKUP(tbl_scientific_name[[#This Row],[scientific_name]],tbl_obsv[scientific_name],tbl_obsv[conservation_status])</f>
        <v>No Intervention</v>
      </c>
      <c r="N2128" t="b">
        <f>_xlfn.XLOOKUP(tbl_scientific_name[[#This Row],[scientific_name]],tbl_obsv[scientific_name],tbl_obsv[is_protected])</f>
        <v>0</v>
      </c>
      <c r="O2128" s="5">
        <f>_xlfn.XLOOKUP(tbl_scientific_name[[#This Row],[scientific_name]],tbl_obsv[scientific_name],tbl_obsv[observations])</f>
        <v>83</v>
      </c>
    </row>
    <row r="2129" spans="1:15">
      <c r="A2129" t="s">
        <v>1816</v>
      </c>
      <c r="B2129" t="s">
        <v>4</v>
      </c>
      <c r="C2129">
        <v>64</v>
      </c>
      <c r="D2129" t="s">
        <v>6122</v>
      </c>
      <c r="E2129" t="s">
        <v>11066</v>
      </c>
      <c r="F2129" t="b">
        <f>IF(tbl_obsv[[#This Row],[conservation_status]]&lt;&gt;"No Intervention",TRUE,FALSE)</f>
        <v>0</v>
      </c>
      <c r="J2129" t="s">
        <v>2134</v>
      </c>
      <c r="K2129">
        <f>COUNTIFS(tbl_obsv[scientific_name],$J2129)</f>
        <v>4</v>
      </c>
      <c r="L2129" t="str">
        <f>_xlfn.XLOOKUP(tbl_scientific_name[[#This Row],[scientific_name]],tbl_obsv[scientific_name],tbl_obsv[category])</f>
        <v>Mammal</v>
      </c>
      <c r="M2129" t="str">
        <f>_xlfn.XLOOKUP(tbl_scientific_name[[#This Row],[scientific_name]],tbl_obsv[scientific_name],tbl_obsv[conservation_status])</f>
        <v>No Intervention</v>
      </c>
      <c r="N2129" t="b">
        <f>_xlfn.XLOOKUP(tbl_scientific_name[[#This Row],[scientific_name]],tbl_obsv[scientific_name],tbl_obsv[is_protected])</f>
        <v>0</v>
      </c>
      <c r="O2129" s="5">
        <f>_xlfn.XLOOKUP(tbl_scientific_name[[#This Row],[scientific_name]],tbl_obsv[scientific_name],tbl_obsv[observations])</f>
        <v>270</v>
      </c>
    </row>
    <row r="2130" spans="1:15">
      <c r="A2130" t="s">
        <v>1120</v>
      </c>
      <c r="B2130" t="s">
        <v>4</v>
      </c>
      <c r="C2130">
        <v>83</v>
      </c>
      <c r="D2130" t="s">
        <v>6122</v>
      </c>
      <c r="E2130" t="s">
        <v>11066</v>
      </c>
      <c r="F2130" t="b">
        <f>IF(tbl_obsv[[#This Row],[conservation_status]]&lt;&gt;"No Intervention",TRUE,FALSE)</f>
        <v>0</v>
      </c>
      <c r="J2130" t="s">
        <v>2135</v>
      </c>
      <c r="K2130">
        <f>COUNTIFS(tbl_obsv[scientific_name],$J2130)</f>
        <v>4</v>
      </c>
      <c r="L2130" t="str">
        <f>_xlfn.XLOOKUP(tbl_scientific_name[[#This Row],[scientific_name]],tbl_obsv[scientific_name],tbl_obsv[category])</f>
        <v>Vascular Plant</v>
      </c>
      <c r="M2130" t="str">
        <f>_xlfn.XLOOKUP(tbl_scientific_name[[#This Row],[scientific_name]],tbl_obsv[scientific_name],tbl_obsv[conservation_status])</f>
        <v>No Intervention</v>
      </c>
      <c r="N2130" t="b">
        <f>_xlfn.XLOOKUP(tbl_scientific_name[[#This Row],[scientific_name]],tbl_obsv[scientific_name],tbl_obsv[is_protected])</f>
        <v>0</v>
      </c>
      <c r="O2130" s="5">
        <f>_xlfn.XLOOKUP(tbl_scientific_name[[#This Row],[scientific_name]],tbl_obsv[scientific_name],tbl_obsv[observations])</f>
        <v>124</v>
      </c>
    </row>
    <row r="2131" spans="1:15">
      <c r="A2131" t="s">
        <v>1817</v>
      </c>
      <c r="B2131" t="s">
        <v>7</v>
      </c>
      <c r="C2131">
        <v>143</v>
      </c>
      <c r="D2131" t="s">
        <v>6122</v>
      </c>
      <c r="E2131" t="s">
        <v>11066</v>
      </c>
      <c r="F2131" t="b">
        <f>IF(tbl_obsv[[#This Row],[conservation_status]]&lt;&gt;"No Intervention",TRUE,FALSE)</f>
        <v>0</v>
      </c>
      <c r="J2131" t="s">
        <v>2136</v>
      </c>
      <c r="K2131">
        <f>COUNTIFS(tbl_obsv[scientific_name],$J2131)</f>
        <v>4</v>
      </c>
      <c r="L2131" t="str">
        <f>_xlfn.XLOOKUP(tbl_scientific_name[[#This Row],[scientific_name]],tbl_obsv[scientific_name],tbl_obsv[category])</f>
        <v>Vascular Plant</v>
      </c>
      <c r="M2131" t="str">
        <f>_xlfn.XLOOKUP(tbl_scientific_name[[#This Row],[scientific_name]],tbl_obsv[scientific_name],tbl_obsv[conservation_status])</f>
        <v>No Intervention</v>
      </c>
      <c r="N2131" t="b">
        <f>_xlfn.XLOOKUP(tbl_scientific_name[[#This Row],[scientific_name]],tbl_obsv[scientific_name],tbl_obsv[is_protected])</f>
        <v>0</v>
      </c>
      <c r="O2131" s="5">
        <f>_xlfn.XLOOKUP(tbl_scientific_name[[#This Row],[scientific_name]],tbl_obsv[scientific_name],tbl_obsv[observations])</f>
        <v>75</v>
      </c>
    </row>
    <row r="2132" spans="1:15">
      <c r="A2132" t="s">
        <v>1818</v>
      </c>
      <c r="B2132" t="s">
        <v>13</v>
      </c>
      <c r="C2132">
        <v>274</v>
      </c>
      <c r="D2132" t="s">
        <v>5644</v>
      </c>
      <c r="E2132" t="s">
        <v>11066</v>
      </c>
      <c r="F2132" t="b">
        <f>IF(tbl_obsv[[#This Row],[conservation_status]]&lt;&gt;"No Intervention",TRUE,FALSE)</f>
        <v>0</v>
      </c>
      <c r="J2132" t="s">
        <v>2137</v>
      </c>
      <c r="K2132">
        <f>COUNTIFS(tbl_obsv[scientific_name],$J2132)</f>
        <v>4</v>
      </c>
      <c r="L2132" t="str">
        <f>_xlfn.XLOOKUP(tbl_scientific_name[[#This Row],[scientific_name]],tbl_obsv[scientific_name],tbl_obsv[category])</f>
        <v>Vascular Plant</v>
      </c>
      <c r="M2132" t="str">
        <f>_xlfn.XLOOKUP(tbl_scientific_name[[#This Row],[scientific_name]],tbl_obsv[scientific_name],tbl_obsv[conservation_status])</f>
        <v>No Intervention</v>
      </c>
      <c r="N2132" t="b">
        <f>_xlfn.XLOOKUP(tbl_scientific_name[[#This Row],[scientific_name]],tbl_obsv[scientific_name],tbl_obsv[is_protected])</f>
        <v>0</v>
      </c>
      <c r="O2132" s="5">
        <f>_xlfn.XLOOKUP(tbl_scientific_name[[#This Row],[scientific_name]],tbl_obsv[scientific_name],tbl_obsv[observations])</f>
        <v>138</v>
      </c>
    </row>
    <row r="2133" spans="1:15">
      <c r="A2133" t="s">
        <v>1819</v>
      </c>
      <c r="B2133" t="s">
        <v>4</v>
      </c>
      <c r="C2133">
        <v>132</v>
      </c>
      <c r="D2133" t="s">
        <v>6122</v>
      </c>
      <c r="E2133" t="s">
        <v>11066</v>
      </c>
      <c r="F2133" t="b">
        <f>IF(tbl_obsv[[#This Row],[conservation_status]]&lt;&gt;"No Intervention",TRUE,FALSE)</f>
        <v>0</v>
      </c>
      <c r="J2133" t="s">
        <v>2138</v>
      </c>
      <c r="K2133">
        <f>COUNTIFS(tbl_obsv[scientific_name],$J2133)</f>
        <v>4</v>
      </c>
      <c r="L2133" t="str">
        <f>_xlfn.XLOOKUP(tbl_scientific_name[[#This Row],[scientific_name]],tbl_obsv[scientific_name],tbl_obsv[category])</f>
        <v>Vascular Plant</v>
      </c>
      <c r="M2133" t="str">
        <f>_xlfn.XLOOKUP(tbl_scientific_name[[#This Row],[scientific_name]],tbl_obsv[scientific_name],tbl_obsv[conservation_status])</f>
        <v>No Intervention</v>
      </c>
      <c r="N2133" t="b">
        <f>_xlfn.XLOOKUP(tbl_scientific_name[[#This Row],[scientific_name]],tbl_obsv[scientific_name],tbl_obsv[is_protected])</f>
        <v>0</v>
      </c>
      <c r="O2133" s="5">
        <f>_xlfn.XLOOKUP(tbl_scientific_name[[#This Row],[scientific_name]],tbl_obsv[scientific_name],tbl_obsv[observations])</f>
        <v>67</v>
      </c>
    </row>
    <row r="2134" spans="1:15">
      <c r="A2134" t="s">
        <v>1820</v>
      </c>
      <c r="B2134" t="s">
        <v>7</v>
      </c>
      <c r="C2134">
        <v>119</v>
      </c>
      <c r="D2134" t="s">
        <v>6122</v>
      </c>
      <c r="E2134" t="s">
        <v>11066</v>
      </c>
      <c r="F2134" t="b">
        <f>IF(tbl_obsv[[#This Row],[conservation_status]]&lt;&gt;"No Intervention",TRUE,FALSE)</f>
        <v>0</v>
      </c>
      <c r="J2134" t="s">
        <v>2139</v>
      </c>
      <c r="K2134">
        <f>COUNTIFS(tbl_obsv[scientific_name],$J2134)</f>
        <v>4</v>
      </c>
      <c r="L2134" t="str">
        <f>_xlfn.XLOOKUP(tbl_scientific_name[[#This Row],[scientific_name]],tbl_obsv[scientific_name],tbl_obsv[category])</f>
        <v>Vascular Plant</v>
      </c>
      <c r="M2134" t="str">
        <f>_xlfn.XLOOKUP(tbl_scientific_name[[#This Row],[scientific_name]],tbl_obsv[scientific_name],tbl_obsv[conservation_status])</f>
        <v>No Intervention</v>
      </c>
      <c r="N2134" t="b">
        <f>_xlfn.XLOOKUP(tbl_scientific_name[[#This Row],[scientific_name]],tbl_obsv[scientific_name],tbl_obsv[is_protected])</f>
        <v>0</v>
      </c>
      <c r="O2134" s="5">
        <f>_xlfn.XLOOKUP(tbl_scientific_name[[#This Row],[scientific_name]],tbl_obsv[scientific_name],tbl_obsv[observations])</f>
        <v>58</v>
      </c>
    </row>
    <row r="2135" spans="1:15">
      <c r="A2135" t="s">
        <v>1821</v>
      </c>
      <c r="B2135" t="s">
        <v>9</v>
      </c>
      <c r="C2135">
        <v>64</v>
      </c>
      <c r="D2135" t="s">
        <v>6122</v>
      </c>
      <c r="E2135" t="s">
        <v>11066</v>
      </c>
      <c r="F2135" t="b">
        <f>IF(tbl_obsv[[#This Row],[conservation_status]]&lt;&gt;"No Intervention",TRUE,FALSE)</f>
        <v>0</v>
      </c>
      <c r="J2135" t="s">
        <v>2140</v>
      </c>
      <c r="K2135">
        <f>COUNTIFS(tbl_obsv[scientific_name],$J2135)</f>
        <v>4</v>
      </c>
      <c r="L2135" t="str">
        <f>_xlfn.XLOOKUP(tbl_scientific_name[[#This Row],[scientific_name]],tbl_obsv[scientific_name],tbl_obsv[category])</f>
        <v>Vascular Plant</v>
      </c>
      <c r="M2135" t="str">
        <f>_xlfn.XLOOKUP(tbl_scientific_name[[#This Row],[scientific_name]],tbl_obsv[scientific_name],tbl_obsv[conservation_status])</f>
        <v>No Intervention</v>
      </c>
      <c r="N2135" t="b">
        <f>_xlfn.XLOOKUP(tbl_scientific_name[[#This Row],[scientific_name]],tbl_obsv[scientific_name],tbl_obsv[is_protected])</f>
        <v>0</v>
      </c>
      <c r="O2135" s="5">
        <f>_xlfn.XLOOKUP(tbl_scientific_name[[#This Row],[scientific_name]],tbl_obsv[scientific_name],tbl_obsv[observations])</f>
        <v>243</v>
      </c>
    </row>
    <row r="2136" spans="1:15">
      <c r="A2136" t="s">
        <v>1822</v>
      </c>
      <c r="B2136" t="s">
        <v>7</v>
      </c>
      <c r="C2136">
        <v>125</v>
      </c>
      <c r="D2136" t="s">
        <v>5644</v>
      </c>
      <c r="E2136" t="s">
        <v>11066</v>
      </c>
      <c r="F2136" t="b">
        <f>IF(tbl_obsv[[#This Row],[conservation_status]]&lt;&gt;"No Intervention",TRUE,FALSE)</f>
        <v>0</v>
      </c>
      <c r="J2136" t="s">
        <v>2141</v>
      </c>
      <c r="K2136">
        <f>COUNTIFS(tbl_obsv[scientific_name],$J2136)</f>
        <v>4</v>
      </c>
      <c r="L2136" t="str">
        <f>_xlfn.XLOOKUP(tbl_scientific_name[[#This Row],[scientific_name]],tbl_obsv[scientific_name],tbl_obsv[category])</f>
        <v>Vascular Plant</v>
      </c>
      <c r="M2136" t="str">
        <f>_xlfn.XLOOKUP(tbl_scientific_name[[#This Row],[scientific_name]],tbl_obsv[scientific_name],tbl_obsv[conservation_status])</f>
        <v>No Intervention</v>
      </c>
      <c r="N2136" t="b">
        <f>_xlfn.XLOOKUP(tbl_scientific_name[[#This Row],[scientific_name]],tbl_obsv[scientific_name],tbl_obsv[is_protected])</f>
        <v>0</v>
      </c>
      <c r="O2136" s="5">
        <f>_xlfn.XLOOKUP(tbl_scientific_name[[#This Row],[scientific_name]],tbl_obsv[scientific_name],tbl_obsv[observations])</f>
        <v>66</v>
      </c>
    </row>
    <row r="2137" spans="1:15">
      <c r="A2137" t="s">
        <v>1823</v>
      </c>
      <c r="B2137" t="s">
        <v>9</v>
      </c>
      <c r="C2137">
        <v>106</v>
      </c>
      <c r="D2137" t="s">
        <v>6122</v>
      </c>
      <c r="E2137" t="s">
        <v>11066</v>
      </c>
      <c r="F2137" t="b">
        <f>IF(tbl_obsv[[#This Row],[conservation_status]]&lt;&gt;"No Intervention",TRUE,FALSE)</f>
        <v>0</v>
      </c>
      <c r="J2137" t="s">
        <v>2142</v>
      </c>
      <c r="K2137">
        <f>COUNTIFS(tbl_obsv[scientific_name],$J2137)</f>
        <v>4</v>
      </c>
      <c r="L2137" t="str">
        <f>_xlfn.XLOOKUP(tbl_scientific_name[[#This Row],[scientific_name]],tbl_obsv[scientific_name],tbl_obsv[category])</f>
        <v>Vascular Plant</v>
      </c>
      <c r="M2137" t="str">
        <f>_xlfn.XLOOKUP(tbl_scientific_name[[#This Row],[scientific_name]],tbl_obsv[scientific_name],tbl_obsv[conservation_status])</f>
        <v>No Intervention</v>
      </c>
      <c r="N2137" t="b">
        <f>_xlfn.XLOOKUP(tbl_scientific_name[[#This Row],[scientific_name]],tbl_obsv[scientific_name],tbl_obsv[is_protected])</f>
        <v>0</v>
      </c>
      <c r="O2137" s="5">
        <f>_xlfn.XLOOKUP(tbl_scientific_name[[#This Row],[scientific_name]],tbl_obsv[scientific_name],tbl_obsv[observations])</f>
        <v>124</v>
      </c>
    </row>
    <row r="2138" spans="1:15">
      <c r="A2138" t="s">
        <v>1824</v>
      </c>
      <c r="B2138" t="s">
        <v>4</v>
      </c>
      <c r="C2138">
        <v>71</v>
      </c>
      <c r="D2138" t="s">
        <v>5644</v>
      </c>
      <c r="E2138" t="s">
        <v>11066</v>
      </c>
      <c r="F2138" t="b">
        <f>IF(tbl_obsv[[#This Row],[conservation_status]]&lt;&gt;"No Intervention",TRUE,FALSE)</f>
        <v>0</v>
      </c>
      <c r="J2138" t="s">
        <v>2143</v>
      </c>
      <c r="K2138">
        <f>COUNTIFS(tbl_obsv[scientific_name],$J2138)</f>
        <v>4</v>
      </c>
      <c r="L2138" t="str">
        <f>_xlfn.XLOOKUP(tbl_scientific_name[[#This Row],[scientific_name]],tbl_obsv[scientific_name],tbl_obsv[category])</f>
        <v>Vascular Plant</v>
      </c>
      <c r="M2138" t="str">
        <f>_xlfn.XLOOKUP(tbl_scientific_name[[#This Row],[scientific_name]],tbl_obsv[scientific_name],tbl_obsv[conservation_status])</f>
        <v>No Intervention</v>
      </c>
      <c r="N2138" t="b">
        <f>_xlfn.XLOOKUP(tbl_scientific_name[[#This Row],[scientific_name]],tbl_obsv[scientific_name],tbl_obsv[is_protected])</f>
        <v>0</v>
      </c>
      <c r="O2138" s="5">
        <f>_xlfn.XLOOKUP(tbl_scientific_name[[#This Row],[scientific_name]],tbl_obsv[scientific_name],tbl_obsv[observations])</f>
        <v>159</v>
      </c>
    </row>
    <row r="2139" spans="1:15">
      <c r="A2139" t="s">
        <v>1825</v>
      </c>
      <c r="B2139" t="s">
        <v>13</v>
      </c>
      <c r="C2139">
        <v>228</v>
      </c>
      <c r="D2139" t="s">
        <v>6122</v>
      </c>
      <c r="E2139" t="s">
        <v>11066</v>
      </c>
      <c r="F2139" t="b">
        <f>IF(tbl_obsv[[#This Row],[conservation_status]]&lt;&gt;"No Intervention",TRUE,FALSE)</f>
        <v>0</v>
      </c>
      <c r="J2139" t="s">
        <v>2144</v>
      </c>
      <c r="K2139">
        <f>COUNTIFS(tbl_obsv[scientific_name],$J2139)</f>
        <v>4</v>
      </c>
      <c r="L2139" t="str">
        <f>_xlfn.XLOOKUP(tbl_scientific_name[[#This Row],[scientific_name]],tbl_obsv[scientific_name],tbl_obsv[category])</f>
        <v>Vascular Plant</v>
      </c>
      <c r="M2139" t="str">
        <f>_xlfn.XLOOKUP(tbl_scientific_name[[#This Row],[scientific_name]],tbl_obsv[scientific_name],tbl_obsv[conservation_status])</f>
        <v>No Intervention</v>
      </c>
      <c r="N2139" t="b">
        <f>_xlfn.XLOOKUP(tbl_scientific_name[[#This Row],[scientific_name]],tbl_obsv[scientific_name],tbl_obsv[is_protected])</f>
        <v>0</v>
      </c>
      <c r="O2139" s="5">
        <f>_xlfn.XLOOKUP(tbl_scientific_name[[#This Row],[scientific_name]],tbl_obsv[scientific_name],tbl_obsv[observations])</f>
        <v>230</v>
      </c>
    </row>
    <row r="2140" spans="1:15">
      <c r="A2140" t="s">
        <v>1826</v>
      </c>
      <c r="B2140" t="s">
        <v>13</v>
      </c>
      <c r="C2140">
        <v>232</v>
      </c>
      <c r="D2140" t="s">
        <v>6122</v>
      </c>
      <c r="E2140" t="s">
        <v>11066</v>
      </c>
      <c r="F2140" t="b">
        <f>IF(tbl_obsv[[#This Row],[conservation_status]]&lt;&gt;"No Intervention",TRUE,FALSE)</f>
        <v>0</v>
      </c>
      <c r="J2140" t="s">
        <v>2145</v>
      </c>
      <c r="K2140">
        <f>COUNTIFS(tbl_obsv[scientific_name],$J2140)</f>
        <v>8</v>
      </c>
      <c r="L2140" t="str">
        <f>_xlfn.XLOOKUP(tbl_scientific_name[[#This Row],[scientific_name]],tbl_obsv[scientific_name],tbl_obsv[category])</f>
        <v>Vascular Plant</v>
      </c>
      <c r="M2140" t="str">
        <f>_xlfn.XLOOKUP(tbl_scientific_name[[#This Row],[scientific_name]],tbl_obsv[scientific_name],tbl_obsv[conservation_status])</f>
        <v>No Intervention</v>
      </c>
      <c r="N2140" t="b">
        <f>_xlfn.XLOOKUP(tbl_scientific_name[[#This Row],[scientific_name]],tbl_obsv[scientific_name],tbl_obsv[is_protected])</f>
        <v>0</v>
      </c>
      <c r="O2140" s="5">
        <f>_xlfn.XLOOKUP(tbl_scientific_name[[#This Row],[scientific_name]],tbl_obsv[scientific_name],tbl_obsv[observations])</f>
        <v>108</v>
      </c>
    </row>
    <row r="2141" spans="1:15">
      <c r="A2141" t="s">
        <v>1703</v>
      </c>
      <c r="B2141" t="s">
        <v>4</v>
      </c>
      <c r="C2141">
        <v>64</v>
      </c>
      <c r="D2141" t="s">
        <v>6122</v>
      </c>
      <c r="E2141" t="s">
        <v>11066</v>
      </c>
      <c r="F2141" t="b">
        <f>IF(tbl_obsv[[#This Row],[conservation_status]]&lt;&gt;"No Intervention",TRUE,FALSE)</f>
        <v>0</v>
      </c>
      <c r="J2141" t="s">
        <v>2146</v>
      </c>
      <c r="K2141">
        <f>COUNTIFS(tbl_obsv[scientific_name],$J2141)</f>
        <v>4</v>
      </c>
      <c r="L2141" t="str">
        <f>_xlfn.XLOOKUP(tbl_scientific_name[[#This Row],[scientific_name]],tbl_obsv[scientific_name],tbl_obsv[category])</f>
        <v>Vascular Plant</v>
      </c>
      <c r="M2141" t="str">
        <f>_xlfn.XLOOKUP(tbl_scientific_name[[#This Row],[scientific_name]],tbl_obsv[scientific_name],tbl_obsv[conservation_status])</f>
        <v>No Intervention</v>
      </c>
      <c r="N2141" t="b">
        <f>_xlfn.XLOOKUP(tbl_scientific_name[[#This Row],[scientific_name]],tbl_obsv[scientific_name],tbl_obsv[is_protected])</f>
        <v>0</v>
      </c>
      <c r="O2141" s="5">
        <f>_xlfn.XLOOKUP(tbl_scientific_name[[#This Row],[scientific_name]],tbl_obsv[scientific_name],tbl_obsv[observations])</f>
        <v>290</v>
      </c>
    </row>
    <row r="2142" spans="1:15">
      <c r="A2142" t="s">
        <v>1397</v>
      </c>
      <c r="B2142" t="s">
        <v>4</v>
      </c>
      <c r="C2142">
        <v>86</v>
      </c>
      <c r="D2142" t="s">
        <v>6122</v>
      </c>
      <c r="E2142" t="s">
        <v>11066</v>
      </c>
      <c r="F2142" t="b">
        <f>IF(tbl_obsv[[#This Row],[conservation_status]]&lt;&gt;"No Intervention",TRUE,FALSE)</f>
        <v>0</v>
      </c>
      <c r="J2142" t="s">
        <v>2147</v>
      </c>
      <c r="K2142">
        <f>COUNTIFS(tbl_obsv[scientific_name],$J2142)</f>
        <v>8</v>
      </c>
      <c r="L2142" t="str">
        <f>_xlfn.XLOOKUP(tbl_scientific_name[[#This Row],[scientific_name]],tbl_obsv[scientific_name],tbl_obsv[category])</f>
        <v>Vascular Plant</v>
      </c>
      <c r="M2142" t="str">
        <f>_xlfn.XLOOKUP(tbl_scientific_name[[#This Row],[scientific_name]],tbl_obsv[scientific_name],tbl_obsv[conservation_status])</f>
        <v>No Intervention</v>
      </c>
      <c r="N2142" t="b">
        <f>_xlfn.XLOOKUP(tbl_scientific_name[[#This Row],[scientific_name]],tbl_obsv[scientific_name],tbl_obsv[is_protected])</f>
        <v>0</v>
      </c>
      <c r="O2142" s="5">
        <f>_xlfn.XLOOKUP(tbl_scientific_name[[#This Row],[scientific_name]],tbl_obsv[scientific_name],tbl_obsv[observations])</f>
        <v>148</v>
      </c>
    </row>
    <row r="2143" spans="1:15">
      <c r="A2143" t="s">
        <v>1827</v>
      </c>
      <c r="B2143" t="s">
        <v>7</v>
      </c>
      <c r="C2143">
        <v>84</v>
      </c>
      <c r="D2143" t="s">
        <v>5909</v>
      </c>
      <c r="E2143" t="s">
        <v>11066</v>
      </c>
      <c r="F2143" t="b">
        <f>IF(tbl_obsv[[#This Row],[conservation_status]]&lt;&gt;"No Intervention",TRUE,FALSE)</f>
        <v>0</v>
      </c>
      <c r="J2143" t="s">
        <v>2148</v>
      </c>
      <c r="K2143">
        <f>COUNTIFS(tbl_obsv[scientific_name],$J2143)</f>
        <v>4</v>
      </c>
      <c r="L2143" t="str">
        <f>_xlfn.XLOOKUP(tbl_scientific_name[[#This Row],[scientific_name]],tbl_obsv[scientific_name],tbl_obsv[category])</f>
        <v>Vascular Plant</v>
      </c>
      <c r="M2143" t="str">
        <f>_xlfn.XLOOKUP(tbl_scientific_name[[#This Row],[scientific_name]],tbl_obsv[scientific_name],tbl_obsv[conservation_status])</f>
        <v>No Intervention</v>
      </c>
      <c r="N2143" t="b">
        <f>_xlfn.XLOOKUP(tbl_scientific_name[[#This Row],[scientific_name]],tbl_obsv[scientific_name],tbl_obsv[is_protected])</f>
        <v>0</v>
      </c>
      <c r="O2143" s="5">
        <f>_xlfn.XLOOKUP(tbl_scientific_name[[#This Row],[scientific_name]],tbl_obsv[scientific_name],tbl_obsv[observations])</f>
        <v>268</v>
      </c>
    </row>
    <row r="2144" spans="1:15">
      <c r="A2144" t="s">
        <v>1828</v>
      </c>
      <c r="B2144" t="s">
        <v>7</v>
      </c>
      <c r="C2144">
        <v>158</v>
      </c>
      <c r="D2144" t="s">
        <v>6122</v>
      </c>
      <c r="E2144" t="s">
        <v>11066</v>
      </c>
      <c r="F2144" t="b">
        <f>IF(tbl_obsv[[#This Row],[conservation_status]]&lt;&gt;"No Intervention",TRUE,FALSE)</f>
        <v>0</v>
      </c>
      <c r="J2144" t="s">
        <v>2149</v>
      </c>
      <c r="K2144">
        <f>COUNTIFS(tbl_obsv[scientific_name],$J2144)</f>
        <v>4</v>
      </c>
      <c r="L2144" t="str">
        <f>_xlfn.XLOOKUP(tbl_scientific_name[[#This Row],[scientific_name]],tbl_obsv[scientific_name],tbl_obsv[category])</f>
        <v>Bird</v>
      </c>
      <c r="M2144" t="str">
        <f>_xlfn.XLOOKUP(tbl_scientific_name[[#This Row],[scientific_name]],tbl_obsv[scientific_name],tbl_obsv[conservation_status])</f>
        <v>No Intervention</v>
      </c>
      <c r="N2144" t="b">
        <f>_xlfn.XLOOKUP(tbl_scientific_name[[#This Row],[scientific_name]],tbl_obsv[scientific_name],tbl_obsv[is_protected])</f>
        <v>0</v>
      </c>
      <c r="O2144" s="5">
        <f>_xlfn.XLOOKUP(tbl_scientific_name[[#This Row],[scientific_name]],tbl_obsv[scientific_name],tbl_obsv[observations])</f>
        <v>190</v>
      </c>
    </row>
    <row r="2145" spans="1:15">
      <c r="A2145" t="s">
        <v>1829</v>
      </c>
      <c r="B2145" t="s">
        <v>9</v>
      </c>
      <c r="C2145">
        <v>88</v>
      </c>
      <c r="D2145" t="s">
        <v>6122</v>
      </c>
      <c r="E2145" t="s">
        <v>11066</v>
      </c>
      <c r="F2145" t="b">
        <f>IF(tbl_obsv[[#This Row],[conservation_status]]&lt;&gt;"No Intervention",TRUE,FALSE)</f>
        <v>0</v>
      </c>
      <c r="J2145" t="s">
        <v>2150</v>
      </c>
      <c r="K2145">
        <f>COUNTIFS(tbl_obsv[scientific_name],$J2145)</f>
        <v>4</v>
      </c>
      <c r="L2145" t="str">
        <f>_xlfn.XLOOKUP(tbl_scientific_name[[#This Row],[scientific_name]],tbl_obsv[scientific_name],tbl_obsv[category])</f>
        <v>Vascular Plant</v>
      </c>
      <c r="M2145" t="str">
        <f>_xlfn.XLOOKUP(tbl_scientific_name[[#This Row],[scientific_name]],tbl_obsv[scientific_name],tbl_obsv[conservation_status])</f>
        <v>No Intervention</v>
      </c>
      <c r="N2145" t="b">
        <f>_xlfn.XLOOKUP(tbl_scientific_name[[#This Row],[scientific_name]],tbl_obsv[scientific_name],tbl_obsv[is_protected])</f>
        <v>0</v>
      </c>
      <c r="O2145" s="5">
        <f>_xlfn.XLOOKUP(tbl_scientific_name[[#This Row],[scientific_name]],tbl_obsv[scientific_name],tbl_obsv[observations])</f>
        <v>254</v>
      </c>
    </row>
    <row r="2146" spans="1:15">
      <c r="A2146" t="s">
        <v>1830</v>
      </c>
      <c r="B2146" t="s">
        <v>13</v>
      </c>
      <c r="C2146">
        <v>260</v>
      </c>
      <c r="D2146" t="s">
        <v>6122</v>
      </c>
      <c r="E2146" t="s">
        <v>11066</v>
      </c>
      <c r="F2146" t="b">
        <f>IF(tbl_obsv[[#This Row],[conservation_status]]&lt;&gt;"No Intervention",TRUE,FALSE)</f>
        <v>0</v>
      </c>
      <c r="J2146" t="s">
        <v>2151</v>
      </c>
      <c r="K2146">
        <f>COUNTIFS(tbl_obsv[scientific_name],$J2146)</f>
        <v>4</v>
      </c>
      <c r="L2146" t="str">
        <f>_xlfn.XLOOKUP(tbl_scientific_name[[#This Row],[scientific_name]],tbl_obsv[scientific_name],tbl_obsv[category])</f>
        <v>Bird</v>
      </c>
      <c r="M2146" t="str">
        <f>_xlfn.XLOOKUP(tbl_scientific_name[[#This Row],[scientific_name]],tbl_obsv[scientific_name],tbl_obsv[conservation_status])</f>
        <v>Species of Concern</v>
      </c>
      <c r="N2146" t="b">
        <f>_xlfn.XLOOKUP(tbl_scientific_name[[#This Row],[scientific_name]],tbl_obsv[scientific_name],tbl_obsv[is_protected])</f>
        <v>1</v>
      </c>
      <c r="O2146" s="5">
        <f>_xlfn.XLOOKUP(tbl_scientific_name[[#This Row],[scientific_name]],tbl_obsv[scientific_name],tbl_obsv[observations])</f>
        <v>51</v>
      </c>
    </row>
    <row r="2147" spans="1:15">
      <c r="A2147" t="s">
        <v>1831</v>
      </c>
      <c r="B2147" t="s">
        <v>13</v>
      </c>
      <c r="C2147">
        <v>244</v>
      </c>
      <c r="D2147" t="s">
        <v>6122</v>
      </c>
      <c r="E2147" t="s">
        <v>11066</v>
      </c>
      <c r="F2147" t="b">
        <f>IF(tbl_obsv[[#This Row],[conservation_status]]&lt;&gt;"No Intervention",TRUE,FALSE)</f>
        <v>0</v>
      </c>
      <c r="J2147" t="s">
        <v>2152</v>
      </c>
      <c r="K2147">
        <f>COUNTIFS(tbl_obsv[scientific_name],$J2147)</f>
        <v>4</v>
      </c>
      <c r="L2147" t="str">
        <f>_xlfn.XLOOKUP(tbl_scientific_name[[#This Row],[scientific_name]],tbl_obsv[scientific_name],tbl_obsv[category])</f>
        <v>Vascular Plant</v>
      </c>
      <c r="M2147" t="str">
        <f>_xlfn.XLOOKUP(tbl_scientific_name[[#This Row],[scientific_name]],tbl_obsv[scientific_name],tbl_obsv[conservation_status])</f>
        <v>No Intervention</v>
      </c>
      <c r="N2147" t="b">
        <f>_xlfn.XLOOKUP(tbl_scientific_name[[#This Row],[scientific_name]],tbl_obsv[scientific_name],tbl_obsv[is_protected])</f>
        <v>0</v>
      </c>
      <c r="O2147" s="5">
        <f>_xlfn.XLOOKUP(tbl_scientific_name[[#This Row],[scientific_name]],tbl_obsv[scientific_name],tbl_obsv[observations])</f>
        <v>66</v>
      </c>
    </row>
    <row r="2148" spans="1:15">
      <c r="A2148" t="s">
        <v>1416</v>
      </c>
      <c r="B2148" t="s">
        <v>7</v>
      </c>
      <c r="C2148">
        <v>147</v>
      </c>
      <c r="D2148" t="s">
        <v>6020</v>
      </c>
      <c r="E2148" t="s">
        <v>11066</v>
      </c>
      <c r="F2148" t="b">
        <f>IF(tbl_obsv[[#This Row],[conservation_status]]&lt;&gt;"No Intervention",TRUE,FALSE)</f>
        <v>0</v>
      </c>
      <c r="J2148" t="s">
        <v>2153</v>
      </c>
      <c r="K2148">
        <f>COUNTIFS(tbl_obsv[scientific_name],$J2148)</f>
        <v>4</v>
      </c>
      <c r="L2148" t="str">
        <f>_xlfn.XLOOKUP(tbl_scientific_name[[#This Row],[scientific_name]],tbl_obsv[scientific_name],tbl_obsv[category])</f>
        <v>Vascular Plant</v>
      </c>
      <c r="M2148" t="str">
        <f>_xlfn.XLOOKUP(tbl_scientific_name[[#This Row],[scientific_name]],tbl_obsv[scientific_name],tbl_obsv[conservation_status])</f>
        <v>No Intervention</v>
      </c>
      <c r="N2148" t="b">
        <f>_xlfn.XLOOKUP(tbl_scientific_name[[#This Row],[scientific_name]],tbl_obsv[scientific_name],tbl_obsv[is_protected])</f>
        <v>0</v>
      </c>
      <c r="O2148" s="5">
        <f>_xlfn.XLOOKUP(tbl_scientific_name[[#This Row],[scientific_name]],tbl_obsv[scientific_name],tbl_obsv[observations])</f>
        <v>118</v>
      </c>
    </row>
    <row r="2149" spans="1:15">
      <c r="A2149" t="s">
        <v>1832</v>
      </c>
      <c r="B2149" t="s">
        <v>13</v>
      </c>
      <c r="C2149">
        <v>273</v>
      </c>
      <c r="D2149" t="s">
        <v>5644</v>
      </c>
      <c r="E2149" t="s">
        <v>11066</v>
      </c>
      <c r="F2149" t="b">
        <f>IF(tbl_obsv[[#This Row],[conservation_status]]&lt;&gt;"No Intervention",TRUE,FALSE)</f>
        <v>0</v>
      </c>
      <c r="J2149" t="s">
        <v>2154</v>
      </c>
      <c r="K2149">
        <f>COUNTIFS(tbl_obsv[scientific_name],$J2149)</f>
        <v>4</v>
      </c>
      <c r="L2149" t="str">
        <f>_xlfn.XLOOKUP(tbl_scientific_name[[#This Row],[scientific_name]],tbl_obsv[scientific_name],tbl_obsv[category])</f>
        <v>Vascular Plant</v>
      </c>
      <c r="M2149" t="str">
        <f>_xlfn.XLOOKUP(tbl_scientific_name[[#This Row],[scientific_name]],tbl_obsv[scientific_name],tbl_obsv[conservation_status])</f>
        <v>No Intervention</v>
      </c>
      <c r="N2149" t="b">
        <f>_xlfn.XLOOKUP(tbl_scientific_name[[#This Row],[scientific_name]],tbl_obsv[scientific_name],tbl_obsv[is_protected])</f>
        <v>0</v>
      </c>
      <c r="O2149" s="5">
        <f>_xlfn.XLOOKUP(tbl_scientific_name[[#This Row],[scientific_name]],tbl_obsv[scientific_name],tbl_obsv[observations])</f>
        <v>119</v>
      </c>
    </row>
    <row r="2150" spans="1:15">
      <c r="A2150" t="s">
        <v>1833</v>
      </c>
      <c r="B2150" t="s">
        <v>9</v>
      </c>
      <c r="C2150">
        <v>110</v>
      </c>
      <c r="D2150" t="s">
        <v>6122</v>
      </c>
      <c r="E2150" t="s">
        <v>11066</v>
      </c>
      <c r="F2150" t="b">
        <f>IF(tbl_obsv[[#This Row],[conservation_status]]&lt;&gt;"No Intervention",TRUE,FALSE)</f>
        <v>0</v>
      </c>
      <c r="J2150" t="s">
        <v>2155</v>
      </c>
      <c r="K2150">
        <f>COUNTIFS(tbl_obsv[scientific_name],$J2150)</f>
        <v>4</v>
      </c>
      <c r="L2150" t="str">
        <f>_xlfn.XLOOKUP(tbl_scientific_name[[#This Row],[scientific_name]],tbl_obsv[scientific_name],tbl_obsv[category])</f>
        <v>Vascular Plant</v>
      </c>
      <c r="M2150" t="str">
        <f>_xlfn.XLOOKUP(tbl_scientific_name[[#This Row],[scientific_name]],tbl_obsv[scientific_name],tbl_obsv[conservation_status])</f>
        <v>No Intervention</v>
      </c>
      <c r="N2150" t="b">
        <f>_xlfn.XLOOKUP(tbl_scientific_name[[#This Row],[scientific_name]],tbl_obsv[scientific_name],tbl_obsv[is_protected])</f>
        <v>0</v>
      </c>
      <c r="O2150" s="5">
        <f>_xlfn.XLOOKUP(tbl_scientific_name[[#This Row],[scientific_name]],tbl_obsv[scientific_name],tbl_obsv[observations])</f>
        <v>139</v>
      </c>
    </row>
    <row r="2151" spans="1:15">
      <c r="A2151" t="s">
        <v>1834</v>
      </c>
      <c r="B2151" t="s">
        <v>13</v>
      </c>
      <c r="C2151">
        <v>272</v>
      </c>
      <c r="D2151" t="s">
        <v>6122</v>
      </c>
      <c r="E2151" t="s">
        <v>11066</v>
      </c>
      <c r="F2151" t="b">
        <f>IF(tbl_obsv[[#This Row],[conservation_status]]&lt;&gt;"No Intervention",TRUE,FALSE)</f>
        <v>0</v>
      </c>
      <c r="J2151" t="s">
        <v>2156</v>
      </c>
      <c r="K2151">
        <f>COUNTIFS(tbl_obsv[scientific_name],$J2151)</f>
        <v>4</v>
      </c>
      <c r="L2151" t="str">
        <f>_xlfn.XLOOKUP(tbl_scientific_name[[#This Row],[scientific_name]],tbl_obsv[scientific_name],tbl_obsv[category])</f>
        <v>Vascular Plant</v>
      </c>
      <c r="M2151" t="str">
        <f>_xlfn.XLOOKUP(tbl_scientific_name[[#This Row],[scientific_name]],tbl_obsv[scientific_name],tbl_obsv[conservation_status])</f>
        <v>No Intervention</v>
      </c>
      <c r="N2151" t="b">
        <f>_xlfn.XLOOKUP(tbl_scientific_name[[#This Row],[scientific_name]],tbl_obsv[scientific_name],tbl_obsv[is_protected])</f>
        <v>0</v>
      </c>
      <c r="O2151" s="5">
        <f>_xlfn.XLOOKUP(tbl_scientific_name[[#This Row],[scientific_name]],tbl_obsv[scientific_name],tbl_obsv[observations])</f>
        <v>126</v>
      </c>
    </row>
    <row r="2152" spans="1:15">
      <c r="A2152" t="s">
        <v>1835</v>
      </c>
      <c r="B2152" t="s">
        <v>7</v>
      </c>
      <c r="C2152">
        <v>127</v>
      </c>
      <c r="D2152" t="s">
        <v>6122</v>
      </c>
      <c r="E2152" t="s">
        <v>11066</v>
      </c>
      <c r="F2152" t="b">
        <f>IF(tbl_obsv[[#This Row],[conservation_status]]&lt;&gt;"No Intervention",TRUE,FALSE)</f>
        <v>0</v>
      </c>
      <c r="J2152" t="s">
        <v>2157</v>
      </c>
      <c r="K2152">
        <f>COUNTIFS(tbl_obsv[scientific_name],$J2152)</f>
        <v>4</v>
      </c>
      <c r="L2152" t="str">
        <f>_xlfn.XLOOKUP(tbl_scientific_name[[#This Row],[scientific_name]],tbl_obsv[scientific_name],tbl_obsv[category])</f>
        <v>Vascular Plant</v>
      </c>
      <c r="M2152" t="str">
        <f>_xlfn.XLOOKUP(tbl_scientific_name[[#This Row],[scientific_name]],tbl_obsv[scientific_name],tbl_obsv[conservation_status])</f>
        <v>No Intervention</v>
      </c>
      <c r="N2152" t="b">
        <f>_xlfn.XLOOKUP(tbl_scientific_name[[#This Row],[scientific_name]],tbl_obsv[scientific_name],tbl_obsv[is_protected])</f>
        <v>0</v>
      </c>
      <c r="O2152" s="5">
        <f>_xlfn.XLOOKUP(tbl_scientific_name[[#This Row],[scientific_name]],tbl_obsv[scientific_name],tbl_obsv[observations])</f>
        <v>267</v>
      </c>
    </row>
    <row r="2153" spans="1:15">
      <c r="A2153" t="s">
        <v>1836</v>
      </c>
      <c r="B2153" t="s">
        <v>13</v>
      </c>
      <c r="C2153">
        <v>248</v>
      </c>
      <c r="D2153" t="s">
        <v>6122</v>
      </c>
      <c r="E2153" t="s">
        <v>11066</v>
      </c>
      <c r="F2153" t="b">
        <f>IF(tbl_obsv[[#This Row],[conservation_status]]&lt;&gt;"No Intervention",TRUE,FALSE)</f>
        <v>0</v>
      </c>
      <c r="J2153" t="s">
        <v>2158</v>
      </c>
      <c r="K2153">
        <f>COUNTIFS(tbl_obsv[scientific_name],$J2153)</f>
        <v>4</v>
      </c>
      <c r="L2153" t="str">
        <f>_xlfn.XLOOKUP(tbl_scientific_name[[#This Row],[scientific_name]],tbl_obsv[scientific_name],tbl_obsv[category])</f>
        <v>Reptile</v>
      </c>
      <c r="M2153" t="str">
        <f>_xlfn.XLOOKUP(tbl_scientific_name[[#This Row],[scientific_name]],tbl_obsv[scientific_name],tbl_obsv[conservation_status])</f>
        <v>No Intervention</v>
      </c>
      <c r="N2153" t="b">
        <f>_xlfn.XLOOKUP(tbl_scientific_name[[#This Row],[scientific_name]],tbl_obsv[scientific_name],tbl_obsv[is_protected])</f>
        <v>0</v>
      </c>
      <c r="O2153" s="5">
        <f>_xlfn.XLOOKUP(tbl_scientific_name[[#This Row],[scientific_name]],tbl_obsv[scientific_name],tbl_obsv[observations])</f>
        <v>73</v>
      </c>
    </row>
    <row r="2154" spans="1:15">
      <c r="A2154" t="s">
        <v>1837</v>
      </c>
      <c r="B2154" t="s">
        <v>9</v>
      </c>
      <c r="C2154">
        <v>107</v>
      </c>
      <c r="D2154" t="s">
        <v>6122</v>
      </c>
      <c r="E2154" t="s">
        <v>11066</v>
      </c>
      <c r="F2154" t="b">
        <f>IF(tbl_obsv[[#This Row],[conservation_status]]&lt;&gt;"No Intervention",TRUE,FALSE)</f>
        <v>0</v>
      </c>
      <c r="J2154" t="s">
        <v>2159</v>
      </c>
      <c r="K2154">
        <f>COUNTIFS(tbl_obsv[scientific_name],$J2154)</f>
        <v>4</v>
      </c>
      <c r="L2154" t="str">
        <f>_xlfn.XLOOKUP(tbl_scientific_name[[#This Row],[scientific_name]],tbl_obsv[scientific_name],tbl_obsv[category])</f>
        <v>Reptile</v>
      </c>
      <c r="M2154" t="str">
        <f>_xlfn.XLOOKUP(tbl_scientific_name[[#This Row],[scientific_name]],tbl_obsv[scientific_name],tbl_obsv[conservation_status])</f>
        <v>No Intervention</v>
      </c>
      <c r="N2154" t="b">
        <f>_xlfn.XLOOKUP(tbl_scientific_name[[#This Row],[scientific_name]],tbl_obsv[scientific_name],tbl_obsv[is_protected])</f>
        <v>0</v>
      </c>
      <c r="O2154" s="5">
        <f>_xlfn.XLOOKUP(tbl_scientific_name[[#This Row],[scientific_name]],tbl_obsv[scientific_name],tbl_obsv[observations])</f>
        <v>214</v>
      </c>
    </row>
    <row r="2155" spans="1:15">
      <c r="A2155" t="s">
        <v>1838</v>
      </c>
      <c r="B2155" t="s">
        <v>7</v>
      </c>
      <c r="C2155">
        <v>183</v>
      </c>
      <c r="D2155" t="s">
        <v>8148</v>
      </c>
      <c r="E2155" t="s">
        <v>11066</v>
      </c>
      <c r="F2155" t="b">
        <f>IF(tbl_obsv[[#This Row],[conservation_status]]&lt;&gt;"No Intervention",TRUE,FALSE)</f>
        <v>0</v>
      </c>
      <c r="J2155" t="s">
        <v>2160</v>
      </c>
      <c r="K2155">
        <f>COUNTIFS(tbl_obsv[scientific_name],$J2155)</f>
        <v>4</v>
      </c>
      <c r="L2155" t="str">
        <f>_xlfn.XLOOKUP(tbl_scientific_name[[#This Row],[scientific_name]],tbl_obsv[scientific_name],tbl_obsv[category])</f>
        <v>Vascular Plant</v>
      </c>
      <c r="M2155" t="str">
        <f>_xlfn.XLOOKUP(tbl_scientific_name[[#This Row],[scientific_name]],tbl_obsv[scientific_name],tbl_obsv[conservation_status])</f>
        <v>No Intervention</v>
      </c>
      <c r="N2155" t="b">
        <f>_xlfn.XLOOKUP(tbl_scientific_name[[#This Row],[scientific_name]],tbl_obsv[scientific_name],tbl_obsv[is_protected])</f>
        <v>0</v>
      </c>
      <c r="O2155" s="5">
        <f>_xlfn.XLOOKUP(tbl_scientific_name[[#This Row],[scientific_name]],tbl_obsv[scientific_name],tbl_obsv[observations])</f>
        <v>77</v>
      </c>
    </row>
    <row r="2156" spans="1:15">
      <c r="A2156" t="s">
        <v>1839</v>
      </c>
      <c r="B2156" t="s">
        <v>7</v>
      </c>
      <c r="C2156">
        <v>161</v>
      </c>
      <c r="D2156" t="s">
        <v>6122</v>
      </c>
      <c r="E2156" t="s">
        <v>11066</v>
      </c>
      <c r="F2156" t="b">
        <f>IF(tbl_obsv[[#This Row],[conservation_status]]&lt;&gt;"No Intervention",TRUE,FALSE)</f>
        <v>0</v>
      </c>
      <c r="J2156" t="s">
        <v>2161</v>
      </c>
      <c r="K2156">
        <f>COUNTIFS(tbl_obsv[scientific_name],$J2156)</f>
        <v>4</v>
      </c>
      <c r="L2156" t="str">
        <f>_xlfn.XLOOKUP(tbl_scientific_name[[#This Row],[scientific_name]],tbl_obsv[scientific_name],tbl_obsv[category])</f>
        <v>Vascular Plant</v>
      </c>
      <c r="M2156" t="str">
        <f>_xlfn.XLOOKUP(tbl_scientific_name[[#This Row],[scientific_name]],tbl_obsv[scientific_name],tbl_obsv[conservation_status])</f>
        <v>No Intervention</v>
      </c>
      <c r="N2156" t="b">
        <f>_xlfn.XLOOKUP(tbl_scientific_name[[#This Row],[scientific_name]],tbl_obsv[scientific_name],tbl_obsv[is_protected])</f>
        <v>0</v>
      </c>
      <c r="O2156" s="5">
        <f>_xlfn.XLOOKUP(tbl_scientific_name[[#This Row],[scientific_name]],tbl_obsv[scientific_name],tbl_obsv[observations])</f>
        <v>41</v>
      </c>
    </row>
    <row r="2157" spans="1:15">
      <c r="A2157" t="s">
        <v>1840</v>
      </c>
      <c r="B2157" t="s">
        <v>9</v>
      </c>
      <c r="C2157">
        <v>101</v>
      </c>
      <c r="D2157" t="s">
        <v>6122</v>
      </c>
      <c r="E2157" t="s">
        <v>11066</v>
      </c>
      <c r="F2157" t="b">
        <f>IF(tbl_obsv[[#This Row],[conservation_status]]&lt;&gt;"No Intervention",TRUE,FALSE)</f>
        <v>0</v>
      </c>
      <c r="J2157" t="s">
        <v>2162</v>
      </c>
      <c r="K2157">
        <f>COUNTIFS(tbl_obsv[scientific_name],$J2157)</f>
        <v>4</v>
      </c>
      <c r="L2157" t="str">
        <f>_xlfn.XLOOKUP(tbl_scientific_name[[#This Row],[scientific_name]],tbl_obsv[scientific_name],tbl_obsv[category])</f>
        <v>Bird</v>
      </c>
      <c r="M2157" t="str">
        <f>_xlfn.XLOOKUP(tbl_scientific_name[[#This Row],[scientific_name]],tbl_obsv[scientific_name],tbl_obsv[conservation_status])</f>
        <v>No Intervention</v>
      </c>
      <c r="N2157" t="b">
        <f>_xlfn.XLOOKUP(tbl_scientific_name[[#This Row],[scientific_name]],tbl_obsv[scientific_name],tbl_obsv[is_protected])</f>
        <v>0</v>
      </c>
      <c r="O2157" s="5">
        <f>_xlfn.XLOOKUP(tbl_scientific_name[[#This Row],[scientific_name]],tbl_obsv[scientific_name],tbl_obsv[observations])</f>
        <v>147</v>
      </c>
    </row>
    <row r="2158" spans="1:15">
      <c r="A2158" t="s">
        <v>1841</v>
      </c>
      <c r="B2158" t="s">
        <v>4</v>
      </c>
      <c r="C2158">
        <v>52</v>
      </c>
      <c r="D2158" t="s">
        <v>6122</v>
      </c>
      <c r="E2158" t="s">
        <v>11066</v>
      </c>
      <c r="F2158" t="b">
        <f>IF(tbl_obsv[[#This Row],[conservation_status]]&lt;&gt;"No Intervention",TRUE,FALSE)</f>
        <v>0</v>
      </c>
      <c r="J2158" t="s">
        <v>2163</v>
      </c>
      <c r="K2158">
        <f>COUNTIFS(tbl_obsv[scientific_name],$J2158)</f>
        <v>4</v>
      </c>
      <c r="L2158" t="str">
        <f>_xlfn.XLOOKUP(tbl_scientific_name[[#This Row],[scientific_name]],tbl_obsv[scientific_name],tbl_obsv[category])</f>
        <v>Vascular Plant</v>
      </c>
      <c r="M2158" t="str">
        <f>_xlfn.XLOOKUP(tbl_scientific_name[[#This Row],[scientific_name]],tbl_obsv[scientific_name],tbl_obsv[conservation_status])</f>
        <v>No Intervention</v>
      </c>
      <c r="N2158" t="b">
        <f>_xlfn.XLOOKUP(tbl_scientific_name[[#This Row],[scientific_name]],tbl_obsv[scientific_name],tbl_obsv[is_protected])</f>
        <v>0</v>
      </c>
      <c r="O2158" s="5">
        <f>_xlfn.XLOOKUP(tbl_scientific_name[[#This Row],[scientific_name]],tbl_obsv[scientific_name],tbl_obsv[observations])</f>
        <v>275</v>
      </c>
    </row>
    <row r="2159" spans="1:15">
      <c r="A2159" t="s">
        <v>1842</v>
      </c>
      <c r="B2159" t="s">
        <v>9</v>
      </c>
      <c r="C2159">
        <v>72</v>
      </c>
      <c r="D2159" t="s">
        <v>6122</v>
      </c>
      <c r="E2159" t="s">
        <v>11066</v>
      </c>
      <c r="F2159" t="b">
        <f>IF(tbl_obsv[[#This Row],[conservation_status]]&lt;&gt;"No Intervention",TRUE,FALSE)</f>
        <v>0</v>
      </c>
      <c r="J2159" t="s">
        <v>2164</v>
      </c>
      <c r="K2159">
        <f>COUNTIFS(tbl_obsv[scientific_name],$J2159)</f>
        <v>4</v>
      </c>
      <c r="L2159" t="str">
        <f>_xlfn.XLOOKUP(tbl_scientific_name[[#This Row],[scientific_name]],tbl_obsv[scientific_name],tbl_obsv[category])</f>
        <v>Vascular Plant</v>
      </c>
      <c r="M2159" t="str">
        <f>_xlfn.XLOOKUP(tbl_scientific_name[[#This Row],[scientific_name]],tbl_obsv[scientific_name],tbl_obsv[conservation_status])</f>
        <v>No Intervention</v>
      </c>
      <c r="N2159" t="b">
        <f>_xlfn.XLOOKUP(tbl_scientific_name[[#This Row],[scientific_name]],tbl_obsv[scientific_name],tbl_obsv[is_protected])</f>
        <v>0</v>
      </c>
      <c r="O2159" s="5">
        <f>_xlfn.XLOOKUP(tbl_scientific_name[[#This Row],[scientific_name]],tbl_obsv[scientific_name],tbl_obsv[observations])</f>
        <v>141</v>
      </c>
    </row>
    <row r="2160" spans="1:15">
      <c r="A2160" t="s">
        <v>1843</v>
      </c>
      <c r="B2160" t="s">
        <v>7</v>
      </c>
      <c r="C2160">
        <v>111</v>
      </c>
      <c r="D2160" t="s">
        <v>6122</v>
      </c>
      <c r="E2160" t="s">
        <v>11066</v>
      </c>
      <c r="F2160" t="b">
        <f>IF(tbl_obsv[[#This Row],[conservation_status]]&lt;&gt;"No Intervention",TRUE,FALSE)</f>
        <v>0</v>
      </c>
      <c r="J2160" t="s">
        <v>2165</v>
      </c>
      <c r="K2160">
        <f>COUNTIFS(tbl_obsv[scientific_name],$J2160)</f>
        <v>4</v>
      </c>
      <c r="L2160" t="str">
        <f>_xlfn.XLOOKUP(tbl_scientific_name[[#This Row],[scientific_name]],tbl_obsv[scientific_name],tbl_obsv[category])</f>
        <v>Vascular Plant</v>
      </c>
      <c r="M2160" t="str">
        <f>_xlfn.XLOOKUP(tbl_scientific_name[[#This Row],[scientific_name]],tbl_obsv[scientific_name],tbl_obsv[conservation_status])</f>
        <v>No Intervention</v>
      </c>
      <c r="N2160" t="b">
        <f>_xlfn.XLOOKUP(tbl_scientific_name[[#This Row],[scientific_name]],tbl_obsv[scientific_name],tbl_obsv[is_protected])</f>
        <v>0</v>
      </c>
      <c r="O2160" s="5">
        <f>_xlfn.XLOOKUP(tbl_scientific_name[[#This Row],[scientific_name]],tbl_obsv[scientific_name],tbl_obsv[observations])</f>
        <v>72</v>
      </c>
    </row>
    <row r="2161" spans="1:15">
      <c r="A2161" t="s">
        <v>1557</v>
      </c>
      <c r="B2161" t="s">
        <v>7</v>
      </c>
      <c r="C2161">
        <v>172</v>
      </c>
      <c r="D2161" t="s">
        <v>6122</v>
      </c>
      <c r="E2161" t="s">
        <v>11066</v>
      </c>
      <c r="F2161" t="b">
        <f>IF(tbl_obsv[[#This Row],[conservation_status]]&lt;&gt;"No Intervention",TRUE,FALSE)</f>
        <v>0</v>
      </c>
      <c r="J2161" t="s">
        <v>2166</v>
      </c>
      <c r="K2161">
        <f>COUNTIFS(tbl_obsv[scientific_name],$J2161)</f>
        <v>4</v>
      </c>
      <c r="L2161" t="str">
        <f>_xlfn.XLOOKUP(tbl_scientific_name[[#This Row],[scientific_name]],tbl_obsv[scientific_name],tbl_obsv[category])</f>
        <v>Vascular Plant</v>
      </c>
      <c r="M2161" t="str">
        <f>_xlfn.XLOOKUP(tbl_scientific_name[[#This Row],[scientific_name]],tbl_obsv[scientific_name],tbl_obsv[conservation_status])</f>
        <v>No Intervention</v>
      </c>
      <c r="N2161" t="b">
        <f>_xlfn.XLOOKUP(tbl_scientific_name[[#This Row],[scientific_name]],tbl_obsv[scientific_name],tbl_obsv[is_protected])</f>
        <v>0</v>
      </c>
      <c r="O2161" s="5">
        <f>_xlfn.XLOOKUP(tbl_scientific_name[[#This Row],[scientific_name]],tbl_obsv[scientific_name],tbl_obsv[observations])</f>
        <v>169</v>
      </c>
    </row>
    <row r="2162" spans="1:15">
      <c r="A2162" t="s">
        <v>1844</v>
      </c>
      <c r="B2162" t="s">
        <v>7</v>
      </c>
      <c r="C2162">
        <v>130</v>
      </c>
      <c r="D2162" t="s">
        <v>6122</v>
      </c>
      <c r="E2162" t="s">
        <v>11066</v>
      </c>
      <c r="F2162" t="b">
        <f>IF(tbl_obsv[[#This Row],[conservation_status]]&lt;&gt;"No Intervention",TRUE,FALSE)</f>
        <v>0</v>
      </c>
      <c r="J2162" t="s">
        <v>2167</v>
      </c>
      <c r="K2162">
        <f>COUNTIFS(tbl_obsv[scientific_name],$J2162)</f>
        <v>4</v>
      </c>
      <c r="L2162" t="str">
        <f>_xlfn.XLOOKUP(tbl_scientific_name[[#This Row],[scientific_name]],tbl_obsv[scientific_name],tbl_obsv[category])</f>
        <v>Bird</v>
      </c>
      <c r="M2162" t="str">
        <f>_xlfn.XLOOKUP(tbl_scientific_name[[#This Row],[scientific_name]],tbl_obsv[scientific_name],tbl_obsv[conservation_status])</f>
        <v>No Intervention</v>
      </c>
      <c r="N2162" t="b">
        <f>_xlfn.XLOOKUP(tbl_scientific_name[[#This Row],[scientific_name]],tbl_obsv[scientific_name],tbl_obsv[is_protected])</f>
        <v>0</v>
      </c>
      <c r="O2162" s="5">
        <f>_xlfn.XLOOKUP(tbl_scientific_name[[#This Row],[scientific_name]],tbl_obsv[scientific_name],tbl_obsv[observations])</f>
        <v>89</v>
      </c>
    </row>
    <row r="2163" spans="1:15">
      <c r="A2163" t="s">
        <v>1845</v>
      </c>
      <c r="B2163" t="s">
        <v>7</v>
      </c>
      <c r="C2163">
        <v>164</v>
      </c>
      <c r="D2163" t="s">
        <v>5644</v>
      </c>
      <c r="E2163" t="s">
        <v>5560</v>
      </c>
      <c r="F2163" t="b">
        <f>IF(tbl_obsv[[#This Row],[conservation_status]]&lt;&gt;"No Intervention",TRUE,FALSE)</f>
        <v>1</v>
      </c>
      <c r="J2163" t="s">
        <v>2168</v>
      </c>
      <c r="K2163">
        <f>COUNTIFS(tbl_obsv[scientific_name],$J2163)</f>
        <v>4</v>
      </c>
      <c r="L2163" t="str">
        <f>_xlfn.XLOOKUP(tbl_scientific_name[[#This Row],[scientific_name]],tbl_obsv[scientific_name],tbl_obsv[category])</f>
        <v>Fish</v>
      </c>
      <c r="M2163" t="str">
        <f>_xlfn.XLOOKUP(tbl_scientific_name[[#This Row],[scientific_name]],tbl_obsv[scientific_name],tbl_obsv[conservation_status])</f>
        <v>No Intervention</v>
      </c>
      <c r="N2163" t="b">
        <f>_xlfn.XLOOKUP(tbl_scientific_name[[#This Row],[scientific_name]],tbl_obsv[scientific_name],tbl_obsv[is_protected])</f>
        <v>0</v>
      </c>
      <c r="O2163" s="5">
        <f>_xlfn.XLOOKUP(tbl_scientific_name[[#This Row],[scientific_name]],tbl_obsv[scientific_name],tbl_obsv[observations])</f>
        <v>62</v>
      </c>
    </row>
    <row r="2164" spans="1:15">
      <c r="A2164" t="s">
        <v>1768</v>
      </c>
      <c r="B2164" t="s">
        <v>13</v>
      </c>
      <c r="C2164">
        <v>258</v>
      </c>
      <c r="D2164" t="s">
        <v>6122</v>
      </c>
      <c r="E2164" t="s">
        <v>11066</v>
      </c>
      <c r="F2164" t="b">
        <f>IF(tbl_obsv[[#This Row],[conservation_status]]&lt;&gt;"No Intervention",TRUE,FALSE)</f>
        <v>0</v>
      </c>
      <c r="J2164" t="s">
        <v>2169</v>
      </c>
      <c r="K2164">
        <f>COUNTIFS(tbl_obsv[scientific_name],$J2164)</f>
        <v>4</v>
      </c>
      <c r="L2164" t="str">
        <f>_xlfn.XLOOKUP(tbl_scientific_name[[#This Row],[scientific_name]],tbl_obsv[scientific_name],tbl_obsv[category])</f>
        <v>Vascular Plant</v>
      </c>
      <c r="M2164" t="str">
        <f>_xlfn.XLOOKUP(tbl_scientific_name[[#This Row],[scientific_name]],tbl_obsv[scientific_name],tbl_obsv[conservation_status])</f>
        <v>No Intervention</v>
      </c>
      <c r="N2164" t="b">
        <f>_xlfn.XLOOKUP(tbl_scientific_name[[#This Row],[scientific_name]],tbl_obsv[scientific_name],tbl_obsv[is_protected])</f>
        <v>0</v>
      </c>
      <c r="O2164" s="5">
        <f>_xlfn.XLOOKUP(tbl_scientific_name[[#This Row],[scientific_name]],tbl_obsv[scientific_name],tbl_obsv[observations])</f>
        <v>137</v>
      </c>
    </row>
    <row r="2165" spans="1:15">
      <c r="A2165" t="s">
        <v>1846</v>
      </c>
      <c r="B2165" t="s">
        <v>13</v>
      </c>
      <c r="C2165">
        <v>255</v>
      </c>
      <c r="D2165" t="s">
        <v>6122</v>
      </c>
      <c r="E2165" t="s">
        <v>11066</v>
      </c>
      <c r="F2165" t="b">
        <f>IF(tbl_obsv[[#This Row],[conservation_status]]&lt;&gt;"No Intervention",TRUE,FALSE)</f>
        <v>0</v>
      </c>
      <c r="J2165" t="s">
        <v>2170</v>
      </c>
      <c r="K2165">
        <f>COUNTIFS(tbl_obsv[scientific_name],$J2165)</f>
        <v>4</v>
      </c>
      <c r="L2165" t="str">
        <f>_xlfn.XLOOKUP(tbl_scientific_name[[#This Row],[scientific_name]],tbl_obsv[scientific_name],tbl_obsv[category])</f>
        <v>Vascular Plant</v>
      </c>
      <c r="M2165" t="str">
        <f>_xlfn.XLOOKUP(tbl_scientific_name[[#This Row],[scientific_name]],tbl_obsv[scientific_name],tbl_obsv[conservation_status])</f>
        <v>No Intervention</v>
      </c>
      <c r="N2165" t="b">
        <f>_xlfn.XLOOKUP(tbl_scientific_name[[#This Row],[scientific_name]],tbl_obsv[scientific_name],tbl_obsv[is_protected])</f>
        <v>0</v>
      </c>
      <c r="O2165" s="5">
        <f>_xlfn.XLOOKUP(tbl_scientific_name[[#This Row],[scientific_name]],tbl_obsv[scientific_name],tbl_obsv[observations])</f>
        <v>146</v>
      </c>
    </row>
    <row r="2166" spans="1:15">
      <c r="A2166" t="s">
        <v>1500</v>
      </c>
      <c r="B2166" t="s">
        <v>4</v>
      </c>
      <c r="C2166">
        <v>72</v>
      </c>
      <c r="D2166" t="s">
        <v>6122</v>
      </c>
      <c r="E2166" t="s">
        <v>11066</v>
      </c>
      <c r="F2166" t="b">
        <f>IF(tbl_obsv[[#This Row],[conservation_status]]&lt;&gt;"No Intervention",TRUE,FALSE)</f>
        <v>0</v>
      </c>
      <c r="J2166" t="s">
        <v>2171</v>
      </c>
      <c r="K2166">
        <f>COUNTIFS(tbl_obsv[scientific_name],$J2166)</f>
        <v>4</v>
      </c>
      <c r="L2166" t="str">
        <f>_xlfn.XLOOKUP(tbl_scientific_name[[#This Row],[scientific_name]],tbl_obsv[scientific_name],tbl_obsv[category])</f>
        <v>Vascular Plant</v>
      </c>
      <c r="M2166" t="str">
        <f>_xlfn.XLOOKUP(tbl_scientific_name[[#This Row],[scientific_name]],tbl_obsv[scientific_name],tbl_obsv[conservation_status])</f>
        <v>No Intervention</v>
      </c>
      <c r="N2166" t="b">
        <f>_xlfn.XLOOKUP(tbl_scientific_name[[#This Row],[scientific_name]],tbl_obsv[scientific_name],tbl_obsv[is_protected])</f>
        <v>0</v>
      </c>
      <c r="O2166" s="5">
        <f>_xlfn.XLOOKUP(tbl_scientific_name[[#This Row],[scientific_name]],tbl_obsv[scientific_name],tbl_obsv[observations])</f>
        <v>33</v>
      </c>
    </row>
    <row r="2167" spans="1:15">
      <c r="A2167" t="s">
        <v>1847</v>
      </c>
      <c r="B2167" t="s">
        <v>4</v>
      </c>
      <c r="C2167">
        <v>63</v>
      </c>
      <c r="D2167" t="s">
        <v>6122</v>
      </c>
      <c r="E2167" t="s">
        <v>11066</v>
      </c>
      <c r="F2167" t="b">
        <f>IF(tbl_obsv[[#This Row],[conservation_status]]&lt;&gt;"No Intervention",TRUE,FALSE)</f>
        <v>0</v>
      </c>
      <c r="J2167" t="s">
        <v>2172</v>
      </c>
      <c r="K2167">
        <f>COUNTIFS(tbl_obsv[scientific_name],$J2167)</f>
        <v>4</v>
      </c>
      <c r="L2167" t="str">
        <f>_xlfn.XLOOKUP(tbl_scientific_name[[#This Row],[scientific_name]],tbl_obsv[scientific_name],tbl_obsv[category])</f>
        <v>Vascular Plant</v>
      </c>
      <c r="M2167" t="str">
        <f>_xlfn.XLOOKUP(tbl_scientific_name[[#This Row],[scientific_name]],tbl_obsv[scientific_name],tbl_obsv[conservation_status])</f>
        <v>No Intervention</v>
      </c>
      <c r="N2167" t="b">
        <f>_xlfn.XLOOKUP(tbl_scientific_name[[#This Row],[scientific_name]],tbl_obsv[scientific_name],tbl_obsv[is_protected])</f>
        <v>0</v>
      </c>
      <c r="O2167" s="5">
        <f>_xlfn.XLOOKUP(tbl_scientific_name[[#This Row],[scientific_name]],tbl_obsv[scientific_name],tbl_obsv[observations])</f>
        <v>154</v>
      </c>
    </row>
    <row r="2168" spans="1:15">
      <c r="A2168" t="s">
        <v>1530</v>
      </c>
      <c r="B2168" t="s">
        <v>9</v>
      </c>
      <c r="C2168">
        <v>69</v>
      </c>
      <c r="D2168" t="s">
        <v>5644</v>
      </c>
      <c r="E2168" t="s">
        <v>11066</v>
      </c>
      <c r="F2168" t="b">
        <f>IF(tbl_obsv[[#This Row],[conservation_status]]&lt;&gt;"No Intervention",TRUE,FALSE)</f>
        <v>0</v>
      </c>
      <c r="J2168" t="s">
        <v>2173</v>
      </c>
      <c r="K2168">
        <f>COUNTIFS(tbl_obsv[scientific_name],$J2168)</f>
        <v>4</v>
      </c>
      <c r="L2168" t="str">
        <f>_xlfn.XLOOKUP(tbl_scientific_name[[#This Row],[scientific_name]],tbl_obsv[scientific_name],tbl_obsv[category])</f>
        <v>Bird</v>
      </c>
      <c r="M2168" t="str">
        <f>_xlfn.XLOOKUP(tbl_scientific_name[[#This Row],[scientific_name]],tbl_obsv[scientific_name],tbl_obsv[conservation_status])</f>
        <v>No Intervention</v>
      </c>
      <c r="N2168" t="b">
        <f>_xlfn.XLOOKUP(tbl_scientific_name[[#This Row],[scientific_name]],tbl_obsv[scientific_name],tbl_obsv[is_protected])</f>
        <v>0</v>
      </c>
      <c r="O2168" s="5">
        <f>_xlfn.XLOOKUP(tbl_scientific_name[[#This Row],[scientific_name]],tbl_obsv[scientific_name],tbl_obsv[observations])</f>
        <v>244</v>
      </c>
    </row>
    <row r="2169" spans="1:15">
      <c r="A2169" t="s">
        <v>1848</v>
      </c>
      <c r="B2169" t="s">
        <v>9</v>
      </c>
      <c r="C2169">
        <v>96</v>
      </c>
      <c r="D2169" t="s">
        <v>8148</v>
      </c>
      <c r="E2169" t="s">
        <v>11066</v>
      </c>
      <c r="F2169" t="b">
        <f>IF(tbl_obsv[[#This Row],[conservation_status]]&lt;&gt;"No Intervention",TRUE,FALSE)</f>
        <v>0</v>
      </c>
      <c r="J2169" t="s">
        <v>2174</v>
      </c>
      <c r="K2169">
        <f>COUNTIFS(tbl_obsv[scientific_name],$J2169)</f>
        <v>4</v>
      </c>
      <c r="L2169" t="str">
        <f>_xlfn.XLOOKUP(tbl_scientific_name[[#This Row],[scientific_name]],tbl_obsv[scientific_name],tbl_obsv[category])</f>
        <v>Vascular Plant</v>
      </c>
      <c r="M2169" t="str">
        <f>_xlfn.XLOOKUP(tbl_scientific_name[[#This Row],[scientific_name]],tbl_obsv[scientific_name],tbl_obsv[conservation_status])</f>
        <v>No Intervention</v>
      </c>
      <c r="N2169" t="b">
        <f>_xlfn.XLOOKUP(tbl_scientific_name[[#This Row],[scientific_name]],tbl_obsv[scientific_name],tbl_obsv[is_protected])</f>
        <v>0</v>
      </c>
      <c r="O2169" s="5">
        <f>_xlfn.XLOOKUP(tbl_scientific_name[[#This Row],[scientific_name]],tbl_obsv[scientific_name],tbl_obsv[observations])</f>
        <v>249</v>
      </c>
    </row>
    <row r="2170" spans="1:15">
      <c r="A2170" t="s">
        <v>1849</v>
      </c>
      <c r="B2170" t="s">
        <v>7</v>
      </c>
      <c r="C2170">
        <v>175</v>
      </c>
      <c r="D2170" t="s">
        <v>5644</v>
      </c>
      <c r="E2170" t="s">
        <v>11066</v>
      </c>
      <c r="F2170" t="b">
        <f>IF(tbl_obsv[[#This Row],[conservation_status]]&lt;&gt;"No Intervention",TRUE,FALSE)</f>
        <v>0</v>
      </c>
      <c r="J2170" t="s">
        <v>2175</v>
      </c>
      <c r="K2170">
        <f>COUNTIFS(tbl_obsv[scientific_name],$J2170)</f>
        <v>4</v>
      </c>
      <c r="L2170" t="str">
        <f>_xlfn.XLOOKUP(tbl_scientific_name[[#This Row],[scientific_name]],tbl_obsv[scientific_name],tbl_obsv[category])</f>
        <v>Mammal</v>
      </c>
      <c r="M2170" t="str">
        <f>_xlfn.XLOOKUP(tbl_scientific_name[[#This Row],[scientific_name]],tbl_obsv[scientific_name],tbl_obsv[conservation_status])</f>
        <v>No Intervention</v>
      </c>
      <c r="N2170" t="b">
        <f>_xlfn.XLOOKUP(tbl_scientific_name[[#This Row],[scientific_name]],tbl_obsv[scientific_name],tbl_obsv[is_protected])</f>
        <v>0</v>
      </c>
      <c r="O2170" s="5">
        <f>_xlfn.XLOOKUP(tbl_scientific_name[[#This Row],[scientific_name]],tbl_obsv[scientific_name],tbl_obsv[observations])</f>
        <v>88</v>
      </c>
    </row>
    <row r="2171" spans="1:15">
      <c r="A2171" t="s">
        <v>1850</v>
      </c>
      <c r="B2171" t="s">
        <v>4</v>
      </c>
      <c r="C2171">
        <v>75</v>
      </c>
      <c r="D2171" t="s">
        <v>6122</v>
      </c>
      <c r="E2171" t="s">
        <v>11066</v>
      </c>
      <c r="F2171" t="b">
        <f>IF(tbl_obsv[[#This Row],[conservation_status]]&lt;&gt;"No Intervention",TRUE,FALSE)</f>
        <v>0</v>
      </c>
      <c r="J2171" t="s">
        <v>2176</v>
      </c>
      <c r="K2171">
        <f>COUNTIFS(tbl_obsv[scientific_name],$J2171)</f>
        <v>4</v>
      </c>
      <c r="L2171" t="str">
        <f>_xlfn.XLOOKUP(tbl_scientific_name[[#This Row],[scientific_name]],tbl_obsv[scientific_name],tbl_obsv[category])</f>
        <v>Vascular Plant</v>
      </c>
      <c r="M2171" t="str">
        <f>_xlfn.XLOOKUP(tbl_scientific_name[[#This Row],[scientific_name]],tbl_obsv[scientific_name],tbl_obsv[conservation_status])</f>
        <v>No Intervention</v>
      </c>
      <c r="N2171" t="b">
        <f>_xlfn.XLOOKUP(tbl_scientific_name[[#This Row],[scientific_name]],tbl_obsv[scientific_name],tbl_obsv[is_protected])</f>
        <v>0</v>
      </c>
      <c r="O2171" s="5">
        <f>_xlfn.XLOOKUP(tbl_scientific_name[[#This Row],[scientific_name]],tbl_obsv[scientific_name],tbl_obsv[observations])</f>
        <v>234</v>
      </c>
    </row>
    <row r="2172" spans="1:15">
      <c r="A2172" t="s">
        <v>1851</v>
      </c>
      <c r="B2172" t="s">
        <v>9</v>
      </c>
      <c r="C2172">
        <v>116</v>
      </c>
      <c r="D2172" t="s">
        <v>6122</v>
      </c>
      <c r="E2172" t="s">
        <v>11066</v>
      </c>
      <c r="F2172" t="b">
        <f>IF(tbl_obsv[[#This Row],[conservation_status]]&lt;&gt;"No Intervention",TRUE,FALSE)</f>
        <v>0</v>
      </c>
      <c r="J2172" t="s">
        <v>2177</v>
      </c>
      <c r="K2172">
        <f>COUNTIFS(tbl_obsv[scientific_name],$J2172)</f>
        <v>8</v>
      </c>
      <c r="L2172" t="str">
        <f>_xlfn.XLOOKUP(tbl_scientific_name[[#This Row],[scientific_name]],tbl_obsv[scientific_name],tbl_obsv[category])</f>
        <v>Vascular Plant</v>
      </c>
      <c r="M2172" t="str">
        <f>_xlfn.XLOOKUP(tbl_scientific_name[[#This Row],[scientific_name]],tbl_obsv[scientific_name],tbl_obsv[conservation_status])</f>
        <v>No Intervention</v>
      </c>
      <c r="N2172" t="b">
        <f>_xlfn.XLOOKUP(tbl_scientific_name[[#This Row],[scientific_name]],tbl_obsv[scientific_name],tbl_obsv[is_protected])</f>
        <v>0</v>
      </c>
      <c r="O2172" s="5">
        <f>_xlfn.XLOOKUP(tbl_scientific_name[[#This Row],[scientific_name]],tbl_obsv[scientific_name],tbl_obsv[observations])</f>
        <v>124</v>
      </c>
    </row>
    <row r="2173" spans="1:15">
      <c r="A2173" t="s">
        <v>1852</v>
      </c>
      <c r="B2173" t="s">
        <v>13</v>
      </c>
      <c r="C2173">
        <v>259</v>
      </c>
      <c r="D2173" t="s">
        <v>6122</v>
      </c>
      <c r="E2173" t="s">
        <v>11066</v>
      </c>
      <c r="F2173" t="b">
        <f>IF(tbl_obsv[[#This Row],[conservation_status]]&lt;&gt;"No Intervention",TRUE,FALSE)</f>
        <v>0</v>
      </c>
      <c r="J2173" t="s">
        <v>2178</v>
      </c>
      <c r="K2173">
        <f>COUNTIFS(tbl_obsv[scientific_name],$J2173)</f>
        <v>4</v>
      </c>
      <c r="L2173" t="str">
        <f>_xlfn.XLOOKUP(tbl_scientific_name[[#This Row],[scientific_name]],tbl_obsv[scientific_name],tbl_obsv[category])</f>
        <v>Vascular Plant</v>
      </c>
      <c r="M2173" t="str">
        <f>_xlfn.XLOOKUP(tbl_scientific_name[[#This Row],[scientific_name]],tbl_obsv[scientific_name],tbl_obsv[conservation_status])</f>
        <v>No Intervention</v>
      </c>
      <c r="N2173" t="b">
        <f>_xlfn.XLOOKUP(tbl_scientific_name[[#This Row],[scientific_name]],tbl_obsv[scientific_name],tbl_obsv[is_protected])</f>
        <v>0</v>
      </c>
      <c r="O2173" s="5">
        <f>_xlfn.XLOOKUP(tbl_scientific_name[[#This Row],[scientific_name]],tbl_obsv[scientific_name],tbl_obsv[observations])</f>
        <v>251</v>
      </c>
    </row>
    <row r="2174" spans="1:15">
      <c r="A2174" t="s">
        <v>1644</v>
      </c>
      <c r="B2174" t="s">
        <v>4</v>
      </c>
      <c r="C2174">
        <v>84</v>
      </c>
      <c r="D2174" t="s">
        <v>6122</v>
      </c>
      <c r="E2174" t="s">
        <v>11066</v>
      </c>
      <c r="F2174" t="b">
        <f>IF(tbl_obsv[[#This Row],[conservation_status]]&lt;&gt;"No Intervention",TRUE,FALSE)</f>
        <v>0</v>
      </c>
      <c r="J2174" t="s">
        <v>2179</v>
      </c>
      <c r="K2174">
        <f>COUNTIFS(tbl_obsv[scientific_name],$J2174)</f>
        <v>4</v>
      </c>
      <c r="L2174" t="str">
        <f>_xlfn.XLOOKUP(tbl_scientific_name[[#This Row],[scientific_name]],tbl_obsv[scientific_name],tbl_obsv[category])</f>
        <v>Vascular Plant</v>
      </c>
      <c r="M2174" t="str">
        <f>_xlfn.XLOOKUP(tbl_scientific_name[[#This Row],[scientific_name]],tbl_obsv[scientific_name],tbl_obsv[conservation_status])</f>
        <v>No Intervention</v>
      </c>
      <c r="N2174" t="b">
        <f>_xlfn.XLOOKUP(tbl_scientific_name[[#This Row],[scientific_name]],tbl_obsv[scientific_name],tbl_obsv[is_protected])</f>
        <v>0</v>
      </c>
      <c r="O2174" s="5">
        <f>_xlfn.XLOOKUP(tbl_scientific_name[[#This Row],[scientific_name]],tbl_obsv[scientific_name],tbl_obsv[observations])</f>
        <v>117</v>
      </c>
    </row>
    <row r="2175" spans="1:15">
      <c r="A2175" t="s">
        <v>579</v>
      </c>
      <c r="B2175" t="s">
        <v>4</v>
      </c>
      <c r="C2175">
        <v>103</v>
      </c>
      <c r="D2175" t="s">
        <v>6122</v>
      </c>
      <c r="E2175" t="s">
        <v>11066</v>
      </c>
      <c r="F2175" t="b">
        <f>IF(tbl_obsv[[#This Row],[conservation_status]]&lt;&gt;"No Intervention",TRUE,FALSE)</f>
        <v>0</v>
      </c>
      <c r="J2175" t="s">
        <v>2180</v>
      </c>
      <c r="K2175">
        <f>COUNTIFS(tbl_obsv[scientific_name],$J2175)</f>
        <v>4</v>
      </c>
      <c r="L2175" t="str">
        <f>_xlfn.XLOOKUP(tbl_scientific_name[[#This Row],[scientific_name]],tbl_obsv[scientific_name],tbl_obsv[category])</f>
        <v>Vascular Plant</v>
      </c>
      <c r="M2175" t="str">
        <f>_xlfn.XLOOKUP(tbl_scientific_name[[#This Row],[scientific_name]],tbl_obsv[scientific_name],tbl_obsv[conservation_status])</f>
        <v>No Intervention</v>
      </c>
      <c r="N2175" t="b">
        <f>_xlfn.XLOOKUP(tbl_scientific_name[[#This Row],[scientific_name]],tbl_obsv[scientific_name],tbl_obsv[is_protected])</f>
        <v>0</v>
      </c>
      <c r="O2175" s="5">
        <f>_xlfn.XLOOKUP(tbl_scientific_name[[#This Row],[scientific_name]],tbl_obsv[scientific_name],tbl_obsv[observations])</f>
        <v>111</v>
      </c>
    </row>
    <row r="2176" spans="1:15">
      <c r="A2176" t="s">
        <v>1853</v>
      </c>
      <c r="B2176" t="s">
        <v>13</v>
      </c>
      <c r="C2176">
        <v>228</v>
      </c>
      <c r="D2176" t="s">
        <v>5644</v>
      </c>
      <c r="E2176" t="s">
        <v>5560</v>
      </c>
      <c r="F2176" t="b">
        <f>IF(tbl_obsv[[#This Row],[conservation_status]]&lt;&gt;"No Intervention",TRUE,FALSE)</f>
        <v>1</v>
      </c>
      <c r="J2176" t="s">
        <v>2181</v>
      </c>
      <c r="K2176">
        <f>COUNTIFS(tbl_obsv[scientific_name],$J2176)</f>
        <v>4</v>
      </c>
      <c r="L2176" t="str">
        <f>_xlfn.XLOOKUP(tbl_scientific_name[[#This Row],[scientific_name]],tbl_obsv[scientific_name],tbl_obsv[category])</f>
        <v>Vascular Plant</v>
      </c>
      <c r="M2176" t="str">
        <f>_xlfn.XLOOKUP(tbl_scientific_name[[#This Row],[scientific_name]],tbl_obsv[scientific_name],tbl_obsv[conservation_status])</f>
        <v>No Intervention</v>
      </c>
      <c r="N2176" t="b">
        <f>_xlfn.XLOOKUP(tbl_scientific_name[[#This Row],[scientific_name]],tbl_obsv[scientific_name],tbl_obsv[is_protected])</f>
        <v>0</v>
      </c>
      <c r="O2176" s="5">
        <f>_xlfn.XLOOKUP(tbl_scientific_name[[#This Row],[scientific_name]],tbl_obsv[scientific_name],tbl_obsv[observations])</f>
        <v>249</v>
      </c>
    </row>
    <row r="2177" spans="1:15">
      <c r="A2177" t="s">
        <v>1854</v>
      </c>
      <c r="B2177" t="s">
        <v>9</v>
      </c>
      <c r="C2177">
        <v>99</v>
      </c>
      <c r="D2177" t="s">
        <v>6122</v>
      </c>
      <c r="E2177" t="s">
        <v>11066</v>
      </c>
      <c r="F2177" t="b">
        <f>IF(tbl_obsv[[#This Row],[conservation_status]]&lt;&gt;"No Intervention",TRUE,FALSE)</f>
        <v>0</v>
      </c>
      <c r="J2177" t="s">
        <v>2182</v>
      </c>
      <c r="K2177">
        <f>COUNTIFS(tbl_obsv[scientific_name],$J2177)</f>
        <v>4</v>
      </c>
      <c r="L2177" t="str">
        <f>_xlfn.XLOOKUP(tbl_scientific_name[[#This Row],[scientific_name]],tbl_obsv[scientific_name],tbl_obsv[category])</f>
        <v>Vascular Plant</v>
      </c>
      <c r="M2177" t="str">
        <f>_xlfn.XLOOKUP(tbl_scientific_name[[#This Row],[scientific_name]],tbl_obsv[scientific_name],tbl_obsv[conservation_status])</f>
        <v>No Intervention</v>
      </c>
      <c r="N2177" t="b">
        <f>_xlfn.XLOOKUP(tbl_scientific_name[[#This Row],[scientific_name]],tbl_obsv[scientific_name],tbl_obsv[is_protected])</f>
        <v>0</v>
      </c>
      <c r="O2177" s="5">
        <f>_xlfn.XLOOKUP(tbl_scientific_name[[#This Row],[scientific_name]],tbl_obsv[scientific_name],tbl_obsv[observations])</f>
        <v>129</v>
      </c>
    </row>
    <row r="2178" spans="1:15">
      <c r="A2178" t="s">
        <v>1855</v>
      </c>
      <c r="B2178" t="s">
        <v>4</v>
      </c>
      <c r="C2178">
        <v>80</v>
      </c>
      <c r="D2178" t="s">
        <v>5644</v>
      </c>
      <c r="E2178" t="s">
        <v>11066</v>
      </c>
      <c r="F2178" t="b">
        <f>IF(tbl_obsv[[#This Row],[conservation_status]]&lt;&gt;"No Intervention",TRUE,FALSE)</f>
        <v>0</v>
      </c>
      <c r="J2178" t="s">
        <v>2183</v>
      </c>
      <c r="K2178">
        <f>COUNTIFS(tbl_obsv[scientific_name],$J2178)</f>
        <v>4</v>
      </c>
      <c r="L2178" t="str">
        <f>_xlfn.XLOOKUP(tbl_scientific_name[[#This Row],[scientific_name]],tbl_obsv[scientific_name],tbl_obsv[category])</f>
        <v>Vascular Plant</v>
      </c>
      <c r="M2178" t="str">
        <f>_xlfn.XLOOKUP(tbl_scientific_name[[#This Row],[scientific_name]],tbl_obsv[scientific_name],tbl_obsv[conservation_status])</f>
        <v>No Intervention</v>
      </c>
      <c r="N2178" t="b">
        <f>_xlfn.XLOOKUP(tbl_scientific_name[[#This Row],[scientific_name]],tbl_obsv[scientific_name],tbl_obsv[is_protected])</f>
        <v>0</v>
      </c>
      <c r="O2178" s="5">
        <f>_xlfn.XLOOKUP(tbl_scientific_name[[#This Row],[scientific_name]],tbl_obsv[scientific_name],tbl_obsv[observations])</f>
        <v>252</v>
      </c>
    </row>
    <row r="2179" spans="1:15">
      <c r="A2179" t="s">
        <v>1856</v>
      </c>
      <c r="B2179" t="s">
        <v>13</v>
      </c>
      <c r="C2179">
        <v>264</v>
      </c>
      <c r="D2179" t="s">
        <v>6122</v>
      </c>
      <c r="E2179" t="s">
        <v>11066</v>
      </c>
      <c r="F2179" t="b">
        <f>IF(tbl_obsv[[#This Row],[conservation_status]]&lt;&gt;"No Intervention",TRUE,FALSE)</f>
        <v>0</v>
      </c>
      <c r="J2179" t="s">
        <v>2184</v>
      </c>
      <c r="K2179">
        <f>COUNTIFS(tbl_obsv[scientific_name],$J2179)</f>
        <v>4</v>
      </c>
      <c r="L2179" t="str">
        <f>_xlfn.XLOOKUP(tbl_scientific_name[[#This Row],[scientific_name]],tbl_obsv[scientific_name],tbl_obsv[category])</f>
        <v>Mammal</v>
      </c>
      <c r="M2179" t="str">
        <f>_xlfn.XLOOKUP(tbl_scientific_name[[#This Row],[scientific_name]],tbl_obsv[scientific_name],tbl_obsv[conservation_status])</f>
        <v>Species of Concern</v>
      </c>
      <c r="N2179" t="b">
        <f>_xlfn.XLOOKUP(tbl_scientific_name[[#This Row],[scientific_name]],tbl_obsv[scientific_name],tbl_obsv[is_protected])</f>
        <v>1</v>
      </c>
      <c r="O2179" s="5">
        <f>_xlfn.XLOOKUP(tbl_scientific_name[[#This Row],[scientific_name]],tbl_obsv[scientific_name],tbl_obsv[observations])</f>
        <v>61</v>
      </c>
    </row>
    <row r="2180" spans="1:15">
      <c r="A2180" t="s">
        <v>1857</v>
      </c>
      <c r="B2180" t="s">
        <v>13</v>
      </c>
      <c r="C2180">
        <v>248</v>
      </c>
      <c r="D2180" t="s">
        <v>8148</v>
      </c>
      <c r="E2180" t="s">
        <v>11066</v>
      </c>
      <c r="F2180" t="b">
        <f>IF(tbl_obsv[[#This Row],[conservation_status]]&lt;&gt;"No Intervention",TRUE,FALSE)</f>
        <v>0</v>
      </c>
      <c r="J2180" t="s">
        <v>2185</v>
      </c>
      <c r="K2180">
        <f>COUNTIFS(tbl_obsv[scientific_name],$J2180)</f>
        <v>4</v>
      </c>
      <c r="L2180" t="str">
        <f>_xlfn.XLOOKUP(tbl_scientific_name[[#This Row],[scientific_name]],tbl_obsv[scientific_name],tbl_obsv[category])</f>
        <v>Vascular Plant</v>
      </c>
      <c r="M2180" t="str">
        <f>_xlfn.XLOOKUP(tbl_scientific_name[[#This Row],[scientific_name]],tbl_obsv[scientific_name],tbl_obsv[conservation_status])</f>
        <v>No Intervention</v>
      </c>
      <c r="N2180" t="b">
        <f>_xlfn.XLOOKUP(tbl_scientific_name[[#This Row],[scientific_name]],tbl_obsv[scientific_name],tbl_obsv[is_protected])</f>
        <v>0</v>
      </c>
      <c r="O2180" s="5">
        <f>_xlfn.XLOOKUP(tbl_scientific_name[[#This Row],[scientific_name]],tbl_obsv[scientific_name],tbl_obsv[observations])</f>
        <v>102</v>
      </c>
    </row>
    <row r="2181" spans="1:15">
      <c r="A2181" t="s">
        <v>1858</v>
      </c>
      <c r="B2181" t="s">
        <v>4</v>
      </c>
      <c r="C2181">
        <v>39</v>
      </c>
      <c r="D2181" t="s">
        <v>6122</v>
      </c>
      <c r="E2181" t="s">
        <v>11066</v>
      </c>
      <c r="F2181" t="b">
        <f>IF(tbl_obsv[[#This Row],[conservation_status]]&lt;&gt;"No Intervention",TRUE,FALSE)</f>
        <v>0</v>
      </c>
      <c r="J2181" t="s">
        <v>2186</v>
      </c>
      <c r="K2181">
        <f>COUNTIFS(tbl_obsv[scientific_name],$J2181)</f>
        <v>4</v>
      </c>
      <c r="L2181" t="str">
        <f>_xlfn.XLOOKUP(tbl_scientific_name[[#This Row],[scientific_name]],tbl_obsv[scientific_name],tbl_obsv[category])</f>
        <v>Nonvascular Plant</v>
      </c>
      <c r="M2181" t="str">
        <f>_xlfn.XLOOKUP(tbl_scientific_name[[#This Row],[scientific_name]],tbl_obsv[scientific_name],tbl_obsv[conservation_status])</f>
        <v>No Intervention</v>
      </c>
      <c r="N2181" t="b">
        <f>_xlfn.XLOOKUP(tbl_scientific_name[[#This Row],[scientific_name]],tbl_obsv[scientific_name],tbl_obsv[is_protected])</f>
        <v>0</v>
      </c>
      <c r="O2181" s="5">
        <f>_xlfn.XLOOKUP(tbl_scientific_name[[#This Row],[scientific_name]],tbl_obsv[scientific_name],tbl_obsv[observations])</f>
        <v>151</v>
      </c>
    </row>
    <row r="2182" spans="1:15">
      <c r="A2182" t="s">
        <v>1859</v>
      </c>
      <c r="B2182" t="s">
        <v>9</v>
      </c>
      <c r="C2182">
        <v>125</v>
      </c>
      <c r="D2182" t="s">
        <v>6122</v>
      </c>
      <c r="E2182" t="s">
        <v>11066</v>
      </c>
      <c r="F2182" t="b">
        <f>IF(tbl_obsv[[#This Row],[conservation_status]]&lt;&gt;"No Intervention",TRUE,FALSE)</f>
        <v>0</v>
      </c>
      <c r="J2182" t="s">
        <v>2187</v>
      </c>
      <c r="K2182">
        <f>COUNTIFS(tbl_obsv[scientific_name],$J2182)</f>
        <v>4</v>
      </c>
      <c r="L2182" t="str">
        <f>_xlfn.XLOOKUP(tbl_scientific_name[[#This Row],[scientific_name]],tbl_obsv[scientific_name],tbl_obsv[category])</f>
        <v>Vascular Plant</v>
      </c>
      <c r="M2182" t="str">
        <f>_xlfn.XLOOKUP(tbl_scientific_name[[#This Row],[scientific_name]],tbl_obsv[scientific_name],tbl_obsv[conservation_status])</f>
        <v>No Intervention</v>
      </c>
      <c r="N2182" t="b">
        <f>_xlfn.XLOOKUP(tbl_scientific_name[[#This Row],[scientific_name]],tbl_obsv[scientific_name],tbl_obsv[is_protected])</f>
        <v>0</v>
      </c>
      <c r="O2182" s="5">
        <f>_xlfn.XLOOKUP(tbl_scientific_name[[#This Row],[scientific_name]],tbl_obsv[scientific_name],tbl_obsv[observations])</f>
        <v>251</v>
      </c>
    </row>
    <row r="2183" spans="1:15">
      <c r="A2183" t="s">
        <v>1540</v>
      </c>
      <c r="B2183" t="s">
        <v>4</v>
      </c>
      <c r="C2183">
        <v>39</v>
      </c>
      <c r="D2183" t="s">
        <v>6122</v>
      </c>
      <c r="E2183" t="s">
        <v>11066</v>
      </c>
      <c r="F2183" t="b">
        <f>IF(tbl_obsv[[#This Row],[conservation_status]]&lt;&gt;"No Intervention",TRUE,FALSE)</f>
        <v>0</v>
      </c>
      <c r="J2183" t="s">
        <v>2188</v>
      </c>
      <c r="K2183">
        <f>COUNTIFS(tbl_obsv[scientific_name],$J2183)</f>
        <v>4</v>
      </c>
      <c r="L2183" t="str">
        <f>_xlfn.XLOOKUP(tbl_scientific_name[[#This Row],[scientific_name]],tbl_obsv[scientific_name],tbl_obsv[category])</f>
        <v>Vascular Plant</v>
      </c>
      <c r="M2183" t="str">
        <f>_xlfn.XLOOKUP(tbl_scientific_name[[#This Row],[scientific_name]],tbl_obsv[scientific_name],tbl_obsv[conservation_status])</f>
        <v>No Intervention</v>
      </c>
      <c r="N2183" t="b">
        <f>_xlfn.XLOOKUP(tbl_scientific_name[[#This Row],[scientific_name]],tbl_obsv[scientific_name],tbl_obsv[is_protected])</f>
        <v>0</v>
      </c>
      <c r="O2183" s="5">
        <f>_xlfn.XLOOKUP(tbl_scientific_name[[#This Row],[scientific_name]],tbl_obsv[scientific_name],tbl_obsv[observations])</f>
        <v>290</v>
      </c>
    </row>
    <row r="2184" spans="1:15">
      <c r="A2184" t="s">
        <v>1860</v>
      </c>
      <c r="B2184" t="s">
        <v>13</v>
      </c>
      <c r="C2184">
        <v>263</v>
      </c>
      <c r="D2184" t="s">
        <v>6122</v>
      </c>
      <c r="E2184" t="s">
        <v>11066</v>
      </c>
      <c r="F2184" t="b">
        <f>IF(tbl_obsv[[#This Row],[conservation_status]]&lt;&gt;"No Intervention",TRUE,FALSE)</f>
        <v>0</v>
      </c>
      <c r="J2184" t="s">
        <v>2189</v>
      </c>
      <c r="K2184">
        <f>COUNTIFS(tbl_obsv[scientific_name],$J2184)</f>
        <v>4</v>
      </c>
      <c r="L2184" t="str">
        <f>_xlfn.XLOOKUP(tbl_scientific_name[[#This Row],[scientific_name]],tbl_obsv[scientific_name],tbl_obsv[category])</f>
        <v>Vascular Plant</v>
      </c>
      <c r="M2184" t="str">
        <f>_xlfn.XLOOKUP(tbl_scientific_name[[#This Row],[scientific_name]],tbl_obsv[scientific_name],tbl_obsv[conservation_status])</f>
        <v>No Intervention</v>
      </c>
      <c r="N2184" t="b">
        <f>_xlfn.XLOOKUP(tbl_scientific_name[[#This Row],[scientific_name]],tbl_obsv[scientific_name],tbl_obsv[is_protected])</f>
        <v>0</v>
      </c>
      <c r="O2184" s="5">
        <f>_xlfn.XLOOKUP(tbl_scientific_name[[#This Row],[scientific_name]],tbl_obsv[scientific_name],tbl_obsv[observations])</f>
        <v>96</v>
      </c>
    </row>
    <row r="2185" spans="1:15">
      <c r="A2185" t="s">
        <v>1861</v>
      </c>
      <c r="B2185" t="s">
        <v>4</v>
      </c>
      <c r="C2185">
        <v>72</v>
      </c>
      <c r="D2185" t="s">
        <v>6122</v>
      </c>
      <c r="E2185" t="s">
        <v>11066</v>
      </c>
      <c r="F2185" t="b">
        <f>IF(tbl_obsv[[#This Row],[conservation_status]]&lt;&gt;"No Intervention",TRUE,FALSE)</f>
        <v>0</v>
      </c>
      <c r="J2185" t="s">
        <v>2190</v>
      </c>
      <c r="K2185">
        <f>COUNTIFS(tbl_obsv[scientific_name],$J2185)</f>
        <v>4</v>
      </c>
      <c r="L2185" t="str">
        <f>_xlfn.XLOOKUP(tbl_scientific_name[[#This Row],[scientific_name]],tbl_obsv[scientific_name],tbl_obsv[category])</f>
        <v>Vascular Plant</v>
      </c>
      <c r="M2185" t="str">
        <f>_xlfn.XLOOKUP(tbl_scientific_name[[#This Row],[scientific_name]],tbl_obsv[scientific_name],tbl_obsv[conservation_status])</f>
        <v>No Intervention</v>
      </c>
      <c r="N2185" t="b">
        <f>_xlfn.XLOOKUP(tbl_scientific_name[[#This Row],[scientific_name]],tbl_obsv[scientific_name],tbl_obsv[is_protected])</f>
        <v>0</v>
      </c>
      <c r="O2185" s="5">
        <f>_xlfn.XLOOKUP(tbl_scientific_name[[#This Row],[scientific_name]],tbl_obsv[scientific_name],tbl_obsv[observations])</f>
        <v>252</v>
      </c>
    </row>
    <row r="2186" spans="1:15">
      <c r="A2186" t="s">
        <v>1862</v>
      </c>
      <c r="B2186" t="s">
        <v>13</v>
      </c>
      <c r="C2186">
        <v>238</v>
      </c>
      <c r="D2186" t="s">
        <v>6122</v>
      </c>
      <c r="E2186" t="s">
        <v>11066</v>
      </c>
      <c r="F2186" t="b">
        <f>IF(tbl_obsv[[#This Row],[conservation_status]]&lt;&gt;"No Intervention",TRUE,FALSE)</f>
        <v>0</v>
      </c>
      <c r="J2186" t="s">
        <v>2191</v>
      </c>
      <c r="K2186">
        <f>COUNTIFS(tbl_obsv[scientific_name],$J2186)</f>
        <v>4</v>
      </c>
      <c r="L2186" t="str">
        <f>_xlfn.XLOOKUP(tbl_scientific_name[[#This Row],[scientific_name]],tbl_obsv[scientific_name],tbl_obsv[category])</f>
        <v>Vascular Plant</v>
      </c>
      <c r="M2186" t="str">
        <f>_xlfn.XLOOKUP(tbl_scientific_name[[#This Row],[scientific_name]],tbl_obsv[scientific_name],tbl_obsv[conservation_status])</f>
        <v>No Intervention</v>
      </c>
      <c r="N2186" t="b">
        <f>_xlfn.XLOOKUP(tbl_scientific_name[[#This Row],[scientific_name]],tbl_obsv[scientific_name],tbl_obsv[is_protected])</f>
        <v>0</v>
      </c>
      <c r="O2186" s="5">
        <f>_xlfn.XLOOKUP(tbl_scientific_name[[#This Row],[scientific_name]],tbl_obsv[scientific_name],tbl_obsv[observations])</f>
        <v>120</v>
      </c>
    </row>
    <row r="2187" spans="1:15">
      <c r="A2187" t="s">
        <v>1863</v>
      </c>
      <c r="B2187" t="s">
        <v>13</v>
      </c>
      <c r="C2187">
        <v>257</v>
      </c>
      <c r="D2187" t="s">
        <v>5644</v>
      </c>
      <c r="E2187" t="s">
        <v>11066</v>
      </c>
      <c r="F2187" t="b">
        <f>IF(tbl_obsv[[#This Row],[conservation_status]]&lt;&gt;"No Intervention",TRUE,FALSE)</f>
        <v>0</v>
      </c>
      <c r="J2187" t="s">
        <v>2192</v>
      </c>
      <c r="K2187">
        <f>COUNTIFS(tbl_obsv[scientific_name],$J2187)</f>
        <v>4</v>
      </c>
      <c r="L2187" t="str">
        <f>_xlfn.XLOOKUP(tbl_scientific_name[[#This Row],[scientific_name]],tbl_obsv[scientific_name],tbl_obsv[category])</f>
        <v>Vascular Plant</v>
      </c>
      <c r="M2187" t="str">
        <f>_xlfn.XLOOKUP(tbl_scientific_name[[#This Row],[scientific_name]],tbl_obsv[scientific_name],tbl_obsv[conservation_status])</f>
        <v>No Intervention</v>
      </c>
      <c r="N2187" t="b">
        <f>_xlfn.XLOOKUP(tbl_scientific_name[[#This Row],[scientific_name]],tbl_obsv[scientific_name],tbl_obsv[is_protected])</f>
        <v>0</v>
      </c>
      <c r="O2187" s="5">
        <f>_xlfn.XLOOKUP(tbl_scientific_name[[#This Row],[scientific_name]],tbl_obsv[scientific_name],tbl_obsv[observations])</f>
        <v>161</v>
      </c>
    </row>
    <row r="2188" spans="1:15">
      <c r="A2188" t="s">
        <v>1864</v>
      </c>
      <c r="B2188" t="s">
        <v>13</v>
      </c>
      <c r="C2188">
        <v>243</v>
      </c>
      <c r="D2188" t="s">
        <v>6122</v>
      </c>
      <c r="E2188" t="s">
        <v>11066</v>
      </c>
      <c r="F2188" t="b">
        <f>IF(tbl_obsv[[#This Row],[conservation_status]]&lt;&gt;"No Intervention",TRUE,FALSE)</f>
        <v>0</v>
      </c>
      <c r="J2188" t="s">
        <v>2193</v>
      </c>
      <c r="K2188">
        <f>COUNTIFS(tbl_obsv[scientific_name],$J2188)</f>
        <v>4</v>
      </c>
      <c r="L2188" t="str">
        <f>_xlfn.XLOOKUP(tbl_scientific_name[[#This Row],[scientific_name]],tbl_obsv[scientific_name],tbl_obsv[category])</f>
        <v>Vascular Plant</v>
      </c>
      <c r="M2188" t="str">
        <f>_xlfn.XLOOKUP(tbl_scientific_name[[#This Row],[scientific_name]],tbl_obsv[scientific_name],tbl_obsv[conservation_status])</f>
        <v>No Intervention</v>
      </c>
      <c r="N2188" t="b">
        <f>_xlfn.XLOOKUP(tbl_scientific_name[[#This Row],[scientific_name]],tbl_obsv[scientific_name],tbl_obsv[is_protected])</f>
        <v>0</v>
      </c>
      <c r="O2188" s="5">
        <f>_xlfn.XLOOKUP(tbl_scientific_name[[#This Row],[scientific_name]],tbl_obsv[scientific_name],tbl_obsv[observations])</f>
        <v>99</v>
      </c>
    </row>
    <row r="2189" spans="1:15">
      <c r="A2189" t="s">
        <v>441</v>
      </c>
      <c r="B2189" t="s">
        <v>13</v>
      </c>
      <c r="C2189">
        <v>232</v>
      </c>
      <c r="D2189" t="s">
        <v>6122</v>
      </c>
      <c r="E2189" t="s">
        <v>11066</v>
      </c>
      <c r="F2189" t="b">
        <f>IF(tbl_obsv[[#This Row],[conservation_status]]&lt;&gt;"No Intervention",TRUE,FALSE)</f>
        <v>0</v>
      </c>
      <c r="J2189" t="s">
        <v>2194</v>
      </c>
      <c r="K2189">
        <f>COUNTIFS(tbl_obsv[scientific_name],$J2189)</f>
        <v>4</v>
      </c>
      <c r="L2189" t="str">
        <f>_xlfn.XLOOKUP(tbl_scientific_name[[#This Row],[scientific_name]],tbl_obsv[scientific_name],tbl_obsv[category])</f>
        <v>Vascular Plant</v>
      </c>
      <c r="M2189" t="str">
        <f>_xlfn.XLOOKUP(tbl_scientific_name[[#This Row],[scientific_name]],tbl_obsv[scientific_name],tbl_obsv[conservation_status])</f>
        <v>No Intervention</v>
      </c>
      <c r="N2189" t="b">
        <f>_xlfn.XLOOKUP(tbl_scientific_name[[#This Row],[scientific_name]],tbl_obsv[scientific_name],tbl_obsv[is_protected])</f>
        <v>0</v>
      </c>
      <c r="O2189" s="5">
        <f>_xlfn.XLOOKUP(tbl_scientific_name[[#This Row],[scientific_name]],tbl_obsv[scientific_name],tbl_obsv[observations])</f>
        <v>95</v>
      </c>
    </row>
    <row r="2190" spans="1:15">
      <c r="A2190" t="s">
        <v>1865</v>
      </c>
      <c r="B2190" t="s">
        <v>7</v>
      </c>
      <c r="C2190">
        <v>141</v>
      </c>
      <c r="D2190" t="s">
        <v>6122</v>
      </c>
      <c r="E2190" t="s">
        <v>11066</v>
      </c>
      <c r="F2190" t="b">
        <f>IF(tbl_obsv[[#This Row],[conservation_status]]&lt;&gt;"No Intervention",TRUE,FALSE)</f>
        <v>0</v>
      </c>
      <c r="J2190" t="s">
        <v>2195</v>
      </c>
      <c r="K2190">
        <f>COUNTIFS(tbl_obsv[scientific_name],$J2190)</f>
        <v>4</v>
      </c>
      <c r="L2190" t="str">
        <f>_xlfn.XLOOKUP(tbl_scientific_name[[#This Row],[scientific_name]],tbl_obsv[scientific_name],tbl_obsv[category])</f>
        <v>Vascular Plant</v>
      </c>
      <c r="M2190" t="str">
        <f>_xlfn.XLOOKUP(tbl_scientific_name[[#This Row],[scientific_name]],tbl_obsv[scientific_name],tbl_obsv[conservation_status])</f>
        <v>No Intervention</v>
      </c>
      <c r="N2190" t="b">
        <f>_xlfn.XLOOKUP(tbl_scientific_name[[#This Row],[scientific_name]],tbl_obsv[scientific_name],tbl_obsv[is_protected])</f>
        <v>0</v>
      </c>
      <c r="O2190" s="5">
        <f>_xlfn.XLOOKUP(tbl_scientific_name[[#This Row],[scientific_name]],tbl_obsv[scientific_name],tbl_obsv[observations])</f>
        <v>269</v>
      </c>
    </row>
    <row r="2191" spans="1:15">
      <c r="A2191" t="s">
        <v>1187</v>
      </c>
      <c r="B2191" t="s">
        <v>13</v>
      </c>
      <c r="C2191">
        <v>300</v>
      </c>
      <c r="D2191" t="s">
        <v>5644</v>
      </c>
      <c r="E2191" t="s">
        <v>11066</v>
      </c>
      <c r="F2191" t="b">
        <f>IF(tbl_obsv[[#This Row],[conservation_status]]&lt;&gt;"No Intervention",TRUE,FALSE)</f>
        <v>0</v>
      </c>
      <c r="J2191" t="s">
        <v>2196</v>
      </c>
      <c r="K2191">
        <f>COUNTIFS(tbl_obsv[scientific_name],$J2191)</f>
        <v>4</v>
      </c>
      <c r="L2191" t="str">
        <f>_xlfn.XLOOKUP(tbl_scientific_name[[#This Row],[scientific_name]],tbl_obsv[scientific_name],tbl_obsv[category])</f>
        <v>Vascular Plant</v>
      </c>
      <c r="M2191" t="str">
        <f>_xlfn.XLOOKUP(tbl_scientific_name[[#This Row],[scientific_name]],tbl_obsv[scientific_name],tbl_obsv[conservation_status])</f>
        <v>No Intervention</v>
      </c>
      <c r="N2191" t="b">
        <f>_xlfn.XLOOKUP(tbl_scientific_name[[#This Row],[scientific_name]],tbl_obsv[scientific_name],tbl_obsv[is_protected])</f>
        <v>0</v>
      </c>
      <c r="O2191" s="5">
        <f>_xlfn.XLOOKUP(tbl_scientific_name[[#This Row],[scientific_name]],tbl_obsv[scientific_name],tbl_obsv[observations])</f>
        <v>103</v>
      </c>
    </row>
    <row r="2192" spans="1:15">
      <c r="A2192" t="s">
        <v>1866</v>
      </c>
      <c r="B2192" t="s">
        <v>7</v>
      </c>
      <c r="C2192">
        <v>171</v>
      </c>
      <c r="D2192" t="s">
        <v>6122</v>
      </c>
      <c r="E2192" t="s">
        <v>11066</v>
      </c>
      <c r="F2192" t="b">
        <f>IF(tbl_obsv[[#This Row],[conservation_status]]&lt;&gt;"No Intervention",TRUE,FALSE)</f>
        <v>0</v>
      </c>
      <c r="J2192" t="s">
        <v>2197</v>
      </c>
      <c r="K2192">
        <f>COUNTIFS(tbl_obsv[scientific_name],$J2192)</f>
        <v>4</v>
      </c>
      <c r="L2192" t="str">
        <f>_xlfn.XLOOKUP(tbl_scientific_name[[#This Row],[scientific_name]],tbl_obsv[scientific_name],tbl_obsv[category])</f>
        <v>Bird</v>
      </c>
      <c r="M2192" t="str">
        <f>_xlfn.XLOOKUP(tbl_scientific_name[[#This Row],[scientific_name]],tbl_obsv[scientific_name],tbl_obsv[conservation_status])</f>
        <v>No Intervention</v>
      </c>
      <c r="N2192" t="b">
        <f>_xlfn.XLOOKUP(tbl_scientific_name[[#This Row],[scientific_name]],tbl_obsv[scientific_name],tbl_obsv[is_protected])</f>
        <v>0</v>
      </c>
      <c r="O2192" s="5">
        <f>_xlfn.XLOOKUP(tbl_scientific_name[[#This Row],[scientific_name]],tbl_obsv[scientific_name],tbl_obsv[observations])</f>
        <v>241</v>
      </c>
    </row>
    <row r="2193" spans="1:15">
      <c r="A2193" t="s">
        <v>1614</v>
      </c>
      <c r="B2193" t="s">
        <v>13</v>
      </c>
      <c r="C2193">
        <v>251</v>
      </c>
      <c r="D2193" t="s">
        <v>5644</v>
      </c>
      <c r="E2193" t="s">
        <v>11066</v>
      </c>
      <c r="F2193" t="b">
        <f>IF(tbl_obsv[[#This Row],[conservation_status]]&lt;&gt;"No Intervention",TRUE,FALSE)</f>
        <v>0</v>
      </c>
      <c r="J2193" t="s">
        <v>2198</v>
      </c>
      <c r="K2193">
        <f>COUNTIFS(tbl_obsv[scientific_name],$J2193)</f>
        <v>4</v>
      </c>
      <c r="L2193" t="str">
        <f>_xlfn.XLOOKUP(tbl_scientific_name[[#This Row],[scientific_name]],tbl_obsv[scientific_name],tbl_obsv[category])</f>
        <v>Vascular Plant</v>
      </c>
      <c r="M2193" t="str">
        <f>_xlfn.XLOOKUP(tbl_scientific_name[[#This Row],[scientific_name]],tbl_obsv[scientific_name],tbl_obsv[conservation_status])</f>
        <v>No Intervention</v>
      </c>
      <c r="N2193" t="b">
        <f>_xlfn.XLOOKUP(tbl_scientific_name[[#This Row],[scientific_name]],tbl_obsv[scientific_name],tbl_obsv[is_protected])</f>
        <v>0</v>
      </c>
      <c r="O2193" s="5">
        <f>_xlfn.XLOOKUP(tbl_scientific_name[[#This Row],[scientific_name]],tbl_obsv[scientific_name],tbl_obsv[observations])</f>
        <v>125</v>
      </c>
    </row>
    <row r="2194" spans="1:15">
      <c r="A2194" t="s">
        <v>1867</v>
      </c>
      <c r="B2194" t="s">
        <v>7</v>
      </c>
      <c r="C2194">
        <v>132</v>
      </c>
      <c r="D2194" t="s">
        <v>6122</v>
      </c>
      <c r="E2194" t="s">
        <v>11066</v>
      </c>
      <c r="F2194" t="b">
        <f>IF(tbl_obsv[[#This Row],[conservation_status]]&lt;&gt;"No Intervention",TRUE,FALSE)</f>
        <v>0</v>
      </c>
      <c r="J2194" t="s">
        <v>2199</v>
      </c>
      <c r="K2194">
        <f>COUNTIFS(tbl_obsv[scientific_name],$J2194)</f>
        <v>4</v>
      </c>
      <c r="L2194" t="str">
        <f>_xlfn.XLOOKUP(tbl_scientific_name[[#This Row],[scientific_name]],tbl_obsv[scientific_name],tbl_obsv[category])</f>
        <v>Nonvascular Plant</v>
      </c>
      <c r="M2194" t="str">
        <f>_xlfn.XLOOKUP(tbl_scientific_name[[#This Row],[scientific_name]],tbl_obsv[scientific_name],tbl_obsv[conservation_status])</f>
        <v>No Intervention</v>
      </c>
      <c r="N2194" t="b">
        <f>_xlfn.XLOOKUP(tbl_scientific_name[[#This Row],[scientific_name]],tbl_obsv[scientific_name],tbl_obsv[is_protected])</f>
        <v>0</v>
      </c>
      <c r="O2194" s="5">
        <f>_xlfn.XLOOKUP(tbl_scientific_name[[#This Row],[scientific_name]],tbl_obsv[scientific_name],tbl_obsv[observations])</f>
        <v>148</v>
      </c>
    </row>
    <row r="2195" spans="1:15">
      <c r="A2195" t="s">
        <v>1352</v>
      </c>
      <c r="B2195" t="s">
        <v>13</v>
      </c>
      <c r="C2195">
        <v>251</v>
      </c>
      <c r="D2195" t="s">
        <v>6122</v>
      </c>
      <c r="E2195" t="s">
        <v>11066</v>
      </c>
      <c r="F2195" t="b">
        <f>IF(tbl_obsv[[#This Row],[conservation_status]]&lt;&gt;"No Intervention",TRUE,FALSE)</f>
        <v>0</v>
      </c>
      <c r="J2195" t="s">
        <v>2200</v>
      </c>
      <c r="K2195">
        <f>COUNTIFS(tbl_obsv[scientific_name],$J2195)</f>
        <v>4</v>
      </c>
      <c r="L2195" t="str">
        <f>_xlfn.XLOOKUP(tbl_scientific_name[[#This Row],[scientific_name]],tbl_obsv[scientific_name],tbl_obsv[category])</f>
        <v>Vascular Plant</v>
      </c>
      <c r="M2195" t="str">
        <f>_xlfn.XLOOKUP(tbl_scientific_name[[#This Row],[scientific_name]],tbl_obsv[scientific_name],tbl_obsv[conservation_status])</f>
        <v>No Intervention</v>
      </c>
      <c r="N2195" t="b">
        <f>_xlfn.XLOOKUP(tbl_scientific_name[[#This Row],[scientific_name]],tbl_obsv[scientific_name],tbl_obsv[is_protected])</f>
        <v>0</v>
      </c>
      <c r="O2195" s="5">
        <f>_xlfn.XLOOKUP(tbl_scientific_name[[#This Row],[scientific_name]],tbl_obsv[scientific_name],tbl_obsv[observations])</f>
        <v>70</v>
      </c>
    </row>
    <row r="2196" spans="1:15">
      <c r="A2196" t="s">
        <v>1868</v>
      </c>
      <c r="B2196" t="s">
        <v>7</v>
      </c>
      <c r="C2196">
        <v>167</v>
      </c>
      <c r="D2196" t="s">
        <v>6122</v>
      </c>
      <c r="E2196" t="s">
        <v>11066</v>
      </c>
      <c r="F2196" t="b">
        <f>IF(tbl_obsv[[#This Row],[conservation_status]]&lt;&gt;"No Intervention",TRUE,FALSE)</f>
        <v>0</v>
      </c>
      <c r="J2196" t="s">
        <v>2201</v>
      </c>
      <c r="K2196">
        <f>COUNTIFS(tbl_obsv[scientific_name],$J2196)</f>
        <v>4</v>
      </c>
      <c r="L2196" t="str">
        <f>_xlfn.XLOOKUP(tbl_scientific_name[[#This Row],[scientific_name]],tbl_obsv[scientific_name],tbl_obsv[category])</f>
        <v>Vascular Plant</v>
      </c>
      <c r="M2196" t="str">
        <f>_xlfn.XLOOKUP(tbl_scientific_name[[#This Row],[scientific_name]],tbl_obsv[scientific_name],tbl_obsv[conservation_status])</f>
        <v>No Intervention</v>
      </c>
      <c r="N2196" t="b">
        <f>_xlfn.XLOOKUP(tbl_scientific_name[[#This Row],[scientific_name]],tbl_obsv[scientific_name],tbl_obsv[is_protected])</f>
        <v>0</v>
      </c>
      <c r="O2196" s="5">
        <f>_xlfn.XLOOKUP(tbl_scientific_name[[#This Row],[scientific_name]],tbl_obsv[scientific_name],tbl_obsv[observations])</f>
        <v>290</v>
      </c>
    </row>
    <row r="2197" spans="1:15">
      <c r="A2197" t="s">
        <v>120</v>
      </c>
      <c r="B2197" t="s">
        <v>4</v>
      </c>
      <c r="C2197">
        <v>61</v>
      </c>
      <c r="D2197" t="s">
        <v>6122</v>
      </c>
      <c r="E2197" t="s">
        <v>11066</v>
      </c>
      <c r="F2197" t="b">
        <f>IF(tbl_obsv[[#This Row],[conservation_status]]&lt;&gt;"No Intervention",TRUE,FALSE)</f>
        <v>0</v>
      </c>
      <c r="J2197" t="s">
        <v>2202</v>
      </c>
      <c r="K2197">
        <f>COUNTIFS(tbl_obsv[scientific_name],$J2197)</f>
        <v>4</v>
      </c>
      <c r="L2197" t="str">
        <f>_xlfn.XLOOKUP(tbl_scientific_name[[#This Row],[scientific_name]],tbl_obsv[scientific_name],tbl_obsv[category])</f>
        <v>Vascular Plant</v>
      </c>
      <c r="M2197" t="str">
        <f>_xlfn.XLOOKUP(tbl_scientific_name[[#This Row],[scientific_name]],tbl_obsv[scientific_name],tbl_obsv[conservation_status])</f>
        <v>No Intervention</v>
      </c>
      <c r="N2197" t="b">
        <f>_xlfn.XLOOKUP(tbl_scientific_name[[#This Row],[scientific_name]],tbl_obsv[scientific_name],tbl_obsv[is_protected])</f>
        <v>0</v>
      </c>
      <c r="O2197" s="5">
        <f>_xlfn.XLOOKUP(tbl_scientific_name[[#This Row],[scientific_name]],tbl_obsv[scientific_name],tbl_obsv[observations])</f>
        <v>226</v>
      </c>
    </row>
    <row r="2198" spans="1:15">
      <c r="A2198" t="s">
        <v>1869</v>
      </c>
      <c r="B2198" t="s">
        <v>13</v>
      </c>
      <c r="C2198">
        <v>249</v>
      </c>
      <c r="D2198" t="s">
        <v>6122</v>
      </c>
      <c r="E2198" t="s">
        <v>11066</v>
      </c>
      <c r="F2198" t="b">
        <f>IF(tbl_obsv[[#This Row],[conservation_status]]&lt;&gt;"No Intervention",TRUE,FALSE)</f>
        <v>0</v>
      </c>
      <c r="J2198" t="s">
        <v>2203</v>
      </c>
      <c r="K2198">
        <f>COUNTIFS(tbl_obsv[scientific_name],$J2198)</f>
        <v>4</v>
      </c>
      <c r="L2198" t="str">
        <f>_xlfn.XLOOKUP(tbl_scientific_name[[#This Row],[scientific_name]],tbl_obsv[scientific_name],tbl_obsv[category])</f>
        <v>Vascular Plant</v>
      </c>
      <c r="M2198" t="str">
        <f>_xlfn.XLOOKUP(tbl_scientific_name[[#This Row],[scientific_name]],tbl_obsv[scientific_name],tbl_obsv[conservation_status])</f>
        <v>No Intervention</v>
      </c>
      <c r="N2198" t="b">
        <f>_xlfn.XLOOKUP(tbl_scientific_name[[#This Row],[scientific_name]],tbl_obsv[scientific_name],tbl_obsv[is_protected])</f>
        <v>0</v>
      </c>
      <c r="O2198" s="5">
        <f>_xlfn.XLOOKUP(tbl_scientific_name[[#This Row],[scientific_name]],tbl_obsv[scientific_name],tbl_obsv[observations])</f>
        <v>96</v>
      </c>
    </row>
    <row r="2199" spans="1:15">
      <c r="A2199" t="s">
        <v>1870</v>
      </c>
      <c r="B2199" t="s">
        <v>13</v>
      </c>
      <c r="C2199">
        <v>270</v>
      </c>
      <c r="D2199" t="s">
        <v>6122</v>
      </c>
      <c r="E2199" t="s">
        <v>11066</v>
      </c>
      <c r="F2199" t="b">
        <f>IF(tbl_obsv[[#This Row],[conservation_status]]&lt;&gt;"No Intervention",TRUE,FALSE)</f>
        <v>0</v>
      </c>
      <c r="J2199" t="s">
        <v>2204</v>
      </c>
      <c r="K2199">
        <f>COUNTIFS(tbl_obsv[scientific_name],$J2199)</f>
        <v>4</v>
      </c>
      <c r="L2199" t="str">
        <f>_xlfn.XLOOKUP(tbl_scientific_name[[#This Row],[scientific_name]],tbl_obsv[scientific_name],tbl_obsv[category])</f>
        <v>Vascular Plant</v>
      </c>
      <c r="M2199" t="str">
        <f>_xlfn.XLOOKUP(tbl_scientific_name[[#This Row],[scientific_name]],tbl_obsv[scientific_name],tbl_obsv[conservation_status])</f>
        <v>No Intervention</v>
      </c>
      <c r="N2199" t="b">
        <f>_xlfn.XLOOKUP(tbl_scientific_name[[#This Row],[scientific_name]],tbl_obsv[scientific_name],tbl_obsv[is_protected])</f>
        <v>0</v>
      </c>
      <c r="O2199" s="5">
        <f>_xlfn.XLOOKUP(tbl_scientific_name[[#This Row],[scientific_name]],tbl_obsv[scientific_name],tbl_obsv[observations])</f>
        <v>64</v>
      </c>
    </row>
    <row r="2200" spans="1:15">
      <c r="A2200" t="s">
        <v>1871</v>
      </c>
      <c r="B2200" t="s">
        <v>4</v>
      </c>
      <c r="C2200">
        <v>85</v>
      </c>
      <c r="D2200" t="s">
        <v>6122</v>
      </c>
      <c r="E2200" t="s">
        <v>11066</v>
      </c>
      <c r="F2200" t="b">
        <f>IF(tbl_obsv[[#This Row],[conservation_status]]&lt;&gt;"No Intervention",TRUE,FALSE)</f>
        <v>0</v>
      </c>
      <c r="J2200" t="s">
        <v>2205</v>
      </c>
      <c r="K2200">
        <f>COUNTIFS(tbl_obsv[scientific_name],$J2200)</f>
        <v>4</v>
      </c>
      <c r="L2200" t="str">
        <f>_xlfn.XLOOKUP(tbl_scientific_name[[#This Row],[scientific_name]],tbl_obsv[scientific_name],tbl_obsv[category])</f>
        <v>Vascular Plant</v>
      </c>
      <c r="M2200" t="str">
        <f>_xlfn.XLOOKUP(tbl_scientific_name[[#This Row],[scientific_name]],tbl_obsv[scientific_name],tbl_obsv[conservation_status])</f>
        <v>No Intervention</v>
      </c>
      <c r="N2200" t="b">
        <f>_xlfn.XLOOKUP(tbl_scientific_name[[#This Row],[scientific_name]],tbl_obsv[scientific_name],tbl_obsv[is_protected])</f>
        <v>0</v>
      </c>
      <c r="O2200" s="5">
        <f>_xlfn.XLOOKUP(tbl_scientific_name[[#This Row],[scientific_name]],tbl_obsv[scientific_name],tbl_obsv[observations])</f>
        <v>232</v>
      </c>
    </row>
    <row r="2201" spans="1:15">
      <c r="A2201" t="s">
        <v>1872</v>
      </c>
      <c r="B2201" t="s">
        <v>4</v>
      </c>
      <c r="C2201">
        <v>81</v>
      </c>
      <c r="D2201" t="s">
        <v>6122</v>
      </c>
      <c r="E2201" t="s">
        <v>11066</v>
      </c>
      <c r="F2201" t="b">
        <f>IF(tbl_obsv[[#This Row],[conservation_status]]&lt;&gt;"No Intervention",TRUE,FALSE)</f>
        <v>0</v>
      </c>
      <c r="J2201" t="s">
        <v>2206</v>
      </c>
      <c r="K2201">
        <f>COUNTIFS(tbl_obsv[scientific_name],$J2201)</f>
        <v>8</v>
      </c>
      <c r="L2201" t="str">
        <f>_xlfn.XLOOKUP(tbl_scientific_name[[#This Row],[scientific_name]],tbl_obsv[scientific_name],tbl_obsv[category])</f>
        <v>Mammal</v>
      </c>
      <c r="M2201" t="str">
        <f>_xlfn.XLOOKUP(tbl_scientific_name[[#This Row],[scientific_name]],tbl_obsv[scientific_name],tbl_obsv[conservation_status])</f>
        <v>No Intervention</v>
      </c>
      <c r="N2201" t="b">
        <f>_xlfn.XLOOKUP(tbl_scientific_name[[#This Row],[scientific_name]],tbl_obsv[scientific_name],tbl_obsv[is_protected])</f>
        <v>0</v>
      </c>
      <c r="O2201" s="5">
        <f>_xlfn.XLOOKUP(tbl_scientific_name[[#This Row],[scientific_name]],tbl_obsv[scientific_name],tbl_obsv[observations])</f>
        <v>150</v>
      </c>
    </row>
    <row r="2202" spans="1:15">
      <c r="A2202" t="s">
        <v>1873</v>
      </c>
      <c r="B2202" t="s">
        <v>9</v>
      </c>
      <c r="C2202">
        <v>118</v>
      </c>
      <c r="D2202" t="s">
        <v>6122</v>
      </c>
      <c r="E2202" t="s">
        <v>11066</v>
      </c>
      <c r="F2202" t="b">
        <f>IF(tbl_obsv[[#This Row],[conservation_status]]&lt;&gt;"No Intervention",TRUE,FALSE)</f>
        <v>0</v>
      </c>
      <c r="J2202" t="s">
        <v>2207</v>
      </c>
      <c r="K2202">
        <f>COUNTIFS(tbl_obsv[scientific_name],$J2202)</f>
        <v>4</v>
      </c>
      <c r="L2202" t="str">
        <f>_xlfn.XLOOKUP(tbl_scientific_name[[#This Row],[scientific_name]],tbl_obsv[scientific_name],tbl_obsv[category])</f>
        <v>Vascular Plant</v>
      </c>
      <c r="M2202" t="str">
        <f>_xlfn.XLOOKUP(tbl_scientific_name[[#This Row],[scientific_name]],tbl_obsv[scientific_name],tbl_obsv[conservation_status])</f>
        <v>No Intervention</v>
      </c>
      <c r="N2202" t="b">
        <f>_xlfn.XLOOKUP(tbl_scientific_name[[#This Row],[scientific_name]],tbl_obsv[scientific_name],tbl_obsv[is_protected])</f>
        <v>0</v>
      </c>
      <c r="O2202" s="5">
        <f>_xlfn.XLOOKUP(tbl_scientific_name[[#This Row],[scientific_name]],tbl_obsv[scientific_name],tbl_obsv[observations])</f>
        <v>104</v>
      </c>
    </row>
    <row r="2203" spans="1:15">
      <c r="A2203" t="s">
        <v>49</v>
      </c>
      <c r="B2203" t="s">
        <v>4</v>
      </c>
      <c r="C2203">
        <v>61</v>
      </c>
      <c r="D2203" t="s">
        <v>6122</v>
      </c>
      <c r="E2203" t="s">
        <v>11066</v>
      </c>
      <c r="F2203" t="b">
        <f>IF(tbl_obsv[[#This Row],[conservation_status]]&lt;&gt;"No Intervention",TRUE,FALSE)</f>
        <v>0</v>
      </c>
      <c r="J2203" t="s">
        <v>2208</v>
      </c>
      <c r="K2203">
        <f>COUNTIFS(tbl_obsv[scientific_name],$J2203)</f>
        <v>4</v>
      </c>
      <c r="L2203" t="str">
        <f>_xlfn.XLOOKUP(tbl_scientific_name[[#This Row],[scientific_name]],tbl_obsv[scientific_name],tbl_obsv[category])</f>
        <v>Vascular Plant</v>
      </c>
      <c r="M2203" t="str">
        <f>_xlfn.XLOOKUP(tbl_scientific_name[[#This Row],[scientific_name]],tbl_obsv[scientific_name],tbl_obsv[conservation_status])</f>
        <v>No Intervention</v>
      </c>
      <c r="N2203" t="b">
        <f>_xlfn.XLOOKUP(tbl_scientific_name[[#This Row],[scientific_name]],tbl_obsv[scientific_name],tbl_obsv[is_protected])</f>
        <v>0</v>
      </c>
      <c r="O2203" s="5">
        <f>_xlfn.XLOOKUP(tbl_scientific_name[[#This Row],[scientific_name]],tbl_obsv[scientific_name],tbl_obsv[observations])</f>
        <v>145</v>
      </c>
    </row>
    <row r="2204" spans="1:15">
      <c r="A2204" t="s">
        <v>596</v>
      </c>
      <c r="B2204" t="s">
        <v>4</v>
      </c>
      <c r="C2204">
        <v>73</v>
      </c>
      <c r="D2204" t="s">
        <v>6122</v>
      </c>
      <c r="E2204" t="s">
        <v>11066</v>
      </c>
      <c r="F2204" t="b">
        <f>IF(tbl_obsv[[#This Row],[conservation_status]]&lt;&gt;"No Intervention",TRUE,FALSE)</f>
        <v>0</v>
      </c>
      <c r="J2204" t="s">
        <v>2209</v>
      </c>
      <c r="K2204">
        <f>COUNTIFS(tbl_obsv[scientific_name],$J2204)</f>
        <v>4</v>
      </c>
      <c r="L2204" t="str">
        <f>_xlfn.XLOOKUP(tbl_scientific_name[[#This Row],[scientific_name]],tbl_obsv[scientific_name],tbl_obsv[category])</f>
        <v>Bird</v>
      </c>
      <c r="M2204" t="str">
        <f>_xlfn.XLOOKUP(tbl_scientific_name[[#This Row],[scientific_name]],tbl_obsv[scientific_name],tbl_obsv[conservation_status])</f>
        <v>No Intervention</v>
      </c>
      <c r="N2204" t="b">
        <f>_xlfn.XLOOKUP(tbl_scientific_name[[#This Row],[scientific_name]],tbl_obsv[scientific_name],tbl_obsv[is_protected])</f>
        <v>0</v>
      </c>
      <c r="O2204" s="5">
        <f>_xlfn.XLOOKUP(tbl_scientific_name[[#This Row],[scientific_name]],tbl_obsv[scientific_name],tbl_obsv[observations])</f>
        <v>261</v>
      </c>
    </row>
    <row r="2205" spans="1:15">
      <c r="A2205" t="s">
        <v>1874</v>
      </c>
      <c r="B2205" t="s">
        <v>7</v>
      </c>
      <c r="C2205">
        <v>132</v>
      </c>
      <c r="D2205" t="s">
        <v>8148</v>
      </c>
      <c r="E2205" t="s">
        <v>11066</v>
      </c>
      <c r="F2205" t="b">
        <f>IF(tbl_obsv[[#This Row],[conservation_status]]&lt;&gt;"No Intervention",TRUE,FALSE)</f>
        <v>0</v>
      </c>
      <c r="J2205" t="s">
        <v>2210</v>
      </c>
      <c r="K2205">
        <f>COUNTIFS(tbl_obsv[scientific_name],$J2205)</f>
        <v>8</v>
      </c>
      <c r="L2205" t="str">
        <f>_xlfn.XLOOKUP(tbl_scientific_name[[#This Row],[scientific_name]],tbl_obsv[scientific_name],tbl_obsv[category])</f>
        <v>Vascular Plant</v>
      </c>
      <c r="M2205" t="str">
        <f>_xlfn.XLOOKUP(tbl_scientific_name[[#This Row],[scientific_name]],tbl_obsv[scientific_name],tbl_obsv[conservation_status])</f>
        <v>No Intervention</v>
      </c>
      <c r="N2205" t="b">
        <f>_xlfn.XLOOKUP(tbl_scientific_name[[#This Row],[scientific_name]],tbl_obsv[scientific_name],tbl_obsv[is_protected])</f>
        <v>0</v>
      </c>
      <c r="O2205" s="5">
        <f>_xlfn.XLOOKUP(tbl_scientific_name[[#This Row],[scientific_name]],tbl_obsv[scientific_name],tbl_obsv[observations])</f>
        <v>78</v>
      </c>
    </row>
    <row r="2206" spans="1:15">
      <c r="A2206" t="s">
        <v>42</v>
      </c>
      <c r="B2206" t="s">
        <v>13</v>
      </c>
      <c r="C2206">
        <v>240</v>
      </c>
      <c r="D2206" t="s">
        <v>6122</v>
      </c>
      <c r="E2206" t="s">
        <v>11066</v>
      </c>
      <c r="F2206" t="b">
        <f>IF(tbl_obsv[[#This Row],[conservation_status]]&lt;&gt;"No Intervention",TRUE,FALSE)</f>
        <v>0</v>
      </c>
      <c r="J2206" t="s">
        <v>2211</v>
      </c>
      <c r="K2206">
        <f>COUNTIFS(tbl_obsv[scientific_name],$J2206)</f>
        <v>4</v>
      </c>
      <c r="L2206" t="str">
        <f>_xlfn.XLOOKUP(tbl_scientific_name[[#This Row],[scientific_name]],tbl_obsv[scientific_name],tbl_obsv[category])</f>
        <v>Vascular Plant</v>
      </c>
      <c r="M2206" t="str">
        <f>_xlfn.XLOOKUP(tbl_scientific_name[[#This Row],[scientific_name]],tbl_obsv[scientific_name],tbl_obsv[conservation_status])</f>
        <v>No Intervention</v>
      </c>
      <c r="N2206" t="b">
        <f>_xlfn.XLOOKUP(tbl_scientific_name[[#This Row],[scientific_name]],tbl_obsv[scientific_name],tbl_obsv[is_protected])</f>
        <v>0</v>
      </c>
      <c r="O2206" s="5">
        <f>_xlfn.XLOOKUP(tbl_scientific_name[[#This Row],[scientific_name]],tbl_obsv[scientific_name],tbl_obsv[observations])</f>
        <v>91</v>
      </c>
    </row>
    <row r="2207" spans="1:15">
      <c r="A2207" t="s">
        <v>1875</v>
      </c>
      <c r="B2207" t="s">
        <v>13</v>
      </c>
      <c r="C2207">
        <v>245</v>
      </c>
      <c r="D2207" t="s">
        <v>5644</v>
      </c>
      <c r="E2207" t="s">
        <v>11066</v>
      </c>
      <c r="F2207" t="b">
        <f>IF(tbl_obsv[[#This Row],[conservation_status]]&lt;&gt;"No Intervention",TRUE,FALSE)</f>
        <v>0</v>
      </c>
      <c r="J2207" t="s">
        <v>2212</v>
      </c>
      <c r="K2207">
        <f>COUNTIFS(tbl_obsv[scientific_name],$J2207)</f>
        <v>4</v>
      </c>
      <c r="L2207" t="str">
        <f>_xlfn.XLOOKUP(tbl_scientific_name[[#This Row],[scientific_name]],tbl_obsv[scientific_name],tbl_obsv[category])</f>
        <v>Nonvascular Plant</v>
      </c>
      <c r="M2207" t="str">
        <f>_xlfn.XLOOKUP(tbl_scientific_name[[#This Row],[scientific_name]],tbl_obsv[scientific_name],tbl_obsv[conservation_status])</f>
        <v>No Intervention</v>
      </c>
      <c r="N2207" t="b">
        <f>_xlfn.XLOOKUP(tbl_scientific_name[[#This Row],[scientific_name]],tbl_obsv[scientific_name],tbl_obsv[is_protected])</f>
        <v>0</v>
      </c>
      <c r="O2207" s="5">
        <f>_xlfn.XLOOKUP(tbl_scientific_name[[#This Row],[scientific_name]],tbl_obsv[scientific_name],tbl_obsv[observations])</f>
        <v>241</v>
      </c>
    </row>
    <row r="2208" spans="1:15">
      <c r="A2208" t="s">
        <v>1876</v>
      </c>
      <c r="B2208" t="s">
        <v>9</v>
      </c>
      <c r="C2208">
        <v>112</v>
      </c>
      <c r="D2208" t="s">
        <v>6122</v>
      </c>
      <c r="E2208" t="s">
        <v>11066</v>
      </c>
      <c r="F2208" t="b">
        <f>IF(tbl_obsv[[#This Row],[conservation_status]]&lt;&gt;"No Intervention",TRUE,FALSE)</f>
        <v>0</v>
      </c>
      <c r="J2208" t="s">
        <v>2213</v>
      </c>
      <c r="K2208">
        <f>COUNTIFS(tbl_obsv[scientific_name],$J2208)</f>
        <v>4</v>
      </c>
      <c r="L2208" t="str">
        <f>_xlfn.XLOOKUP(tbl_scientific_name[[#This Row],[scientific_name]],tbl_obsv[scientific_name],tbl_obsv[category])</f>
        <v>Bird</v>
      </c>
      <c r="M2208" t="str">
        <f>_xlfn.XLOOKUP(tbl_scientific_name[[#This Row],[scientific_name]],tbl_obsv[scientific_name],tbl_obsv[conservation_status])</f>
        <v>No Intervention</v>
      </c>
      <c r="N2208" t="b">
        <f>_xlfn.XLOOKUP(tbl_scientific_name[[#This Row],[scientific_name]],tbl_obsv[scientific_name],tbl_obsv[is_protected])</f>
        <v>0</v>
      </c>
      <c r="O2208" s="5">
        <f>_xlfn.XLOOKUP(tbl_scientific_name[[#This Row],[scientific_name]],tbl_obsv[scientific_name],tbl_obsv[observations])</f>
        <v>76</v>
      </c>
    </row>
    <row r="2209" spans="1:15">
      <c r="A2209" t="s">
        <v>1877</v>
      </c>
      <c r="B2209" t="s">
        <v>4</v>
      </c>
      <c r="C2209">
        <v>82</v>
      </c>
      <c r="D2209" t="s">
        <v>5960</v>
      </c>
      <c r="E2209" t="s">
        <v>11066</v>
      </c>
      <c r="F2209" t="b">
        <f>IF(tbl_obsv[[#This Row],[conservation_status]]&lt;&gt;"No Intervention",TRUE,FALSE)</f>
        <v>0</v>
      </c>
      <c r="J2209" t="s">
        <v>2214</v>
      </c>
      <c r="K2209">
        <f>COUNTIFS(tbl_obsv[scientific_name],$J2209)</f>
        <v>4</v>
      </c>
      <c r="L2209" t="str">
        <f>_xlfn.XLOOKUP(tbl_scientific_name[[#This Row],[scientific_name]],tbl_obsv[scientific_name],tbl_obsv[category])</f>
        <v>Vascular Plant</v>
      </c>
      <c r="M2209" t="str">
        <f>_xlfn.XLOOKUP(tbl_scientific_name[[#This Row],[scientific_name]],tbl_obsv[scientific_name],tbl_obsv[conservation_status])</f>
        <v>No Intervention</v>
      </c>
      <c r="N2209" t="b">
        <f>_xlfn.XLOOKUP(tbl_scientific_name[[#This Row],[scientific_name]],tbl_obsv[scientific_name],tbl_obsv[is_protected])</f>
        <v>0</v>
      </c>
      <c r="O2209" s="5">
        <f>_xlfn.XLOOKUP(tbl_scientific_name[[#This Row],[scientific_name]],tbl_obsv[scientific_name],tbl_obsv[observations])</f>
        <v>258</v>
      </c>
    </row>
    <row r="2210" spans="1:15">
      <c r="A2210" t="s">
        <v>295</v>
      </c>
      <c r="B2210" t="s">
        <v>9</v>
      </c>
      <c r="C2210">
        <v>121</v>
      </c>
      <c r="D2210" t="s">
        <v>6122</v>
      </c>
      <c r="E2210" t="s">
        <v>11066</v>
      </c>
      <c r="F2210" t="b">
        <f>IF(tbl_obsv[[#This Row],[conservation_status]]&lt;&gt;"No Intervention",TRUE,FALSE)</f>
        <v>0</v>
      </c>
      <c r="J2210" t="s">
        <v>2215</v>
      </c>
      <c r="K2210">
        <f>COUNTIFS(tbl_obsv[scientific_name],$J2210)</f>
        <v>4</v>
      </c>
      <c r="L2210" t="str">
        <f>_xlfn.XLOOKUP(tbl_scientific_name[[#This Row],[scientific_name]],tbl_obsv[scientific_name],tbl_obsv[category])</f>
        <v>Vascular Plant</v>
      </c>
      <c r="M2210" t="str">
        <f>_xlfn.XLOOKUP(tbl_scientific_name[[#This Row],[scientific_name]],tbl_obsv[scientific_name],tbl_obsv[conservation_status])</f>
        <v>No Intervention</v>
      </c>
      <c r="N2210" t="b">
        <f>_xlfn.XLOOKUP(tbl_scientific_name[[#This Row],[scientific_name]],tbl_obsv[scientific_name],tbl_obsv[is_protected])</f>
        <v>0</v>
      </c>
      <c r="O2210" s="5">
        <f>_xlfn.XLOOKUP(tbl_scientific_name[[#This Row],[scientific_name]],tbl_obsv[scientific_name],tbl_obsv[observations])</f>
        <v>58</v>
      </c>
    </row>
    <row r="2211" spans="1:15">
      <c r="A2211" t="s">
        <v>1878</v>
      </c>
      <c r="B2211" t="s">
        <v>4</v>
      </c>
      <c r="C2211">
        <v>75</v>
      </c>
      <c r="D2211" t="s">
        <v>6122</v>
      </c>
      <c r="E2211" t="s">
        <v>11066</v>
      </c>
      <c r="F2211" t="b">
        <f>IF(tbl_obsv[[#This Row],[conservation_status]]&lt;&gt;"No Intervention",TRUE,FALSE)</f>
        <v>0</v>
      </c>
      <c r="J2211" t="s">
        <v>2216</v>
      </c>
      <c r="K2211">
        <f>COUNTIFS(tbl_obsv[scientific_name],$J2211)</f>
        <v>8</v>
      </c>
      <c r="L2211" t="str">
        <f>_xlfn.XLOOKUP(tbl_scientific_name[[#This Row],[scientific_name]],tbl_obsv[scientific_name],tbl_obsv[category])</f>
        <v>Vascular Plant</v>
      </c>
      <c r="M2211" t="str">
        <f>_xlfn.XLOOKUP(tbl_scientific_name[[#This Row],[scientific_name]],tbl_obsv[scientific_name],tbl_obsv[conservation_status])</f>
        <v>No Intervention</v>
      </c>
      <c r="N2211" t="b">
        <f>_xlfn.XLOOKUP(tbl_scientific_name[[#This Row],[scientific_name]],tbl_obsv[scientific_name],tbl_obsv[is_protected])</f>
        <v>0</v>
      </c>
      <c r="O2211" s="5">
        <f>_xlfn.XLOOKUP(tbl_scientific_name[[#This Row],[scientific_name]],tbl_obsv[scientific_name],tbl_obsv[observations])</f>
        <v>35</v>
      </c>
    </row>
    <row r="2212" spans="1:15">
      <c r="A2212" t="s">
        <v>99</v>
      </c>
      <c r="B2212" t="s">
        <v>13</v>
      </c>
      <c r="C2212">
        <v>254</v>
      </c>
      <c r="D2212" t="s">
        <v>6122</v>
      </c>
      <c r="E2212" t="s">
        <v>11066</v>
      </c>
      <c r="F2212" t="b">
        <f>IF(tbl_obsv[[#This Row],[conservation_status]]&lt;&gt;"No Intervention",TRUE,FALSE)</f>
        <v>0</v>
      </c>
      <c r="J2212" t="s">
        <v>2217</v>
      </c>
      <c r="K2212">
        <f>COUNTIFS(tbl_obsv[scientific_name],$J2212)</f>
        <v>4</v>
      </c>
      <c r="L2212" t="str">
        <f>_xlfn.XLOOKUP(tbl_scientific_name[[#This Row],[scientific_name]],tbl_obsv[scientific_name],tbl_obsv[category])</f>
        <v>Vascular Plant</v>
      </c>
      <c r="M2212" t="str">
        <f>_xlfn.XLOOKUP(tbl_scientific_name[[#This Row],[scientific_name]],tbl_obsv[scientific_name],tbl_obsv[conservation_status])</f>
        <v>No Intervention</v>
      </c>
      <c r="N2212" t="b">
        <f>_xlfn.XLOOKUP(tbl_scientific_name[[#This Row],[scientific_name]],tbl_obsv[scientific_name],tbl_obsv[is_protected])</f>
        <v>0</v>
      </c>
      <c r="O2212" s="5">
        <f>_xlfn.XLOOKUP(tbl_scientific_name[[#This Row],[scientific_name]],tbl_obsv[scientific_name],tbl_obsv[observations])</f>
        <v>284</v>
      </c>
    </row>
    <row r="2213" spans="1:15">
      <c r="A2213" t="s">
        <v>1879</v>
      </c>
      <c r="B2213" t="s">
        <v>7</v>
      </c>
      <c r="C2213">
        <v>140</v>
      </c>
      <c r="D2213" t="s">
        <v>5644</v>
      </c>
      <c r="E2213" t="s">
        <v>11066</v>
      </c>
      <c r="F2213" t="b">
        <f>IF(tbl_obsv[[#This Row],[conservation_status]]&lt;&gt;"No Intervention",TRUE,FALSE)</f>
        <v>0</v>
      </c>
      <c r="J2213" t="s">
        <v>2218</v>
      </c>
      <c r="K2213">
        <f>COUNTIFS(tbl_obsv[scientific_name],$J2213)</f>
        <v>4</v>
      </c>
      <c r="L2213" t="str">
        <f>_xlfn.XLOOKUP(tbl_scientific_name[[#This Row],[scientific_name]],tbl_obsv[scientific_name],tbl_obsv[category])</f>
        <v>Vascular Plant</v>
      </c>
      <c r="M2213" t="str">
        <f>_xlfn.XLOOKUP(tbl_scientific_name[[#This Row],[scientific_name]],tbl_obsv[scientific_name],tbl_obsv[conservation_status])</f>
        <v>No Intervention</v>
      </c>
      <c r="N2213" t="b">
        <f>_xlfn.XLOOKUP(tbl_scientific_name[[#This Row],[scientific_name]],tbl_obsv[scientific_name],tbl_obsv[is_protected])</f>
        <v>0</v>
      </c>
      <c r="O2213" s="5">
        <f>_xlfn.XLOOKUP(tbl_scientific_name[[#This Row],[scientific_name]],tbl_obsv[scientific_name],tbl_obsv[observations])</f>
        <v>68</v>
      </c>
    </row>
    <row r="2214" spans="1:15">
      <c r="A2214" t="s">
        <v>1068</v>
      </c>
      <c r="B2214" t="s">
        <v>13</v>
      </c>
      <c r="C2214">
        <v>220</v>
      </c>
      <c r="D2214" t="s">
        <v>6122</v>
      </c>
      <c r="E2214" t="s">
        <v>11066</v>
      </c>
      <c r="F2214" t="b">
        <f>IF(tbl_obsv[[#This Row],[conservation_status]]&lt;&gt;"No Intervention",TRUE,FALSE)</f>
        <v>0</v>
      </c>
      <c r="J2214" t="s">
        <v>2219</v>
      </c>
      <c r="K2214">
        <f>COUNTIFS(tbl_obsv[scientific_name],$J2214)</f>
        <v>4</v>
      </c>
      <c r="L2214" t="str">
        <f>_xlfn.XLOOKUP(tbl_scientific_name[[#This Row],[scientific_name]],tbl_obsv[scientific_name],tbl_obsv[category])</f>
        <v>Fish</v>
      </c>
      <c r="M2214" t="str">
        <f>_xlfn.XLOOKUP(tbl_scientific_name[[#This Row],[scientific_name]],tbl_obsv[scientific_name],tbl_obsv[conservation_status])</f>
        <v>No Intervention</v>
      </c>
      <c r="N2214" t="b">
        <f>_xlfn.XLOOKUP(tbl_scientific_name[[#This Row],[scientific_name]],tbl_obsv[scientific_name],tbl_obsv[is_protected])</f>
        <v>0</v>
      </c>
      <c r="O2214" s="5">
        <f>_xlfn.XLOOKUP(tbl_scientific_name[[#This Row],[scientific_name]],tbl_obsv[scientific_name],tbl_obsv[observations])</f>
        <v>252</v>
      </c>
    </row>
    <row r="2215" spans="1:15">
      <c r="A2215" t="s">
        <v>1880</v>
      </c>
      <c r="B2215" t="s">
        <v>7</v>
      </c>
      <c r="C2215">
        <v>131</v>
      </c>
      <c r="D2215" t="s">
        <v>6122</v>
      </c>
      <c r="E2215" t="s">
        <v>11066</v>
      </c>
      <c r="F2215" t="b">
        <f>IF(tbl_obsv[[#This Row],[conservation_status]]&lt;&gt;"No Intervention",TRUE,FALSE)</f>
        <v>0</v>
      </c>
      <c r="J2215" t="s">
        <v>2220</v>
      </c>
      <c r="K2215">
        <f>COUNTIFS(tbl_obsv[scientific_name],$J2215)</f>
        <v>4</v>
      </c>
      <c r="L2215" t="str">
        <f>_xlfn.XLOOKUP(tbl_scientific_name[[#This Row],[scientific_name]],tbl_obsv[scientific_name],tbl_obsv[category])</f>
        <v>Mammal</v>
      </c>
      <c r="M2215" t="str">
        <f>_xlfn.XLOOKUP(tbl_scientific_name[[#This Row],[scientific_name]],tbl_obsv[scientific_name],tbl_obsv[conservation_status])</f>
        <v>No Intervention</v>
      </c>
      <c r="N2215" t="b">
        <f>_xlfn.XLOOKUP(tbl_scientific_name[[#This Row],[scientific_name]],tbl_obsv[scientific_name],tbl_obsv[is_protected])</f>
        <v>0</v>
      </c>
      <c r="O2215" s="5">
        <f>_xlfn.XLOOKUP(tbl_scientific_name[[#This Row],[scientific_name]],tbl_obsv[scientific_name],tbl_obsv[observations])</f>
        <v>239</v>
      </c>
    </row>
    <row r="2216" spans="1:15">
      <c r="A2216" t="s">
        <v>1881</v>
      </c>
      <c r="B2216" t="s">
        <v>9</v>
      </c>
      <c r="C2216">
        <v>96</v>
      </c>
      <c r="D2216" t="s">
        <v>5644</v>
      </c>
      <c r="E2216" t="s">
        <v>11066</v>
      </c>
      <c r="F2216" t="b">
        <f>IF(tbl_obsv[[#This Row],[conservation_status]]&lt;&gt;"No Intervention",TRUE,FALSE)</f>
        <v>0</v>
      </c>
      <c r="J2216" t="s">
        <v>2221</v>
      </c>
      <c r="K2216">
        <f>COUNTIFS(tbl_obsv[scientific_name],$J2216)</f>
        <v>4</v>
      </c>
      <c r="L2216" t="str">
        <f>_xlfn.XLOOKUP(tbl_scientific_name[[#This Row],[scientific_name]],tbl_obsv[scientific_name],tbl_obsv[category])</f>
        <v>Vascular Plant</v>
      </c>
      <c r="M2216" t="str">
        <f>_xlfn.XLOOKUP(tbl_scientific_name[[#This Row],[scientific_name]],tbl_obsv[scientific_name],tbl_obsv[conservation_status])</f>
        <v>No Intervention</v>
      </c>
      <c r="N2216" t="b">
        <f>_xlfn.XLOOKUP(tbl_scientific_name[[#This Row],[scientific_name]],tbl_obsv[scientific_name],tbl_obsv[is_protected])</f>
        <v>0</v>
      </c>
      <c r="O2216" s="5">
        <f>_xlfn.XLOOKUP(tbl_scientific_name[[#This Row],[scientific_name]],tbl_obsv[scientific_name],tbl_obsv[observations])</f>
        <v>257</v>
      </c>
    </row>
    <row r="2217" spans="1:15">
      <c r="A2217" t="s">
        <v>1882</v>
      </c>
      <c r="B2217" t="s">
        <v>13</v>
      </c>
      <c r="C2217">
        <v>214</v>
      </c>
      <c r="D2217" t="s">
        <v>6122</v>
      </c>
      <c r="E2217" t="s">
        <v>5560</v>
      </c>
      <c r="F2217" t="b">
        <f>IF(tbl_obsv[[#This Row],[conservation_status]]&lt;&gt;"No Intervention",TRUE,FALSE)</f>
        <v>1</v>
      </c>
      <c r="J2217" t="s">
        <v>2222</v>
      </c>
      <c r="K2217">
        <f>COUNTIFS(tbl_obsv[scientific_name],$J2217)</f>
        <v>4</v>
      </c>
      <c r="L2217" t="str">
        <f>_xlfn.XLOOKUP(tbl_scientific_name[[#This Row],[scientific_name]],tbl_obsv[scientific_name],tbl_obsv[category])</f>
        <v>Vascular Plant</v>
      </c>
      <c r="M2217" t="str">
        <f>_xlfn.XLOOKUP(tbl_scientific_name[[#This Row],[scientific_name]],tbl_obsv[scientific_name],tbl_obsv[conservation_status])</f>
        <v>No Intervention</v>
      </c>
      <c r="N2217" t="b">
        <f>_xlfn.XLOOKUP(tbl_scientific_name[[#This Row],[scientific_name]],tbl_obsv[scientific_name],tbl_obsv[is_protected])</f>
        <v>0</v>
      </c>
      <c r="O2217" s="5">
        <f>_xlfn.XLOOKUP(tbl_scientific_name[[#This Row],[scientific_name]],tbl_obsv[scientific_name],tbl_obsv[observations])</f>
        <v>82</v>
      </c>
    </row>
    <row r="2218" spans="1:15">
      <c r="A2218" t="s">
        <v>615</v>
      </c>
      <c r="B2218" t="s">
        <v>7</v>
      </c>
      <c r="C2218">
        <v>138</v>
      </c>
      <c r="D2218" t="s">
        <v>6122</v>
      </c>
      <c r="E2218" t="s">
        <v>11066</v>
      </c>
      <c r="F2218" t="b">
        <f>IF(tbl_obsv[[#This Row],[conservation_status]]&lt;&gt;"No Intervention",TRUE,FALSE)</f>
        <v>0</v>
      </c>
      <c r="J2218" t="s">
        <v>2223</v>
      </c>
      <c r="K2218">
        <f>COUNTIFS(tbl_obsv[scientific_name],$J2218)</f>
        <v>4</v>
      </c>
      <c r="L2218" t="str">
        <f>_xlfn.XLOOKUP(tbl_scientific_name[[#This Row],[scientific_name]],tbl_obsv[scientific_name],tbl_obsv[category])</f>
        <v>Vascular Plant</v>
      </c>
      <c r="M2218" t="str">
        <f>_xlfn.XLOOKUP(tbl_scientific_name[[#This Row],[scientific_name]],tbl_obsv[scientific_name],tbl_obsv[conservation_status])</f>
        <v>No Intervention</v>
      </c>
      <c r="N2218" t="b">
        <f>_xlfn.XLOOKUP(tbl_scientific_name[[#This Row],[scientific_name]],tbl_obsv[scientific_name],tbl_obsv[is_protected])</f>
        <v>0</v>
      </c>
      <c r="O2218" s="5">
        <f>_xlfn.XLOOKUP(tbl_scientific_name[[#This Row],[scientific_name]],tbl_obsv[scientific_name],tbl_obsv[observations])</f>
        <v>67</v>
      </c>
    </row>
    <row r="2219" spans="1:15">
      <c r="A2219" t="s">
        <v>182</v>
      </c>
      <c r="B2219" t="s">
        <v>7</v>
      </c>
      <c r="C2219">
        <v>143</v>
      </c>
      <c r="D2219" t="s">
        <v>6122</v>
      </c>
      <c r="E2219" t="s">
        <v>11066</v>
      </c>
      <c r="F2219" t="b">
        <f>IF(tbl_obsv[[#This Row],[conservation_status]]&lt;&gt;"No Intervention",TRUE,FALSE)</f>
        <v>0</v>
      </c>
      <c r="J2219" t="s">
        <v>2224</v>
      </c>
      <c r="K2219">
        <f>COUNTIFS(tbl_obsv[scientific_name],$J2219)</f>
        <v>4</v>
      </c>
      <c r="L2219" t="str">
        <f>_xlfn.XLOOKUP(tbl_scientific_name[[#This Row],[scientific_name]],tbl_obsv[scientific_name],tbl_obsv[category])</f>
        <v>Nonvascular Plant</v>
      </c>
      <c r="M2219" t="str">
        <f>_xlfn.XLOOKUP(tbl_scientific_name[[#This Row],[scientific_name]],tbl_obsv[scientific_name],tbl_obsv[conservation_status])</f>
        <v>No Intervention</v>
      </c>
      <c r="N2219" t="b">
        <f>_xlfn.XLOOKUP(tbl_scientific_name[[#This Row],[scientific_name]],tbl_obsv[scientific_name],tbl_obsv[is_protected])</f>
        <v>0</v>
      </c>
      <c r="O2219" s="5">
        <f>_xlfn.XLOOKUP(tbl_scientific_name[[#This Row],[scientific_name]],tbl_obsv[scientific_name],tbl_obsv[observations])</f>
        <v>80</v>
      </c>
    </row>
    <row r="2220" spans="1:15">
      <c r="A2220" t="s">
        <v>1338</v>
      </c>
      <c r="B2220" t="s">
        <v>7</v>
      </c>
      <c r="C2220">
        <v>153</v>
      </c>
      <c r="D2220" t="s">
        <v>6122</v>
      </c>
      <c r="E2220" t="s">
        <v>11066</v>
      </c>
      <c r="F2220" t="b">
        <f>IF(tbl_obsv[[#This Row],[conservation_status]]&lt;&gt;"No Intervention",TRUE,FALSE)</f>
        <v>0</v>
      </c>
      <c r="J2220" t="s">
        <v>2225</v>
      </c>
      <c r="K2220">
        <f>COUNTIFS(tbl_obsv[scientific_name],$J2220)</f>
        <v>4</v>
      </c>
      <c r="L2220" t="str">
        <f>_xlfn.XLOOKUP(tbl_scientific_name[[#This Row],[scientific_name]],tbl_obsv[scientific_name],tbl_obsv[category])</f>
        <v>Vascular Plant</v>
      </c>
      <c r="M2220" t="str">
        <f>_xlfn.XLOOKUP(tbl_scientific_name[[#This Row],[scientific_name]],tbl_obsv[scientific_name],tbl_obsv[conservation_status])</f>
        <v>Endangered</v>
      </c>
      <c r="N2220" t="b">
        <f>_xlfn.XLOOKUP(tbl_scientific_name[[#This Row],[scientific_name]],tbl_obsv[scientific_name],tbl_obsv[is_protected])</f>
        <v>1</v>
      </c>
      <c r="O2220" s="5">
        <f>_xlfn.XLOOKUP(tbl_scientific_name[[#This Row],[scientific_name]],tbl_obsv[scientific_name],tbl_obsv[observations])</f>
        <v>27</v>
      </c>
    </row>
    <row r="2221" spans="1:15">
      <c r="A2221" t="s">
        <v>1883</v>
      </c>
      <c r="B2221" t="s">
        <v>7</v>
      </c>
      <c r="C2221">
        <v>156</v>
      </c>
      <c r="D2221" t="s">
        <v>6122</v>
      </c>
      <c r="E2221" t="s">
        <v>11066</v>
      </c>
      <c r="F2221" t="b">
        <f>IF(tbl_obsv[[#This Row],[conservation_status]]&lt;&gt;"No Intervention",TRUE,FALSE)</f>
        <v>0</v>
      </c>
      <c r="J2221" t="s">
        <v>2226</v>
      </c>
      <c r="K2221">
        <f>COUNTIFS(tbl_obsv[scientific_name],$J2221)</f>
        <v>4</v>
      </c>
      <c r="L2221" t="str">
        <f>_xlfn.XLOOKUP(tbl_scientific_name[[#This Row],[scientific_name]],tbl_obsv[scientific_name],tbl_obsv[category])</f>
        <v>Vascular Plant</v>
      </c>
      <c r="M2221" t="str">
        <f>_xlfn.XLOOKUP(tbl_scientific_name[[#This Row],[scientific_name]],tbl_obsv[scientific_name],tbl_obsv[conservation_status])</f>
        <v>No Intervention</v>
      </c>
      <c r="N2221" t="b">
        <f>_xlfn.XLOOKUP(tbl_scientific_name[[#This Row],[scientific_name]],tbl_obsv[scientific_name],tbl_obsv[is_protected])</f>
        <v>0</v>
      </c>
      <c r="O2221" s="5">
        <f>_xlfn.XLOOKUP(tbl_scientific_name[[#This Row],[scientific_name]],tbl_obsv[scientific_name],tbl_obsv[observations])</f>
        <v>47</v>
      </c>
    </row>
    <row r="2222" spans="1:15">
      <c r="A2222" t="s">
        <v>1884</v>
      </c>
      <c r="B2222" t="s">
        <v>7</v>
      </c>
      <c r="C2222">
        <v>151</v>
      </c>
      <c r="D2222" t="s">
        <v>6122</v>
      </c>
      <c r="E2222" t="s">
        <v>11066</v>
      </c>
      <c r="F2222" t="b">
        <f>IF(tbl_obsv[[#This Row],[conservation_status]]&lt;&gt;"No Intervention",TRUE,FALSE)</f>
        <v>0</v>
      </c>
      <c r="J2222" t="s">
        <v>2227</v>
      </c>
      <c r="K2222">
        <f>COUNTIFS(tbl_obsv[scientific_name],$J2222)</f>
        <v>4</v>
      </c>
      <c r="L2222" t="str">
        <f>_xlfn.XLOOKUP(tbl_scientific_name[[#This Row],[scientific_name]],tbl_obsv[scientific_name],tbl_obsv[category])</f>
        <v>Vascular Plant</v>
      </c>
      <c r="M2222" t="str">
        <f>_xlfn.XLOOKUP(tbl_scientific_name[[#This Row],[scientific_name]],tbl_obsv[scientific_name],tbl_obsv[conservation_status])</f>
        <v>No Intervention</v>
      </c>
      <c r="N2222" t="b">
        <f>_xlfn.XLOOKUP(tbl_scientific_name[[#This Row],[scientific_name]],tbl_obsv[scientific_name],tbl_obsv[is_protected])</f>
        <v>0</v>
      </c>
      <c r="O2222" s="5">
        <f>_xlfn.XLOOKUP(tbl_scientific_name[[#This Row],[scientific_name]],tbl_obsv[scientific_name],tbl_obsv[observations])</f>
        <v>141</v>
      </c>
    </row>
    <row r="2223" spans="1:15">
      <c r="A2223" t="s">
        <v>1885</v>
      </c>
      <c r="B2223" t="s">
        <v>7</v>
      </c>
      <c r="C2223">
        <v>155</v>
      </c>
      <c r="D2223" t="s">
        <v>6122</v>
      </c>
      <c r="E2223" t="s">
        <v>11066</v>
      </c>
      <c r="F2223" t="b">
        <f>IF(tbl_obsv[[#This Row],[conservation_status]]&lt;&gt;"No Intervention",TRUE,FALSE)</f>
        <v>0</v>
      </c>
      <c r="J2223" t="s">
        <v>2228</v>
      </c>
      <c r="K2223">
        <f>COUNTIFS(tbl_obsv[scientific_name],$J2223)</f>
        <v>4</v>
      </c>
      <c r="L2223" t="str">
        <f>_xlfn.XLOOKUP(tbl_scientific_name[[#This Row],[scientific_name]],tbl_obsv[scientific_name],tbl_obsv[category])</f>
        <v>Vascular Plant</v>
      </c>
      <c r="M2223" t="str">
        <f>_xlfn.XLOOKUP(tbl_scientific_name[[#This Row],[scientific_name]],tbl_obsv[scientific_name],tbl_obsv[conservation_status])</f>
        <v>No Intervention</v>
      </c>
      <c r="N2223" t="b">
        <f>_xlfn.XLOOKUP(tbl_scientific_name[[#This Row],[scientific_name]],tbl_obsv[scientific_name],tbl_obsv[is_protected])</f>
        <v>0</v>
      </c>
      <c r="O2223" s="5">
        <f>_xlfn.XLOOKUP(tbl_scientific_name[[#This Row],[scientific_name]],tbl_obsv[scientific_name],tbl_obsv[observations])</f>
        <v>144</v>
      </c>
    </row>
    <row r="2224" spans="1:15">
      <c r="A2224" t="s">
        <v>1530</v>
      </c>
      <c r="B2224" t="s">
        <v>9</v>
      </c>
      <c r="C2224">
        <v>117</v>
      </c>
      <c r="D2224" t="s">
        <v>5644</v>
      </c>
      <c r="E2224" t="s">
        <v>11066</v>
      </c>
      <c r="F2224" t="b">
        <f>IF(tbl_obsv[[#This Row],[conservation_status]]&lt;&gt;"No Intervention",TRUE,FALSE)</f>
        <v>0</v>
      </c>
      <c r="J2224" t="s">
        <v>2229</v>
      </c>
      <c r="K2224">
        <f>COUNTIFS(tbl_obsv[scientific_name],$J2224)</f>
        <v>4</v>
      </c>
      <c r="L2224" t="str">
        <f>_xlfn.XLOOKUP(tbl_scientific_name[[#This Row],[scientific_name]],tbl_obsv[scientific_name],tbl_obsv[category])</f>
        <v>Vascular Plant</v>
      </c>
      <c r="M2224" t="str">
        <f>_xlfn.XLOOKUP(tbl_scientific_name[[#This Row],[scientific_name]],tbl_obsv[scientific_name],tbl_obsv[conservation_status])</f>
        <v>No Intervention</v>
      </c>
      <c r="N2224" t="b">
        <f>_xlfn.XLOOKUP(tbl_scientific_name[[#This Row],[scientific_name]],tbl_obsv[scientific_name],tbl_obsv[is_protected])</f>
        <v>0</v>
      </c>
      <c r="O2224" s="5">
        <f>_xlfn.XLOOKUP(tbl_scientific_name[[#This Row],[scientific_name]],tbl_obsv[scientific_name],tbl_obsv[observations])</f>
        <v>237</v>
      </c>
    </row>
    <row r="2225" spans="1:15">
      <c r="A2225" t="s">
        <v>1886</v>
      </c>
      <c r="B2225" t="s">
        <v>4</v>
      </c>
      <c r="C2225">
        <v>51</v>
      </c>
      <c r="D2225" t="s">
        <v>6122</v>
      </c>
      <c r="E2225" t="s">
        <v>11066</v>
      </c>
      <c r="F2225" t="b">
        <f>IF(tbl_obsv[[#This Row],[conservation_status]]&lt;&gt;"No Intervention",TRUE,FALSE)</f>
        <v>0</v>
      </c>
      <c r="J2225" t="s">
        <v>2230</v>
      </c>
      <c r="K2225">
        <f>COUNTIFS(tbl_obsv[scientific_name],$J2225)</f>
        <v>4</v>
      </c>
      <c r="L2225" t="str">
        <f>_xlfn.XLOOKUP(tbl_scientific_name[[#This Row],[scientific_name]],tbl_obsv[scientific_name],tbl_obsv[category])</f>
        <v>Vascular Plant</v>
      </c>
      <c r="M2225" t="str">
        <f>_xlfn.XLOOKUP(tbl_scientific_name[[#This Row],[scientific_name]],tbl_obsv[scientific_name],tbl_obsv[conservation_status])</f>
        <v>No Intervention</v>
      </c>
      <c r="N2225" t="b">
        <f>_xlfn.XLOOKUP(tbl_scientific_name[[#This Row],[scientific_name]],tbl_obsv[scientific_name],tbl_obsv[is_protected])</f>
        <v>0</v>
      </c>
      <c r="O2225" s="5">
        <f>_xlfn.XLOOKUP(tbl_scientific_name[[#This Row],[scientific_name]],tbl_obsv[scientific_name],tbl_obsv[observations])</f>
        <v>90</v>
      </c>
    </row>
    <row r="2226" spans="1:15">
      <c r="A2226" t="s">
        <v>1887</v>
      </c>
      <c r="B2226" t="s">
        <v>13</v>
      </c>
      <c r="C2226">
        <v>282</v>
      </c>
      <c r="D2226" t="s">
        <v>6122</v>
      </c>
      <c r="E2226" t="s">
        <v>11066</v>
      </c>
      <c r="F2226" t="b">
        <f>IF(tbl_obsv[[#This Row],[conservation_status]]&lt;&gt;"No Intervention",TRUE,FALSE)</f>
        <v>0</v>
      </c>
      <c r="J2226" t="s">
        <v>2231</v>
      </c>
      <c r="K2226">
        <f>COUNTIFS(tbl_obsv[scientific_name],$J2226)</f>
        <v>4</v>
      </c>
      <c r="L2226" t="str">
        <f>_xlfn.XLOOKUP(tbl_scientific_name[[#This Row],[scientific_name]],tbl_obsv[scientific_name],tbl_obsv[category])</f>
        <v>Vascular Plant</v>
      </c>
      <c r="M2226" t="str">
        <f>_xlfn.XLOOKUP(tbl_scientific_name[[#This Row],[scientific_name]],tbl_obsv[scientific_name],tbl_obsv[conservation_status])</f>
        <v>No Intervention</v>
      </c>
      <c r="N2226" t="b">
        <f>_xlfn.XLOOKUP(tbl_scientific_name[[#This Row],[scientific_name]],tbl_obsv[scientific_name],tbl_obsv[is_protected])</f>
        <v>0</v>
      </c>
      <c r="O2226" s="5">
        <f>_xlfn.XLOOKUP(tbl_scientific_name[[#This Row],[scientific_name]],tbl_obsv[scientific_name],tbl_obsv[observations])</f>
        <v>236</v>
      </c>
    </row>
    <row r="2227" spans="1:15">
      <c r="A2227" t="s">
        <v>1888</v>
      </c>
      <c r="B2227" t="s">
        <v>7</v>
      </c>
      <c r="C2227">
        <v>191</v>
      </c>
      <c r="D2227" t="s">
        <v>6122</v>
      </c>
      <c r="E2227" t="s">
        <v>11066</v>
      </c>
      <c r="F2227" t="b">
        <f>IF(tbl_obsv[[#This Row],[conservation_status]]&lt;&gt;"No Intervention",TRUE,FALSE)</f>
        <v>0</v>
      </c>
      <c r="J2227" t="s">
        <v>2232</v>
      </c>
      <c r="K2227">
        <f>COUNTIFS(tbl_obsv[scientific_name],$J2227)</f>
        <v>4</v>
      </c>
      <c r="L2227" t="str">
        <f>_xlfn.XLOOKUP(tbl_scientific_name[[#This Row],[scientific_name]],tbl_obsv[scientific_name],tbl_obsv[category])</f>
        <v>Vascular Plant</v>
      </c>
      <c r="M2227" t="str">
        <f>_xlfn.XLOOKUP(tbl_scientific_name[[#This Row],[scientific_name]],tbl_obsv[scientific_name],tbl_obsv[conservation_status])</f>
        <v>No Intervention</v>
      </c>
      <c r="N2227" t="b">
        <f>_xlfn.XLOOKUP(tbl_scientific_name[[#This Row],[scientific_name]],tbl_obsv[scientific_name],tbl_obsv[is_protected])</f>
        <v>0</v>
      </c>
      <c r="O2227" s="5">
        <f>_xlfn.XLOOKUP(tbl_scientific_name[[#This Row],[scientific_name]],tbl_obsv[scientific_name],tbl_obsv[observations])</f>
        <v>98</v>
      </c>
    </row>
    <row r="2228" spans="1:15">
      <c r="A2228" t="s">
        <v>1889</v>
      </c>
      <c r="B2228" t="s">
        <v>4</v>
      </c>
      <c r="C2228">
        <v>26</v>
      </c>
      <c r="D2228" t="s">
        <v>6122</v>
      </c>
      <c r="E2228" t="s">
        <v>11066</v>
      </c>
      <c r="F2228" t="b">
        <f>IF(tbl_obsv[[#This Row],[conservation_status]]&lt;&gt;"No Intervention",TRUE,FALSE)</f>
        <v>0</v>
      </c>
      <c r="J2228" t="s">
        <v>2233</v>
      </c>
      <c r="K2228">
        <f>COUNTIFS(tbl_obsv[scientific_name],$J2228)</f>
        <v>4</v>
      </c>
      <c r="L2228" t="str">
        <f>_xlfn.XLOOKUP(tbl_scientific_name[[#This Row],[scientific_name]],tbl_obsv[scientific_name],tbl_obsv[category])</f>
        <v>Vascular Plant</v>
      </c>
      <c r="M2228" t="str">
        <f>_xlfn.XLOOKUP(tbl_scientific_name[[#This Row],[scientific_name]],tbl_obsv[scientific_name],tbl_obsv[conservation_status])</f>
        <v>No Intervention</v>
      </c>
      <c r="N2228" t="b">
        <f>_xlfn.XLOOKUP(tbl_scientific_name[[#This Row],[scientific_name]],tbl_obsv[scientific_name],tbl_obsv[is_protected])</f>
        <v>0</v>
      </c>
      <c r="O2228" s="5">
        <f>_xlfn.XLOOKUP(tbl_scientific_name[[#This Row],[scientific_name]],tbl_obsv[scientific_name],tbl_obsv[observations])</f>
        <v>91</v>
      </c>
    </row>
    <row r="2229" spans="1:15">
      <c r="A2229" t="s">
        <v>1890</v>
      </c>
      <c r="B2229" t="s">
        <v>13</v>
      </c>
      <c r="C2229">
        <v>268</v>
      </c>
      <c r="D2229" t="s">
        <v>6122</v>
      </c>
      <c r="E2229" t="s">
        <v>11066</v>
      </c>
      <c r="F2229" t="b">
        <f>IF(tbl_obsv[[#This Row],[conservation_status]]&lt;&gt;"No Intervention",TRUE,FALSE)</f>
        <v>0</v>
      </c>
      <c r="J2229" t="s">
        <v>2234</v>
      </c>
      <c r="K2229">
        <f>COUNTIFS(tbl_obsv[scientific_name],$J2229)</f>
        <v>4</v>
      </c>
      <c r="L2229" t="str">
        <f>_xlfn.XLOOKUP(tbl_scientific_name[[#This Row],[scientific_name]],tbl_obsv[scientific_name],tbl_obsv[category])</f>
        <v>Nonvascular Plant</v>
      </c>
      <c r="M2229" t="str">
        <f>_xlfn.XLOOKUP(tbl_scientific_name[[#This Row],[scientific_name]],tbl_obsv[scientific_name],tbl_obsv[conservation_status])</f>
        <v>No Intervention</v>
      </c>
      <c r="N2229" t="b">
        <f>_xlfn.XLOOKUP(tbl_scientific_name[[#This Row],[scientific_name]],tbl_obsv[scientific_name],tbl_obsv[is_protected])</f>
        <v>0</v>
      </c>
      <c r="O2229" s="5">
        <f>_xlfn.XLOOKUP(tbl_scientific_name[[#This Row],[scientific_name]],tbl_obsv[scientific_name],tbl_obsv[observations])</f>
        <v>88</v>
      </c>
    </row>
    <row r="2230" spans="1:15">
      <c r="A2230" t="s">
        <v>1891</v>
      </c>
      <c r="B2230" t="s">
        <v>4</v>
      </c>
      <c r="C2230">
        <v>79</v>
      </c>
      <c r="D2230" t="s">
        <v>5644</v>
      </c>
      <c r="E2230" t="s">
        <v>11066</v>
      </c>
      <c r="F2230" t="b">
        <f>IF(tbl_obsv[[#This Row],[conservation_status]]&lt;&gt;"No Intervention",TRUE,FALSE)</f>
        <v>0</v>
      </c>
      <c r="J2230" t="s">
        <v>2235</v>
      </c>
      <c r="K2230">
        <f>COUNTIFS(tbl_obsv[scientific_name],$J2230)</f>
        <v>4</v>
      </c>
      <c r="L2230" t="str">
        <f>_xlfn.XLOOKUP(tbl_scientific_name[[#This Row],[scientific_name]],tbl_obsv[scientific_name],tbl_obsv[category])</f>
        <v>Vascular Plant</v>
      </c>
      <c r="M2230" t="str">
        <f>_xlfn.XLOOKUP(tbl_scientific_name[[#This Row],[scientific_name]],tbl_obsv[scientific_name],tbl_obsv[conservation_status])</f>
        <v>No Intervention</v>
      </c>
      <c r="N2230" t="b">
        <f>_xlfn.XLOOKUP(tbl_scientific_name[[#This Row],[scientific_name]],tbl_obsv[scientific_name],tbl_obsv[is_protected])</f>
        <v>0</v>
      </c>
      <c r="O2230" s="5">
        <f>_xlfn.XLOOKUP(tbl_scientific_name[[#This Row],[scientific_name]],tbl_obsv[scientific_name],tbl_obsv[observations])</f>
        <v>125</v>
      </c>
    </row>
    <row r="2231" spans="1:15">
      <c r="A2231" t="s">
        <v>1892</v>
      </c>
      <c r="B2231" t="s">
        <v>13</v>
      </c>
      <c r="C2231">
        <v>275</v>
      </c>
      <c r="D2231" t="s">
        <v>6122</v>
      </c>
      <c r="E2231" t="s">
        <v>11066</v>
      </c>
      <c r="F2231" t="b">
        <f>IF(tbl_obsv[[#This Row],[conservation_status]]&lt;&gt;"No Intervention",TRUE,FALSE)</f>
        <v>0</v>
      </c>
      <c r="J2231" t="s">
        <v>2236</v>
      </c>
      <c r="K2231">
        <f>COUNTIFS(tbl_obsv[scientific_name],$J2231)</f>
        <v>4</v>
      </c>
      <c r="L2231" t="str">
        <f>_xlfn.XLOOKUP(tbl_scientific_name[[#This Row],[scientific_name]],tbl_obsv[scientific_name],tbl_obsv[category])</f>
        <v>Vascular Plant</v>
      </c>
      <c r="M2231" t="str">
        <f>_xlfn.XLOOKUP(tbl_scientific_name[[#This Row],[scientific_name]],tbl_obsv[scientific_name],tbl_obsv[conservation_status])</f>
        <v>No Intervention</v>
      </c>
      <c r="N2231" t="b">
        <f>_xlfn.XLOOKUP(tbl_scientific_name[[#This Row],[scientific_name]],tbl_obsv[scientific_name],tbl_obsv[is_protected])</f>
        <v>0</v>
      </c>
      <c r="O2231" s="5">
        <f>_xlfn.XLOOKUP(tbl_scientific_name[[#This Row],[scientific_name]],tbl_obsv[scientific_name],tbl_obsv[observations])</f>
        <v>264</v>
      </c>
    </row>
    <row r="2232" spans="1:15">
      <c r="A2232" t="s">
        <v>354</v>
      </c>
      <c r="B2232" t="s">
        <v>9</v>
      </c>
      <c r="C2232">
        <v>130</v>
      </c>
      <c r="D2232" t="s">
        <v>6122</v>
      </c>
      <c r="E2232" t="s">
        <v>11066</v>
      </c>
      <c r="F2232" t="b">
        <f>IF(tbl_obsv[[#This Row],[conservation_status]]&lt;&gt;"No Intervention",TRUE,FALSE)</f>
        <v>0</v>
      </c>
      <c r="J2232" t="s">
        <v>2237</v>
      </c>
      <c r="K2232">
        <f>COUNTIFS(tbl_obsv[scientific_name],$J2232)</f>
        <v>4</v>
      </c>
      <c r="L2232" t="str">
        <f>_xlfn.XLOOKUP(tbl_scientific_name[[#This Row],[scientific_name]],tbl_obsv[scientific_name],tbl_obsv[category])</f>
        <v>Vascular Plant</v>
      </c>
      <c r="M2232" t="str">
        <f>_xlfn.XLOOKUP(tbl_scientific_name[[#This Row],[scientific_name]],tbl_obsv[scientific_name],tbl_obsv[conservation_status])</f>
        <v>No Intervention</v>
      </c>
      <c r="N2232" t="b">
        <f>_xlfn.XLOOKUP(tbl_scientific_name[[#This Row],[scientific_name]],tbl_obsv[scientific_name],tbl_obsv[is_protected])</f>
        <v>0</v>
      </c>
      <c r="O2232" s="5">
        <f>_xlfn.XLOOKUP(tbl_scientific_name[[#This Row],[scientific_name]],tbl_obsv[scientific_name],tbl_obsv[observations])</f>
        <v>120</v>
      </c>
    </row>
    <row r="2233" spans="1:15">
      <c r="A2233" t="s">
        <v>939</v>
      </c>
      <c r="B2233" t="s">
        <v>13</v>
      </c>
      <c r="C2233">
        <v>242</v>
      </c>
      <c r="D2233" t="s">
        <v>6122</v>
      </c>
      <c r="E2233" t="s">
        <v>11066</v>
      </c>
      <c r="F2233" t="b">
        <f>IF(tbl_obsv[[#This Row],[conservation_status]]&lt;&gt;"No Intervention",TRUE,FALSE)</f>
        <v>0</v>
      </c>
      <c r="J2233" t="s">
        <v>2238</v>
      </c>
      <c r="K2233">
        <f>COUNTIFS(tbl_obsv[scientific_name],$J2233)</f>
        <v>4</v>
      </c>
      <c r="L2233" t="str">
        <f>_xlfn.XLOOKUP(tbl_scientific_name[[#This Row],[scientific_name]],tbl_obsv[scientific_name],tbl_obsv[category])</f>
        <v>Vascular Plant</v>
      </c>
      <c r="M2233" t="str">
        <f>_xlfn.XLOOKUP(tbl_scientific_name[[#This Row],[scientific_name]],tbl_obsv[scientific_name],tbl_obsv[conservation_status])</f>
        <v>No Intervention</v>
      </c>
      <c r="N2233" t="b">
        <f>_xlfn.XLOOKUP(tbl_scientific_name[[#This Row],[scientific_name]],tbl_obsv[scientific_name],tbl_obsv[is_protected])</f>
        <v>0</v>
      </c>
      <c r="O2233" s="5">
        <f>_xlfn.XLOOKUP(tbl_scientific_name[[#This Row],[scientific_name]],tbl_obsv[scientific_name],tbl_obsv[observations])</f>
        <v>81</v>
      </c>
    </row>
    <row r="2234" spans="1:15">
      <c r="A2234" t="s">
        <v>1021</v>
      </c>
      <c r="B2234" t="s">
        <v>9</v>
      </c>
      <c r="C2234">
        <v>58</v>
      </c>
      <c r="D2234" t="s">
        <v>6122</v>
      </c>
      <c r="E2234" t="s">
        <v>11066</v>
      </c>
      <c r="F2234" t="b">
        <f>IF(tbl_obsv[[#This Row],[conservation_status]]&lt;&gt;"No Intervention",TRUE,FALSE)</f>
        <v>0</v>
      </c>
      <c r="J2234" t="s">
        <v>2239</v>
      </c>
      <c r="K2234">
        <f>COUNTIFS(tbl_obsv[scientific_name],$J2234)</f>
        <v>4</v>
      </c>
      <c r="L2234" t="str">
        <f>_xlfn.XLOOKUP(tbl_scientific_name[[#This Row],[scientific_name]],tbl_obsv[scientific_name],tbl_obsv[category])</f>
        <v>Vascular Plant</v>
      </c>
      <c r="M2234" t="str">
        <f>_xlfn.XLOOKUP(tbl_scientific_name[[#This Row],[scientific_name]],tbl_obsv[scientific_name],tbl_obsv[conservation_status])</f>
        <v>No Intervention</v>
      </c>
      <c r="N2234" t="b">
        <f>_xlfn.XLOOKUP(tbl_scientific_name[[#This Row],[scientific_name]],tbl_obsv[scientific_name],tbl_obsv[is_protected])</f>
        <v>0</v>
      </c>
      <c r="O2234" s="5">
        <f>_xlfn.XLOOKUP(tbl_scientific_name[[#This Row],[scientific_name]],tbl_obsv[scientific_name],tbl_obsv[observations])</f>
        <v>234</v>
      </c>
    </row>
    <row r="2235" spans="1:15">
      <c r="A2235" t="s">
        <v>1893</v>
      </c>
      <c r="B2235" t="s">
        <v>4</v>
      </c>
      <c r="C2235">
        <v>44</v>
      </c>
      <c r="D2235" t="s">
        <v>6122</v>
      </c>
      <c r="E2235" t="s">
        <v>11066</v>
      </c>
      <c r="F2235" t="b">
        <f>IF(tbl_obsv[[#This Row],[conservation_status]]&lt;&gt;"No Intervention",TRUE,FALSE)</f>
        <v>0</v>
      </c>
      <c r="J2235" t="s">
        <v>2240</v>
      </c>
      <c r="K2235">
        <f>COUNTIFS(tbl_obsv[scientific_name],$J2235)</f>
        <v>4</v>
      </c>
      <c r="L2235" t="str">
        <f>_xlfn.XLOOKUP(tbl_scientific_name[[#This Row],[scientific_name]],tbl_obsv[scientific_name],tbl_obsv[category])</f>
        <v>Vascular Plant</v>
      </c>
      <c r="M2235" t="str">
        <f>_xlfn.XLOOKUP(tbl_scientific_name[[#This Row],[scientific_name]],tbl_obsv[scientific_name],tbl_obsv[conservation_status])</f>
        <v>No Intervention</v>
      </c>
      <c r="N2235" t="b">
        <f>_xlfn.XLOOKUP(tbl_scientific_name[[#This Row],[scientific_name]],tbl_obsv[scientific_name],tbl_obsv[is_protected])</f>
        <v>0</v>
      </c>
      <c r="O2235" s="5">
        <f>_xlfn.XLOOKUP(tbl_scientific_name[[#This Row],[scientific_name]],tbl_obsv[scientific_name],tbl_obsv[observations])</f>
        <v>239</v>
      </c>
    </row>
    <row r="2236" spans="1:15">
      <c r="A2236" t="s">
        <v>694</v>
      </c>
      <c r="B2236" t="s">
        <v>13</v>
      </c>
      <c r="C2236">
        <v>241</v>
      </c>
      <c r="D2236" t="s">
        <v>6122</v>
      </c>
      <c r="E2236" t="s">
        <v>11066</v>
      </c>
      <c r="F2236" t="b">
        <f>IF(tbl_obsv[[#This Row],[conservation_status]]&lt;&gt;"No Intervention",TRUE,FALSE)</f>
        <v>0</v>
      </c>
      <c r="J2236" t="s">
        <v>2241</v>
      </c>
      <c r="K2236">
        <f>COUNTIFS(tbl_obsv[scientific_name],$J2236)</f>
        <v>4</v>
      </c>
      <c r="L2236" t="str">
        <f>_xlfn.XLOOKUP(tbl_scientific_name[[#This Row],[scientific_name]],tbl_obsv[scientific_name],tbl_obsv[category])</f>
        <v>Vascular Plant</v>
      </c>
      <c r="M2236" t="str">
        <f>_xlfn.XLOOKUP(tbl_scientific_name[[#This Row],[scientific_name]],tbl_obsv[scientific_name],tbl_obsv[conservation_status])</f>
        <v>No Intervention</v>
      </c>
      <c r="N2236" t="b">
        <f>_xlfn.XLOOKUP(tbl_scientific_name[[#This Row],[scientific_name]],tbl_obsv[scientific_name],tbl_obsv[is_protected])</f>
        <v>0</v>
      </c>
      <c r="O2236" s="5">
        <f>_xlfn.XLOOKUP(tbl_scientific_name[[#This Row],[scientific_name]],tbl_obsv[scientific_name],tbl_obsv[observations])</f>
        <v>76</v>
      </c>
    </row>
    <row r="2237" spans="1:15">
      <c r="A2237" t="s">
        <v>1168</v>
      </c>
      <c r="B2237" t="s">
        <v>4</v>
      </c>
      <c r="C2237">
        <v>51</v>
      </c>
      <c r="D2237" t="s">
        <v>5644</v>
      </c>
      <c r="E2237" t="s">
        <v>11066</v>
      </c>
      <c r="F2237" t="b">
        <f>IF(tbl_obsv[[#This Row],[conservation_status]]&lt;&gt;"No Intervention",TRUE,FALSE)</f>
        <v>0</v>
      </c>
      <c r="J2237" t="s">
        <v>2242</v>
      </c>
      <c r="K2237">
        <f>COUNTIFS(tbl_obsv[scientific_name],$J2237)</f>
        <v>4</v>
      </c>
      <c r="L2237" t="str">
        <f>_xlfn.XLOOKUP(tbl_scientific_name[[#This Row],[scientific_name]],tbl_obsv[scientific_name],tbl_obsv[category])</f>
        <v>Vascular Plant</v>
      </c>
      <c r="M2237" t="str">
        <f>_xlfn.XLOOKUP(tbl_scientific_name[[#This Row],[scientific_name]],tbl_obsv[scientific_name],tbl_obsv[conservation_status])</f>
        <v>No Intervention</v>
      </c>
      <c r="N2237" t="b">
        <f>_xlfn.XLOOKUP(tbl_scientific_name[[#This Row],[scientific_name]],tbl_obsv[scientific_name],tbl_obsv[is_protected])</f>
        <v>0</v>
      </c>
      <c r="O2237" s="5">
        <f>_xlfn.XLOOKUP(tbl_scientific_name[[#This Row],[scientific_name]],tbl_obsv[scientific_name],tbl_obsv[observations])</f>
        <v>101</v>
      </c>
    </row>
    <row r="2238" spans="1:15">
      <c r="A2238" t="s">
        <v>1894</v>
      </c>
      <c r="B2238" t="s">
        <v>9</v>
      </c>
      <c r="C2238">
        <v>118</v>
      </c>
      <c r="D2238" t="s">
        <v>8148</v>
      </c>
      <c r="E2238" t="s">
        <v>11066</v>
      </c>
      <c r="F2238" t="b">
        <f>IF(tbl_obsv[[#This Row],[conservation_status]]&lt;&gt;"No Intervention",TRUE,FALSE)</f>
        <v>0</v>
      </c>
      <c r="J2238" t="s">
        <v>2243</v>
      </c>
      <c r="K2238">
        <f>COUNTIFS(tbl_obsv[scientific_name],$J2238)</f>
        <v>4</v>
      </c>
      <c r="L2238" t="str">
        <f>_xlfn.XLOOKUP(tbl_scientific_name[[#This Row],[scientific_name]],tbl_obsv[scientific_name],tbl_obsv[category])</f>
        <v>Bird</v>
      </c>
      <c r="M2238" t="str">
        <f>_xlfn.XLOOKUP(tbl_scientific_name[[#This Row],[scientific_name]],tbl_obsv[scientific_name],tbl_obsv[conservation_status])</f>
        <v>No Intervention</v>
      </c>
      <c r="N2238" t="b">
        <f>_xlfn.XLOOKUP(tbl_scientific_name[[#This Row],[scientific_name]],tbl_obsv[scientific_name],tbl_obsv[is_protected])</f>
        <v>0</v>
      </c>
      <c r="O2238" s="5">
        <f>_xlfn.XLOOKUP(tbl_scientific_name[[#This Row],[scientific_name]],tbl_obsv[scientific_name],tbl_obsv[observations])</f>
        <v>91</v>
      </c>
    </row>
    <row r="2239" spans="1:15">
      <c r="A2239" t="s">
        <v>1895</v>
      </c>
      <c r="B2239" t="s">
        <v>13</v>
      </c>
      <c r="C2239">
        <v>246</v>
      </c>
      <c r="D2239" t="s">
        <v>6122</v>
      </c>
      <c r="E2239" t="s">
        <v>11066</v>
      </c>
      <c r="F2239" t="b">
        <f>IF(tbl_obsv[[#This Row],[conservation_status]]&lt;&gt;"No Intervention",TRUE,FALSE)</f>
        <v>0</v>
      </c>
      <c r="J2239" t="s">
        <v>2244</v>
      </c>
      <c r="K2239">
        <f>COUNTIFS(tbl_obsv[scientific_name],$J2239)</f>
        <v>4</v>
      </c>
      <c r="L2239" t="str">
        <f>_xlfn.XLOOKUP(tbl_scientific_name[[#This Row],[scientific_name]],tbl_obsv[scientific_name],tbl_obsv[category])</f>
        <v>Nonvascular Plant</v>
      </c>
      <c r="M2239" t="str">
        <f>_xlfn.XLOOKUP(tbl_scientific_name[[#This Row],[scientific_name]],tbl_obsv[scientific_name],tbl_obsv[conservation_status])</f>
        <v>No Intervention</v>
      </c>
      <c r="N2239" t="b">
        <f>_xlfn.XLOOKUP(tbl_scientific_name[[#This Row],[scientific_name]],tbl_obsv[scientific_name],tbl_obsv[is_protected])</f>
        <v>0</v>
      </c>
      <c r="O2239" s="5">
        <f>_xlfn.XLOOKUP(tbl_scientific_name[[#This Row],[scientific_name]],tbl_obsv[scientific_name],tbl_obsv[observations])</f>
        <v>151</v>
      </c>
    </row>
    <row r="2240" spans="1:15">
      <c r="A2240" t="s">
        <v>1896</v>
      </c>
      <c r="B2240" t="s">
        <v>4</v>
      </c>
      <c r="C2240">
        <v>58</v>
      </c>
      <c r="D2240" t="s">
        <v>6122</v>
      </c>
      <c r="E2240" t="s">
        <v>11066</v>
      </c>
      <c r="F2240" t="b">
        <f>IF(tbl_obsv[[#This Row],[conservation_status]]&lt;&gt;"No Intervention",TRUE,FALSE)</f>
        <v>0</v>
      </c>
      <c r="J2240" t="s">
        <v>2245</v>
      </c>
      <c r="K2240">
        <f>COUNTIFS(tbl_obsv[scientific_name],$J2240)</f>
        <v>4</v>
      </c>
      <c r="L2240" t="str">
        <f>_xlfn.XLOOKUP(tbl_scientific_name[[#This Row],[scientific_name]],tbl_obsv[scientific_name],tbl_obsv[category])</f>
        <v>Vascular Plant</v>
      </c>
      <c r="M2240" t="str">
        <f>_xlfn.XLOOKUP(tbl_scientific_name[[#This Row],[scientific_name]],tbl_obsv[scientific_name],tbl_obsv[conservation_status])</f>
        <v>No Intervention</v>
      </c>
      <c r="N2240" t="b">
        <f>_xlfn.XLOOKUP(tbl_scientific_name[[#This Row],[scientific_name]],tbl_obsv[scientific_name],tbl_obsv[is_protected])</f>
        <v>0</v>
      </c>
      <c r="O2240" s="5">
        <f>_xlfn.XLOOKUP(tbl_scientific_name[[#This Row],[scientific_name]],tbl_obsv[scientific_name],tbl_obsv[observations])</f>
        <v>136</v>
      </c>
    </row>
    <row r="2241" spans="1:15">
      <c r="A2241" t="s">
        <v>1897</v>
      </c>
      <c r="B2241" t="s">
        <v>9</v>
      </c>
      <c r="C2241">
        <v>97</v>
      </c>
      <c r="D2241" t="s">
        <v>6122</v>
      </c>
      <c r="E2241" t="s">
        <v>11066</v>
      </c>
      <c r="F2241" t="b">
        <f>IF(tbl_obsv[[#This Row],[conservation_status]]&lt;&gt;"No Intervention",TRUE,FALSE)</f>
        <v>0</v>
      </c>
      <c r="J2241" t="s">
        <v>2246</v>
      </c>
      <c r="K2241">
        <f>COUNTIFS(tbl_obsv[scientific_name],$J2241)</f>
        <v>4</v>
      </c>
      <c r="L2241" t="str">
        <f>_xlfn.XLOOKUP(tbl_scientific_name[[#This Row],[scientific_name]],tbl_obsv[scientific_name],tbl_obsv[category])</f>
        <v>Mammal</v>
      </c>
      <c r="M2241" t="str">
        <f>_xlfn.XLOOKUP(tbl_scientific_name[[#This Row],[scientific_name]],tbl_obsv[scientific_name],tbl_obsv[conservation_status])</f>
        <v>No Intervention</v>
      </c>
      <c r="N2241" t="b">
        <f>_xlfn.XLOOKUP(tbl_scientific_name[[#This Row],[scientific_name]],tbl_obsv[scientific_name],tbl_obsv[is_protected])</f>
        <v>0</v>
      </c>
      <c r="O2241" s="5">
        <f>_xlfn.XLOOKUP(tbl_scientific_name[[#This Row],[scientific_name]],tbl_obsv[scientific_name],tbl_obsv[observations])</f>
        <v>81</v>
      </c>
    </row>
    <row r="2242" spans="1:15">
      <c r="A2242" t="s">
        <v>624</v>
      </c>
      <c r="B2242" t="s">
        <v>13</v>
      </c>
      <c r="C2242">
        <v>249</v>
      </c>
      <c r="D2242" t="s">
        <v>6122</v>
      </c>
      <c r="E2242" t="s">
        <v>11066</v>
      </c>
      <c r="F2242" t="b">
        <f>IF(tbl_obsv[[#This Row],[conservation_status]]&lt;&gt;"No Intervention",TRUE,FALSE)</f>
        <v>0</v>
      </c>
      <c r="J2242" t="s">
        <v>2247</v>
      </c>
      <c r="K2242">
        <f>COUNTIFS(tbl_obsv[scientific_name],$J2242)</f>
        <v>4</v>
      </c>
      <c r="L2242" t="str">
        <f>_xlfn.XLOOKUP(tbl_scientific_name[[#This Row],[scientific_name]],tbl_obsv[scientific_name],tbl_obsv[category])</f>
        <v>Vascular Plant</v>
      </c>
      <c r="M2242" t="str">
        <f>_xlfn.XLOOKUP(tbl_scientific_name[[#This Row],[scientific_name]],tbl_obsv[scientific_name],tbl_obsv[conservation_status])</f>
        <v>No Intervention</v>
      </c>
      <c r="N2242" t="b">
        <f>_xlfn.XLOOKUP(tbl_scientific_name[[#This Row],[scientific_name]],tbl_obsv[scientific_name],tbl_obsv[is_protected])</f>
        <v>0</v>
      </c>
      <c r="O2242" s="5">
        <f>_xlfn.XLOOKUP(tbl_scientific_name[[#This Row],[scientific_name]],tbl_obsv[scientific_name],tbl_obsv[observations])</f>
        <v>248</v>
      </c>
    </row>
    <row r="2243" spans="1:15">
      <c r="A2243" t="s">
        <v>780</v>
      </c>
      <c r="B2243" t="s">
        <v>9</v>
      </c>
      <c r="C2243">
        <v>86</v>
      </c>
      <c r="D2243" t="s">
        <v>6122</v>
      </c>
      <c r="E2243" t="s">
        <v>11066</v>
      </c>
      <c r="F2243" t="b">
        <f>IF(tbl_obsv[[#This Row],[conservation_status]]&lt;&gt;"No Intervention",TRUE,FALSE)</f>
        <v>0</v>
      </c>
      <c r="J2243" t="s">
        <v>2248</v>
      </c>
      <c r="K2243">
        <f>COUNTIFS(tbl_obsv[scientific_name],$J2243)</f>
        <v>4</v>
      </c>
      <c r="L2243" t="str">
        <f>_xlfn.XLOOKUP(tbl_scientific_name[[#This Row],[scientific_name]],tbl_obsv[scientific_name],tbl_obsv[category])</f>
        <v>Reptile</v>
      </c>
      <c r="M2243" t="str">
        <f>_xlfn.XLOOKUP(tbl_scientific_name[[#This Row],[scientific_name]],tbl_obsv[scientific_name],tbl_obsv[conservation_status])</f>
        <v>No Intervention</v>
      </c>
      <c r="N2243" t="b">
        <f>_xlfn.XLOOKUP(tbl_scientific_name[[#This Row],[scientific_name]],tbl_obsv[scientific_name],tbl_obsv[is_protected])</f>
        <v>0</v>
      </c>
      <c r="O2243" s="5">
        <f>_xlfn.XLOOKUP(tbl_scientific_name[[#This Row],[scientific_name]],tbl_obsv[scientific_name],tbl_obsv[observations])</f>
        <v>222</v>
      </c>
    </row>
    <row r="2244" spans="1:15">
      <c r="A2244" t="s">
        <v>1898</v>
      </c>
      <c r="B2244" t="s">
        <v>4</v>
      </c>
      <c r="C2244">
        <v>64</v>
      </c>
      <c r="D2244" t="s">
        <v>6122</v>
      </c>
      <c r="E2244" t="s">
        <v>11066</v>
      </c>
      <c r="F2244" t="b">
        <f>IF(tbl_obsv[[#This Row],[conservation_status]]&lt;&gt;"No Intervention",TRUE,FALSE)</f>
        <v>0</v>
      </c>
      <c r="J2244" t="s">
        <v>2249</v>
      </c>
      <c r="K2244">
        <f>COUNTIFS(tbl_obsv[scientific_name],$J2244)</f>
        <v>4</v>
      </c>
      <c r="L2244" t="str">
        <f>_xlfn.XLOOKUP(tbl_scientific_name[[#This Row],[scientific_name]],tbl_obsv[scientific_name],tbl_obsv[category])</f>
        <v>Vascular Plant</v>
      </c>
      <c r="M2244" t="str">
        <f>_xlfn.XLOOKUP(tbl_scientific_name[[#This Row],[scientific_name]],tbl_obsv[scientific_name],tbl_obsv[conservation_status])</f>
        <v>No Intervention</v>
      </c>
      <c r="N2244" t="b">
        <f>_xlfn.XLOOKUP(tbl_scientific_name[[#This Row],[scientific_name]],tbl_obsv[scientific_name],tbl_obsv[is_protected])</f>
        <v>0</v>
      </c>
      <c r="O2244" s="5">
        <f>_xlfn.XLOOKUP(tbl_scientific_name[[#This Row],[scientific_name]],tbl_obsv[scientific_name],tbl_obsv[observations])</f>
        <v>254</v>
      </c>
    </row>
    <row r="2245" spans="1:15">
      <c r="A2245" t="s">
        <v>1899</v>
      </c>
      <c r="B2245" t="s">
        <v>9</v>
      </c>
      <c r="C2245">
        <v>63</v>
      </c>
      <c r="D2245" t="s">
        <v>6122</v>
      </c>
      <c r="E2245" t="s">
        <v>11066</v>
      </c>
      <c r="F2245" t="b">
        <f>IF(tbl_obsv[[#This Row],[conservation_status]]&lt;&gt;"No Intervention",TRUE,FALSE)</f>
        <v>0</v>
      </c>
      <c r="J2245" t="s">
        <v>2250</v>
      </c>
      <c r="K2245">
        <f>COUNTIFS(tbl_obsv[scientific_name],$J2245)</f>
        <v>4</v>
      </c>
      <c r="L2245" t="str">
        <f>_xlfn.XLOOKUP(tbl_scientific_name[[#This Row],[scientific_name]],tbl_obsv[scientific_name],tbl_obsv[category])</f>
        <v>Vascular Plant</v>
      </c>
      <c r="M2245" t="str">
        <f>_xlfn.XLOOKUP(tbl_scientific_name[[#This Row],[scientific_name]],tbl_obsv[scientific_name],tbl_obsv[conservation_status])</f>
        <v>No Intervention</v>
      </c>
      <c r="N2245" t="b">
        <f>_xlfn.XLOOKUP(tbl_scientific_name[[#This Row],[scientific_name]],tbl_obsv[scientific_name],tbl_obsv[is_protected])</f>
        <v>0</v>
      </c>
      <c r="O2245" s="5">
        <f>_xlfn.XLOOKUP(tbl_scientific_name[[#This Row],[scientific_name]],tbl_obsv[scientific_name],tbl_obsv[observations])</f>
        <v>222</v>
      </c>
    </row>
    <row r="2246" spans="1:15">
      <c r="A2246" t="s">
        <v>1900</v>
      </c>
      <c r="B2246" t="s">
        <v>9</v>
      </c>
      <c r="C2246">
        <v>86</v>
      </c>
      <c r="D2246" t="s">
        <v>6122</v>
      </c>
      <c r="E2246" t="s">
        <v>11066</v>
      </c>
      <c r="F2246" t="b">
        <f>IF(tbl_obsv[[#This Row],[conservation_status]]&lt;&gt;"No Intervention",TRUE,FALSE)</f>
        <v>0</v>
      </c>
      <c r="J2246" t="s">
        <v>2251</v>
      </c>
      <c r="K2246">
        <f>COUNTIFS(tbl_obsv[scientific_name],$J2246)</f>
        <v>4</v>
      </c>
      <c r="L2246" t="str">
        <f>_xlfn.XLOOKUP(tbl_scientific_name[[#This Row],[scientific_name]],tbl_obsv[scientific_name],tbl_obsv[category])</f>
        <v>Vascular Plant</v>
      </c>
      <c r="M2246" t="str">
        <f>_xlfn.XLOOKUP(tbl_scientific_name[[#This Row],[scientific_name]],tbl_obsv[scientific_name],tbl_obsv[conservation_status])</f>
        <v>No Intervention</v>
      </c>
      <c r="N2246" t="b">
        <f>_xlfn.XLOOKUP(tbl_scientific_name[[#This Row],[scientific_name]],tbl_obsv[scientific_name],tbl_obsv[is_protected])</f>
        <v>0</v>
      </c>
      <c r="O2246" s="5">
        <f>_xlfn.XLOOKUP(tbl_scientific_name[[#This Row],[scientific_name]],tbl_obsv[scientific_name],tbl_obsv[observations])</f>
        <v>81</v>
      </c>
    </row>
    <row r="2247" spans="1:15">
      <c r="A2247" t="s">
        <v>1901</v>
      </c>
      <c r="B2247" t="s">
        <v>13</v>
      </c>
      <c r="C2247">
        <v>291</v>
      </c>
      <c r="D2247" t="s">
        <v>6122</v>
      </c>
      <c r="E2247" t="s">
        <v>11066</v>
      </c>
      <c r="F2247" t="b">
        <f>IF(tbl_obsv[[#This Row],[conservation_status]]&lt;&gt;"No Intervention",TRUE,FALSE)</f>
        <v>0</v>
      </c>
      <c r="J2247" t="s">
        <v>2252</v>
      </c>
      <c r="K2247">
        <f>COUNTIFS(tbl_obsv[scientific_name],$J2247)</f>
        <v>4</v>
      </c>
      <c r="L2247" t="str">
        <f>_xlfn.XLOOKUP(tbl_scientific_name[[#This Row],[scientific_name]],tbl_obsv[scientific_name],tbl_obsv[category])</f>
        <v>Vascular Plant</v>
      </c>
      <c r="M2247" t="str">
        <f>_xlfn.XLOOKUP(tbl_scientific_name[[#This Row],[scientific_name]],tbl_obsv[scientific_name],tbl_obsv[conservation_status])</f>
        <v>No Intervention</v>
      </c>
      <c r="N2247" t="b">
        <f>_xlfn.XLOOKUP(tbl_scientific_name[[#This Row],[scientific_name]],tbl_obsv[scientific_name],tbl_obsv[is_protected])</f>
        <v>0</v>
      </c>
      <c r="O2247" s="5">
        <f>_xlfn.XLOOKUP(tbl_scientific_name[[#This Row],[scientific_name]],tbl_obsv[scientific_name],tbl_obsv[observations])</f>
        <v>278</v>
      </c>
    </row>
    <row r="2248" spans="1:15">
      <c r="A2248" t="s">
        <v>1902</v>
      </c>
      <c r="B2248" t="s">
        <v>9</v>
      </c>
      <c r="C2248">
        <v>102</v>
      </c>
      <c r="D2248" t="s">
        <v>5909</v>
      </c>
      <c r="E2248" t="s">
        <v>11066</v>
      </c>
      <c r="F2248" t="b">
        <f>IF(tbl_obsv[[#This Row],[conservation_status]]&lt;&gt;"No Intervention",TRUE,FALSE)</f>
        <v>0</v>
      </c>
      <c r="J2248" t="s">
        <v>2253</v>
      </c>
      <c r="K2248">
        <f>COUNTIFS(tbl_obsv[scientific_name],$J2248)</f>
        <v>4</v>
      </c>
      <c r="L2248" t="str">
        <f>_xlfn.XLOOKUP(tbl_scientific_name[[#This Row],[scientific_name]],tbl_obsv[scientific_name],tbl_obsv[category])</f>
        <v>Vascular Plant</v>
      </c>
      <c r="M2248" t="str">
        <f>_xlfn.XLOOKUP(tbl_scientific_name[[#This Row],[scientific_name]],tbl_obsv[scientific_name],tbl_obsv[conservation_status])</f>
        <v>No Intervention</v>
      </c>
      <c r="N2248" t="b">
        <f>_xlfn.XLOOKUP(tbl_scientific_name[[#This Row],[scientific_name]],tbl_obsv[scientific_name],tbl_obsv[is_protected])</f>
        <v>0</v>
      </c>
      <c r="O2248" s="5">
        <f>_xlfn.XLOOKUP(tbl_scientific_name[[#This Row],[scientific_name]],tbl_obsv[scientific_name],tbl_obsv[observations])</f>
        <v>54</v>
      </c>
    </row>
    <row r="2249" spans="1:15">
      <c r="A2249" t="s">
        <v>1903</v>
      </c>
      <c r="B2249" t="s">
        <v>13</v>
      </c>
      <c r="C2249">
        <v>232</v>
      </c>
      <c r="D2249" t="s">
        <v>6122</v>
      </c>
      <c r="E2249" t="s">
        <v>11066</v>
      </c>
      <c r="F2249" t="b">
        <f>IF(tbl_obsv[[#This Row],[conservation_status]]&lt;&gt;"No Intervention",TRUE,FALSE)</f>
        <v>0</v>
      </c>
      <c r="J2249" t="s">
        <v>2254</v>
      </c>
      <c r="K2249">
        <f>COUNTIFS(tbl_obsv[scientific_name],$J2249)</f>
        <v>4</v>
      </c>
      <c r="L2249" t="str">
        <f>_xlfn.XLOOKUP(tbl_scientific_name[[#This Row],[scientific_name]],tbl_obsv[scientific_name],tbl_obsv[category])</f>
        <v>Vascular Plant</v>
      </c>
      <c r="M2249" t="str">
        <f>_xlfn.XLOOKUP(tbl_scientific_name[[#This Row],[scientific_name]],tbl_obsv[scientific_name],tbl_obsv[conservation_status])</f>
        <v>No Intervention</v>
      </c>
      <c r="N2249" t="b">
        <f>_xlfn.XLOOKUP(tbl_scientific_name[[#This Row],[scientific_name]],tbl_obsv[scientific_name],tbl_obsv[is_protected])</f>
        <v>0</v>
      </c>
      <c r="O2249" s="5">
        <f>_xlfn.XLOOKUP(tbl_scientific_name[[#This Row],[scientific_name]],tbl_obsv[scientific_name],tbl_obsv[observations])</f>
        <v>252</v>
      </c>
    </row>
    <row r="2250" spans="1:15">
      <c r="A2250" t="s">
        <v>1904</v>
      </c>
      <c r="B2250" t="s">
        <v>7</v>
      </c>
      <c r="C2250">
        <v>157</v>
      </c>
      <c r="D2250" t="s">
        <v>6122</v>
      </c>
      <c r="E2250" t="s">
        <v>11066</v>
      </c>
      <c r="F2250" t="b">
        <f>IF(tbl_obsv[[#This Row],[conservation_status]]&lt;&gt;"No Intervention",TRUE,FALSE)</f>
        <v>0</v>
      </c>
      <c r="J2250" t="s">
        <v>2255</v>
      </c>
      <c r="K2250">
        <f>COUNTIFS(tbl_obsv[scientific_name],$J2250)</f>
        <v>4</v>
      </c>
      <c r="L2250" t="str">
        <f>_xlfn.XLOOKUP(tbl_scientific_name[[#This Row],[scientific_name]],tbl_obsv[scientific_name],tbl_obsv[category])</f>
        <v>Vascular Plant</v>
      </c>
      <c r="M2250" t="str">
        <f>_xlfn.XLOOKUP(tbl_scientific_name[[#This Row],[scientific_name]],tbl_obsv[scientific_name],tbl_obsv[conservation_status])</f>
        <v>No Intervention</v>
      </c>
      <c r="N2250" t="b">
        <f>_xlfn.XLOOKUP(tbl_scientific_name[[#This Row],[scientific_name]],tbl_obsv[scientific_name],tbl_obsv[is_protected])</f>
        <v>0</v>
      </c>
      <c r="O2250" s="5">
        <f>_xlfn.XLOOKUP(tbl_scientific_name[[#This Row],[scientific_name]],tbl_obsv[scientific_name],tbl_obsv[observations])</f>
        <v>256</v>
      </c>
    </row>
    <row r="2251" spans="1:15">
      <c r="A2251" t="s">
        <v>1697</v>
      </c>
      <c r="B2251" t="s">
        <v>7</v>
      </c>
      <c r="C2251">
        <v>165</v>
      </c>
      <c r="D2251" t="s">
        <v>5551</v>
      </c>
      <c r="E2251" t="s">
        <v>11066</v>
      </c>
      <c r="F2251" t="b">
        <f>IF(tbl_obsv[[#This Row],[conservation_status]]&lt;&gt;"No Intervention",TRUE,FALSE)</f>
        <v>0</v>
      </c>
      <c r="J2251" t="s">
        <v>2256</v>
      </c>
      <c r="K2251">
        <f>COUNTIFS(tbl_obsv[scientific_name],$J2251)</f>
        <v>4</v>
      </c>
      <c r="L2251" t="str">
        <f>_xlfn.XLOOKUP(tbl_scientific_name[[#This Row],[scientific_name]],tbl_obsv[scientific_name],tbl_obsv[category])</f>
        <v>Vascular Plant</v>
      </c>
      <c r="M2251" t="str">
        <f>_xlfn.XLOOKUP(tbl_scientific_name[[#This Row],[scientific_name]],tbl_obsv[scientific_name],tbl_obsv[conservation_status])</f>
        <v>No Intervention</v>
      </c>
      <c r="N2251" t="b">
        <f>_xlfn.XLOOKUP(tbl_scientific_name[[#This Row],[scientific_name]],tbl_obsv[scientific_name],tbl_obsv[is_protected])</f>
        <v>0</v>
      </c>
      <c r="O2251" s="5">
        <f>_xlfn.XLOOKUP(tbl_scientific_name[[#This Row],[scientific_name]],tbl_obsv[scientific_name],tbl_obsv[observations])</f>
        <v>159</v>
      </c>
    </row>
    <row r="2252" spans="1:15">
      <c r="A2252" t="s">
        <v>1905</v>
      </c>
      <c r="B2252" t="s">
        <v>13</v>
      </c>
      <c r="C2252">
        <v>212</v>
      </c>
      <c r="D2252" t="s">
        <v>5644</v>
      </c>
      <c r="E2252" t="s">
        <v>11066</v>
      </c>
      <c r="F2252" t="b">
        <f>IF(tbl_obsv[[#This Row],[conservation_status]]&lt;&gt;"No Intervention",TRUE,FALSE)</f>
        <v>0</v>
      </c>
      <c r="J2252" t="s">
        <v>2257</v>
      </c>
      <c r="K2252">
        <f>COUNTIFS(tbl_obsv[scientific_name],$J2252)</f>
        <v>4</v>
      </c>
      <c r="L2252" t="str">
        <f>_xlfn.XLOOKUP(tbl_scientific_name[[#This Row],[scientific_name]],tbl_obsv[scientific_name],tbl_obsv[category])</f>
        <v>Vascular Plant</v>
      </c>
      <c r="M2252" t="str">
        <f>_xlfn.XLOOKUP(tbl_scientific_name[[#This Row],[scientific_name]],tbl_obsv[scientific_name],tbl_obsv[conservation_status])</f>
        <v>No Intervention</v>
      </c>
      <c r="N2252" t="b">
        <f>_xlfn.XLOOKUP(tbl_scientific_name[[#This Row],[scientific_name]],tbl_obsv[scientific_name],tbl_obsv[is_protected])</f>
        <v>0</v>
      </c>
      <c r="O2252" s="5">
        <f>_xlfn.XLOOKUP(tbl_scientific_name[[#This Row],[scientific_name]],tbl_obsv[scientific_name],tbl_obsv[observations])</f>
        <v>240</v>
      </c>
    </row>
    <row r="2253" spans="1:15">
      <c r="A2253" t="s">
        <v>1906</v>
      </c>
      <c r="B2253" t="s">
        <v>9</v>
      </c>
      <c r="C2253">
        <v>93</v>
      </c>
      <c r="D2253" t="s">
        <v>6122</v>
      </c>
      <c r="E2253" t="s">
        <v>11066</v>
      </c>
      <c r="F2253" t="b">
        <f>IF(tbl_obsv[[#This Row],[conservation_status]]&lt;&gt;"No Intervention",TRUE,FALSE)</f>
        <v>0</v>
      </c>
      <c r="J2253" t="s">
        <v>2258</v>
      </c>
      <c r="K2253">
        <f>COUNTIFS(tbl_obsv[scientific_name],$J2253)</f>
        <v>4</v>
      </c>
      <c r="L2253" t="str">
        <f>_xlfn.XLOOKUP(tbl_scientific_name[[#This Row],[scientific_name]],tbl_obsv[scientific_name],tbl_obsv[category])</f>
        <v>Vascular Plant</v>
      </c>
      <c r="M2253" t="str">
        <f>_xlfn.XLOOKUP(tbl_scientific_name[[#This Row],[scientific_name]],tbl_obsv[scientific_name],tbl_obsv[conservation_status])</f>
        <v>No Intervention</v>
      </c>
      <c r="N2253" t="b">
        <f>_xlfn.XLOOKUP(tbl_scientific_name[[#This Row],[scientific_name]],tbl_obsv[scientific_name],tbl_obsv[is_protected])</f>
        <v>0</v>
      </c>
      <c r="O2253" s="5">
        <f>_xlfn.XLOOKUP(tbl_scientific_name[[#This Row],[scientific_name]],tbl_obsv[scientific_name],tbl_obsv[observations])</f>
        <v>234</v>
      </c>
    </row>
    <row r="2254" spans="1:15">
      <c r="A2254" t="s">
        <v>1907</v>
      </c>
      <c r="B2254" t="s">
        <v>7</v>
      </c>
      <c r="C2254">
        <v>152</v>
      </c>
      <c r="D2254" t="s">
        <v>6122</v>
      </c>
      <c r="E2254" t="s">
        <v>11066</v>
      </c>
      <c r="F2254" t="b">
        <f>IF(tbl_obsv[[#This Row],[conservation_status]]&lt;&gt;"No Intervention",TRUE,FALSE)</f>
        <v>0</v>
      </c>
      <c r="J2254" t="s">
        <v>2259</v>
      </c>
      <c r="K2254">
        <f>COUNTIFS(tbl_obsv[scientific_name],$J2254)</f>
        <v>4</v>
      </c>
      <c r="L2254" t="str">
        <f>_xlfn.XLOOKUP(tbl_scientific_name[[#This Row],[scientific_name]],tbl_obsv[scientific_name],tbl_obsv[category])</f>
        <v>Vascular Plant</v>
      </c>
      <c r="M2254" t="str">
        <f>_xlfn.XLOOKUP(tbl_scientific_name[[#This Row],[scientific_name]],tbl_obsv[scientific_name],tbl_obsv[conservation_status])</f>
        <v>No Intervention</v>
      </c>
      <c r="N2254" t="b">
        <f>_xlfn.XLOOKUP(tbl_scientific_name[[#This Row],[scientific_name]],tbl_obsv[scientific_name],tbl_obsv[is_protected])</f>
        <v>0</v>
      </c>
      <c r="O2254" s="5">
        <f>_xlfn.XLOOKUP(tbl_scientific_name[[#This Row],[scientific_name]],tbl_obsv[scientific_name],tbl_obsv[observations])</f>
        <v>45</v>
      </c>
    </row>
    <row r="2255" spans="1:15">
      <c r="A2255" t="s">
        <v>1908</v>
      </c>
      <c r="B2255" t="s">
        <v>9</v>
      </c>
      <c r="C2255">
        <v>89</v>
      </c>
      <c r="D2255" t="s">
        <v>6122</v>
      </c>
      <c r="E2255" t="s">
        <v>11066</v>
      </c>
      <c r="F2255" t="b">
        <f>IF(tbl_obsv[[#This Row],[conservation_status]]&lt;&gt;"No Intervention",TRUE,FALSE)</f>
        <v>0</v>
      </c>
      <c r="J2255" t="s">
        <v>2260</v>
      </c>
      <c r="K2255">
        <f>COUNTIFS(tbl_obsv[scientific_name],$J2255)</f>
        <v>4</v>
      </c>
      <c r="L2255" t="str">
        <f>_xlfn.XLOOKUP(tbl_scientific_name[[#This Row],[scientific_name]],tbl_obsv[scientific_name],tbl_obsv[category])</f>
        <v>Vascular Plant</v>
      </c>
      <c r="M2255" t="str">
        <f>_xlfn.XLOOKUP(tbl_scientific_name[[#This Row],[scientific_name]],tbl_obsv[scientific_name],tbl_obsv[conservation_status])</f>
        <v>No Intervention</v>
      </c>
      <c r="N2255" t="b">
        <f>_xlfn.XLOOKUP(tbl_scientific_name[[#This Row],[scientific_name]],tbl_obsv[scientific_name],tbl_obsv[is_protected])</f>
        <v>0</v>
      </c>
      <c r="O2255" s="5">
        <f>_xlfn.XLOOKUP(tbl_scientific_name[[#This Row],[scientific_name]],tbl_obsv[scientific_name],tbl_obsv[observations])</f>
        <v>72</v>
      </c>
    </row>
    <row r="2256" spans="1:15">
      <c r="A2256" t="s">
        <v>1290</v>
      </c>
      <c r="B2256" t="s">
        <v>7</v>
      </c>
      <c r="C2256">
        <v>165</v>
      </c>
      <c r="D2256" t="s">
        <v>6122</v>
      </c>
      <c r="E2256" t="s">
        <v>11066</v>
      </c>
      <c r="F2256" t="b">
        <f>IF(tbl_obsv[[#This Row],[conservation_status]]&lt;&gt;"No Intervention",TRUE,FALSE)</f>
        <v>0</v>
      </c>
      <c r="J2256" t="s">
        <v>2261</v>
      </c>
      <c r="K2256">
        <f>COUNTIFS(tbl_obsv[scientific_name],$J2256)</f>
        <v>4</v>
      </c>
      <c r="L2256" t="str">
        <f>_xlfn.XLOOKUP(tbl_scientific_name[[#This Row],[scientific_name]],tbl_obsv[scientific_name],tbl_obsv[category])</f>
        <v>Vascular Plant</v>
      </c>
      <c r="M2256" t="str">
        <f>_xlfn.XLOOKUP(tbl_scientific_name[[#This Row],[scientific_name]],tbl_obsv[scientific_name],tbl_obsv[conservation_status])</f>
        <v>No Intervention</v>
      </c>
      <c r="N2256" t="b">
        <f>_xlfn.XLOOKUP(tbl_scientific_name[[#This Row],[scientific_name]],tbl_obsv[scientific_name],tbl_obsv[is_protected])</f>
        <v>0</v>
      </c>
      <c r="O2256" s="5">
        <f>_xlfn.XLOOKUP(tbl_scientific_name[[#This Row],[scientific_name]],tbl_obsv[scientific_name],tbl_obsv[observations])</f>
        <v>218</v>
      </c>
    </row>
    <row r="2257" spans="1:15">
      <c r="A2257" t="s">
        <v>1909</v>
      </c>
      <c r="B2257" t="s">
        <v>13</v>
      </c>
      <c r="C2257">
        <v>255</v>
      </c>
      <c r="D2257" t="s">
        <v>6122</v>
      </c>
      <c r="E2257" t="s">
        <v>11066</v>
      </c>
      <c r="F2257" t="b">
        <f>IF(tbl_obsv[[#This Row],[conservation_status]]&lt;&gt;"No Intervention",TRUE,FALSE)</f>
        <v>0</v>
      </c>
      <c r="J2257" t="s">
        <v>2262</v>
      </c>
      <c r="K2257">
        <f>COUNTIFS(tbl_obsv[scientific_name],$J2257)</f>
        <v>4</v>
      </c>
      <c r="L2257" t="str">
        <f>_xlfn.XLOOKUP(tbl_scientific_name[[#This Row],[scientific_name]],tbl_obsv[scientific_name],tbl_obsv[category])</f>
        <v>Vascular Plant</v>
      </c>
      <c r="M2257" t="str">
        <f>_xlfn.XLOOKUP(tbl_scientific_name[[#This Row],[scientific_name]],tbl_obsv[scientific_name],tbl_obsv[conservation_status])</f>
        <v>No Intervention</v>
      </c>
      <c r="N2257" t="b">
        <f>_xlfn.XLOOKUP(tbl_scientific_name[[#This Row],[scientific_name]],tbl_obsv[scientific_name],tbl_obsv[is_protected])</f>
        <v>0</v>
      </c>
      <c r="O2257" s="5">
        <f>_xlfn.XLOOKUP(tbl_scientific_name[[#This Row],[scientific_name]],tbl_obsv[scientific_name],tbl_obsv[observations])</f>
        <v>226</v>
      </c>
    </row>
    <row r="2258" spans="1:15">
      <c r="A2258" t="s">
        <v>1910</v>
      </c>
      <c r="B2258" t="s">
        <v>13</v>
      </c>
      <c r="C2258">
        <v>246</v>
      </c>
      <c r="D2258" t="s">
        <v>8148</v>
      </c>
      <c r="E2258" t="s">
        <v>11066</v>
      </c>
      <c r="F2258" t="b">
        <f>IF(tbl_obsv[[#This Row],[conservation_status]]&lt;&gt;"No Intervention",TRUE,FALSE)</f>
        <v>0</v>
      </c>
      <c r="J2258" t="s">
        <v>2263</v>
      </c>
      <c r="K2258">
        <f>COUNTIFS(tbl_obsv[scientific_name],$J2258)</f>
        <v>4</v>
      </c>
      <c r="L2258" t="str">
        <f>_xlfn.XLOOKUP(tbl_scientific_name[[#This Row],[scientific_name]],tbl_obsv[scientific_name],tbl_obsv[category])</f>
        <v>Vascular Plant</v>
      </c>
      <c r="M2258" t="str">
        <f>_xlfn.XLOOKUP(tbl_scientific_name[[#This Row],[scientific_name]],tbl_obsv[scientific_name],tbl_obsv[conservation_status])</f>
        <v>No Intervention</v>
      </c>
      <c r="N2258" t="b">
        <f>_xlfn.XLOOKUP(tbl_scientific_name[[#This Row],[scientific_name]],tbl_obsv[scientific_name],tbl_obsv[is_protected])</f>
        <v>0</v>
      </c>
      <c r="O2258" s="5">
        <f>_xlfn.XLOOKUP(tbl_scientific_name[[#This Row],[scientific_name]],tbl_obsv[scientific_name],tbl_obsv[observations])</f>
        <v>175</v>
      </c>
    </row>
    <row r="2259" spans="1:15">
      <c r="A2259" t="s">
        <v>1911</v>
      </c>
      <c r="B2259" t="s">
        <v>13</v>
      </c>
      <c r="C2259">
        <v>280</v>
      </c>
      <c r="D2259" t="s">
        <v>6122</v>
      </c>
      <c r="E2259" t="s">
        <v>11066</v>
      </c>
      <c r="F2259" t="b">
        <f>IF(tbl_obsv[[#This Row],[conservation_status]]&lt;&gt;"No Intervention",TRUE,FALSE)</f>
        <v>0</v>
      </c>
      <c r="J2259" t="s">
        <v>2264</v>
      </c>
      <c r="K2259">
        <f>COUNTIFS(tbl_obsv[scientific_name],$J2259)</f>
        <v>4</v>
      </c>
      <c r="L2259" t="str">
        <f>_xlfn.XLOOKUP(tbl_scientific_name[[#This Row],[scientific_name]],tbl_obsv[scientific_name],tbl_obsv[category])</f>
        <v>Vascular Plant</v>
      </c>
      <c r="M2259" t="str">
        <f>_xlfn.XLOOKUP(tbl_scientific_name[[#This Row],[scientific_name]],tbl_obsv[scientific_name],tbl_obsv[conservation_status])</f>
        <v>No Intervention</v>
      </c>
      <c r="N2259" t="b">
        <f>_xlfn.XLOOKUP(tbl_scientific_name[[#This Row],[scientific_name]],tbl_obsv[scientific_name],tbl_obsv[is_protected])</f>
        <v>0</v>
      </c>
      <c r="O2259" s="5">
        <f>_xlfn.XLOOKUP(tbl_scientific_name[[#This Row],[scientific_name]],tbl_obsv[scientific_name],tbl_obsv[observations])</f>
        <v>91</v>
      </c>
    </row>
    <row r="2260" spans="1:15">
      <c r="A2260" t="s">
        <v>1912</v>
      </c>
      <c r="B2260" t="s">
        <v>4</v>
      </c>
      <c r="C2260">
        <v>76</v>
      </c>
      <c r="D2260" t="s">
        <v>8148</v>
      </c>
      <c r="E2260" t="s">
        <v>11066</v>
      </c>
      <c r="F2260" t="b">
        <f>IF(tbl_obsv[[#This Row],[conservation_status]]&lt;&gt;"No Intervention",TRUE,FALSE)</f>
        <v>0</v>
      </c>
      <c r="J2260" t="s">
        <v>2265</v>
      </c>
      <c r="K2260">
        <f>COUNTIFS(tbl_obsv[scientific_name],$J2260)</f>
        <v>4</v>
      </c>
      <c r="L2260" t="str">
        <f>_xlfn.XLOOKUP(tbl_scientific_name[[#This Row],[scientific_name]],tbl_obsv[scientific_name],tbl_obsv[category])</f>
        <v>Vascular Plant</v>
      </c>
      <c r="M2260" t="str">
        <f>_xlfn.XLOOKUP(tbl_scientific_name[[#This Row],[scientific_name]],tbl_obsv[scientific_name],tbl_obsv[conservation_status])</f>
        <v>No Intervention</v>
      </c>
      <c r="N2260" t="b">
        <f>_xlfn.XLOOKUP(tbl_scientific_name[[#This Row],[scientific_name]],tbl_obsv[scientific_name],tbl_obsv[is_protected])</f>
        <v>0</v>
      </c>
      <c r="O2260" s="5">
        <f>_xlfn.XLOOKUP(tbl_scientific_name[[#This Row],[scientific_name]],tbl_obsv[scientific_name],tbl_obsv[observations])</f>
        <v>270</v>
      </c>
    </row>
    <row r="2261" spans="1:15">
      <c r="A2261" t="s">
        <v>1913</v>
      </c>
      <c r="B2261" t="s">
        <v>7</v>
      </c>
      <c r="C2261">
        <v>160</v>
      </c>
      <c r="D2261" t="s">
        <v>5644</v>
      </c>
      <c r="E2261" t="s">
        <v>11066</v>
      </c>
      <c r="F2261" t="b">
        <f>IF(tbl_obsv[[#This Row],[conservation_status]]&lt;&gt;"No Intervention",TRUE,FALSE)</f>
        <v>0</v>
      </c>
      <c r="J2261" t="s">
        <v>2266</v>
      </c>
      <c r="K2261">
        <f>COUNTIFS(tbl_obsv[scientific_name],$J2261)</f>
        <v>4</v>
      </c>
      <c r="L2261" t="str">
        <f>_xlfn.XLOOKUP(tbl_scientific_name[[#This Row],[scientific_name]],tbl_obsv[scientific_name],tbl_obsv[category])</f>
        <v>Vascular Plant</v>
      </c>
      <c r="M2261" t="str">
        <f>_xlfn.XLOOKUP(tbl_scientific_name[[#This Row],[scientific_name]],tbl_obsv[scientific_name],tbl_obsv[conservation_status])</f>
        <v>No Intervention</v>
      </c>
      <c r="N2261" t="b">
        <f>_xlfn.XLOOKUP(tbl_scientific_name[[#This Row],[scientific_name]],tbl_obsv[scientific_name],tbl_obsv[is_protected])</f>
        <v>0</v>
      </c>
      <c r="O2261" s="5">
        <f>_xlfn.XLOOKUP(tbl_scientific_name[[#This Row],[scientific_name]],tbl_obsv[scientific_name],tbl_obsv[observations])</f>
        <v>34</v>
      </c>
    </row>
    <row r="2262" spans="1:15">
      <c r="A2262" t="s">
        <v>1914</v>
      </c>
      <c r="B2262" t="s">
        <v>7</v>
      </c>
      <c r="C2262">
        <v>181</v>
      </c>
      <c r="D2262" t="s">
        <v>6122</v>
      </c>
      <c r="E2262" t="s">
        <v>11066</v>
      </c>
      <c r="F2262" t="b">
        <f>IF(tbl_obsv[[#This Row],[conservation_status]]&lt;&gt;"No Intervention",TRUE,FALSE)</f>
        <v>0</v>
      </c>
      <c r="J2262" t="s">
        <v>2267</v>
      </c>
      <c r="K2262">
        <f>COUNTIFS(tbl_obsv[scientific_name],$J2262)</f>
        <v>4</v>
      </c>
      <c r="L2262" t="str">
        <f>_xlfn.XLOOKUP(tbl_scientific_name[[#This Row],[scientific_name]],tbl_obsv[scientific_name],tbl_obsv[category])</f>
        <v>Vascular Plant</v>
      </c>
      <c r="M2262" t="str">
        <f>_xlfn.XLOOKUP(tbl_scientific_name[[#This Row],[scientific_name]],tbl_obsv[scientific_name],tbl_obsv[conservation_status])</f>
        <v>No Intervention</v>
      </c>
      <c r="N2262" t="b">
        <f>_xlfn.XLOOKUP(tbl_scientific_name[[#This Row],[scientific_name]],tbl_obsv[scientific_name],tbl_obsv[is_protected])</f>
        <v>0</v>
      </c>
      <c r="O2262" s="5">
        <f>_xlfn.XLOOKUP(tbl_scientific_name[[#This Row],[scientific_name]],tbl_obsv[scientific_name],tbl_obsv[observations])</f>
        <v>234</v>
      </c>
    </row>
    <row r="2263" spans="1:15">
      <c r="A2263" t="s">
        <v>1915</v>
      </c>
      <c r="B2263" t="s">
        <v>9</v>
      </c>
      <c r="C2263">
        <v>94</v>
      </c>
      <c r="D2263" t="s">
        <v>6122</v>
      </c>
      <c r="E2263" t="s">
        <v>11066</v>
      </c>
      <c r="F2263" t="b">
        <f>IF(tbl_obsv[[#This Row],[conservation_status]]&lt;&gt;"No Intervention",TRUE,FALSE)</f>
        <v>0</v>
      </c>
      <c r="J2263" t="s">
        <v>2268</v>
      </c>
      <c r="K2263">
        <f>COUNTIFS(tbl_obsv[scientific_name],$J2263)</f>
        <v>4</v>
      </c>
      <c r="L2263" t="str">
        <f>_xlfn.XLOOKUP(tbl_scientific_name[[#This Row],[scientific_name]],tbl_obsv[scientific_name],tbl_obsv[category])</f>
        <v>Vascular Plant</v>
      </c>
      <c r="M2263" t="str">
        <f>_xlfn.XLOOKUP(tbl_scientific_name[[#This Row],[scientific_name]],tbl_obsv[scientific_name],tbl_obsv[conservation_status])</f>
        <v>No Intervention</v>
      </c>
      <c r="N2263" t="b">
        <f>_xlfn.XLOOKUP(tbl_scientific_name[[#This Row],[scientific_name]],tbl_obsv[scientific_name],tbl_obsv[is_protected])</f>
        <v>0</v>
      </c>
      <c r="O2263" s="5">
        <f>_xlfn.XLOOKUP(tbl_scientific_name[[#This Row],[scientific_name]],tbl_obsv[scientific_name],tbl_obsv[observations])</f>
        <v>123</v>
      </c>
    </row>
    <row r="2264" spans="1:15">
      <c r="A2264" t="s">
        <v>133</v>
      </c>
      <c r="B2264" t="s">
        <v>13</v>
      </c>
      <c r="C2264">
        <v>261</v>
      </c>
      <c r="D2264" t="s">
        <v>6122</v>
      </c>
      <c r="E2264" t="s">
        <v>11066</v>
      </c>
      <c r="F2264" t="b">
        <f>IF(tbl_obsv[[#This Row],[conservation_status]]&lt;&gt;"No Intervention",TRUE,FALSE)</f>
        <v>0</v>
      </c>
      <c r="J2264" t="s">
        <v>2269</v>
      </c>
      <c r="K2264">
        <f>COUNTIFS(tbl_obsv[scientific_name],$J2264)</f>
        <v>4</v>
      </c>
      <c r="L2264" t="str">
        <f>_xlfn.XLOOKUP(tbl_scientific_name[[#This Row],[scientific_name]],tbl_obsv[scientific_name],tbl_obsv[category])</f>
        <v>Vascular Plant</v>
      </c>
      <c r="M2264" t="str">
        <f>_xlfn.XLOOKUP(tbl_scientific_name[[#This Row],[scientific_name]],tbl_obsv[scientific_name],tbl_obsv[conservation_status])</f>
        <v>No Intervention</v>
      </c>
      <c r="N2264" t="b">
        <f>_xlfn.XLOOKUP(tbl_scientific_name[[#This Row],[scientific_name]],tbl_obsv[scientific_name],tbl_obsv[is_protected])</f>
        <v>0</v>
      </c>
      <c r="O2264" s="5">
        <f>_xlfn.XLOOKUP(tbl_scientific_name[[#This Row],[scientific_name]],tbl_obsv[scientific_name],tbl_obsv[observations])</f>
        <v>227</v>
      </c>
    </row>
    <row r="2265" spans="1:15">
      <c r="A2265" t="s">
        <v>1916</v>
      </c>
      <c r="B2265" t="s">
        <v>9</v>
      </c>
      <c r="C2265">
        <v>87</v>
      </c>
      <c r="D2265" t="s">
        <v>6122</v>
      </c>
      <c r="E2265" t="s">
        <v>5560</v>
      </c>
      <c r="F2265" t="b">
        <f>IF(tbl_obsv[[#This Row],[conservation_status]]&lt;&gt;"No Intervention",TRUE,FALSE)</f>
        <v>1</v>
      </c>
      <c r="J2265" t="s">
        <v>2270</v>
      </c>
      <c r="K2265">
        <f>COUNTIFS(tbl_obsv[scientific_name],$J2265)</f>
        <v>4</v>
      </c>
      <c r="L2265" t="str">
        <f>_xlfn.XLOOKUP(tbl_scientific_name[[#This Row],[scientific_name]],tbl_obsv[scientific_name],tbl_obsv[category])</f>
        <v>Mammal</v>
      </c>
      <c r="M2265" t="str">
        <f>_xlfn.XLOOKUP(tbl_scientific_name[[#This Row],[scientific_name]],tbl_obsv[scientific_name],tbl_obsv[conservation_status])</f>
        <v>No Intervention</v>
      </c>
      <c r="N2265" t="b">
        <f>_xlfn.XLOOKUP(tbl_scientific_name[[#This Row],[scientific_name]],tbl_obsv[scientific_name],tbl_obsv[is_protected])</f>
        <v>0</v>
      </c>
      <c r="O2265" s="5">
        <f>_xlfn.XLOOKUP(tbl_scientific_name[[#This Row],[scientific_name]],tbl_obsv[scientific_name],tbl_obsv[observations])</f>
        <v>61</v>
      </c>
    </row>
    <row r="2266" spans="1:15">
      <c r="A2266" t="s">
        <v>47</v>
      </c>
      <c r="B2266" t="s">
        <v>13</v>
      </c>
      <c r="C2266">
        <v>249</v>
      </c>
      <c r="D2266" t="s">
        <v>6122</v>
      </c>
      <c r="E2266" t="s">
        <v>11066</v>
      </c>
      <c r="F2266" t="b">
        <f>IF(tbl_obsv[[#This Row],[conservation_status]]&lt;&gt;"No Intervention",TRUE,FALSE)</f>
        <v>0</v>
      </c>
      <c r="J2266" t="s">
        <v>2271</v>
      </c>
      <c r="K2266">
        <f>COUNTIFS(tbl_obsv[scientific_name],$J2266)</f>
        <v>4</v>
      </c>
      <c r="L2266" t="str">
        <f>_xlfn.XLOOKUP(tbl_scientific_name[[#This Row],[scientific_name]],tbl_obsv[scientific_name],tbl_obsv[category])</f>
        <v>Nonvascular Plant</v>
      </c>
      <c r="M2266" t="str">
        <f>_xlfn.XLOOKUP(tbl_scientific_name[[#This Row],[scientific_name]],tbl_obsv[scientific_name],tbl_obsv[conservation_status])</f>
        <v>No Intervention</v>
      </c>
      <c r="N2266" t="b">
        <f>_xlfn.XLOOKUP(tbl_scientific_name[[#This Row],[scientific_name]],tbl_obsv[scientific_name],tbl_obsv[is_protected])</f>
        <v>0</v>
      </c>
      <c r="O2266" s="5">
        <f>_xlfn.XLOOKUP(tbl_scientific_name[[#This Row],[scientific_name]],tbl_obsv[scientific_name],tbl_obsv[observations])</f>
        <v>255</v>
      </c>
    </row>
    <row r="2267" spans="1:15">
      <c r="A2267" t="s">
        <v>1917</v>
      </c>
      <c r="B2267" t="s">
        <v>4</v>
      </c>
      <c r="C2267">
        <v>113</v>
      </c>
      <c r="D2267" t="s">
        <v>6122</v>
      </c>
      <c r="E2267" t="s">
        <v>11066</v>
      </c>
      <c r="F2267" t="b">
        <f>IF(tbl_obsv[[#This Row],[conservation_status]]&lt;&gt;"No Intervention",TRUE,FALSE)</f>
        <v>0</v>
      </c>
      <c r="J2267" t="s">
        <v>2272</v>
      </c>
      <c r="K2267">
        <f>COUNTIFS(tbl_obsv[scientific_name],$J2267)</f>
        <v>4</v>
      </c>
      <c r="L2267" t="str">
        <f>_xlfn.XLOOKUP(tbl_scientific_name[[#This Row],[scientific_name]],tbl_obsv[scientific_name],tbl_obsv[category])</f>
        <v>Vascular Plant</v>
      </c>
      <c r="M2267" t="str">
        <f>_xlfn.XLOOKUP(tbl_scientific_name[[#This Row],[scientific_name]],tbl_obsv[scientific_name],tbl_obsv[conservation_status])</f>
        <v>No Intervention</v>
      </c>
      <c r="N2267" t="b">
        <f>_xlfn.XLOOKUP(tbl_scientific_name[[#This Row],[scientific_name]],tbl_obsv[scientific_name],tbl_obsv[is_protected])</f>
        <v>0</v>
      </c>
      <c r="O2267" s="5">
        <f>_xlfn.XLOOKUP(tbl_scientific_name[[#This Row],[scientific_name]],tbl_obsv[scientific_name],tbl_obsv[observations])</f>
        <v>80</v>
      </c>
    </row>
    <row r="2268" spans="1:15">
      <c r="A2268" t="s">
        <v>1918</v>
      </c>
      <c r="B2268" t="s">
        <v>13</v>
      </c>
      <c r="C2268">
        <v>240</v>
      </c>
      <c r="D2268" t="s">
        <v>6122</v>
      </c>
      <c r="E2268" t="s">
        <v>11066</v>
      </c>
      <c r="F2268" t="b">
        <f>IF(tbl_obsv[[#This Row],[conservation_status]]&lt;&gt;"No Intervention",TRUE,FALSE)</f>
        <v>0</v>
      </c>
      <c r="J2268" t="s">
        <v>2273</v>
      </c>
      <c r="K2268">
        <f>COUNTIFS(tbl_obsv[scientific_name],$J2268)</f>
        <v>4</v>
      </c>
      <c r="L2268" t="str">
        <f>_xlfn.XLOOKUP(tbl_scientific_name[[#This Row],[scientific_name]],tbl_obsv[scientific_name],tbl_obsv[category])</f>
        <v>Vascular Plant</v>
      </c>
      <c r="M2268" t="str">
        <f>_xlfn.XLOOKUP(tbl_scientific_name[[#This Row],[scientific_name]],tbl_obsv[scientific_name],tbl_obsv[conservation_status])</f>
        <v>No Intervention</v>
      </c>
      <c r="N2268" t="b">
        <f>_xlfn.XLOOKUP(tbl_scientific_name[[#This Row],[scientific_name]],tbl_obsv[scientific_name],tbl_obsv[is_protected])</f>
        <v>0</v>
      </c>
      <c r="O2268" s="5">
        <f>_xlfn.XLOOKUP(tbl_scientific_name[[#This Row],[scientific_name]],tbl_obsv[scientific_name],tbl_obsv[observations])</f>
        <v>164</v>
      </c>
    </row>
    <row r="2269" spans="1:15">
      <c r="A2269" t="s">
        <v>1919</v>
      </c>
      <c r="B2269" t="s">
        <v>9</v>
      </c>
      <c r="C2269">
        <v>119</v>
      </c>
      <c r="D2269" t="s">
        <v>6122</v>
      </c>
      <c r="E2269" t="s">
        <v>11066</v>
      </c>
      <c r="F2269" t="b">
        <f>IF(tbl_obsv[[#This Row],[conservation_status]]&lt;&gt;"No Intervention",TRUE,FALSE)</f>
        <v>0</v>
      </c>
      <c r="J2269" t="s">
        <v>2274</v>
      </c>
      <c r="K2269">
        <f>COUNTIFS(tbl_obsv[scientific_name],$J2269)</f>
        <v>4</v>
      </c>
      <c r="L2269" t="str">
        <f>_xlfn.XLOOKUP(tbl_scientific_name[[#This Row],[scientific_name]],tbl_obsv[scientific_name],tbl_obsv[category])</f>
        <v>Mammal</v>
      </c>
      <c r="M2269" t="str">
        <f>_xlfn.XLOOKUP(tbl_scientific_name[[#This Row],[scientific_name]],tbl_obsv[scientific_name],tbl_obsv[conservation_status])</f>
        <v>No Intervention</v>
      </c>
      <c r="N2269" t="b">
        <f>_xlfn.XLOOKUP(tbl_scientific_name[[#This Row],[scientific_name]],tbl_obsv[scientific_name],tbl_obsv[is_protected])</f>
        <v>0</v>
      </c>
      <c r="O2269" s="5">
        <f>_xlfn.XLOOKUP(tbl_scientific_name[[#This Row],[scientific_name]],tbl_obsv[scientific_name],tbl_obsv[observations])</f>
        <v>30</v>
      </c>
    </row>
    <row r="2270" spans="1:15">
      <c r="A2270" t="s">
        <v>208</v>
      </c>
      <c r="B2270" t="s">
        <v>4</v>
      </c>
      <c r="C2270">
        <v>85</v>
      </c>
      <c r="D2270" t="s">
        <v>6122</v>
      </c>
      <c r="E2270" t="s">
        <v>5560</v>
      </c>
      <c r="F2270" t="b">
        <f>IF(tbl_obsv[[#This Row],[conservation_status]]&lt;&gt;"No Intervention",TRUE,FALSE)</f>
        <v>1</v>
      </c>
      <c r="J2270" t="s">
        <v>2275</v>
      </c>
      <c r="K2270">
        <f>COUNTIFS(tbl_obsv[scientific_name],$J2270)</f>
        <v>4</v>
      </c>
      <c r="L2270" t="str">
        <f>_xlfn.XLOOKUP(tbl_scientific_name[[#This Row],[scientific_name]],tbl_obsv[scientific_name],tbl_obsv[category])</f>
        <v>Vascular Plant</v>
      </c>
      <c r="M2270" t="str">
        <f>_xlfn.XLOOKUP(tbl_scientific_name[[#This Row],[scientific_name]],tbl_obsv[scientific_name],tbl_obsv[conservation_status])</f>
        <v>Species of Concern</v>
      </c>
      <c r="N2270" t="b">
        <f>_xlfn.XLOOKUP(tbl_scientific_name[[#This Row],[scientific_name]],tbl_obsv[scientific_name],tbl_obsv[is_protected])</f>
        <v>1</v>
      </c>
      <c r="O2270" s="5">
        <f>_xlfn.XLOOKUP(tbl_scientific_name[[#This Row],[scientific_name]],tbl_obsv[scientific_name],tbl_obsv[observations])</f>
        <v>210</v>
      </c>
    </row>
    <row r="2271" spans="1:15">
      <c r="A2271" t="s">
        <v>1920</v>
      </c>
      <c r="B2271" t="s">
        <v>9</v>
      </c>
      <c r="C2271">
        <v>92</v>
      </c>
      <c r="D2271" t="s">
        <v>5960</v>
      </c>
      <c r="E2271" t="s">
        <v>11066</v>
      </c>
      <c r="F2271" t="b">
        <f>IF(tbl_obsv[[#This Row],[conservation_status]]&lt;&gt;"No Intervention",TRUE,FALSE)</f>
        <v>0</v>
      </c>
      <c r="J2271" t="s">
        <v>2276</v>
      </c>
      <c r="K2271">
        <f>COUNTIFS(tbl_obsv[scientific_name],$J2271)</f>
        <v>4</v>
      </c>
      <c r="L2271" t="str">
        <f>_xlfn.XLOOKUP(tbl_scientific_name[[#This Row],[scientific_name]],tbl_obsv[scientific_name],tbl_obsv[category])</f>
        <v>Vascular Plant</v>
      </c>
      <c r="M2271" t="str">
        <f>_xlfn.XLOOKUP(tbl_scientific_name[[#This Row],[scientific_name]],tbl_obsv[scientific_name],tbl_obsv[conservation_status])</f>
        <v>No Intervention</v>
      </c>
      <c r="N2271" t="b">
        <f>_xlfn.XLOOKUP(tbl_scientific_name[[#This Row],[scientific_name]],tbl_obsv[scientific_name],tbl_obsv[is_protected])</f>
        <v>0</v>
      </c>
      <c r="O2271" s="5">
        <f>_xlfn.XLOOKUP(tbl_scientific_name[[#This Row],[scientific_name]],tbl_obsv[scientific_name],tbl_obsv[observations])</f>
        <v>246</v>
      </c>
    </row>
    <row r="2272" spans="1:15">
      <c r="A2272" t="s">
        <v>1921</v>
      </c>
      <c r="B2272" t="s">
        <v>9</v>
      </c>
      <c r="C2272">
        <v>146</v>
      </c>
      <c r="D2272" t="s">
        <v>6122</v>
      </c>
      <c r="E2272" t="s">
        <v>11066</v>
      </c>
      <c r="F2272" t="b">
        <f>IF(tbl_obsv[[#This Row],[conservation_status]]&lt;&gt;"No Intervention",TRUE,FALSE)</f>
        <v>0</v>
      </c>
      <c r="J2272" t="s">
        <v>2277</v>
      </c>
      <c r="K2272">
        <f>COUNTIFS(tbl_obsv[scientific_name],$J2272)</f>
        <v>4</v>
      </c>
      <c r="L2272" t="str">
        <f>_xlfn.XLOOKUP(tbl_scientific_name[[#This Row],[scientific_name]],tbl_obsv[scientific_name],tbl_obsv[category])</f>
        <v>Vascular Plant</v>
      </c>
      <c r="M2272" t="str">
        <f>_xlfn.XLOOKUP(tbl_scientific_name[[#This Row],[scientific_name]],tbl_obsv[scientific_name],tbl_obsv[conservation_status])</f>
        <v>No Intervention</v>
      </c>
      <c r="N2272" t="b">
        <f>_xlfn.XLOOKUP(tbl_scientific_name[[#This Row],[scientific_name]],tbl_obsv[scientific_name],tbl_obsv[is_protected])</f>
        <v>0</v>
      </c>
      <c r="O2272" s="5">
        <f>_xlfn.XLOOKUP(tbl_scientific_name[[#This Row],[scientific_name]],tbl_obsv[scientific_name],tbl_obsv[observations])</f>
        <v>71</v>
      </c>
    </row>
    <row r="2273" spans="1:15">
      <c r="A2273" t="s">
        <v>1922</v>
      </c>
      <c r="B2273" t="s">
        <v>13</v>
      </c>
      <c r="C2273">
        <v>275</v>
      </c>
      <c r="D2273" t="s">
        <v>6122</v>
      </c>
      <c r="E2273" t="s">
        <v>11066</v>
      </c>
      <c r="F2273" t="b">
        <f>IF(tbl_obsv[[#This Row],[conservation_status]]&lt;&gt;"No Intervention",TRUE,FALSE)</f>
        <v>0</v>
      </c>
      <c r="J2273" t="s">
        <v>2278</v>
      </c>
      <c r="K2273">
        <f>COUNTIFS(tbl_obsv[scientific_name],$J2273)</f>
        <v>4</v>
      </c>
      <c r="L2273" t="str">
        <f>_xlfn.XLOOKUP(tbl_scientific_name[[#This Row],[scientific_name]],tbl_obsv[scientific_name],tbl_obsv[category])</f>
        <v>Vascular Plant</v>
      </c>
      <c r="M2273" t="str">
        <f>_xlfn.XLOOKUP(tbl_scientific_name[[#This Row],[scientific_name]],tbl_obsv[scientific_name],tbl_obsv[conservation_status])</f>
        <v>No Intervention</v>
      </c>
      <c r="N2273" t="b">
        <f>_xlfn.XLOOKUP(tbl_scientific_name[[#This Row],[scientific_name]],tbl_obsv[scientific_name],tbl_obsv[is_protected])</f>
        <v>0</v>
      </c>
      <c r="O2273" s="5">
        <f>_xlfn.XLOOKUP(tbl_scientific_name[[#This Row],[scientific_name]],tbl_obsv[scientific_name],tbl_obsv[observations])</f>
        <v>104</v>
      </c>
    </row>
    <row r="2274" spans="1:15">
      <c r="A2274" t="s">
        <v>1923</v>
      </c>
      <c r="B2274" t="s">
        <v>9</v>
      </c>
      <c r="C2274">
        <v>115</v>
      </c>
      <c r="D2274" t="s">
        <v>6122</v>
      </c>
      <c r="E2274" t="s">
        <v>11066</v>
      </c>
      <c r="F2274" t="b">
        <f>IF(tbl_obsv[[#This Row],[conservation_status]]&lt;&gt;"No Intervention",TRUE,FALSE)</f>
        <v>0</v>
      </c>
      <c r="J2274" t="s">
        <v>2279</v>
      </c>
      <c r="K2274">
        <f>COUNTIFS(tbl_obsv[scientific_name],$J2274)</f>
        <v>4</v>
      </c>
      <c r="L2274" t="str">
        <f>_xlfn.XLOOKUP(tbl_scientific_name[[#This Row],[scientific_name]],tbl_obsv[scientific_name],tbl_obsv[category])</f>
        <v>Vascular Plant</v>
      </c>
      <c r="M2274" t="str">
        <f>_xlfn.XLOOKUP(tbl_scientific_name[[#This Row],[scientific_name]],tbl_obsv[scientific_name],tbl_obsv[conservation_status])</f>
        <v>No Intervention</v>
      </c>
      <c r="N2274" t="b">
        <f>_xlfn.XLOOKUP(tbl_scientific_name[[#This Row],[scientific_name]],tbl_obsv[scientific_name],tbl_obsv[is_protected])</f>
        <v>0</v>
      </c>
      <c r="O2274" s="5">
        <f>_xlfn.XLOOKUP(tbl_scientific_name[[#This Row],[scientific_name]],tbl_obsv[scientific_name],tbl_obsv[observations])</f>
        <v>103</v>
      </c>
    </row>
    <row r="2275" spans="1:15">
      <c r="A2275" t="s">
        <v>26</v>
      </c>
      <c r="B2275" t="s">
        <v>7</v>
      </c>
      <c r="C2275">
        <v>148</v>
      </c>
      <c r="D2275" t="s">
        <v>6122</v>
      </c>
      <c r="E2275" t="s">
        <v>11066</v>
      </c>
      <c r="F2275" t="b">
        <f>IF(tbl_obsv[[#This Row],[conservation_status]]&lt;&gt;"No Intervention",TRUE,FALSE)</f>
        <v>0</v>
      </c>
      <c r="J2275" t="s">
        <v>2280</v>
      </c>
      <c r="K2275">
        <f>COUNTIFS(tbl_obsv[scientific_name],$J2275)</f>
        <v>4</v>
      </c>
      <c r="L2275" t="str">
        <f>_xlfn.XLOOKUP(tbl_scientific_name[[#This Row],[scientific_name]],tbl_obsv[scientific_name],tbl_obsv[category])</f>
        <v>Vascular Plant</v>
      </c>
      <c r="M2275" t="str">
        <f>_xlfn.XLOOKUP(tbl_scientific_name[[#This Row],[scientific_name]],tbl_obsv[scientific_name],tbl_obsv[conservation_status])</f>
        <v>No Intervention</v>
      </c>
      <c r="N2275" t="b">
        <f>_xlfn.XLOOKUP(tbl_scientific_name[[#This Row],[scientific_name]],tbl_obsv[scientific_name],tbl_obsv[is_protected])</f>
        <v>0</v>
      </c>
      <c r="O2275" s="5">
        <f>_xlfn.XLOOKUP(tbl_scientific_name[[#This Row],[scientific_name]],tbl_obsv[scientific_name],tbl_obsv[observations])</f>
        <v>114</v>
      </c>
    </row>
    <row r="2276" spans="1:15">
      <c r="A2276" t="s">
        <v>1924</v>
      </c>
      <c r="B2276" t="s">
        <v>7</v>
      </c>
      <c r="C2276">
        <v>122</v>
      </c>
      <c r="D2276" t="s">
        <v>6122</v>
      </c>
      <c r="E2276" t="s">
        <v>11066</v>
      </c>
      <c r="F2276" t="b">
        <f>IF(tbl_obsv[[#This Row],[conservation_status]]&lt;&gt;"No Intervention",TRUE,FALSE)</f>
        <v>0</v>
      </c>
      <c r="J2276" t="s">
        <v>2281</v>
      </c>
      <c r="K2276">
        <f>COUNTIFS(tbl_obsv[scientific_name],$J2276)</f>
        <v>4</v>
      </c>
      <c r="L2276" t="str">
        <f>_xlfn.XLOOKUP(tbl_scientific_name[[#This Row],[scientific_name]],tbl_obsv[scientific_name],tbl_obsv[category])</f>
        <v>Vascular Plant</v>
      </c>
      <c r="M2276" t="str">
        <f>_xlfn.XLOOKUP(tbl_scientific_name[[#This Row],[scientific_name]],tbl_obsv[scientific_name],tbl_obsv[conservation_status])</f>
        <v>No Intervention</v>
      </c>
      <c r="N2276" t="b">
        <f>_xlfn.XLOOKUP(tbl_scientific_name[[#This Row],[scientific_name]],tbl_obsv[scientific_name],tbl_obsv[is_protected])</f>
        <v>0</v>
      </c>
      <c r="O2276" s="5">
        <f>_xlfn.XLOOKUP(tbl_scientific_name[[#This Row],[scientific_name]],tbl_obsv[scientific_name],tbl_obsv[observations])</f>
        <v>81</v>
      </c>
    </row>
    <row r="2277" spans="1:15">
      <c r="A2277" t="s">
        <v>1925</v>
      </c>
      <c r="B2277" t="s">
        <v>7</v>
      </c>
      <c r="C2277">
        <v>144</v>
      </c>
      <c r="D2277" t="s">
        <v>6122</v>
      </c>
      <c r="E2277" t="s">
        <v>11066</v>
      </c>
      <c r="F2277" t="b">
        <f>IF(tbl_obsv[[#This Row],[conservation_status]]&lt;&gt;"No Intervention",TRUE,FALSE)</f>
        <v>0</v>
      </c>
      <c r="J2277" t="s">
        <v>2282</v>
      </c>
      <c r="K2277">
        <f>COUNTIFS(tbl_obsv[scientific_name],$J2277)</f>
        <v>4</v>
      </c>
      <c r="L2277" t="str">
        <f>_xlfn.XLOOKUP(tbl_scientific_name[[#This Row],[scientific_name]],tbl_obsv[scientific_name],tbl_obsv[category])</f>
        <v>Vascular Plant</v>
      </c>
      <c r="M2277" t="str">
        <f>_xlfn.XLOOKUP(tbl_scientific_name[[#This Row],[scientific_name]],tbl_obsv[scientific_name],tbl_obsv[conservation_status])</f>
        <v>No Intervention</v>
      </c>
      <c r="N2277" t="b">
        <f>_xlfn.XLOOKUP(tbl_scientific_name[[#This Row],[scientific_name]],tbl_obsv[scientific_name],tbl_obsv[is_protected])</f>
        <v>0</v>
      </c>
      <c r="O2277" s="5">
        <f>_xlfn.XLOOKUP(tbl_scientific_name[[#This Row],[scientific_name]],tbl_obsv[scientific_name],tbl_obsv[observations])</f>
        <v>53</v>
      </c>
    </row>
    <row r="2278" spans="1:15">
      <c r="A2278" t="s">
        <v>1926</v>
      </c>
      <c r="B2278" t="s">
        <v>7</v>
      </c>
      <c r="C2278">
        <v>156</v>
      </c>
      <c r="D2278" t="s">
        <v>8148</v>
      </c>
      <c r="E2278" t="s">
        <v>11066</v>
      </c>
      <c r="F2278" t="b">
        <f>IF(tbl_obsv[[#This Row],[conservation_status]]&lt;&gt;"No Intervention",TRUE,FALSE)</f>
        <v>0</v>
      </c>
      <c r="J2278" t="s">
        <v>2283</v>
      </c>
      <c r="K2278">
        <f>COUNTIFS(tbl_obsv[scientific_name],$J2278)</f>
        <v>4</v>
      </c>
      <c r="L2278" t="str">
        <f>_xlfn.XLOOKUP(tbl_scientific_name[[#This Row],[scientific_name]],tbl_obsv[scientific_name],tbl_obsv[category])</f>
        <v>Vascular Plant</v>
      </c>
      <c r="M2278" t="str">
        <f>_xlfn.XLOOKUP(tbl_scientific_name[[#This Row],[scientific_name]],tbl_obsv[scientific_name],tbl_obsv[conservation_status])</f>
        <v>No Intervention</v>
      </c>
      <c r="N2278" t="b">
        <f>_xlfn.XLOOKUP(tbl_scientific_name[[#This Row],[scientific_name]],tbl_obsv[scientific_name],tbl_obsv[is_protected])</f>
        <v>0</v>
      </c>
      <c r="O2278" s="5">
        <f>_xlfn.XLOOKUP(tbl_scientific_name[[#This Row],[scientific_name]],tbl_obsv[scientific_name],tbl_obsv[observations])</f>
        <v>250</v>
      </c>
    </row>
    <row r="2279" spans="1:15">
      <c r="A2279" t="s">
        <v>1927</v>
      </c>
      <c r="B2279" t="s">
        <v>9</v>
      </c>
      <c r="C2279">
        <v>98</v>
      </c>
      <c r="D2279" t="s">
        <v>5909</v>
      </c>
      <c r="E2279" t="s">
        <v>11066</v>
      </c>
      <c r="F2279" t="b">
        <f>IF(tbl_obsv[[#This Row],[conservation_status]]&lt;&gt;"No Intervention",TRUE,FALSE)</f>
        <v>0</v>
      </c>
      <c r="J2279" t="s">
        <v>2284</v>
      </c>
      <c r="K2279">
        <f>COUNTIFS(tbl_obsv[scientific_name],$J2279)</f>
        <v>4</v>
      </c>
      <c r="L2279" t="str">
        <f>_xlfn.XLOOKUP(tbl_scientific_name[[#This Row],[scientific_name]],tbl_obsv[scientific_name],tbl_obsv[category])</f>
        <v>Vascular Plant</v>
      </c>
      <c r="M2279" t="str">
        <f>_xlfn.XLOOKUP(tbl_scientific_name[[#This Row],[scientific_name]],tbl_obsv[scientific_name],tbl_obsv[conservation_status])</f>
        <v>No Intervention</v>
      </c>
      <c r="N2279" t="b">
        <f>_xlfn.XLOOKUP(tbl_scientific_name[[#This Row],[scientific_name]],tbl_obsv[scientific_name],tbl_obsv[is_protected])</f>
        <v>0</v>
      </c>
      <c r="O2279" s="5">
        <f>_xlfn.XLOOKUP(tbl_scientific_name[[#This Row],[scientific_name]],tbl_obsv[scientific_name],tbl_obsv[observations])</f>
        <v>65</v>
      </c>
    </row>
    <row r="2280" spans="1:15">
      <c r="A2280" t="s">
        <v>430</v>
      </c>
      <c r="B2280" t="s">
        <v>4</v>
      </c>
      <c r="C2280">
        <v>50</v>
      </c>
      <c r="D2280" t="s">
        <v>6122</v>
      </c>
      <c r="E2280" t="s">
        <v>11066</v>
      </c>
      <c r="F2280" t="b">
        <f>IF(tbl_obsv[[#This Row],[conservation_status]]&lt;&gt;"No Intervention",TRUE,FALSE)</f>
        <v>0</v>
      </c>
      <c r="J2280" t="s">
        <v>2285</v>
      </c>
      <c r="K2280">
        <f>COUNTIFS(tbl_obsv[scientific_name],$J2280)</f>
        <v>4</v>
      </c>
      <c r="L2280" t="str">
        <f>_xlfn.XLOOKUP(tbl_scientific_name[[#This Row],[scientific_name]],tbl_obsv[scientific_name],tbl_obsv[category])</f>
        <v>Vascular Plant</v>
      </c>
      <c r="M2280" t="str">
        <f>_xlfn.XLOOKUP(tbl_scientific_name[[#This Row],[scientific_name]],tbl_obsv[scientific_name],tbl_obsv[conservation_status])</f>
        <v>No Intervention</v>
      </c>
      <c r="N2280" t="b">
        <f>_xlfn.XLOOKUP(tbl_scientific_name[[#This Row],[scientific_name]],tbl_obsv[scientific_name],tbl_obsv[is_protected])</f>
        <v>0</v>
      </c>
      <c r="O2280" s="5">
        <f>_xlfn.XLOOKUP(tbl_scientific_name[[#This Row],[scientific_name]],tbl_obsv[scientific_name],tbl_obsv[observations])</f>
        <v>97</v>
      </c>
    </row>
    <row r="2281" spans="1:15">
      <c r="A2281" t="s">
        <v>1928</v>
      </c>
      <c r="B2281" t="s">
        <v>9</v>
      </c>
      <c r="C2281">
        <v>137</v>
      </c>
      <c r="D2281" t="s">
        <v>5644</v>
      </c>
      <c r="E2281" t="s">
        <v>11066</v>
      </c>
      <c r="F2281" t="b">
        <f>IF(tbl_obsv[[#This Row],[conservation_status]]&lt;&gt;"No Intervention",TRUE,FALSE)</f>
        <v>0</v>
      </c>
      <c r="J2281" t="s">
        <v>2286</v>
      </c>
      <c r="K2281">
        <f>COUNTIFS(tbl_obsv[scientific_name],$J2281)</f>
        <v>4</v>
      </c>
      <c r="L2281" t="str">
        <f>_xlfn.XLOOKUP(tbl_scientific_name[[#This Row],[scientific_name]],tbl_obsv[scientific_name],tbl_obsv[category])</f>
        <v>Vascular Plant</v>
      </c>
      <c r="M2281" t="str">
        <f>_xlfn.XLOOKUP(tbl_scientific_name[[#This Row],[scientific_name]],tbl_obsv[scientific_name],tbl_obsv[conservation_status])</f>
        <v>No Intervention</v>
      </c>
      <c r="N2281" t="b">
        <f>_xlfn.XLOOKUP(tbl_scientific_name[[#This Row],[scientific_name]],tbl_obsv[scientific_name],tbl_obsv[is_protected])</f>
        <v>0</v>
      </c>
      <c r="O2281" s="5">
        <f>_xlfn.XLOOKUP(tbl_scientific_name[[#This Row],[scientific_name]],tbl_obsv[scientific_name],tbl_obsv[observations])</f>
        <v>172</v>
      </c>
    </row>
    <row r="2282" spans="1:15">
      <c r="A2282" t="s">
        <v>1929</v>
      </c>
      <c r="B2282" t="s">
        <v>9</v>
      </c>
      <c r="C2282">
        <v>125</v>
      </c>
      <c r="D2282" t="s">
        <v>5644</v>
      </c>
      <c r="E2282" t="s">
        <v>11066</v>
      </c>
      <c r="F2282" t="b">
        <f>IF(tbl_obsv[[#This Row],[conservation_status]]&lt;&gt;"No Intervention",TRUE,FALSE)</f>
        <v>0</v>
      </c>
      <c r="J2282" t="s">
        <v>2287</v>
      </c>
      <c r="K2282">
        <f>COUNTIFS(tbl_obsv[scientific_name],$J2282)</f>
        <v>4</v>
      </c>
      <c r="L2282" t="str">
        <f>_xlfn.XLOOKUP(tbl_scientific_name[[#This Row],[scientific_name]],tbl_obsv[scientific_name],tbl_obsv[category])</f>
        <v>Bird</v>
      </c>
      <c r="M2282" t="str">
        <f>_xlfn.XLOOKUP(tbl_scientific_name[[#This Row],[scientific_name]],tbl_obsv[scientific_name],tbl_obsv[conservation_status])</f>
        <v>No Intervention</v>
      </c>
      <c r="N2282" t="b">
        <f>_xlfn.XLOOKUP(tbl_scientific_name[[#This Row],[scientific_name]],tbl_obsv[scientific_name],tbl_obsv[is_protected])</f>
        <v>0</v>
      </c>
      <c r="O2282" s="5">
        <f>_xlfn.XLOOKUP(tbl_scientific_name[[#This Row],[scientific_name]],tbl_obsv[scientific_name],tbl_obsv[observations])</f>
        <v>96</v>
      </c>
    </row>
    <row r="2283" spans="1:15">
      <c r="A2283" t="s">
        <v>1930</v>
      </c>
      <c r="B2283" t="s">
        <v>13</v>
      </c>
      <c r="C2283">
        <v>232</v>
      </c>
      <c r="D2283" t="s">
        <v>5644</v>
      </c>
      <c r="E2283" t="s">
        <v>11066</v>
      </c>
      <c r="F2283" t="b">
        <f>IF(tbl_obsv[[#This Row],[conservation_status]]&lt;&gt;"No Intervention",TRUE,FALSE)</f>
        <v>0</v>
      </c>
      <c r="J2283" t="s">
        <v>2288</v>
      </c>
      <c r="K2283">
        <f>COUNTIFS(tbl_obsv[scientific_name],$J2283)</f>
        <v>4</v>
      </c>
      <c r="L2283" t="str">
        <f>_xlfn.XLOOKUP(tbl_scientific_name[[#This Row],[scientific_name]],tbl_obsv[scientific_name],tbl_obsv[category])</f>
        <v>Vascular Plant</v>
      </c>
      <c r="M2283" t="str">
        <f>_xlfn.XLOOKUP(tbl_scientific_name[[#This Row],[scientific_name]],tbl_obsv[scientific_name],tbl_obsv[conservation_status])</f>
        <v>No Intervention</v>
      </c>
      <c r="N2283" t="b">
        <f>_xlfn.XLOOKUP(tbl_scientific_name[[#This Row],[scientific_name]],tbl_obsv[scientific_name],tbl_obsv[is_protected])</f>
        <v>0</v>
      </c>
      <c r="O2283" s="5">
        <f>_xlfn.XLOOKUP(tbl_scientific_name[[#This Row],[scientific_name]],tbl_obsv[scientific_name],tbl_obsv[observations])</f>
        <v>125</v>
      </c>
    </row>
    <row r="2284" spans="1:15">
      <c r="A2284" t="s">
        <v>1931</v>
      </c>
      <c r="B2284" t="s">
        <v>13</v>
      </c>
      <c r="C2284">
        <v>284</v>
      </c>
      <c r="D2284" t="s">
        <v>6122</v>
      </c>
      <c r="E2284" t="s">
        <v>11066</v>
      </c>
      <c r="F2284" t="b">
        <f>IF(tbl_obsv[[#This Row],[conservation_status]]&lt;&gt;"No Intervention",TRUE,FALSE)</f>
        <v>0</v>
      </c>
      <c r="J2284" t="s">
        <v>2289</v>
      </c>
      <c r="K2284">
        <f>COUNTIFS(tbl_obsv[scientific_name],$J2284)</f>
        <v>4</v>
      </c>
      <c r="L2284" t="str">
        <f>_xlfn.XLOOKUP(tbl_scientific_name[[#This Row],[scientific_name]],tbl_obsv[scientific_name],tbl_obsv[category])</f>
        <v>Vascular Plant</v>
      </c>
      <c r="M2284" t="str">
        <f>_xlfn.XLOOKUP(tbl_scientific_name[[#This Row],[scientific_name]],tbl_obsv[scientific_name],tbl_obsv[conservation_status])</f>
        <v>No Intervention</v>
      </c>
      <c r="N2284" t="b">
        <f>_xlfn.XLOOKUP(tbl_scientific_name[[#This Row],[scientific_name]],tbl_obsv[scientific_name],tbl_obsv[is_protected])</f>
        <v>0</v>
      </c>
      <c r="O2284" s="5">
        <f>_xlfn.XLOOKUP(tbl_scientific_name[[#This Row],[scientific_name]],tbl_obsv[scientific_name],tbl_obsv[observations])</f>
        <v>241</v>
      </c>
    </row>
    <row r="2285" spans="1:15">
      <c r="A2285" t="s">
        <v>1932</v>
      </c>
      <c r="B2285" t="s">
        <v>13</v>
      </c>
      <c r="C2285">
        <v>226</v>
      </c>
      <c r="D2285" t="s">
        <v>8148</v>
      </c>
      <c r="E2285" t="s">
        <v>11066</v>
      </c>
      <c r="F2285" t="b">
        <f>IF(tbl_obsv[[#This Row],[conservation_status]]&lt;&gt;"No Intervention",TRUE,FALSE)</f>
        <v>0</v>
      </c>
      <c r="J2285" t="s">
        <v>2290</v>
      </c>
      <c r="K2285">
        <f>COUNTIFS(tbl_obsv[scientific_name],$J2285)</f>
        <v>4</v>
      </c>
      <c r="L2285" t="str">
        <f>_xlfn.XLOOKUP(tbl_scientific_name[[#This Row],[scientific_name]],tbl_obsv[scientific_name],tbl_obsv[category])</f>
        <v>Bird</v>
      </c>
      <c r="M2285" t="str">
        <f>_xlfn.XLOOKUP(tbl_scientific_name[[#This Row],[scientific_name]],tbl_obsv[scientific_name],tbl_obsv[conservation_status])</f>
        <v>No Intervention</v>
      </c>
      <c r="N2285" t="b">
        <f>_xlfn.XLOOKUP(tbl_scientific_name[[#This Row],[scientific_name]],tbl_obsv[scientific_name],tbl_obsv[is_protected])</f>
        <v>0</v>
      </c>
      <c r="O2285" s="5">
        <f>_xlfn.XLOOKUP(tbl_scientific_name[[#This Row],[scientific_name]],tbl_obsv[scientific_name],tbl_obsv[observations])</f>
        <v>71</v>
      </c>
    </row>
    <row r="2286" spans="1:15">
      <c r="A2286" t="s">
        <v>1933</v>
      </c>
      <c r="B2286" t="s">
        <v>9</v>
      </c>
      <c r="C2286">
        <v>70</v>
      </c>
      <c r="D2286" t="s">
        <v>6122</v>
      </c>
      <c r="E2286" t="s">
        <v>11066</v>
      </c>
      <c r="F2286" t="b">
        <f>IF(tbl_obsv[[#This Row],[conservation_status]]&lt;&gt;"No Intervention",TRUE,FALSE)</f>
        <v>0</v>
      </c>
      <c r="J2286" t="s">
        <v>2291</v>
      </c>
      <c r="K2286">
        <f>COUNTIFS(tbl_obsv[scientific_name],$J2286)</f>
        <v>4</v>
      </c>
      <c r="L2286" t="str">
        <f>_xlfn.XLOOKUP(tbl_scientific_name[[#This Row],[scientific_name]],tbl_obsv[scientific_name],tbl_obsv[category])</f>
        <v>Reptile</v>
      </c>
      <c r="M2286" t="str">
        <f>_xlfn.XLOOKUP(tbl_scientific_name[[#This Row],[scientific_name]],tbl_obsv[scientific_name],tbl_obsv[conservation_status])</f>
        <v>No Intervention</v>
      </c>
      <c r="N2286" t="b">
        <f>_xlfn.XLOOKUP(tbl_scientific_name[[#This Row],[scientific_name]],tbl_obsv[scientific_name],tbl_obsv[is_protected])</f>
        <v>0</v>
      </c>
      <c r="O2286" s="5">
        <f>_xlfn.XLOOKUP(tbl_scientific_name[[#This Row],[scientific_name]],tbl_obsv[scientific_name],tbl_obsv[observations])</f>
        <v>99</v>
      </c>
    </row>
    <row r="2287" spans="1:15">
      <c r="A2287" t="s">
        <v>962</v>
      </c>
      <c r="B2287" t="s">
        <v>4</v>
      </c>
      <c r="C2287">
        <v>60</v>
      </c>
      <c r="D2287" t="s">
        <v>6122</v>
      </c>
      <c r="E2287" t="s">
        <v>11066</v>
      </c>
      <c r="F2287" t="b">
        <f>IF(tbl_obsv[[#This Row],[conservation_status]]&lt;&gt;"No Intervention",TRUE,FALSE)</f>
        <v>0</v>
      </c>
      <c r="J2287" t="s">
        <v>2292</v>
      </c>
      <c r="K2287">
        <f>COUNTIFS(tbl_obsv[scientific_name],$J2287)</f>
        <v>4</v>
      </c>
      <c r="L2287" t="str">
        <f>_xlfn.XLOOKUP(tbl_scientific_name[[#This Row],[scientific_name]],tbl_obsv[scientific_name],tbl_obsv[category])</f>
        <v>Vascular Plant</v>
      </c>
      <c r="M2287" t="str">
        <f>_xlfn.XLOOKUP(tbl_scientific_name[[#This Row],[scientific_name]],tbl_obsv[scientific_name],tbl_obsv[conservation_status])</f>
        <v>No Intervention</v>
      </c>
      <c r="N2287" t="b">
        <f>_xlfn.XLOOKUP(tbl_scientific_name[[#This Row],[scientific_name]],tbl_obsv[scientific_name],tbl_obsv[is_protected])</f>
        <v>0</v>
      </c>
      <c r="O2287" s="5">
        <f>_xlfn.XLOOKUP(tbl_scientific_name[[#This Row],[scientific_name]],tbl_obsv[scientific_name],tbl_obsv[observations])</f>
        <v>14</v>
      </c>
    </row>
    <row r="2288" spans="1:15">
      <c r="A2288" t="s">
        <v>1934</v>
      </c>
      <c r="B2288" t="s">
        <v>4</v>
      </c>
      <c r="C2288">
        <v>85</v>
      </c>
      <c r="D2288" t="s">
        <v>6122</v>
      </c>
      <c r="E2288" t="s">
        <v>11066</v>
      </c>
      <c r="F2288" t="b">
        <f>IF(tbl_obsv[[#This Row],[conservation_status]]&lt;&gt;"No Intervention",TRUE,FALSE)</f>
        <v>0</v>
      </c>
      <c r="J2288" t="s">
        <v>2293</v>
      </c>
      <c r="K2288">
        <f>COUNTIFS(tbl_obsv[scientific_name],$J2288)</f>
        <v>4</v>
      </c>
      <c r="L2288" t="str">
        <f>_xlfn.XLOOKUP(tbl_scientific_name[[#This Row],[scientific_name]],tbl_obsv[scientific_name],tbl_obsv[category])</f>
        <v>Amphibian</v>
      </c>
      <c r="M2288" t="str">
        <f>_xlfn.XLOOKUP(tbl_scientific_name[[#This Row],[scientific_name]],tbl_obsv[scientific_name],tbl_obsv[conservation_status])</f>
        <v>No Intervention</v>
      </c>
      <c r="N2288" t="b">
        <f>_xlfn.XLOOKUP(tbl_scientific_name[[#This Row],[scientific_name]],tbl_obsv[scientific_name],tbl_obsv[is_protected])</f>
        <v>0</v>
      </c>
      <c r="O2288" s="5">
        <f>_xlfn.XLOOKUP(tbl_scientific_name[[#This Row],[scientific_name]],tbl_obsv[scientific_name],tbl_obsv[observations])</f>
        <v>143</v>
      </c>
    </row>
    <row r="2289" spans="1:15">
      <c r="A2289" t="s">
        <v>1935</v>
      </c>
      <c r="B2289" t="s">
        <v>13</v>
      </c>
      <c r="C2289">
        <v>226</v>
      </c>
      <c r="D2289" t="s">
        <v>8148</v>
      </c>
      <c r="E2289" t="s">
        <v>11066</v>
      </c>
      <c r="F2289" t="b">
        <f>IF(tbl_obsv[[#This Row],[conservation_status]]&lt;&gt;"No Intervention",TRUE,FALSE)</f>
        <v>0</v>
      </c>
      <c r="J2289" t="s">
        <v>2294</v>
      </c>
      <c r="K2289">
        <f>COUNTIFS(tbl_obsv[scientific_name],$J2289)</f>
        <v>4</v>
      </c>
      <c r="L2289" t="str">
        <f>_xlfn.XLOOKUP(tbl_scientific_name[[#This Row],[scientific_name]],tbl_obsv[scientific_name],tbl_obsv[category])</f>
        <v>Vascular Plant</v>
      </c>
      <c r="M2289" t="str">
        <f>_xlfn.XLOOKUP(tbl_scientific_name[[#This Row],[scientific_name]],tbl_obsv[scientific_name],tbl_obsv[conservation_status])</f>
        <v>No Intervention</v>
      </c>
      <c r="N2289" t="b">
        <f>_xlfn.XLOOKUP(tbl_scientific_name[[#This Row],[scientific_name]],tbl_obsv[scientific_name],tbl_obsv[is_protected])</f>
        <v>0</v>
      </c>
      <c r="O2289" s="5">
        <f>_xlfn.XLOOKUP(tbl_scientific_name[[#This Row],[scientific_name]],tbl_obsv[scientific_name],tbl_obsv[observations])</f>
        <v>206</v>
      </c>
    </row>
    <row r="2290" spans="1:15">
      <c r="A2290" t="s">
        <v>1936</v>
      </c>
      <c r="B2290" t="s">
        <v>13</v>
      </c>
      <c r="C2290">
        <v>205</v>
      </c>
      <c r="D2290" t="s">
        <v>5551</v>
      </c>
      <c r="E2290" t="s">
        <v>11066</v>
      </c>
      <c r="F2290" t="b">
        <f>IF(tbl_obsv[[#This Row],[conservation_status]]&lt;&gt;"No Intervention",TRUE,FALSE)</f>
        <v>0</v>
      </c>
      <c r="J2290" t="s">
        <v>2295</v>
      </c>
      <c r="K2290">
        <f>COUNTIFS(tbl_obsv[scientific_name],$J2290)</f>
        <v>4</v>
      </c>
      <c r="L2290" t="str">
        <f>_xlfn.XLOOKUP(tbl_scientific_name[[#This Row],[scientific_name]],tbl_obsv[scientific_name],tbl_obsv[category])</f>
        <v>Vascular Plant</v>
      </c>
      <c r="M2290" t="str">
        <f>_xlfn.XLOOKUP(tbl_scientific_name[[#This Row],[scientific_name]],tbl_obsv[scientific_name],tbl_obsv[conservation_status])</f>
        <v>No Intervention</v>
      </c>
      <c r="N2290" t="b">
        <f>_xlfn.XLOOKUP(tbl_scientific_name[[#This Row],[scientific_name]],tbl_obsv[scientific_name],tbl_obsv[is_protected])</f>
        <v>0</v>
      </c>
      <c r="O2290" s="5">
        <f>_xlfn.XLOOKUP(tbl_scientific_name[[#This Row],[scientific_name]],tbl_obsv[scientific_name],tbl_obsv[observations])</f>
        <v>54</v>
      </c>
    </row>
    <row r="2291" spans="1:15">
      <c r="A2291" t="s">
        <v>1937</v>
      </c>
      <c r="B2291" t="s">
        <v>7</v>
      </c>
      <c r="C2291">
        <v>155</v>
      </c>
      <c r="D2291" t="s">
        <v>6122</v>
      </c>
      <c r="E2291" t="s">
        <v>11066</v>
      </c>
      <c r="F2291" t="b">
        <f>IF(tbl_obsv[[#This Row],[conservation_status]]&lt;&gt;"No Intervention",TRUE,FALSE)</f>
        <v>0</v>
      </c>
      <c r="J2291" t="s">
        <v>2296</v>
      </c>
      <c r="K2291">
        <f>COUNTIFS(tbl_obsv[scientific_name],$J2291)</f>
        <v>4</v>
      </c>
      <c r="L2291" t="str">
        <f>_xlfn.XLOOKUP(tbl_scientific_name[[#This Row],[scientific_name]],tbl_obsv[scientific_name],tbl_obsv[category])</f>
        <v>Bird</v>
      </c>
      <c r="M2291" t="str">
        <f>_xlfn.XLOOKUP(tbl_scientific_name[[#This Row],[scientific_name]],tbl_obsv[scientific_name],tbl_obsv[conservation_status])</f>
        <v>Species of Concern</v>
      </c>
      <c r="N2291" t="b">
        <f>_xlfn.XLOOKUP(tbl_scientific_name[[#This Row],[scientific_name]],tbl_obsv[scientific_name],tbl_obsv[is_protected])</f>
        <v>1</v>
      </c>
      <c r="O2291" s="5">
        <f>_xlfn.XLOOKUP(tbl_scientific_name[[#This Row],[scientific_name]],tbl_obsv[scientific_name],tbl_obsv[observations])</f>
        <v>126</v>
      </c>
    </row>
    <row r="2292" spans="1:15">
      <c r="A2292" t="s">
        <v>1938</v>
      </c>
      <c r="B2292" t="s">
        <v>13</v>
      </c>
      <c r="C2292">
        <v>231</v>
      </c>
      <c r="D2292" t="s">
        <v>6122</v>
      </c>
      <c r="E2292" t="s">
        <v>11066</v>
      </c>
      <c r="F2292" t="b">
        <f>IF(tbl_obsv[[#This Row],[conservation_status]]&lt;&gt;"No Intervention",TRUE,FALSE)</f>
        <v>0</v>
      </c>
      <c r="J2292" t="s">
        <v>2297</v>
      </c>
      <c r="K2292">
        <f>COUNTIFS(tbl_obsv[scientific_name],$J2292)</f>
        <v>4</v>
      </c>
      <c r="L2292" t="str">
        <f>_xlfn.XLOOKUP(tbl_scientific_name[[#This Row],[scientific_name]],tbl_obsv[scientific_name],tbl_obsv[category])</f>
        <v>Vascular Plant</v>
      </c>
      <c r="M2292" t="str">
        <f>_xlfn.XLOOKUP(tbl_scientific_name[[#This Row],[scientific_name]],tbl_obsv[scientific_name],tbl_obsv[conservation_status])</f>
        <v>No Intervention</v>
      </c>
      <c r="N2292" t="b">
        <f>_xlfn.XLOOKUP(tbl_scientific_name[[#This Row],[scientific_name]],tbl_obsv[scientific_name],tbl_obsv[is_protected])</f>
        <v>0</v>
      </c>
      <c r="O2292" s="5">
        <f>_xlfn.XLOOKUP(tbl_scientific_name[[#This Row],[scientific_name]],tbl_obsv[scientific_name],tbl_obsv[observations])</f>
        <v>74</v>
      </c>
    </row>
    <row r="2293" spans="1:15">
      <c r="A2293" t="s">
        <v>1939</v>
      </c>
      <c r="B2293" t="s">
        <v>13</v>
      </c>
      <c r="C2293">
        <v>256</v>
      </c>
      <c r="D2293" t="s">
        <v>6122</v>
      </c>
      <c r="E2293" t="s">
        <v>11066</v>
      </c>
      <c r="F2293" t="b">
        <f>IF(tbl_obsv[[#This Row],[conservation_status]]&lt;&gt;"No Intervention",TRUE,FALSE)</f>
        <v>0</v>
      </c>
      <c r="J2293" t="s">
        <v>2298</v>
      </c>
      <c r="K2293">
        <f>COUNTIFS(tbl_obsv[scientific_name],$J2293)</f>
        <v>4</v>
      </c>
      <c r="L2293" t="str">
        <f>_xlfn.XLOOKUP(tbl_scientific_name[[#This Row],[scientific_name]],tbl_obsv[scientific_name],tbl_obsv[category])</f>
        <v>Vascular Plant</v>
      </c>
      <c r="M2293" t="str">
        <f>_xlfn.XLOOKUP(tbl_scientific_name[[#This Row],[scientific_name]],tbl_obsv[scientific_name],tbl_obsv[conservation_status])</f>
        <v>No Intervention</v>
      </c>
      <c r="N2293" t="b">
        <f>_xlfn.XLOOKUP(tbl_scientific_name[[#This Row],[scientific_name]],tbl_obsv[scientific_name],tbl_obsv[is_protected])</f>
        <v>0</v>
      </c>
      <c r="O2293" s="5">
        <f>_xlfn.XLOOKUP(tbl_scientific_name[[#This Row],[scientific_name]],tbl_obsv[scientific_name],tbl_obsv[observations])</f>
        <v>212</v>
      </c>
    </row>
    <row r="2294" spans="1:15">
      <c r="A2294" t="s">
        <v>1569</v>
      </c>
      <c r="B2294" t="s">
        <v>4</v>
      </c>
      <c r="C2294">
        <v>63</v>
      </c>
      <c r="D2294" t="s">
        <v>6122</v>
      </c>
      <c r="E2294" t="s">
        <v>11066</v>
      </c>
      <c r="F2294" t="b">
        <f>IF(tbl_obsv[[#This Row],[conservation_status]]&lt;&gt;"No Intervention",TRUE,FALSE)</f>
        <v>0</v>
      </c>
      <c r="J2294" t="s">
        <v>2299</v>
      </c>
      <c r="K2294">
        <f>COUNTIFS(tbl_obsv[scientific_name],$J2294)</f>
        <v>4</v>
      </c>
      <c r="L2294" t="str">
        <f>_xlfn.XLOOKUP(tbl_scientific_name[[#This Row],[scientific_name]],tbl_obsv[scientific_name],tbl_obsv[category])</f>
        <v>Bird</v>
      </c>
      <c r="M2294" t="str">
        <f>_xlfn.XLOOKUP(tbl_scientific_name[[#This Row],[scientific_name]],tbl_obsv[scientific_name],tbl_obsv[conservation_status])</f>
        <v>Species of Concern</v>
      </c>
      <c r="N2294" t="b">
        <f>_xlfn.XLOOKUP(tbl_scientific_name[[#This Row],[scientific_name]],tbl_obsv[scientific_name],tbl_obsv[is_protected])</f>
        <v>1</v>
      </c>
      <c r="O2294" s="5">
        <f>_xlfn.XLOOKUP(tbl_scientific_name[[#This Row],[scientific_name]],tbl_obsv[scientific_name],tbl_obsv[observations])</f>
        <v>100</v>
      </c>
    </row>
    <row r="2295" spans="1:15">
      <c r="A2295" t="s">
        <v>1940</v>
      </c>
      <c r="B2295" t="s">
        <v>4</v>
      </c>
      <c r="C2295">
        <v>66</v>
      </c>
      <c r="D2295" t="s">
        <v>6122</v>
      </c>
      <c r="E2295" t="s">
        <v>11066</v>
      </c>
      <c r="F2295" t="b">
        <f>IF(tbl_obsv[[#This Row],[conservation_status]]&lt;&gt;"No Intervention",TRUE,FALSE)</f>
        <v>0</v>
      </c>
      <c r="J2295" t="s">
        <v>2300</v>
      </c>
      <c r="K2295">
        <f>COUNTIFS(tbl_obsv[scientific_name],$J2295)</f>
        <v>4</v>
      </c>
      <c r="L2295" t="str">
        <f>_xlfn.XLOOKUP(tbl_scientific_name[[#This Row],[scientific_name]],tbl_obsv[scientific_name],tbl_obsv[category])</f>
        <v>Vascular Plant</v>
      </c>
      <c r="M2295" t="str">
        <f>_xlfn.XLOOKUP(tbl_scientific_name[[#This Row],[scientific_name]],tbl_obsv[scientific_name],tbl_obsv[conservation_status])</f>
        <v>No Intervention</v>
      </c>
      <c r="N2295" t="b">
        <f>_xlfn.XLOOKUP(tbl_scientific_name[[#This Row],[scientific_name]],tbl_obsv[scientific_name],tbl_obsv[is_protected])</f>
        <v>0</v>
      </c>
      <c r="O2295" s="5">
        <f>_xlfn.XLOOKUP(tbl_scientific_name[[#This Row],[scientific_name]],tbl_obsv[scientific_name],tbl_obsv[observations])</f>
        <v>275</v>
      </c>
    </row>
    <row r="2296" spans="1:15">
      <c r="A2296" t="s">
        <v>1362</v>
      </c>
      <c r="B2296" t="s">
        <v>9</v>
      </c>
      <c r="C2296">
        <v>83</v>
      </c>
      <c r="D2296" t="s">
        <v>6122</v>
      </c>
      <c r="E2296" t="s">
        <v>11066</v>
      </c>
      <c r="F2296" t="b">
        <f>IF(tbl_obsv[[#This Row],[conservation_status]]&lt;&gt;"No Intervention",TRUE,FALSE)</f>
        <v>0</v>
      </c>
      <c r="J2296" t="s">
        <v>2301</v>
      </c>
      <c r="K2296">
        <f>COUNTIFS(tbl_obsv[scientific_name],$J2296)</f>
        <v>4</v>
      </c>
      <c r="L2296" t="str">
        <f>_xlfn.XLOOKUP(tbl_scientific_name[[#This Row],[scientific_name]],tbl_obsv[scientific_name],tbl_obsv[category])</f>
        <v>Vascular Plant</v>
      </c>
      <c r="M2296" t="str">
        <f>_xlfn.XLOOKUP(tbl_scientific_name[[#This Row],[scientific_name]],tbl_obsv[scientific_name],tbl_obsv[conservation_status])</f>
        <v>No Intervention</v>
      </c>
      <c r="N2296" t="b">
        <f>_xlfn.XLOOKUP(tbl_scientific_name[[#This Row],[scientific_name]],tbl_obsv[scientific_name],tbl_obsv[is_protected])</f>
        <v>0</v>
      </c>
      <c r="O2296" s="5">
        <f>_xlfn.XLOOKUP(tbl_scientific_name[[#This Row],[scientific_name]],tbl_obsv[scientific_name],tbl_obsv[observations])</f>
        <v>157</v>
      </c>
    </row>
    <row r="2297" spans="1:15">
      <c r="A2297" t="s">
        <v>1941</v>
      </c>
      <c r="B2297" t="s">
        <v>4</v>
      </c>
      <c r="C2297">
        <v>46</v>
      </c>
      <c r="D2297" t="s">
        <v>6122</v>
      </c>
      <c r="E2297" t="s">
        <v>11066</v>
      </c>
      <c r="F2297" t="b">
        <f>IF(tbl_obsv[[#This Row],[conservation_status]]&lt;&gt;"No Intervention",TRUE,FALSE)</f>
        <v>0</v>
      </c>
      <c r="J2297" t="s">
        <v>2302</v>
      </c>
      <c r="K2297">
        <f>COUNTIFS(tbl_obsv[scientific_name],$J2297)</f>
        <v>4</v>
      </c>
      <c r="L2297" t="str">
        <f>_xlfn.XLOOKUP(tbl_scientific_name[[#This Row],[scientific_name]],tbl_obsv[scientific_name],tbl_obsv[category])</f>
        <v>Reptile</v>
      </c>
      <c r="M2297" t="str">
        <f>_xlfn.XLOOKUP(tbl_scientific_name[[#This Row],[scientific_name]],tbl_obsv[scientific_name],tbl_obsv[conservation_status])</f>
        <v>No Intervention</v>
      </c>
      <c r="N2297" t="b">
        <f>_xlfn.XLOOKUP(tbl_scientific_name[[#This Row],[scientific_name]],tbl_obsv[scientific_name],tbl_obsv[is_protected])</f>
        <v>0</v>
      </c>
      <c r="O2297" s="5">
        <f>_xlfn.XLOOKUP(tbl_scientific_name[[#This Row],[scientific_name]],tbl_obsv[scientific_name],tbl_obsv[observations])</f>
        <v>263</v>
      </c>
    </row>
    <row r="2298" spans="1:15">
      <c r="A2298" t="s">
        <v>1942</v>
      </c>
      <c r="B2298" t="s">
        <v>7</v>
      </c>
      <c r="C2298">
        <v>159</v>
      </c>
      <c r="D2298" t="s">
        <v>6122</v>
      </c>
      <c r="E2298" t="s">
        <v>11066</v>
      </c>
      <c r="F2298" t="b">
        <f>IF(tbl_obsv[[#This Row],[conservation_status]]&lt;&gt;"No Intervention",TRUE,FALSE)</f>
        <v>0</v>
      </c>
      <c r="J2298" t="s">
        <v>2303</v>
      </c>
      <c r="K2298">
        <f>COUNTIFS(tbl_obsv[scientific_name],$J2298)</f>
        <v>4</v>
      </c>
      <c r="L2298" t="str">
        <f>_xlfn.XLOOKUP(tbl_scientific_name[[#This Row],[scientific_name]],tbl_obsv[scientific_name],tbl_obsv[category])</f>
        <v>Vascular Plant</v>
      </c>
      <c r="M2298" t="str">
        <f>_xlfn.XLOOKUP(tbl_scientific_name[[#This Row],[scientific_name]],tbl_obsv[scientific_name],tbl_obsv[conservation_status])</f>
        <v>No Intervention</v>
      </c>
      <c r="N2298" t="b">
        <f>_xlfn.XLOOKUP(tbl_scientific_name[[#This Row],[scientific_name]],tbl_obsv[scientific_name],tbl_obsv[is_protected])</f>
        <v>0</v>
      </c>
      <c r="O2298" s="5">
        <f>_xlfn.XLOOKUP(tbl_scientific_name[[#This Row],[scientific_name]],tbl_obsv[scientific_name],tbl_obsv[observations])</f>
        <v>138</v>
      </c>
    </row>
    <row r="2299" spans="1:15">
      <c r="A2299" t="s">
        <v>559</v>
      </c>
      <c r="B2299" t="s">
        <v>4</v>
      </c>
      <c r="C2299">
        <v>50</v>
      </c>
      <c r="D2299" t="s">
        <v>6122</v>
      </c>
      <c r="E2299" t="s">
        <v>11066</v>
      </c>
      <c r="F2299" t="b">
        <f>IF(tbl_obsv[[#This Row],[conservation_status]]&lt;&gt;"No Intervention",TRUE,FALSE)</f>
        <v>0</v>
      </c>
      <c r="J2299" t="s">
        <v>2304</v>
      </c>
      <c r="K2299">
        <f>COUNTIFS(tbl_obsv[scientific_name],$J2299)</f>
        <v>4</v>
      </c>
      <c r="L2299" t="str">
        <f>_xlfn.XLOOKUP(tbl_scientific_name[[#This Row],[scientific_name]],tbl_obsv[scientific_name],tbl_obsv[category])</f>
        <v>Vascular Plant</v>
      </c>
      <c r="M2299" t="str">
        <f>_xlfn.XLOOKUP(tbl_scientific_name[[#This Row],[scientific_name]],tbl_obsv[scientific_name],tbl_obsv[conservation_status])</f>
        <v>No Intervention</v>
      </c>
      <c r="N2299" t="b">
        <f>_xlfn.XLOOKUP(tbl_scientific_name[[#This Row],[scientific_name]],tbl_obsv[scientific_name],tbl_obsv[is_protected])</f>
        <v>0</v>
      </c>
      <c r="O2299" s="5">
        <f>_xlfn.XLOOKUP(tbl_scientific_name[[#This Row],[scientific_name]],tbl_obsv[scientific_name],tbl_obsv[observations])</f>
        <v>58</v>
      </c>
    </row>
    <row r="2300" spans="1:15">
      <c r="A2300" t="s">
        <v>715</v>
      </c>
      <c r="B2300" t="s">
        <v>4</v>
      </c>
      <c r="C2300">
        <v>74</v>
      </c>
      <c r="D2300" t="s">
        <v>6122</v>
      </c>
      <c r="E2300" t="s">
        <v>11066</v>
      </c>
      <c r="F2300" t="b">
        <f>IF(tbl_obsv[[#This Row],[conservation_status]]&lt;&gt;"No Intervention",TRUE,FALSE)</f>
        <v>0</v>
      </c>
      <c r="J2300" t="s">
        <v>2305</v>
      </c>
      <c r="K2300">
        <f>COUNTIFS(tbl_obsv[scientific_name],$J2300)</f>
        <v>4</v>
      </c>
      <c r="L2300" t="str">
        <f>_xlfn.XLOOKUP(tbl_scientific_name[[#This Row],[scientific_name]],tbl_obsv[scientific_name],tbl_obsv[category])</f>
        <v>Vascular Plant</v>
      </c>
      <c r="M2300" t="str">
        <f>_xlfn.XLOOKUP(tbl_scientific_name[[#This Row],[scientific_name]],tbl_obsv[scientific_name],tbl_obsv[conservation_status])</f>
        <v>No Intervention</v>
      </c>
      <c r="N2300" t="b">
        <f>_xlfn.XLOOKUP(tbl_scientific_name[[#This Row],[scientific_name]],tbl_obsv[scientific_name],tbl_obsv[is_protected])</f>
        <v>0</v>
      </c>
      <c r="O2300" s="5">
        <f>_xlfn.XLOOKUP(tbl_scientific_name[[#This Row],[scientific_name]],tbl_obsv[scientific_name],tbl_obsv[observations])</f>
        <v>128</v>
      </c>
    </row>
    <row r="2301" spans="1:15">
      <c r="A2301" t="s">
        <v>1943</v>
      </c>
      <c r="B2301" t="s">
        <v>9</v>
      </c>
      <c r="C2301">
        <v>80</v>
      </c>
      <c r="D2301" t="s">
        <v>5551</v>
      </c>
      <c r="E2301" t="s">
        <v>11066</v>
      </c>
      <c r="F2301" t="b">
        <f>IF(tbl_obsv[[#This Row],[conservation_status]]&lt;&gt;"No Intervention",TRUE,FALSE)</f>
        <v>0</v>
      </c>
      <c r="J2301" t="s">
        <v>2306</v>
      </c>
      <c r="K2301">
        <f>COUNTIFS(tbl_obsv[scientific_name],$J2301)</f>
        <v>4</v>
      </c>
      <c r="L2301" t="str">
        <f>_xlfn.XLOOKUP(tbl_scientific_name[[#This Row],[scientific_name]],tbl_obsv[scientific_name],tbl_obsv[category])</f>
        <v>Vascular Plant</v>
      </c>
      <c r="M2301" t="str">
        <f>_xlfn.XLOOKUP(tbl_scientific_name[[#This Row],[scientific_name]],tbl_obsv[scientific_name],tbl_obsv[conservation_status])</f>
        <v>No Intervention</v>
      </c>
      <c r="N2301" t="b">
        <f>_xlfn.XLOOKUP(tbl_scientific_name[[#This Row],[scientific_name]],tbl_obsv[scientific_name],tbl_obsv[is_protected])</f>
        <v>0</v>
      </c>
      <c r="O2301" s="5">
        <f>_xlfn.XLOOKUP(tbl_scientific_name[[#This Row],[scientific_name]],tbl_obsv[scientific_name],tbl_obsv[observations])</f>
        <v>268</v>
      </c>
    </row>
    <row r="2302" spans="1:15">
      <c r="A2302" t="s">
        <v>1944</v>
      </c>
      <c r="B2302" t="s">
        <v>7</v>
      </c>
      <c r="C2302">
        <v>117</v>
      </c>
      <c r="D2302" t="s">
        <v>6122</v>
      </c>
      <c r="E2302" t="s">
        <v>11066</v>
      </c>
      <c r="F2302" t="b">
        <f>IF(tbl_obsv[[#This Row],[conservation_status]]&lt;&gt;"No Intervention",TRUE,FALSE)</f>
        <v>0</v>
      </c>
      <c r="J2302" t="s">
        <v>2307</v>
      </c>
      <c r="K2302">
        <f>COUNTIFS(tbl_obsv[scientific_name],$J2302)</f>
        <v>8</v>
      </c>
      <c r="L2302" t="str">
        <f>_xlfn.XLOOKUP(tbl_scientific_name[[#This Row],[scientific_name]],tbl_obsv[scientific_name],tbl_obsv[category])</f>
        <v>Vascular Plant</v>
      </c>
      <c r="M2302" t="str">
        <f>_xlfn.XLOOKUP(tbl_scientific_name[[#This Row],[scientific_name]],tbl_obsv[scientific_name],tbl_obsv[conservation_status])</f>
        <v>No Intervention</v>
      </c>
      <c r="N2302" t="b">
        <f>_xlfn.XLOOKUP(tbl_scientific_name[[#This Row],[scientific_name]],tbl_obsv[scientific_name],tbl_obsv[is_protected])</f>
        <v>0</v>
      </c>
      <c r="O2302" s="5">
        <f>_xlfn.XLOOKUP(tbl_scientific_name[[#This Row],[scientific_name]],tbl_obsv[scientific_name],tbl_obsv[observations])</f>
        <v>161</v>
      </c>
    </row>
    <row r="2303" spans="1:15">
      <c r="A2303" t="s">
        <v>1945</v>
      </c>
      <c r="B2303" t="s">
        <v>7</v>
      </c>
      <c r="C2303">
        <v>118</v>
      </c>
      <c r="D2303" t="s">
        <v>5551</v>
      </c>
      <c r="E2303" t="s">
        <v>11066</v>
      </c>
      <c r="F2303" t="b">
        <f>IF(tbl_obsv[[#This Row],[conservation_status]]&lt;&gt;"No Intervention",TRUE,FALSE)</f>
        <v>0</v>
      </c>
      <c r="J2303" t="s">
        <v>2308</v>
      </c>
      <c r="K2303">
        <f>COUNTIFS(tbl_obsv[scientific_name],$J2303)</f>
        <v>4</v>
      </c>
      <c r="L2303" t="str">
        <f>_xlfn.XLOOKUP(tbl_scientific_name[[#This Row],[scientific_name]],tbl_obsv[scientific_name],tbl_obsv[category])</f>
        <v>Vascular Plant</v>
      </c>
      <c r="M2303" t="str">
        <f>_xlfn.XLOOKUP(tbl_scientific_name[[#This Row],[scientific_name]],tbl_obsv[scientific_name],tbl_obsv[conservation_status])</f>
        <v>No Intervention</v>
      </c>
      <c r="N2303" t="b">
        <f>_xlfn.XLOOKUP(tbl_scientific_name[[#This Row],[scientific_name]],tbl_obsv[scientific_name],tbl_obsv[is_protected])</f>
        <v>0</v>
      </c>
      <c r="O2303" s="5">
        <f>_xlfn.XLOOKUP(tbl_scientific_name[[#This Row],[scientific_name]],tbl_obsv[scientific_name],tbl_obsv[observations])</f>
        <v>168</v>
      </c>
    </row>
    <row r="2304" spans="1:15">
      <c r="A2304" t="s">
        <v>1753</v>
      </c>
      <c r="B2304" t="s">
        <v>9</v>
      </c>
      <c r="C2304">
        <v>99</v>
      </c>
      <c r="D2304" t="s">
        <v>6122</v>
      </c>
      <c r="E2304" t="s">
        <v>11066</v>
      </c>
      <c r="F2304" t="b">
        <f>IF(tbl_obsv[[#This Row],[conservation_status]]&lt;&gt;"No Intervention",TRUE,FALSE)</f>
        <v>0</v>
      </c>
      <c r="J2304" t="s">
        <v>2309</v>
      </c>
      <c r="K2304">
        <f>COUNTIFS(tbl_obsv[scientific_name],$J2304)</f>
        <v>4</v>
      </c>
      <c r="L2304" t="str">
        <f>_xlfn.XLOOKUP(tbl_scientific_name[[#This Row],[scientific_name]],tbl_obsv[scientific_name],tbl_obsv[category])</f>
        <v>Vascular Plant</v>
      </c>
      <c r="M2304" t="str">
        <f>_xlfn.XLOOKUP(tbl_scientific_name[[#This Row],[scientific_name]],tbl_obsv[scientific_name],tbl_obsv[conservation_status])</f>
        <v>No Intervention</v>
      </c>
      <c r="N2304" t="b">
        <f>_xlfn.XLOOKUP(tbl_scientific_name[[#This Row],[scientific_name]],tbl_obsv[scientific_name],tbl_obsv[is_protected])</f>
        <v>0</v>
      </c>
      <c r="O2304" s="5">
        <f>_xlfn.XLOOKUP(tbl_scientific_name[[#This Row],[scientific_name]],tbl_obsv[scientific_name],tbl_obsv[observations])</f>
        <v>233</v>
      </c>
    </row>
    <row r="2305" spans="1:15">
      <c r="A2305" t="s">
        <v>1946</v>
      </c>
      <c r="B2305" t="s">
        <v>7</v>
      </c>
      <c r="C2305">
        <v>158</v>
      </c>
      <c r="D2305" t="s">
        <v>6122</v>
      </c>
      <c r="E2305" t="s">
        <v>11066</v>
      </c>
      <c r="F2305" t="b">
        <f>IF(tbl_obsv[[#This Row],[conservation_status]]&lt;&gt;"No Intervention",TRUE,FALSE)</f>
        <v>0</v>
      </c>
      <c r="J2305" t="s">
        <v>2310</v>
      </c>
      <c r="K2305">
        <f>COUNTIFS(tbl_obsv[scientific_name],$J2305)</f>
        <v>4</v>
      </c>
      <c r="L2305" t="str">
        <f>_xlfn.XLOOKUP(tbl_scientific_name[[#This Row],[scientific_name]],tbl_obsv[scientific_name],tbl_obsv[category])</f>
        <v>Vascular Plant</v>
      </c>
      <c r="M2305" t="str">
        <f>_xlfn.XLOOKUP(tbl_scientific_name[[#This Row],[scientific_name]],tbl_obsv[scientific_name],tbl_obsv[conservation_status])</f>
        <v>No Intervention</v>
      </c>
      <c r="N2305" t="b">
        <f>_xlfn.XLOOKUP(tbl_scientific_name[[#This Row],[scientific_name]],tbl_obsv[scientific_name],tbl_obsv[is_protected])</f>
        <v>0</v>
      </c>
      <c r="O2305" s="5">
        <f>_xlfn.XLOOKUP(tbl_scientific_name[[#This Row],[scientific_name]],tbl_obsv[scientific_name],tbl_obsv[observations])</f>
        <v>66</v>
      </c>
    </row>
    <row r="2306" spans="1:15">
      <c r="A2306" t="s">
        <v>1947</v>
      </c>
      <c r="B2306" t="s">
        <v>13</v>
      </c>
      <c r="C2306">
        <v>244</v>
      </c>
      <c r="D2306" t="s">
        <v>6122</v>
      </c>
      <c r="E2306" t="s">
        <v>11066</v>
      </c>
      <c r="F2306" t="b">
        <f>IF(tbl_obsv[[#This Row],[conservation_status]]&lt;&gt;"No Intervention",TRUE,FALSE)</f>
        <v>0</v>
      </c>
      <c r="J2306" t="s">
        <v>2311</v>
      </c>
      <c r="K2306">
        <f>COUNTIFS(tbl_obsv[scientific_name],$J2306)</f>
        <v>4</v>
      </c>
      <c r="L2306" t="str">
        <f>_xlfn.XLOOKUP(tbl_scientific_name[[#This Row],[scientific_name]],tbl_obsv[scientific_name],tbl_obsv[category])</f>
        <v>Mammal</v>
      </c>
      <c r="M2306" t="str">
        <f>_xlfn.XLOOKUP(tbl_scientific_name[[#This Row],[scientific_name]],tbl_obsv[scientific_name],tbl_obsv[conservation_status])</f>
        <v>Species of Concern</v>
      </c>
      <c r="N2306" t="b">
        <f>_xlfn.XLOOKUP(tbl_scientific_name[[#This Row],[scientific_name]],tbl_obsv[scientific_name],tbl_obsv[is_protected])</f>
        <v>1</v>
      </c>
      <c r="O2306" s="5">
        <f>_xlfn.XLOOKUP(tbl_scientific_name[[#This Row],[scientific_name]],tbl_obsv[scientific_name],tbl_obsv[observations])</f>
        <v>46</v>
      </c>
    </row>
    <row r="2307" spans="1:15">
      <c r="A2307" t="s">
        <v>1948</v>
      </c>
      <c r="B2307" t="s">
        <v>4</v>
      </c>
      <c r="C2307">
        <v>80</v>
      </c>
      <c r="D2307" t="s">
        <v>5644</v>
      </c>
      <c r="E2307" t="s">
        <v>11066</v>
      </c>
      <c r="F2307" t="b">
        <f>IF(tbl_obsv[[#This Row],[conservation_status]]&lt;&gt;"No Intervention",TRUE,FALSE)</f>
        <v>0</v>
      </c>
      <c r="J2307" t="s">
        <v>2312</v>
      </c>
      <c r="K2307">
        <f>COUNTIFS(tbl_obsv[scientific_name],$J2307)</f>
        <v>4</v>
      </c>
      <c r="L2307" t="str">
        <f>_xlfn.XLOOKUP(tbl_scientific_name[[#This Row],[scientific_name]],tbl_obsv[scientific_name],tbl_obsv[category])</f>
        <v>Bird</v>
      </c>
      <c r="M2307" t="str">
        <f>_xlfn.XLOOKUP(tbl_scientific_name[[#This Row],[scientific_name]],tbl_obsv[scientific_name],tbl_obsv[conservation_status])</f>
        <v>No Intervention</v>
      </c>
      <c r="N2307" t="b">
        <f>_xlfn.XLOOKUP(tbl_scientific_name[[#This Row],[scientific_name]],tbl_obsv[scientific_name],tbl_obsv[is_protected])</f>
        <v>0</v>
      </c>
      <c r="O2307" s="5">
        <f>_xlfn.XLOOKUP(tbl_scientific_name[[#This Row],[scientific_name]],tbl_obsv[scientific_name],tbl_obsv[observations])</f>
        <v>104</v>
      </c>
    </row>
    <row r="2308" spans="1:15">
      <c r="A2308" t="s">
        <v>1949</v>
      </c>
      <c r="B2308" t="s">
        <v>7</v>
      </c>
      <c r="C2308">
        <v>169</v>
      </c>
      <c r="D2308" t="s">
        <v>6122</v>
      </c>
      <c r="E2308" t="s">
        <v>11066</v>
      </c>
      <c r="F2308" t="b">
        <f>IF(tbl_obsv[[#This Row],[conservation_status]]&lt;&gt;"No Intervention",TRUE,FALSE)</f>
        <v>0</v>
      </c>
      <c r="J2308" t="s">
        <v>2313</v>
      </c>
      <c r="K2308">
        <f>COUNTIFS(tbl_obsv[scientific_name],$J2308)</f>
        <v>4</v>
      </c>
      <c r="L2308" t="str">
        <f>_xlfn.XLOOKUP(tbl_scientific_name[[#This Row],[scientific_name]],tbl_obsv[scientific_name],tbl_obsv[category])</f>
        <v>Vascular Plant</v>
      </c>
      <c r="M2308" t="str">
        <f>_xlfn.XLOOKUP(tbl_scientific_name[[#This Row],[scientific_name]],tbl_obsv[scientific_name],tbl_obsv[conservation_status])</f>
        <v>No Intervention</v>
      </c>
      <c r="N2308" t="b">
        <f>_xlfn.XLOOKUP(tbl_scientific_name[[#This Row],[scientific_name]],tbl_obsv[scientific_name],tbl_obsv[is_protected])</f>
        <v>0</v>
      </c>
      <c r="O2308" s="5">
        <f>_xlfn.XLOOKUP(tbl_scientific_name[[#This Row],[scientific_name]],tbl_obsv[scientific_name],tbl_obsv[observations])</f>
        <v>47</v>
      </c>
    </row>
    <row r="2309" spans="1:15">
      <c r="A2309" t="s">
        <v>1950</v>
      </c>
      <c r="B2309" t="s">
        <v>13</v>
      </c>
      <c r="C2309">
        <v>257</v>
      </c>
      <c r="D2309" t="s">
        <v>5644</v>
      </c>
      <c r="E2309" t="s">
        <v>11066</v>
      </c>
      <c r="F2309" t="b">
        <f>IF(tbl_obsv[[#This Row],[conservation_status]]&lt;&gt;"No Intervention",TRUE,FALSE)</f>
        <v>0</v>
      </c>
      <c r="J2309" t="s">
        <v>2314</v>
      </c>
      <c r="K2309">
        <f>COUNTIFS(tbl_obsv[scientific_name],$J2309)</f>
        <v>4</v>
      </c>
      <c r="L2309" t="str">
        <f>_xlfn.XLOOKUP(tbl_scientific_name[[#This Row],[scientific_name]],tbl_obsv[scientific_name],tbl_obsv[category])</f>
        <v>Bird</v>
      </c>
      <c r="M2309" t="str">
        <f>_xlfn.XLOOKUP(tbl_scientific_name[[#This Row],[scientific_name]],tbl_obsv[scientific_name],tbl_obsv[conservation_status])</f>
        <v>No Intervention</v>
      </c>
      <c r="N2309" t="b">
        <f>_xlfn.XLOOKUP(tbl_scientific_name[[#This Row],[scientific_name]],tbl_obsv[scientific_name],tbl_obsv[is_protected])</f>
        <v>0</v>
      </c>
      <c r="O2309" s="5">
        <f>_xlfn.XLOOKUP(tbl_scientific_name[[#This Row],[scientific_name]],tbl_obsv[scientific_name],tbl_obsv[observations])</f>
        <v>81</v>
      </c>
    </row>
    <row r="2310" spans="1:15">
      <c r="A2310" t="s">
        <v>1951</v>
      </c>
      <c r="B2310" t="s">
        <v>9</v>
      </c>
      <c r="C2310">
        <v>85</v>
      </c>
      <c r="D2310" t="s">
        <v>6122</v>
      </c>
      <c r="E2310" t="s">
        <v>11066</v>
      </c>
      <c r="F2310" t="b">
        <f>IF(tbl_obsv[[#This Row],[conservation_status]]&lt;&gt;"No Intervention",TRUE,FALSE)</f>
        <v>0</v>
      </c>
      <c r="J2310" t="s">
        <v>2315</v>
      </c>
      <c r="K2310">
        <f>COUNTIFS(tbl_obsv[scientific_name],$J2310)</f>
        <v>4</v>
      </c>
      <c r="L2310" t="str">
        <f>_xlfn.XLOOKUP(tbl_scientific_name[[#This Row],[scientific_name]],tbl_obsv[scientific_name],tbl_obsv[category])</f>
        <v>Vascular Plant</v>
      </c>
      <c r="M2310" t="str">
        <f>_xlfn.XLOOKUP(tbl_scientific_name[[#This Row],[scientific_name]],tbl_obsv[scientific_name],tbl_obsv[conservation_status])</f>
        <v>No Intervention</v>
      </c>
      <c r="N2310" t="b">
        <f>_xlfn.XLOOKUP(tbl_scientific_name[[#This Row],[scientific_name]],tbl_obsv[scientific_name],tbl_obsv[is_protected])</f>
        <v>0</v>
      </c>
      <c r="O2310" s="5">
        <f>_xlfn.XLOOKUP(tbl_scientific_name[[#This Row],[scientific_name]],tbl_obsv[scientific_name],tbl_obsv[observations])</f>
        <v>141</v>
      </c>
    </row>
    <row r="2311" spans="1:15">
      <c r="A2311" t="s">
        <v>1952</v>
      </c>
      <c r="B2311" t="s">
        <v>7</v>
      </c>
      <c r="C2311">
        <v>146</v>
      </c>
      <c r="D2311" t="s">
        <v>6122</v>
      </c>
      <c r="E2311" t="s">
        <v>11066</v>
      </c>
      <c r="F2311" t="b">
        <f>IF(tbl_obsv[[#This Row],[conservation_status]]&lt;&gt;"No Intervention",TRUE,FALSE)</f>
        <v>0</v>
      </c>
      <c r="J2311" t="s">
        <v>2316</v>
      </c>
      <c r="K2311">
        <f>COUNTIFS(tbl_obsv[scientific_name],$J2311)</f>
        <v>4</v>
      </c>
      <c r="L2311" t="str">
        <f>_xlfn.XLOOKUP(tbl_scientific_name[[#This Row],[scientific_name]],tbl_obsv[scientific_name],tbl_obsv[category])</f>
        <v>Fish</v>
      </c>
      <c r="M2311" t="str">
        <f>_xlfn.XLOOKUP(tbl_scientific_name[[#This Row],[scientific_name]],tbl_obsv[scientific_name],tbl_obsv[conservation_status])</f>
        <v>No Intervention</v>
      </c>
      <c r="N2311" t="b">
        <f>_xlfn.XLOOKUP(tbl_scientific_name[[#This Row],[scientific_name]],tbl_obsv[scientific_name],tbl_obsv[is_protected])</f>
        <v>0</v>
      </c>
      <c r="O2311" s="5">
        <f>_xlfn.XLOOKUP(tbl_scientific_name[[#This Row],[scientific_name]],tbl_obsv[scientific_name],tbl_obsv[observations])</f>
        <v>98</v>
      </c>
    </row>
    <row r="2312" spans="1:15">
      <c r="A2312" t="s">
        <v>1953</v>
      </c>
      <c r="B2312" t="s">
        <v>4</v>
      </c>
      <c r="C2312">
        <v>53</v>
      </c>
      <c r="D2312" t="s">
        <v>6122</v>
      </c>
      <c r="E2312" t="s">
        <v>11066</v>
      </c>
      <c r="F2312" t="b">
        <f>IF(tbl_obsv[[#This Row],[conservation_status]]&lt;&gt;"No Intervention",TRUE,FALSE)</f>
        <v>0</v>
      </c>
      <c r="J2312" t="s">
        <v>2317</v>
      </c>
      <c r="K2312">
        <f>COUNTIFS(tbl_obsv[scientific_name],$J2312)</f>
        <v>4</v>
      </c>
      <c r="L2312" t="str">
        <f>_xlfn.XLOOKUP(tbl_scientific_name[[#This Row],[scientific_name]],tbl_obsv[scientific_name],tbl_obsv[category])</f>
        <v>Bird</v>
      </c>
      <c r="M2312" t="str">
        <f>_xlfn.XLOOKUP(tbl_scientific_name[[#This Row],[scientific_name]],tbl_obsv[scientific_name],tbl_obsv[conservation_status])</f>
        <v>No Intervention</v>
      </c>
      <c r="N2312" t="b">
        <f>_xlfn.XLOOKUP(tbl_scientific_name[[#This Row],[scientific_name]],tbl_obsv[scientific_name],tbl_obsv[is_protected])</f>
        <v>0</v>
      </c>
      <c r="O2312" s="5">
        <f>_xlfn.XLOOKUP(tbl_scientific_name[[#This Row],[scientific_name]],tbl_obsv[scientific_name],tbl_obsv[observations])</f>
        <v>86</v>
      </c>
    </row>
    <row r="2313" spans="1:15">
      <c r="A2313" t="s">
        <v>1954</v>
      </c>
      <c r="B2313" t="s">
        <v>9</v>
      </c>
      <c r="C2313">
        <v>114</v>
      </c>
      <c r="D2313" t="s">
        <v>6122</v>
      </c>
      <c r="E2313" t="s">
        <v>11066</v>
      </c>
      <c r="F2313" t="b">
        <f>IF(tbl_obsv[[#This Row],[conservation_status]]&lt;&gt;"No Intervention",TRUE,FALSE)</f>
        <v>0</v>
      </c>
      <c r="J2313" t="s">
        <v>2318</v>
      </c>
      <c r="K2313">
        <f>COUNTIFS(tbl_obsv[scientific_name],$J2313)</f>
        <v>4</v>
      </c>
      <c r="L2313" t="str">
        <f>_xlfn.XLOOKUP(tbl_scientific_name[[#This Row],[scientific_name]],tbl_obsv[scientific_name],tbl_obsv[category])</f>
        <v>Vascular Plant</v>
      </c>
      <c r="M2313" t="str">
        <f>_xlfn.XLOOKUP(tbl_scientific_name[[#This Row],[scientific_name]],tbl_obsv[scientific_name],tbl_obsv[conservation_status])</f>
        <v>No Intervention</v>
      </c>
      <c r="N2313" t="b">
        <f>_xlfn.XLOOKUP(tbl_scientific_name[[#This Row],[scientific_name]],tbl_obsv[scientific_name],tbl_obsv[is_protected])</f>
        <v>0</v>
      </c>
      <c r="O2313" s="5">
        <f>_xlfn.XLOOKUP(tbl_scientific_name[[#This Row],[scientific_name]],tbl_obsv[scientific_name],tbl_obsv[observations])</f>
        <v>213</v>
      </c>
    </row>
    <row r="2314" spans="1:15">
      <c r="A2314" t="s">
        <v>1955</v>
      </c>
      <c r="B2314" t="s">
        <v>4</v>
      </c>
      <c r="C2314">
        <v>69</v>
      </c>
      <c r="D2314" t="s">
        <v>5644</v>
      </c>
      <c r="E2314" t="s">
        <v>5560</v>
      </c>
      <c r="F2314" t="b">
        <f>IF(tbl_obsv[[#This Row],[conservation_status]]&lt;&gt;"No Intervention",TRUE,FALSE)</f>
        <v>1</v>
      </c>
      <c r="J2314" t="s">
        <v>2319</v>
      </c>
      <c r="K2314">
        <f>COUNTIFS(tbl_obsv[scientific_name],$J2314)</f>
        <v>4</v>
      </c>
      <c r="L2314" t="str">
        <f>_xlfn.XLOOKUP(tbl_scientific_name[[#This Row],[scientific_name]],tbl_obsv[scientific_name],tbl_obsv[category])</f>
        <v>Vascular Plant</v>
      </c>
      <c r="M2314" t="str">
        <f>_xlfn.XLOOKUP(tbl_scientific_name[[#This Row],[scientific_name]],tbl_obsv[scientific_name],tbl_obsv[conservation_status])</f>
        <v>No Intervention</v>
      </c>
      <c r="N2314" t="b">
        <f>_xlfn.XLOOKUP(tbl_scientific_name[[#This Row],[scientific_name]],tbl_obsv[scientific_name],tbl_obsv[is_protected])</f>
        <v>0</v>
      </c>
      <c r="O2314" s="5">
        <f>_xlfn.XLOOKUP(tbl_scientific_name[[#This Row],[scientific_name]],tbl_obsv[scientific_name],tbl_obsv[observations])</f>
        <v>122</v>
      </c>
    </row>
    <row r="2315" spans="1:15">
      <c r="A2315" t="s">
        <v>1448</v>
      </c>
      <c r="B2315" t="s">
        <v>7</v>
      </c>
      <c r="C2315">
        <v>164</v>
      </c>
      <c r="D2315" t="s">
        <v>6122</v>
      </c>
      <c r="E2315" t="s">
        <v>11066</v>
      </c>
      <c r="F2315" t="b">
        <f>IF(tbl_obsv[[#This Row],[conservation_status]]&lt;&gt;"No Intervention",TRUE,FALSE)</f>
        <v>0</v>
      </c>
      <c r="J2315" t="s">
        <v>2320</v>
      </c>
      <c r="K2315">
        <f>COUNTIFS(tbl_obsv[scientific_name],$J2315)</f>
        <v>4</v>
      </c>
      <c r="L2315" t="str">
        <f>_xlfn.XLOOKUP(tbl_scientific_name[[#This Row],[scientific_name]],tbl_obsv[scientific_name],tbl_obsv[category])</f>
        <v>Vascular Plant</v>
      </c>
      <c r="M2315" t="str">
        <f>_xlfn.XLOOKUP(tbl_scientific_name[[#This Row],[scientific_name]],tbl_obsv[scientific_name],tbl_obsv[conservation_status])</f>
        <v>No Intervention</v>
      </c>
      <c r="N2315" t="b">
        <f>_xlfn.XLOOKUP(tbl_scientific_name[[#This Row],[scientific_name]],tbl_obsv[scientific_name],tbl_obsv[is_protected])</f>
        <v>0</v>
      </c>
      <c r="O2315" s="5">
        <f>_xlfn.XLOOKUP(tbl_scientific_name[[#This Row],[scientific_name]],tbl_obsv[scientific_name],tbl_obsv[observations])</f>
        <v>115</v>
      </c>
    </row>
    <row r="2316" spans="1:15">
      <c r="A2316" t="s">
        <v>1956</v>
      </c>
      <c r="B2316" t="s">
        <v>7</v>
      </c>
      <c r="C2316">
        <v>133</v>
      </c>
      <c r="D2316" t="s">
        <v>6122</v>
      </c>
      <c r="E2316" t="s">
        <v>11066</v>
      </c>
      <c r="F2316" t="b">
        <f>IF(tbl_obsv[[#This Row],[conservation_status]]&lt;&gt;"No Intervention",TRUE,FALSE)</f>
        <v>0</v>
      </c>
      <c r="J2316" t="s">
        <v>2321</v>
      </c>
      <c r="K2316">
        <f>COUNTIFS(tbl_obsv[scientific_name],$J2316)</f>
        <v>4</v>
      </c>
      <c r="L2316" t="str">
        <f>_xlfn.XLOOKUP(tbl_scientific_name[[#This Row],[scientific_name]],tbl_obsv[scientific_name],tbl_obsv[category])</f>
        <v>Vascular Plant</v>
      </c>
      <c r="M2316" t="str">
        <f>_xlfn.XLOOKUP(tbl_scientific_name[[#This Row],[scientific_name]],tbl_obsv[scientific_name],tbl_obsv[conservation_status])</f>
        <v>No Intervention</v>
      </c>
      <c r="N2316" t="b">
        <f>_xlfn.XLOOKUP(tbl_scientific_name[[#This Row],[scientific_name]],tbl_obsv[scientific_name],tbl_obsv[is_protected])</f>
        <v>0</v>
      </c>
      <c r="O2316" s="5">
        <f>_xlfn.XLOOKUP(tbl_scientific_name[[#This Row],[scientific_name]],tbl_obsv[scientific_name],tbl_obsv[observations])</f>
        <v>69</v>
      </c>
    </row>
    <row r="2317" spans="1:15">
      <c r="A2317" t="s">
        <v>1957</v>
      </c>
      <c r="B2317" t="s">
        <v>9</v>
      </c>
      <c r="C2317">
        <v>96</v>
      </c>
      <c r="D2317" t="s">
        <v>6122</v>
      </c>
      <c r="E2317" t="s">
        <v>11066</v>
      </c>
      <c r="F2317" t="b">
        <f>IF(tbl_obsv[[#This Row],[conservation_status]]&lt;&gt;"No Intervention",TRUE,FALSE)</f>
        <v>0</v>
      </c>
      <c r="J2317" t="s">
        <v>2322</v>
      </c>
      <c r="K2317">
        <f>COUNTIFS(tbl_obsv[scientific_name],$J2317)</f>
        <v>4</v>
      </c>
      <c r="L2317" t="str">
        <f>_xlfn.XLOOKUP(tbl_scientific_name[[#This Row],[scientific_name]],tbl_obsv[scientific_name],tbl_obsv[category])</f>
        <v>Vascular Plant</v>
      </c>
      <c r="M2317" t="str">
        <f>_xlfn.XLOOKUP(tbl_scientific_name[[#This Row],[scientific_name]],tbl_obsv[scientific_name],tbl_obsv[conservation_status])</f>
        <v>No Intervention</v>
      </c>
      <c r="N2317" t="b">
        <f>_xlfn.XLOOKUP(tbl_scientific_name[[#This Row],[scientific_name]],tbl_obsv[scientific_name],tbl_obsv[is_protected])</f>
        <v>0</v>
      </c>
      <c r="O2317" s="5">
        <f>_xlfn.XLOOKUP(tbl_scientific_name[[#This Row],[scientific_name]],tbl_obsv[scientific_name],tbl_obsv[observations])</f>
        <v>261</v>
      </c>
    </row>
    <row r="2318" spans="1:15">
      <c r="A2318" t="s">
        <v>1958</v>
      </c>
      <c r="B2318" t="s">
        <v>9</v>
      </c>
      <c r="C2318">
        <v>90</v>
      </c>
      <c r="D2318" t="s">
        <v>6122</v>
      </c>
      <c r="E2318" t="s">
        <v>5560</v>
      </c>
      <c r="F2318" t="b">
        <f>IF(tbl_obsv[[#This Row],[conservation_status]]&lt;&gt;"No Intervention",TRUE,FALSE)</f>
        <v>1</v>
      </c>
      <c r="J2318" t="s">
        <v>2323</v>
      </c>
      <c r="K2318">
        <f>COUNTIFS(tbl_obsv[scientific_name],$J2318)</f>
        <v>4</v>
      </c>
      <c r="L2318" t="str">
        <f>_xlfn.XLOOKUP(tbl_scientific_name[[#This Row],[scientific_name]],tbl_obsv[scientific_name],tbl_obsv[category])</f>
        <v>Vascular Plant</v>
      </c>
      <c r="M2318" t="str">
        <f>_xlfn.XLOOKUP(tbl_scientific_name[[#This Row],[scientific_name]],tbl_obsv[scientific_name],tbl_obsv[conservation_status])</f>
        <v>No Intervention</v>
      </c>
      <c r="N2318" t="b">
        <f>_xlfn.XLOOKUP(tbl_scientific_name[[#This Row],[scientific_name]],tbl_obsv[scientific_name],tbl_obsv[is_protected])</f>
        <v>0</v>
      </c>
      <c r="O2318" s="5">
        <f>_xlfn.XLOOKUP(tbl_scientific_name[[#This Row],[scientific_name]],tbl_obsv[scientific_name],tbl_obsv[observations])</f>
        <v>71</v>
      </c>
    </row>
    <row r="2319" spans="1:15">
      <c r="A2319" t="s">
        <v>1959</v>
      </c>
      <c r="B2319" t="s">
        <v>7</v>
      </c>
      <c r="C2319">
        <v>150</v>
      </c>
      <c r="D2319" t="s">
        <v>6122</v>
      </c>
      <c r="E2319" t="s">
        <v>11066</v>
      </c>
      <c r="F2319" t="b">
        <f>IF(tbl_obsv[[#This Row],[conservation_status]]&lt;&gt;"No Intervention",TRUE,FALSE)</f>
        <v>0</v>
      </c>
      <c r="J2319" t="s">
        <v>2324</v>
      </c>
      <c r="K2319">
        <f>COUNTIFS(tbl_obsv[scientific_name],$J2319)</f>
        <v>4</v>
      </c>
      <c r="L2319" t="str">
        <f>_xlfn.XLOOKUP(tbl_scientific_name[[#This Row],[scientific_name]],tbl_obsv[scientific_name],tbl_obsv[category])</f>
        <v>Vascular Plant</v>
      </c>
      <c r="M2319" t="str">
        <f>_xlfn.XLOOKUP(tbl_scientific_name[[#This Row],[scientific_name]],tbl_obsv[scientific_name],tbl_obsv[conservation_status])</f>
        <v>No Intervention</v>
      </c>
      <c r="N2319" t="b">
        <f>_xlfn.XLOOKUP(tbl_scientific_name[[#This Row],[scientific_name]],tbl_obsv[scientific_name],tbl_obsv[is_protected])</f>
        <v>0</v>
      </c>
      <c r="O2319" s="5">
        <f>_xlfn.XLOOKUP(tbl_scientific_name[[#This Row],[scientific_name]],tbl_obsv[scientific_name],tbl_obsv[observations])</f>
        <v>142</v>
      </c>
    </row>
    <row r="2320" spans="1:15">
      <c r="A2320" t="s">
        <v>1960</v>
      </c>
      <c r="B2320" t="s">
        <v>7</v>
      </c>
      <c r="C2320">
        <v>168</v>
      </c>
      <c r="D2320" t="s">
        <v>6122</v>
      </c>
      <c r="E2320" t="s">
        <v>11066</v>
      </c>
      <c r="F2320" t="b">
        <f>IF(tbl_obsv[[#This Row],[conservation_status]]&lt;&gt;"No Intervention",TRUE,FALSE)</f>
        <v>0</v>
      </c>
      <c r="J2320" t="s">
        <v>2325</v>
      </c>
      <c r="K2320">
        <f>COUNTIFS(tbl_obsv[scientific_name],$J2320)</f>
        <v>4</v>
      </c>
      <c r="L2320" t="str">
        <f>_xlfn.XLOOKUP(tbl_scientific_name[[#This Row],[scientific_name]],tbl_obsv[scientific_name],tbl_obsv[category])</f>
        <v>Vascular Plant</v>
      </c>
      <c r="M2320" t="str">
        <f>_xlfn.XLOOKUP(tbl_scientific_name[[#This Row],[scientific_name]],tbl_obsv[scientific_name],tbl_obsv[conservation_status])</f>
        <v>No Intervention</v>
      </c>
      <c r="N2320" t="b">
        <f>_xlfn.XLOOKUP(tbl_scientific_name[[#This Row],[scientific_name]],tbl_obsv[scientific_name],tbl_obsv[is_protected])</f>
        <v>0</v>
      </c>
      <c r="O2320" s="5">
        <f>_xlfn.XLOOKUP(tbl_scientific_name[[#This Row],[scientific_name]],tbl_obsv[scientific_name],tbl_obsv[observations])</f>
        <v>99</v>
      </c>
    </row>
    <row r="2321" spans="1:15">
      <c r="A2321" t="s">
        <v>1961</v>
      </c>
      <c r="B2321" t="s">
        <v>4</v>
      </c>
      <c r="C2321">
        <v>66</v>
      </c>
      <c r="D2321" t="s">
        <v>6122</v>
      </c>
      <c r="E2321" t="s">
        <v>11066</v>
      </c>
      <c r="F2321" t="b">
        <f>IF(tbl_obsv[[#This Row],[conservation_status]]&lt;&gt;"No Intervention",TRUE,FALSE)</f>
        <v>0</v>
      </c>
      <c r="J2321" t="s">
        <v>2326</v>
      </c>
      <c r="K2321">
        <f>COUNTIFS(tbl_obsv[scientific_name],$J2321)</f>
        <v>4</v>
      </c>
      <c r="L2321" t="str">
        <f>_xlfn.XLOOKUP(tbl_scientific_name[[#This Row],[scientific_name]],tbl_obsv[scientific_name],tbl_obsv[category])</f>
        <v>Bird</v>
      </c>
      <c r="M2321" t="str">
        <f>_xlfn.XLOOKUP(tbl_scientific_name[[#This Row],[scientific_name]],tbl_obsv[scientific_name],tbl_obsv[conservation_status])</f>
        <v>No Intervention</v>
      </c>
      <c r="N2321" t="b">
        <f>_xlfn.XLOOKUP(tbl_scientific_name[[#This Row],[scientific_name]],tbl_obsv[scientific_name],tbl_obsv[is_protected])</f>
        <v>0</v>
      </c>
      <c r="O2321" s="5">
        <f>_xlfn.XLOOKUP(tbl_scientific_name[[#This Row],[scientific_name]],tbl_obsv[scientific_name],tbl_obsv[observations])</f>
        <v>275</v>
      </c>
    </row>
    <row r="2322" spans="1:15">
      <c r="A2322" t="s">
        <v>1962</v>
      </c>
      <c r="B2322" t="s">
        <v>7</v>
      </c>
      <c r="C2322">
        <v>129</v>
      </c>
      <c r="D2322" t="s">
        <v>6122</v>
      </c>
      <c r="E2322" t="s">
        <v>11066</v>
      </c>
      <c r="F2322" t="b">
        <f>IF(tbl_obsv[[#This Row],[conservation_status]]&lt;&gt;"No Intervention",TRUE,FALSE)</f>
        <v>0</v>
      </c>
      <c r="J2322" t="s">
        <v>2327</v>
      </c>
      <c r="K2322">
        <f>COUNTIFS(tbl_obsv[scientific_name],$J2322)</f>
        <v>4</v>
      </c>
      <c r="L2322" t="str">
        <f>_xlfn.XLOOKUP(tbl_scientific_name[[#This Row],[scientific_name]],tbl_obsv[scientific_name],tbl_obsv[category])</f>
        <v>Vascular Plant</v>
      </c>
      <c r="M2322" t="str">
        <f>_xlfn.XLOOKUP(tbl_scientific_name[[#This Row],[scientific_name]],tbl_obsv[scientific_name],tbl_obsv[conservation_status])</f>
        <v>No Intervention</v>
      </c>
      <c r="N2322" t="b">
        <f>_xlfn.XLOOKUP(tbl_scientific_name[[#This Row],[scientific_name]],tbl_obsv[scientific_name],tbl_obsv[is_protected])</f>
        <v>0</v>
      </c>
      <c r="O2322" s="5">
        <f>_xlfn.XLOOKUP(tbl_scientific_name[[#This Row],[scientific_name]],tbl_obsv[scientific_name],tbl_obsv[observations])</f>
        <v>81</v>
      </c>
    </row>
    <row r="2323" spans="1:15">
      <c r="A2323" t="s">
        <v>1123</v>
      </c>
      <c r="B2323" t="s">
        <v>7</v>
      </c>
      <c r="C2323">
        <v>153</v>
      </c>
      <c r="D2323" t="s">
        <v>6122</v>
      </c>
      <c r="E2323" t="s">
        <v>11066</v>
      </c>
      <c r="F2323" t="b">
        <f>IF(tbl_obsv[[#This Row],[conservation_status]]&lt;&gt;"No Intervention",TRUE,FALSE)</f>
        <v>0</v>
      </c>
      <c r="J2323" t="s">
        <v>2328</v>
      </c>
      <c r="K2323">
        <f>COUNTIFS(tbl_obsv[scientific_name],$J2323)</f>
        <v>4</v>
      </c>
      <c r="L2323" t="str">
        <f>_xlfn.XLOOKUP(tbl_scientific_name[[#This Row],[scientific_name]],tbl_obsv[scientific_name],tbl_obsv[category])</f>
        <v>Vascular Plant</v>
      </c>
      <c r="M2323" t="str">
        <f>_xlfn.XLOOKUP(tbl_scientific_name[[#This Row],[scientific_name]],tbl_obsv[scientific_name],tbl_obsv[conservation_status])</f>
        <v>No Intervention</v>
      </c>
      <c r="N2323" t="b">
        <f>_xlfn.XLOOKUP(tbl_scientific_name[[#This Row],[scientific_name]],tbl_obsv[scientific_name],tbl_obsv[is_protected])</f>
        <v>0</v>
      </c>
      <c r="O2323" s="5">
        <f>_xlfn.XLOOKUP(tbl_scientific_name[[#This Row],[scientific_name]],tbl_obsv[scientific_name],tbl_obsv[observations])</f>
        <v>66</v>
      </c>
    </row>
    <row r="2324" spans="1:15">
      <c r="A2324" t="s">
        <v>1963</v>
      </c>
      <c r="B2324" t="s">
        <v>13</v>
      </c>
      <c r="C2324">
        <v>220</v>
      </c>
      <c r="D2324" t="s">
        <v>6122</v>
      </c>
      <c r="E2324" t="s">
        <v>11066</v>
      </c>
      <c r="F2324" t="b">
        <f>IF(tbl_obsv[[#This Row],[conservation_status]]&lt;&gt;"No Intervention",TRUE,FALSE)</f>
        <v>0</v>
      </c>
      <c r="J2324" t="s">
        <v>2329</v>
      </c>
      <c r="K2324">
        <f>COUNTIFS(tbl_obsv[scientific_name],$J2324)</f>
        <v>4</v>
      </c>
      <c r="L2324" t="str">
        <f>_xlfn.XLOOKUP(tbl_scientific_name[[#This Row],[scientific_name]],tbl_obsv[scientific_name],tbl_obsv[category])</f>
        <v>Vascular Plant</v>
      </c>
      <c r="M2324" t="str">
        <f>_xlfn.XLOOKUP(tbl_scientific_name[[#This Row],[scientific_name]],tbl_obsv[scientific_name],tbl_obsv[conservation_status])</f>
        <v>No Intervention</v>
      </c>
      <c r="N2324" t="b">
        <f>_xlfn.XLOOKUP(tbl_scientific_name[[#This Row],[scientific_name]],tbl_obsv[scientific_name],tbl_obsv[is_protected])</f>
        <v>0</v>
      </c>
      <c r="O2324" s="5">
        <f>_xlfn.XLOOKUP(tbl_scientific_name[[#This Row],[scientific_name]],tbl_obsv[scientific_name],tbl_obsv[observations])</f>
        <v>151</v>
      </c>
    </row>
    <row r="2325" spans="1:15">
      <c r="A2325" t="s">
        <v>562</v>
      </c>
      <c r="B2325" t="s">
        <v>13</v>
      </c>
      <c r="C2325">
        <v>287</v>
      </c>
      <c r="D2325" t="s">
        <v>6122</v>
      </c>
      <c r="E2325" t="s">
        <v>11066</v>
      </c>
      <c r="F2325" t="b">
        <f>IF(tbl_obsv[[#This Row],[conservation_status]]&lt;&gt;"No Intervention",TRUE,FALSE)</f>
        <v>0</v>
      </c>
      <c r="J2325" t="s">
        <v>2330</v>
      </c>
      <c r="K2325">
        <f>COUNTIFS(tbl_obsv[scientific_name],$J2325)</f>
        <v>4</v>
      </c>
      <c r="L2325" t="str">
        <f>_xlfn.XLOOKUP(tbl_scientific_name[[#This Row],[scientific_name]],tbl_obsv[scientific_name],tbl_obsv[category])</f>
        <v>Vascular Plant</v>
      </c>
      <c r="M2325" t="str">
        <f>_xlfn.XLOOKUP(tbl_scientific_name[[#This Row],[scientific_name]],tbl_obsv[scientific_name],tbl_obsv[conservation_status])</f>
        <v>No Intervention</v>
      </c>
      <c r="N2325" t="b">
        <f>_xlfn.XLOOKUP(tbl_scientific_name[[#This Row],[scientific_name]],tbl_obsv[scientific_name],tbl_obsv[is_protected])</f>
        <v>0</v>
      </c>
      <c r="O2325" s="5">
        <f>_xlfn.XLOOKUP(tbl_scientific_name[[#This Row],[scientific_name]],tbl_obsv[scientific_name],tbl_obsv[observations])</f>
        <v>107</v>
      </c>
    </row>
    <row r="2326" spans="1:15">
      <c r="A2326" t="s">
        <v>290</v>
      </c>
      <c r="B2326" t="s">
        <v>13</v>
      </c>
      <c r="C2326">
        <v>282</v>
      </c>
      <c r="D2326" t="s">
        <v>6122</v>
      </c>
      <c r="E2326" t="s">
        <v>11066</v>
      </c>
      <c r="F2326" t="b">
        <f>IF(tbl_obsv[[#This Row],[conservation_status]]&lt;&gt;"No Intervention",TRUE,FALSE)</f>
        <v>0</v>
      </c>
      <c r="J2326" t="s">
        <v>2331</v>
      </c>
      <c r="K2326">
        <f>COUNTIFS(tbl_obsv[scientific_name],$J2326)</f>
        <v>4</v>
      </c>
      <c r="L2326" t="str">
        <f>_xlfn.XLOOKUP(tbl_scientific_name[[#This Row],[scientific_name]],tbl_obsv[scientific_name],tbl_obsv[category])</f>
        <v>Vascular Plant</v>
      </c>
      <c r="M2326" t="str">
        <f>_xlfn.XLOOKUP(tbl_scientific_name[[#This Row],[scientific_name]],tbl_obsv[scientific_name],tbl_obsv[conservation_status])</f>
        <v>No Intervention</v>
      </c>
      <c r="N2326" t="b">
        <f>_xlfn.XLOOKUP(tbl_scientific_name[[#This Row],[scientific_name]],tbl_obsv[scientific_name],tbl_obsv[is_protected])</f>
        <v>0</v>
      </c>
      <c r="O2326" s="5">
        <f>_xlfn.XLOOKUP(tbl_scientific_name[[#This Row],[scientific_name]],tbl_obsv[scientific_name],tbl_obsv[observations])</f>
        <v>69</v>
      </c>
    </row>
    <row r="2327" spans="1:15">
      <c r="A2327" t="s">
        <v>1964</v>
      </c>
      <c r="B2327" t="s">
        <v>7</v>
      </c>
      <c r="C2327">
        <v>175</v>
      </c>
      <c r="D2327" t="s">
        <v>6122</v>
      </c>
      <c r="E2327" t="s">
        <v>11066</v>
      </c>
      <c r="F2327" t="b">
        <f>IF(tbl_obsv[[#This Row],[conservation_status]]&lt;&gt;"No Intervention",TRUE,FALSE)</f>
        <v>0</v>
      </c>
      <c r="J2327" t="s">
        <v>2332</v>
      </c>
      <c r="K2327">
        <f>COUNTIFS(tbl_obsv[scientific_name],$J2327)</f>
        <v>4</v>
      </c>
      <c r="L2327" t="str">
        <f>_xlfn.XLOOKUP(tbl_scientific_name[[#This Row],[scientific_name]],tbl_obsv[scientific_name],tbl_obsv[category])</f>
        <v>Vascular Plant</v>
      </c>
      <c r="M2327" t="str">
        <f>_xlfn.XLOOKUP(tbl_scientific_name[[#This Row],[scientific_name]],tbl_obsv[scientific_name],tbl_obsv[conservation_status])</f>
        <v>No Intervention</v>
      </c>
      <c r="N2327" t="b">
        <f>_xlfn.XLOOKUP(tbl_scientific_name[[#This Row],[scientific_name]],tbl_obsv[scientific_name],tbl_obsv[is_protected])</f>
        <v>0</v>
      </c>
      <c r="O2327" s="5">
        <f>_xlfn.XLOOKUP(tbl_scientific_name[[#This Row],[scientific_name]],tbl_obsv[scientific_name],tbl_obsv[observations])</f>
        <v>267</v>
      </c>
    </row>
    <row r="2328" spans="1:15">
      <c r="A2328" t="s">
        <v>1965</v>
      </c>
      <c r="B2328" t="s">
        <v>9</v>
      </c>
      <c r="C2328">
        <v>87</v>
      </c>
      <c r="D2328" t="s">
        <v>8148</v>
      </c>
      <c r="E2328" t="s">
        <v>11066</v>
      </c>
      <c r="F2328" t="b">
        <f>IF(tbl_obsv[[#This Row],[conservation_status]]&lt;&gt;"No Intervention",TRUE,FALSE)</f>
        <v>0</v>
      </c>
      <c r="J2328" t="s">
        <v>2333</v>
      </c>
      <c r="K2328">
        <f>COUNTIFS(tbl_obsv[scientific_name],$J2328)</f>
        <v>4</v>
      </c>
      <c r="L2328" t="str">
        <f>_xlfn.XLOOKUP(tbl_scientific_name[[#This Row],[scientific_name]],tbl_obsv[scientific_name],tbl_obsv[category])</f>
        <v>Vascular Plant</v>
      </c>
      <c r="M2328" t="str">
        <f>_xlfn.XLOOKUP(tbl_scientific_name[[#This Row],[scientific_name]],tbl_obsv[scientific_name],tbl_obsv[conservation_status])</f>
        <v>No Intervention</v>
      </c>
      <c r="N2328" t="b">
        <f>_xlfn.XLOOKUP(tbl_scientific_name[[#This Row],[scientific_name]],tbl_obsv[scientific_name],tbl_obsv[is_protected])</f>
        <v>0</v>
      </c>
      <c r="O2328" s="5">
        <f>_xlfn.XLOOKUP(tbl_scientific_name[[#This Row],[scientific_name]],tbl_obsv[scientific_name],tbl_obsv[observations])</f>
        <v>261</v>
      </c>
    </row>
    <row r="2329" spans="1:15">
      <c r="A2329" t="s">
        <v>1966</v>
      </c>
      <c r="B2329" t="s">
        <v>13</v>
      </c>
      <c r="C2329">
        <v>260</v>
      </c>
      <c r="D2329" t="s">
        <v>6122</v>
      </c>
      <c r="E2329" t="s">
        <v>11066</v>
      </c>
      <c r="F2329" t="b">
        <f>IF(tbl_obsv[[#This Row],[conservation_status]]&lt;&gt;"No Intervention",TRUE,FALSE)</f>
        <v>0</v>
      </c>
      <c r="J2329" t="s">
        <v>2334</v>
      </c>
      <c r="K2329">
        <f>COUNTIFS(tbl_obsv[scientific_name],$J2329)</f>
        <v>4</v>
      </c>
      <c r="L2329" t="str">
        <f>_xlfn.XLOOKUP(tbl_scientific_name[[#This Row],[scientific_name]],tbl_obsv[scientific_name],tbl_obsv[category])</f>
        <v>Fish</v>
      </c>
      <c r="M2329" t="str">
        <f>_xlfn.XLOOKUP(tbl_scientific_name[[#This Row],[scientific_name]],tbl_obsv[scientific_name],tbl_obsv[conservation_status])</f>
        <v>No Intervention</v>
      </c>
      <c r="N2329" t="b">
        <f>_xlfn.XLOOKUP(tbl_scientific_name[[#This Row],[scientific_name]],tbl_obsv[scientific_name],tbl_obsv[is_protected])</f>
        <v>0</v>
      </c>
      <c r="O2329" s="5">
        <f>_xlfn.XLOOKUP(tbl_scientific_name[[#This Row],[scientific_name]],tbl_obsv[scientific_name],tbl_obsv[observations])</f>
        <v>94</v>
      </c>
    </row>
    <row r="2330" spans="1:15">
      <c r="A2330" t="s">
        <v>1967</v>
      </c>
      <c r="B2330" t="s">
        <v>9</v>
      </c>
      <c r="C2330">
        <v>89</v>
      </c>
      <c r="D2330" t="s">
        <v>5551</v>
      </c>
      <c r="E2330" t="s">
        <v>11066</v>
      </c>
      <c r="F2330" t="b">
        <f>IF(tbl_obsv[[#This Row],[conservation_status]]&lt;&gt;"No Intervention",TRUE,FALSE)</f>
        <v>0</v>
      </c>
      <c r="J2330" t="s">
        <v>2335</v>
      </c>
      <c r="K2330">
        <f>COUNTIFS(tbl_obsv[scientific_name],$J2330)</f>
        <v>4</v>
      </c>
      <c r="L2330" t="str">
        <f>_xlfn.XLOOKUP(tbl_scientific_name[[#This Row],[scientific_name]],tbl_obsv[scientific_name],tbl_obsv[category])</f>
        <v>Nonvascular Plant</v>
      </c>
      <c r="M2330" t="str">
        <f>_xlfn.XLOOKUP(tbl_scientific_name[[#This Row],[scientific_name]],tbl_obsv[scientific_name],tbl_obsv[conservation_status])</f>
        <v>No Intervention</v>
      </c>
      <c r="N2330" t="b">
        <f>_xlfn.XLOOKUP(tbl_scientific_name[[#This Row],[scientific_name]],tbl_obsv[scientific_name],tbl_obsv[is_protected])</f>
        <v>0</v>
      </c>
      <c r="O2330" s="5">
        <f>_xlfn.XLOOKUP(tbl_scientific_name[[#This Row],[scientific_name]],tbl_obsv[scientific_name],tbl_obsv[observations])</f>
        <v>152</v>
      </c>
    </row>
    <row r="2331" spans="1:15">
      <c r="A2331" t="s">
        <v>783</v>
      </c>
      <c r="B2331" t="s">
        <v>9</v>
      </c>
      <c r="C2331">
        <v>74</v>
      </c>
      <c r="D2331" t="s">
        <v>6122</v>
      </c>
      <c r="E2331" t="s">
        <v>11066</v>
      </c>
      <c r="F2331" t="b">
        <f>IF(tbl_obsv[[#This Row],[conservation_status]]&lt;&gt;"No Intervention",TRUE,FALSE)</f>
        <v>0</v>
      </c>
      <c r="J2331" t="s">
        <v>2336</v>
      </c>
      <c r="K2331">
        <f>COUNTIFS(tbl_obsv[scientific_name],$J2331)</f>
        <v>4</v>
      </c>
      <c r="L2331" t="str">
        <f>_xlfn.XLOOKUP(tbl_scientific_name[[#This Row],[scientific_name]],tbl_obsv[scientific_name],tbl_obsv[category])</f>
        <v>Vascular Plant</v>
      </c>
      <c r="M2331" t="str">
        <f>_xlfn.XLOOKUP(tbl_scientific_name[[#This Row],[scientific_name]],tbl_obsv[scientific_name],tbl_obsv[conservation_status])</f>
        <v>No Intervention</v>
      </c>
      <c r="N2331" t="b">
        <f>_xlfn.XLOOKUP(tbl_scientific_name[[#This Row],[scientific_name]],tbl_obsv[scientific_name],tbl_obsv[is_protected])</f>
        <v>0</v>
      </c>
      <c r="O2331" s="5">
        <f>_xlfn.XLOOKUP(tbl_scientific_name[[#This Row],[scientific_name]],tbl_obsv[scientific_name],tbl_obsv[observations])</f>
        <v>54</v>
      </c>
    </row>
    <row r="2332" spans="1:15">
      <c r="A2332" t="s">
        <v>1968</v>
      </c>
      <c r="B2332" t="s">
        <v>13</v>
      </c>
      <c r="C2332">
        <v>199</v>
      </c>
      <c r="D2332" t="s">
        <v>8148</v>
      </c>
      <c r="E2332" t="s">
        <v>11066</v>
      </c>
      <c r="F2332" t="b">
        <f>IF(tbl_obsv[[#This Row],[conservation_status]]&lt;&gt;"No Intervention",TRUE,FALSE)</f>
        <v>0</v>
      </c>
      <c r="J2332" t="s">
        <v>2337</v>
      </c>
      <c r="K2332">
        <f>COUNTIFS(tbl_obsv[scientific_name],$J2332)</f>
        <v>4</v>
      </c>
      <c r="L2332" t="str">
        <f>_xlfn.XLOOKUP(tbl_scientific_name[[#This Row],[scientific_name]],tbl_obsv[scientific_name],tbl_obsv[category])</f>
        <v>Vascular Plant</v>
      </c>
      <c r="M2332" t="str">
        <f>_xlfn.XLOOKUP(tbl_scientific_name[[#This Row],[scientific_name]],tbl_obsv[scientific_name],tbl_obsv[conservation_status])</f>
        <v>No Intervention</v>
      </c>
      <c r="N2332" t="b">
        <f>_xlfn.XLOOKUP(tbl_scientific_name[[#This Row],[scientific_name]],tbl_obsv[scientific_name],tbl_obsv[is_protected])</f>
        <v>0</v>
      </c>
      <c r="O2332" s="5">
        <f>_xlfn.XLOOKUP(tbl_scientific_name[[#This Row],[scientific_name]],tbl_obsv[scientific_name],tbl_obsv[observations])</f>
        <v>157</v>
      </c>
    </row>
    <row r="2333" spans="1:15">
      <c r="A2333" t="s">
        <v>1969</v>
      </c>
      <c r="B2333" t="s">
        <v>4</v>
      </c>
      <c r="C2333">
        <v>66</v>
      </c>
      <c r="D2333" t="s">
        <v>5551</v>
      </c>
      <c r="E2333" t="s">
        <v>11066</v>
      </c>
      <c r="F2333" t="b">
        <f>IF(tbl_obsv[[#This Row],[conservation_status]]&lt;&gt;"No Intervention",TRUE,FALSE)</f>
        <v>0</v>
      </c>
      <c r="J2333" t="s">
        <v>2338</v>
      </c>
      <c r="K2333">
        <f>COUNTIFS(tbl_obsv[scientific_name],$J2333)</f>
        <v>4</v>
      </c>
      <c r="L2333" t="str">
        <f>_xlfn.XLOOKUP(tbl_scientific_name[[#This Row],[scientific_name]],tbl_obsv[scientific_name],tbl_obsv[category])</f>
        <v>Vascular Plant</v>
      </c>
      <c r="M2333" t="str">
        <f>_xlfn.XLOOKUP(tbl_scientific_name[[#This Row],[scientific_name]],tbl_obsv[scientific_name],tbl_obsv[conservation_status])</f>
        <v>No Intervention</v>
      </c>
      <c r="N2333" t="b">
        <f>_xlfn.XLOOKUP(tbl_scientific_name[[#This Row],[scientific_name]],tbl_obsv[scientific_name],tbl_obsv[is_protected])</f>
        <v>0</v>
      </c>
      <c r="O2333" s="5">
        <f>_xlfn.XLOOKUP(tbl_scientific_name[[#This Row],[scientific_name]],tbl_obsv[scientific_name],tbl_obsv[observations])</f>
        <v>95</v>
      </c>
    </row>
    <row r="2334" spans="1:15">
      <c r="A2334" t="s">
        <v>1970</v>
      </c>
      <c r="B2334" t="s">
        <v>13</v>
      </c>
      <c r="C2334">
        <v>240</v>
      </c>
      <c r="D2334" t="s">
        <v>6122</v>
      </c>
      <c r="E2334" t="s">
        <v>11066</v>
      </c>
      <c r="F2334" t="b">
        <f>IF(tbl_obsv[[#This Row],[conservation_status]]&lt;&gt;"No Intervention",TRUE,FALSE)</f>
        <v>0</v>
      </c>
      <c r="J2334" t="s">
        <v>2339</v>
      </c>
      <c r="K2334">
        <f>COUNTIFS(tbl_obsv[scientific_name],$J2334)</f>
        <v>8</v>
      </c>
      <c r="L2334" t="str">
        <f>_xlfn.XLOOKUP(tbl_scientific_name[[#This Row],[scientific_name]],tbl_obsv[scientific_name],tbl_obsv[category])</f>
        <v>Vascular Plant</v>
      </c>
      <c r="M2334" t="str">
        <f>_xlfn.XLOOKUP(tbl_scientific_name[[#This Row],[scientific_name]],tbl_obsv[scientific_name],tbl_obsv[conservation_status])</f>
        <v>No Intervention</v>
      </c>
      <c r="N2334" t="b">
        <f>_xlfn.XLOOKUP(tbl_scientific_name[[#This Row],[scientific_name]],tbl_obsv[scientific_name],tbl_obsv[is_protected])</f>
        <v>0</v>
      </c>
      <c r="O2334" s="5">
        <f>_xlfn.XLOOKUP(tbl_scientific_name[[#This Row],[scientific_name]],tbl_obsv[scientific_name],tbl_obsv[observations])</f>
        <v>136</v>
      </c>
    </row>
    <row r="2335" spans="1:15">
      <c r="A2335" t="s">
        <v>1971</v>
      </c>
      <c r="B2335" t="s">
        <v>13</v>
      </c>
      <c r="C2335">
        <v>223</v>
      </c>
      <c r="D2335" t="s">
        <v>8148</v>
      </c>
      <c r="E2335" t="s">
        <v>11066</v>
      </c>
      <c r="F2335" t="b">
        <f>IF(tbl_obsv[[#This Row],[conservation_status]]&lt;&gt;"No Intervention",TRUE,FALSE)</f>
        <v>0</v>
      </c>
      <c r="J2335" t="s">
        <v>2340</v>
      </c>
      <c r="K2335">
        <f>COUNTIFS(tbl_obsv[scientific_name],$J2335)</f>
        <v>4</v>
      </c>
      <c r="L2335" t="str">
        <f>_xlfn.XLOOKUP(tbl_scientific_name[[#This Row],[scientific_name]],tbl_obsv[scientific_name],tbl_obsv[category])</f>
        <v>Vascular Plant</v>
      </c>
      <c r="M2335" t="str">
        <f>_xlfn.XLOOKUP(tbl_scientific_name[[#This Row],[scientific_name]],tbl_obsv[scientific_name],tbl_obsv[conservation_status])</f>
        <v>No Intervention</v>
      </c>
      <c r="N2335" t="b">
        <f>_xlfn.XLOOKUP(tbl_scientific_name[[#This Row],[scientific_name]],tbl_obsv[scientific_name],tbl_obsv[is_protected])</f>
        <v>0</v>
      </c>
      <c r="O2335" s="5">
        <f>_xlfn.XLOOKUP(tbl_scientific_name[[#This Row],[scientific_name]],tbl_obsv[scientific_name],tbl_obsv[observations])</f>
        <v>187</v>
      </c>
    </row>
    <row r="2336" spans="1:15">
      <c r="A2336" t="s">
        <v>61</v>
      </c>
      <c r="B2336" t="s">
        <v>9</v>
      </c>
      <c r="C2336">
        <v>98</v>
      </c>
      <c r="D2336" t="s">
        <v>6122</v>
      </c>
      <c r="E2336" t="s">
        <v>11066</v>
      </c>
      <c r="F2336" t="b">
        <f>IF(tbl_obsv[[#This Row],[conservation_status]]&lt;&gt;"No Intervention",TRUE,FALSE)</f>
        <v>0</v>
      </c>
      <c r="J2336" t="s">
        <v>2341</v>
      </c>
      <c r="K2336">
        <f>COUNTIFS(tbl_obsv[scientific_name],$J2336)</f>
        <v>4</v>
      </c>
      <c r="L2336" t="str">
        <f>_xlfn.XLOOKUP(tbl_scientific_name[[#This Row],[scientific_name]],tbl_obsv[scientific_name],tbl_obsv[category])</f>
        <v>Mammal</v>
      </c>
      <c r="M2336" t="str">
        <f>_xlfn.XLOOKUP(tbl_scientific_name[[#This Row],[scientific_name]],tbl_obsv[scientific_name],tbl_obsv[conservation_status])</f>
        <v>No Intervention</v>
      </c>
      <c r="N2336" t="b">
        <f>_xlfn.XLOOKUP(tbl_scientific_name[[#This Row],[scientific_name]],tbl_obsv[scientific_name],tbl_obsv[is_protected])</f>
        <v>0</v>
      </c>
      <c r="O2336" s="5">
        <f>_xlfn.XLOOKUP(tbl_scientific_name[[#This Row],[scientific_name]],tbl_obsv[scientific_name],tbl_obsv[observations])</f>
        <v>130</v>
      </c>
    </row>
    <row r="2337" spans="1:15">
      <c r="A2337" t="s">
        <v>1972</v>
      </c>
      <c r="B2337" t="s">
        <v>4</v>
      </c>
      <c r="C2337">
        <v>78</v>
      </c>
      <c r="D2337" t="s">
        <v>6122</v>
      </c>
      <c r="E2337" t="s">
        <v>11066</v>
      </c>
      <c r="F2337" t="b">
        <f>IF(tbl_obsv[[#This Row],[conservation_status]]&lt;&gt;"No Intervention",TRUE,FALSE)</f>
        <v>0</v>
      </c>
      <c r="J2337" t="s">
        <v>2342</v>
      </c>
      <c r="K2337">
        <f>COUNTIFS(tbl_obsv[scientific_name],$J2337)</f>
        <v>4</v>
      </c>
      <c r="L2337" t="str">
        <f>_xlfn.XLOOKUP(tbl_scientific_name[[#This Row],[scientific_name]],tbl_obsv[scientific_name],tbl_obsv[category])</f>
        <v>Vascular Plant</v>
      </c>
      <c r="M2337" t="str">
        <f>_xlfn.XLOOKUP(tbl_scientific_name[[#This Row],[scientific_name]],tbl_obsv[scientific_name],tbl_obsv[conservation_status])</f>
        <v>No Intervention</v>
      </c>
      <c r="N2337" t="b">
        <f>_xlfn.XLOOKUP(tbl_scientific_name[[#This Row],[scientific_name]],tbl_obsv[scientific_name],tbl_obsv[is_protected])</f>
        <v>0</v>
      </c>
      <c r="O2337" s="5">
        <f>_xlfn.XLOOKUP(tbl_scientific_name[[#This Row],[scientific_name]],tbl_obsv[scientific_name],tbl_obsv[observations])</f>
        <v>102</v>
      </c>
    </row>
    <row r="2338" spans="1:15">
      <c r="A2338" t="s">
        <v>1973</v>
      </c>
      <c r="B2338" t="s">
        <v>7</v>
      </c>
      <c r="C2338">
        <v>147</v>
      </c>
      <c r="D2338" t="s">
        <v>6122</v>
      </c>
      <c r="E2338" t="s">
        <v>11066</v>
      </c>
      <c r="F2338" t="b">
        <f>IF(tbl_obsv[[#This Row],[conservation_status]]&lt;&gt;"No Intervention",TRUE,FALSE)</f>
        <v>0</v>
      </c>
      <c r="J2338" t=